      <c r="BJQ44">
        <v>3.4562197000000003E-2</v>
      </c>
      <c r="BJR44">
        <v>3.4876398000000003E-2</v>
      </c>
      <c r="BJS44">
        <v>3.5295333999999998E-2</v>
      </c>
      <c r="BJT44">
        <v>3.5714269999999999E-2</v>
      </c>
      <c r="BJU44">
        <v>3.6123875999999999E-2</v>
      </c>
      <c r="BJV44">
        <v>3.6552141000000003E-2</v>
      </c>
      <c r="BJW44">
        <v>3.6866343000000003E-2</v>
      </c>
      <c r="BJX44">
        <v>3.7180545000000002E-2</v>
      </c>
      <c r="BJY44">
        <v>3.7494747000000002E-2</v>
      </c>
      <c r="BJZ44">
        <v>3.8123150000000001E-2</v>
      </c>
      <c r="BKA44">
        <v>3.8751554000000001E-2</v>
      </c>
      <c r="BKB44">
        <v>3.9065756E-2</v>
      </c>
      <c r="BKC44">
        <v>3.9379957E-2</v>
      </c>
      <c r="BKD44">
        <v>3.9903626999999997E-2</v>
      </c>
      <c r="BKE44">
        <v>4.0322562999999999E-2</v>
      </c>
      <c r="BKF44">
        <v>4.0950965999999998E-2</v>
      </c>
      <c r="BKG44">
        <v>4.1474636000000002E-2</v>
      </c>
      <c r="BKH44">
        <v>4.1998305999999999E-2</v>
      </c>
      <c r="BKI44">
        <v>4.2312506999999999E-2</v>
      </c>
      <c r="BKJ44">
        <v>4.2731443000000001E-2</v>
      </c>
      <c r="BKK44">
        <v>4.3359847E-2</v>
      </c>
      <c r="BKL44">
        <v>4.3883515999999997E-2</v>
      </c>
      <c r="BKM44">
        <v>4.4407186000000001E-2</v>
      </c>
      <c r="BKN44">
        <v>4.4826122000000003E-2</v>
      </c>
      <c r="BKO44">
        <v>4.5350902999999998E-2</v>
      </c>
      <c r="BKP44">
        <v>4.5873460999999997E-2</v>
      </c>
      <c r="BKQ44">
        <v>4.6397131000000001E-2</v>
      </c>
      <c r="BKR44">
        <v>4.6920799999999999E-2</v>
      </c>
      <c r="BKS44">
        <v>4.7444470000000002E-2</v>
      </c>
      <c r="BKT44">
        <v>4.8072873000000002E-2</v>
      </c>
      <c r="BKU44">
        <v>4.8596542999999999E-2</v>
      </c>
      <c r="BKV44">
        <v>4.9015479000000001E-2</v>
      </c>
      <c r="BKW44">
        <v>4.9643882E-2</v>
      </c>
      <c r="BKX44">
        <v>5.0379905000000003E-2</v>
      </c>
      <c r="BKY44">
        <v>5.1110157000000003E-2</v>
      </c>
      <c r="BKZ44">
        <v>5.1633827E-2</v>
      </c>
      <c r="BLA44">
        <v>5.2071474999999999E-2</v>
      </c>
      <c r="BLB44">
        <v>5.2681166000000001E-2</v>
      </c>
      <c r="BLC44">
        <v>5.3309570000000001E-2</v>
      </c>
      <c r="BLD44">
        <v>5.3937974E-2</v>
      </c>
      <c r="BLE44">
        <v>5.4393018000000001E-2</v>
      </c>
      <c r="BLF44">
        <v>5.4985313000000001E-2</v>
      </c>
      <c r="BLG44">
        <v>5.5823183999999998E-2</v>
      </c>
      <c r="BLH44">
        <v>5.6346854000000002E-2</v>
      </c>
      <c r="BLI44">
        <v>5.6870523999999999E-2</v>
      </c>
      <c r="BLJ44">
        <v>5.7394193000000003E-2</v>
      </c>
      <c r="BLK44">
        <v>5.8127330999999997E-2</v>
      </c>
      <c r="BLL44">
        <v>5.8651000000000002E-2</v>
      </c>
      <c r="BLM44">
        <v>5.9279404000000001E-2</v>
      </c>
      <c r="BLN44">
        <v>5.9803073999999998E-2</v>
      </c>
      <c r="BLO44">
        <v>6.0431476999999997E-2</v>
      </c>
      <c r="BLP44">
        <v>6.1059881000000003E-2</v>
      </c>
      <c r="BLQ44">
        <v>6.1583550000000001E-2</v>
      </c>
      <c r="BLR44">
        <v>6.2107219999999998E-2</v>
      </c>
      <c r="BLS44">
        <v>6.2630889999999995E-2</v>
      </c>
      <c r="BLT44">
        <v>6.3049825000000004E-2</v>
      </c>
      <c r="BLU44">
        <v>6.3678229000000003E-2</v>
      </c>
      <c r="BLV44">
        <v>6.4410814999999996E-2</v>
      </c>
      <c r="BLW44">
        <v>6.5039769999999997E-2</v>
      </c>
      <c r="BLX44">
        <v>6.5668173999999996E-2</v>
      </c>
      <c r="BLY44">
        <v>6.6191843E-2</v>
      </c>
      <c r="BLZ44">
        <v>6.6715513000000004E-2</v>
      </c>
      <c r="BMA44">
        <v>6.7239182999999994E-2</v>
      </c>
      <c r="BMB44">
        <v>6.7762851999999998E-2</v>
      </c>
      <c r="BMC44">
        <v>6.8391255999999997E-2</v>
      </c>
      <c r="BMD44">
        <v>6.9019658999999997E-2</v>
      </c>
      <c r="BME44">
        <v>6.9438595000000006E-2</v>
      </c>
      <c r="BMF44">
        <v>7.0066999000000005E-2</v>
      </c>
      <c r="BMG44">
        <v>7.0590667999999995E-2</v>
      </c>
      <c r="BMH44">
        <v>7.1009604000000004E-2</v>
      </c>
      <c r="BMI44">
        <v>7.1575288000000001E-2</v>
      </c>
      <c r="BMJ44">
        <v>7.2266411000000003E-2</v>
      </c>
      <c r="BMK44">
        <v>7.2790081000000006E-2</v>
      </c>
      <c r="BML44">
        <v>7.3313749999999997E-2</v>
      </c>
      <c r="BMM44">
        <v>7.3954064999999999E-2</v>
      </c>
      <c r="BMN44">
        <v>7.4570557999999995E-2</v>
      </c>
      <c r="BMO44">
        <v>7.4989493000000004E-2</v>
      </c>
      <c r="BMP44">
        <v>7.5303695000000004E-2</v>
      </c>
      <c r="BMQ44">
        <v>7.5932099000000003E-2</v>
      </c>
      <c r="BMR44">
        <v>7.6665235999999998E-2</v>
      </c>
      <c r="BMS44">
        <v>7.7084172000000006E-2</v>
      </c>
      <c r="BMT44">
        <v>7.7398374000000006E-2</v>
      </c>
      <c r="BMU44">
        <v>7.7922042999999996E-2</v>
      </c>
      <c r="BMV44">
        <v>7.8550446999999995E-2</v>
      </c>
      <c r="BMW44">
        <v>7.9074116999999999E-2</v>
      </c>
      <c r="BMX44">
        <v>7.9597786000000004E-2</v>
      </c>
      <c r="BMY44">
        <v>8.0121455999999994E-2</v>
      </c>
      <c r="BMZ44">
        <v>8.0645124999999998E-2</v>
      </c>
      <c r="BNA44">
        <v>8.1168795000000002E-2</v>
      </c>
      <c r="BNB44">
        <v>8.1804216999999999E-2</v>
      </c>
      <c r="BNC44">
        <v>8.2425602000000001E-2</v>
      </c>
      <c r="BND44">
        <v>8.2739804E-2</v>
      </c>
      <c r="BNE44">
        <v>8.3054006E-2</v>
      </c>
      <c r="BNF44">
        <v>8.3787142999999994E-2</v>
      </c>
      <c r="BNG44">
        <v>8.4415546999999994E-2</v>
      </c>
      <c r="BNH44">
        <v>8.4939216999999997E-2</v>
      </c>
      <c r="BNI44">
        <v>8.5567619999999997E-2</v>
      </c>
      <c r="BNJ44">
        <v>8.6091290000000001E-2</v>
      </c>
      <c r="BNK44">
        <v>8.6614959000000005E-2</v>
      </c>
      <c r="BNL44">
        <v>8.7243363000000004E-2</v>
      </c>
      <c r="BNM44">
        <v>8.7871767000000003E-2</v>
      </c>
      <c r="BNN44">
        <v>8.8604903999999998E-2</v>
      </c>
      <c r="BNO44">
        <v>8.9128574000000002E-2</v>
      </c>
      <c r="BNP44">
        <v>8.9756977000000002E-2</v>
      </c>
      <c r="BNQ44">
        <v>9.0223416000000001E-2</v>
      </c>
      <c r="BNR44">
        <v>9.0699583E-2</v>
      </c>
      <c r="BNS44">
        <v>9.1432719999999995E-2</v>
      </c>
      <c r="BNT44">
        <v>9.2061123999999994E-2</v>
      </c>
      <c r="BNU44">
        <v>9.2794261000000003E-2</v>
      </c>
      <c r="BNV44">
        <v>9.3527398999999997E-2</v>
      </c>
      <c r="BNW44">
        <v>9.4155801999999997E-2</v>
      </c>
      <c r="BNX44">
        <v>9.4679472000000001E-2</v>
      </c>
      <c r="BNY44">
        <v>9.5203142000000004E-2</v>
      </c>
      <c r="BNZ44">
        <v>9.5831545000000004E-2</v>
      </c>
      <c r="BOA44">
        <v>9.6458959999999996E-2</v>
      </c>
      <c r="BOB44">
        <v>9.6878884999999998E-2</v>
      </c>
      <c r="BOC44">
        <v>9.7410220000000006E-2</v>
      </c>
      <c r="BOD44">
        <v>9.8135691999999997E-2</v>
      </c>
      <c r="BOE44">
        <v>9.8868829000000005E-2</v>
      </c>
      <c r="BOF44">
        <v>9.9392498999999995E-2</v>
      </c>
      <c r="BOG44">
        <v>9.9916168E-2</v>
      </c>
      <c r="BOH44">
        <v>0.100544572</v>
      </c>
      <c r="BOI44">
        <v>0.101172976</v>
      </c>
      <c r="BOJ44">
        <v>0.10159191099999999</v>
      </c>
      <c r="BOK44">
        <v>0.102115581</v>
      </c>
      <c r="BOL44">
        <v>0.102639251</v>
      </c>
      <c r="BOM44">
        <v>0.103267654</v>
      </c>
      <c r="BON44">
        <v>0.103902624</v>
      </c>
      <c r="BOO44">
        <v>0.104524461</v>
      </c>
      <c r="BOP44">
        <v>0.10514388400000001</v>
      </c>
      <c r="BOQ44">
        <v>0.10557354100000001</v>
      </c>
      <c r="BOR44">
        <v>0.10604630299999999</v>
      </c>
      <c r="BOS44">
        <v>0.106636652</v>
      </c>
      <c r="BOT44">
        <v>0.107226511</v>
      </c>
      <c r="BOU44">
        <v>0.107787458</v>
      </c>
      <c r="BOV44">
        <v>0.108331908</v>
      </c>
      <c r="BOW44">
        <v>0.108835416</v>
      </c>
      <c r="BOX44">
        <v>0.109358392</v>
      </c>
      <c r="BOY44">
        <v>0.11003392300000001</v>
      </c>
      <c r="BOZ44">
        <v>0.11069219199999999</v>
      </c>
      <c r="BPA44">
        <v>0.111171556</v>
      </c>
      <c r="BPB44">
        <v>0.111686338</v>
      </c>
      <c r="BPC44">
        <v>0.11237224</v>
      </c>
      <c r="BPD44">
        <v>0.113014372</v>
      </c>
      <c r="BPE44">
        <v>0.113422492</v>
      </c>
      <c r="BPF44">
        <v>0.113800053</v>
      </c>
      <c r="BPG44">
        <v>0.11434714999999999</v>
      </c>
      <c r="BPH44">
        <v>0.114960932</v>
      </c>
      <c r="BPI44">
        <v>0.11546944200000001</v>
      </c>
      <c r="BPJ44">
        <v>0.115882438</v>
      </c>
      <c r="BPK44">
        <v>0.116372431</v>
      </c>
      <c r="BPL44">
        <v>0.11709559899999999</v>
      </c>
      <c r="BPM44">
        <v>0.11778778199999999</v>
      </c>
      <c r="BPN44">
        <v>0.118153655</v>
      </c>
      <c r="BPO44">
        <v>0.118487596</v>
      </c>
      <c r="BPP44">
        <v>0.11898383899999999</v>
      </c>
      <c r="BPQ44">
        <v>0.11954598</v>
      </c>
      <c r="BPR44">
        <v>0.119992117</v>
      </c>
      <c r="BPS44">
        <v>0.12031678799999999</v>
      </c>
      <c r="BPT44">
        <v>0.12076603900000001</v>
      </c>
      <c r="BPU44">
        <v>0.121390949</v>
      </c>
      <c r="BPV44">
        <v>0.121876438</v>
      </c>
      <c r="BPW44">
        <v>0.122136678</v>
      </c>
      <c r="BPX44">
        <v>0.122496012</v>
      </c>
      <c r="BPY44">
        <v>0.123094461</v>
      </c>
      <c r="BPZ44">
        <v>0.123651819</v>
      </c>
      <c r="BQA44">
        <v>0.123941695</v>
      </c>
      <c r="BQB44">
        <v>0.124248778</v>
      </c>
      <c r="BQC44">
        <v>0.12467307399999999</v>
      </c>
      <c r="BQD44">
        <v>0.12507892300000001</v>
      </c>
      <c r="BQE44">
        <v>0.12545931699999999</v>
      </c>
      <c r="BQF44">
        <v>0.125852307</v>
      </c>
      <c r="BQG44">
        <v>0.12613542599999999</v>
      </c>
      <c r="BQH44">
        <v>0.1263803</v>
      </c>
      <c r="BQI44">
        <v>0.126681671</v>
      </c>
      <c r="BQJ44">
        <v>0.12705586899999999</v>
      </c>
      <c r="BQK44">
        <v>0.12741385299999999</v>
      </c>
      <c r="BQL44">
        <v>0.12765613000000001</v>
      </c>
      <c r="BQM44">
        <v>0.127934715</v>
      </c>
      <c r="BQN44">
        <v>0.12829802700000001</v>
      </c>
      <c r="BQO44">
        <v>0.12865771300000001</v>
      </c>
      <c r="BQP44">
        <v>0.12905053799999999</v>
      </c>
      <c r="BQQ44">
        <v>0.12932490199999999</v>
      </c>
      <c r="BQR44">
        <v>0.129349568</v>
      </c>
      <c r="BQS44">
        <v>0.129479609</v>
      </c>
      <c r="BQT44">
        <v>0.12982914200000001</v>
      </c>
      <c r="BQU44">
        <v>0.130135374</v>
      </c>
      <c r="BQV44">
        <v>0.13028276999999999</v>
      </c>
      <c r="BQW44">
        <v>0.13043992099999999</v>
      </c>
      <c r="BQX44">
        <v>0.13074617599999999</v>
      </c>
      <c r="BQY44">
        <v>0.13106540899999999</v>
      </c>
      <c r="BQZ44">
        <v>0.13123569199999999</v>
      </c>
      <c r="BRA44">
        <v>0.13138489</v>
      </c>
      <c r="BRB44">
        <v>0.13163237999999999</v>
      </c>
      <c r="BRC44">
        <v>0.13186399700000001</v>
      </c>
      <c r="BRD44">
        <v>0.13202652400000001</v>
      </c>
      <c r="BRE44">
        <v>0.13222312</v>
      </c>
      <c r="BRF44">
        <v>0.13244311</v>
      </c>
      <c r="BRG44">
        <v>0.13264532400000001</v>
      </c>
      <c r="BRH44">
        <v>0.13279495999999999</v>
      </c>
      <c r="BRI44">
        <v>0.13287378899999999</v>
      </c>
      <c r="BRJ44">
        <v>0.133031228</v>
      </c>
      <c r="BRK44">
        <v>0.13339045999999999</v>
      </c>
      <c r="BRL44">
        <v>0.13371092500000001</v>
      </c>
      <c r="BRM44">
        <v>0.13389686200000001</v>
      </c>
      <c r="BRN44">
        <v>0.13411140599999999</v>
      </c>
      <c r="BRO44">
        <v>0.134300011</v>
      </c>
      <c r="BRP44">
        <v>0.13445351699999999</v>
      </c>
      <c r="BRQ44">
        <v>0.13459712900000001</v>
      </c>
      <c r="BRR44">
        <v>0.134771891</v>
      </c>
      <c r="BRS44">
        <v>0.13497541699999999</v>
      </c>
      <c r="BRT44">
        <v>0.13515671800000001</v>
      </c>
      <c r="BRU44">
        <v>0.13536809299999999</v>
      </c>
      <c r="BRV44">
        <v>0.13562624200000001</v>
      </c>
      <c r="BRW44">
        <v>0.13595691400000001</v>
      </c>
      <c r="BRX44">
        <v>0.13624699300000001</v>
      </c>
      <c r="BRY44">
        <v>0.13648950400000001</v>
      </c>
      <c r="BRZ44">
        <v>0.13676928299999999</v>
      </c>
      <c r="BSA44">
        <v>0.137106323</v>
      </c>
      <c r="BSB44">
        <v>0.13738463400000001</v>
      </c>
      <c r="BSC44">
        <v>0.13749878099999999</v>
      </c>
      <c r="BSD44">
        <v>0.13760055199999999</v>
      </c>
      <c r="BSE44">
        <v>0.13774803399999999</v>
      </c>
      <c r="BSF44">
        <v>0.13779316799999999</v>
      </c>
      <c r="BSG44">
        <v>0.13791430599999999</v>
      </c>
      <c r="BSH44">
        <v>0.138379693</v>
      </c>
      <c r="BSI44">
        <v>0.138833549</v>
      </c>
      <c r="BSJ44">
        <v>0.139011307</v>
      </c>
      <c r="BSK44">
        <v>0.13915999100000001</v>
      </c>
      <c r="BSL44">
        <v>0.139415502</v>
      </c>
      <c r="BSM44">
        <v>0.13967839400000001</v>
      </c>
      <c r="BSN44">
        <v>0.13975347799999999</v>
      </c>
      <c r="BSO44">
        <v>0.13981816699999999</v>
      </c>
      <c r="BSP44">
        <v>0.140036362</v>
      </c>
      <c r="BSQ44">
        <v>0.1402446</v>
      </c>
      <c r="BSR44">
        <v>0.14033308999999999</v>
      </c>
      <c r="BSS44">
        <v>0.14049926900000001</v>
      </c>
      <c r="BST44">
        <v>0.14086277699999999</v>
      </c>
      <c r="BSU44">
        <v>0.141108019</v>
      </c>
      <c r="BSV44">
        <v>0.14099624399999999</v>
      </c>
      <c r="BSW44">
        <v>0.140879648</v>
      </c>
      <c r="BSX44">
        <v>0.14111337199999999</v>
      </c>
      <c r="BSY44">
        <v>0.14145798100000001</v>
      </c>
      <c r="BSZ44">
        <v>0.14143193300000001</v>
      </c>
      <c r="BTA44">
        <v>0.141256095</v>
      </c>
      <c r="BTB44">
        <v>0.14143449299999999</v>
      </c>
      <c r="BTC44">
        <v>0.14184940900000001</v>
      </c>
      <c r="BTD44">
        <v>0.14201639899999999</v>
      </c>
      <c r="BTE44">
        <v>0.14176355800000001</v>
      </c>
      <c r="BTF44">
        <v>0.141571112</v>
      </c>
      <c r="BTG44">
        <v>0.141656013</v>
      </c>
      <c r="BTH44">
        <v>0.141735747</v>
      </c>
      <c r="BTI44">
        <v>0.14172716299999999</v>
      </c>
      <c r="BTJ44">
        <v>0.14169346899999999</v>
      </c>
      <c r="BTK44">
        <v>0.14151329100000001</v>
      </c>
      <c r="BTL44">
        <v>0.14132440399999999</v>
      </c>
      <c r="BTM44">
        <v>0.141356288</v>
      </c>
      <c r="BTN44">
        <v>0.141450303</v>
      </c>
      <c r="BTO44">
        <v>0.141394088</v>
      </c>
      <c r="BTP44">
        <v>0.14123504100000001</v>
      </c>
      <c r="BTQ44">
        <v>0.141172037</v>
      </c>
      <c r="BTR44">
        <v>0.14132619900000001</v>
      </c>
      <c r="BTS44">
        <v>0.141164608</v>
      </c>
      <c r="BTT44">
        <v>0.14058960000000001</v>
      </c>
      <c r="BTU44">
        <v>0.14025618100000001</v>
      </c>
      <c r="BTV44">
        <v>0.14024641099999999</v>
      </c>
      <c r="BTW44">
        <v>0.14006028800000001</v>
      </c>
      <c r="BTX44">
        <v>0.139672557</v>
      </c>
      <c r="BTY44">
        <v>0.13924059899999999</v>
      </c>
      <c r="BTZ44">
        <v>0.138882054</v>
      </c>
      <c r="BUA44">
        <v>0.13850991500000001</v>
      </c>
      <c r="BUB44">
        <v>0.13798275600000001</v>
      </c>
      <c r="BUC44">
        <v>0.137540106</v>
      </c>
      <c r="BUD44">
        <v>0.137322426</v>
      </c>
      <c r="BUE44">
        <v>0.136962679</v>
      </c>
      <c r="BUF44">
        <v>0.13622242900000001</v>
      </c>
      <c r="BUG44">
        <v>0.13553923500000001</v>
      </c>
      <c r="BUH44">
        <v>0.135123507</v>
      </c>
      <c r="BUI44">
        <v>0.13466951199999999</v>
      </c>
      <c r="BUJ44">
        <v>0.134050275</v>
      </c>
      <c r="BUK44">
        <v>0.13352951399999999</v>
      </c>
      <c r="BUL44">
        <v>0.13342279700000001</v>
      </c>
      <c r="BUM44">
        <v>0.13323963799999999</v>
      </c>
      <c r="BUN44">
        <v>0.13258687799999999</v>
      </c>
      <c r="BUO44">
        <v>0.131942279</v>
      </c>
      <c r="BUP44">
        <v>0.13160319600000001</v>
      </c>
      <c r="BUQ44">
        <v>0.13126971400000001</v>
      </c>
      <c r="BUR44">
        <v>0.130795149</v>
      </c>
      <c r="BUS44">
        <v>0.130356737</v>
      </c>
      <c r="BUT44">
        <v>0.13000763400000001</v>
      </c>
      <c r="BUU44">
        <v>0.12952343199999999</v>
      </c>
      <c r="BUV44">
        <v>0.12904648799999999</v>
      </c>
      <c r="BUW44">
        <v>0.12868811399999999</v>
      </c>
      <c r="BUX44">
        <v>0.128196172</v>
      </c>
      <c r="BUY44">
        <v>0.12767108799999999</v>
      </c>
      <c r="BUZ44">
        <v>0.127183672</v>
      </c>
      <c r="BVA44">
        <v>0.12665983</v>
      </c>
      <c r="BVB44">
        <v>0.126233388</v>
      </c>
      <c r="BVC44">
        <v>0.12581203399999999</v>
      </c>
      <c r="BVD44">
        <v>0.12526858900000001</v>
      </c>
      <c r="BVE44">
        <v>0.124809085</v>
      </c>
      <c r="BVF44">
        <v>0.124380801</v>
      </c>
      <c r="BVG44">
        <v>0.12367487000000001</v>
      </c>
      <c r="BVH44">
        <v>0.122868112</v>
      </c>
      <c r="BVI44">
        <v>0.122307477</v>
      </c>
      <c r="BVJ44">
        <v>0.121922689</v>
      </c>
      <c r="BVK44">
        <v>0.121487874</v>
      </c>
      <c r="BVL44">
        <v>0.12080226199999999</v>
      </c>
      <c r="BVM44">
        <v>0.11996393900000001</v>
      </c>
      <c r="BVN44">
        <v>0.119410592</v>
      </c>
      <c r="BVO44">
        <v>0.119161301</v>
      </c>
      <c r="BVP44">
        <v>0.118701064</v>
      </c>
      <c r="BVQ44">
        <v>0.118037012</v>
      </c>
      <c r="BVR44">
        <v>0.117528682</v>
      </c>
      <c r="BVS44">
        <v>0.117477102</v>
      </c>
      <c r="BVT44">
        <v>0.11737349800000001</v>
      </c>
      <c r="BVU44">
        <v>0.11674454500000001</v>
      </c>
      <c r="BVV44">
        <v>0.116064192</v>
      </c>
      <c r="BVW44">
        <v>0.115752888</v>
      </c>
      <c r="BVX44">
        <v>0.115514904</v>
      </c>
      <c r="BVY44">
        <v>0.114958826</v>
      </c>
      <c r="BVZ44">
        <v>0.11427912799999999</v>
      </c>
      <c r="BWA44">
        <v>0.11374540700000001</v>
      </c>
      <c r="BWB44">
        <v>0.113293886</v>
      </c>
      <c r="BWC44">
        <v>0.11286270800000001</v>
      </c>
      <c r="BWD44">
        <v>0.112451302</v>
      </c>
      <c r="BWE44">
        <v>0.112373784</v>
      </c>
      <c r="BWF44">
        <v>0.11228740199999999</v>
      </c>
      <c r="BWG44">
        <v>0.111601907</v>
      </c>
      <c r="BWH44">
        <v>0.110868648</v>
      </c>
      <c r="BWI44">
        <v>0.110439171</v>
      </c>
      <c r="BWJ44">
        <v>0.110009248</v>
      </c>
      <c r="BWK44">
        <v>0.109685186</v>
      </c>
      <c r="BWL44">
        <v>0.10939742399999999</v>
      </c>
      <c r="BWM44">
        <v>0.10887724999999999</v>
      </c>
      <c r="BWN44">
        <v>0.108302459</v>
      </c>
      <c r="BWO44">
        <v>0.107876454</v>
      </c>
      <c r="BWP44">
        <v>0.107449982</v>
      </c>
      <c r="BWQ44">
        <v>0.106915651</v>
      </c>
      <c r="BWR44">
        <v>0.10647727899999999</v>
      </c>
      <c r="BWS44">
        <v>0.106058578</v>
      </c>
      <c r="BWT44">
        <v>0.105386808</v>
      </c>
      <c r="BWU44">
        <v>0.10462919499999999</v>
      </c>
      <c r="BWV44">
        <v>0.10400079199999999</v>
      </c>
      <c r="BWW44">
        <v>0.103581856</v>
      </c>
      <c r="BWX44">
        <v>0.10316292000000001</v>
      </c>
      <c r="BWY44">
        <v>0.102743985</v>
      </c>
      <c r="BWZ44">
        <v>0.102115581</v>
      </c>
      <c r="BXA44">
        <v>0.101696645</v>
      </c>
      <c r="BXB44">
        <v>0.10159191099999999</v>
      </c>
      <c r="BXC44">
        <v>0.101382443</v>
      </c>
      <c r="BXD44">
        <v>0.100858774</v>
      </c>
      <c r="BXE44">
        <v>0.10033510399999999</v>
      </c>
      <c r="BXF44">
        <v>9.9916168E-2</v>
      </c>
      <c r="BXG44">
        <v>9.9455843000000002E-2</v>
      </c>
      <c r="BXH44">
        <v>9.8868829000000005E-2</v>
      </c>
      <c r="BXI44">
        <v>9.8554627000000006E-2</v>
      </c>
      <c r="BXJ44">
        <v>9.8449892999999997E-2</v>
      </c>
      <c r="BXK44">
        <v>9.8135691999999997E-2</v>
      </c>
      <c r="BXL44">
        <v>9.7612022000000007E-2</v>
      </c>
      <c r="BXM44">
        <v>9.7193085999999998E-2</v>
      </c>
      <c r="BXN44">
        <v>9.6983617999999994E-2</v>
      </c>
      <c r="BXO44">
        <v>9.6669416999999994E-2</v>
      </c>
      <c r="BXP44">
        <v>9.5936278999999999E-2</v>
      </c>
      <c r="BXQ44">
        <v>9.5307876E-2</v>
      </c>
      <c r="BXR44">
        <v>9.4993674E-2</v>
      </c>
      <c r="BXS44">
        <v>9.4574738000000005E-2</v>
      </c>
      <c r="BXT44">
        <v>9.4155801999999997E-2</v>
      </c>
      <c r="BXU44">
        <v>9.3527398999999997E-2</v>
      </c>
      <c r="BXV44">
        <v>9.3003728999999993E-2</v>
      </c>
      <c r="BXW44">
        <v>9.2480059000000003E-2</v>
      </c>
      <c r="BXX44">
        <v>9.2061123999999994E-2</v>
      </c>
      <c r="BXY44">
        <v>9.1537454000000004E-2</v>
      </c>
      <c r="BXZ44">
        <v>9.1118517999999996E-2</v>
      </c>
      <c r="BYA44">
        <v>9.0594849000000005E-2</v>
      </c>
      <c r="BYB44">
        <v>8.9756977000000002E-2</v>
      </c>
      <c r="BYC44">
        <v>8.8709637999999993E-2</v>
      </c>
      <c r="BYD44">
        <v>8.8814372000000003E-2</v>
      </c>
      <c r="BYE44">
        <v>8.9211814E-2</v>
      </c>
      <c r="BYF44">
        <v>8.8500170000000003E-2</v>
      </c>
      <c r="BYG44">
        <v>8.7486820000000007E-2</v>
      </c>
      <c r="BYH44">
        <v>8.7033895E-2</v>
      </c>
      <c r="BYI44">
        <v>8.6719693E-2</v>
      </c>
      <c r="BYJ44">
        <v>8.6153909000000001E-2</v>
      </c>
      <c r="BYK44">
        <v>8.5567619999999997E-2</v>
      </c>
      <c r="BYL44">
        <v>8.5358152000000007E-2</v>
      </c>
      <c r="BYM44">
        <v>8.5358152000000007E-2</v>
      </c>
      <c r="BYN44">
        <v>8.4834483000000002E-2</v>
      </c>
      <c r="BYO44">
        <v>8.3996610999999999E-2</v>
      </c>
      <c r="BYP44">
        <v>8.3891877000000004E-2</v>
      </c>
      <c r="BYQ44">
        <v>8.3891877000000004E-2</v>
      </c>
      <c r="BYR44">
        <v>8.3158739999999995E-2</v>
      </c>
      <c r="BYS44">
        <v>8.2111400000000001E-2</v>
      </c>
      <c r="BYT44">
        <v>8.1901932999999996E-2</v>
      </c>
      <c r="BYU44">
        <v>8.1901932999999996E-2</v>
      </c>
      <c r="BYV44">
        <v>8.1482997000000001E-2</v>
      </c>
      <c r="BYW44">
        <v>8.0540392000000002E-2</v>
      </c>
      <c r="BYX44">
        <v>8.0330923999999998E-2</v>
      </c>
      <c r="BYY44">
        <v>8.0199463999999998E-2</v>
      </c>
      <c r="BYZ44">
        <v>7.9702519999999999E-2</v>
      </c>
      <c r="BZA44">
        <v>7.9388317999999999E-2</v>
      </c>
      <c r="BZB44">
        <v>7.8969383000000004E-2</v>
      </c>
      <c r="BZC44">
        <v>7.8236244999999996E-2</v>
      </c>
      <c r="BZD44">
        <v>7.7817309000000001E-2</v>
      </c>
      <c r="BZE44">
        <v>7.7503108000000001E-2</v>
      </c>
      <c r="BZF44">
        <v>7.6979437999999997E-2</v>
      </c>
      <c r="BZG44">
        <v>7.6665235999999998E-2</v>
      </c>
      <c r="BZH44">
        <v>7.6246300000000003E-2</v>
      </c>
      <c r="BZI44">
        <v>7.5617897000000003E-2</v>
      </c>
      <c r="BZJ44">
        <v>7.5513162999999994E-2</v>
      </c>
      <c r="BZK44">
        <v>7.5198960999999995E-2</v>
      </c>
      <c r="BZL44">
        <v>7.4256355999999996E-2</v>
      </c>
      <c r="BZM44">
        <v>7.3732686000000006E-2</v>
      </c>
      <c r="BZN44">
        <v>7.3732686000000006E-2</v>
      </c>
      <c r="BZO44">
        <v>7.3209017000000001E-2</v>
      </c>
      <c r="BZP44">
        <v>7.2475878999999993E-2</v>
      </c>
      <c r="BZQ44">
        <v>7.2266411000000003E-2</v>
      </c>
      <c r="BZR44">
        <v>7.2161676999999994E-2</v>
      </c>
      <c r="BZS44">
        <v>7.1847474999999994E-2</v>
      </c>
      <c r="BZT44">
        <v>7.1323806000000003E-2</v>
      </c>
      <c r="BZU44">
        <v>7.0904869999999995E-2</v>
      </c>
      <c r="BZV44">
        <v>7.0695402000000004E-2</v>
      </c>
      <c r="BZW44">
        <v>7.0276465999999996E-2</v>
      </c>
      <c r="BZX44">
        <v>6.9752797000000005E-2</v>
      </c>
      <c r="BZY44">
        <v>6.9124393000000006E-2</v>
      </c>
      <c r="BZZ44">
        <v>6.8286522000000002E-2</v>
      </c>
      <c r="CAA44">
        <v>6.7867585999999994E-2</v>
      </c>
      <c r="CAB44">
        <v>6.7762851999999998E-2</v>
      </c>
      <c r="CAC44">
        <v>6.7553383999999994E-2</v>
      </c>
      <c r="CAD44">
        <v>6.7134448999999999E-2</v>
      </c>
      <c r="CAE44">
        <v>6.6506045E-2</v>
      </c>
      <c r="CAF44">
        <v>6.5877641000000001E-2</v>
      </c>
      <c r="CAG44">
        <v>6.5039769999999997E-2</v>
      </c>
      <c r="CAH44">
        <v>6.4720109999999997E-2</v>
      </c>
      <c r="CAI44">
        <v>6.4830302000000006E-2</v>
      </c>
      <c r="CAJ44">
        <v>6.4201899000000007E-2</v>
      </c>
      <c r="CAK44">
        <v>6.3364027000000003E-2</v>
      </c>
      <c r="CAL44">
        <v>6.3154558999999999E-2</v>
      </c>
      <c r="CAM44">
        <v>6.3038333000000002E-2</v>
      </c>
      <c r="CAN44">
        <v>6.1897752E-2</v>
      </c>
      <c r="CAO44">
        <v>6.0850412999999999E-2</v>
      </c>
      <c r="CAP44">
        <v>6.0745678999999997E-2</v>
      </c>
      <c r="CAQ44">
        <v>6.0640945000000002E-2</v>
      </c>
      <c r="CAR44">
        <v>6.0181612000000002E-2</v>
      </c>
      <c r="CAS44">
        <v>5.9698340000000003E-2</v>
      </c>
      <c r="CAT44">
        <v>5.9279404000000001E-2</v>
      </c>
      <c r="CAU44">
        <v>5.8336799000000002E-2</v>
      </c>
      <c r="CAV44">
        <v>5.7813128999999998E-2</v>
      </c>
      <c r="CAW44">
        <v>5.8127330999999997E-2</v>
      </c>
      <c r="CAX44">
        <v>5.8232065E-2</v>
      </c>
      <c r="CAY44">
        <v>5.7394193000000003E-2</v>
      </c>
      <c r="CAZ44">
        <v>5.6556321999999999E-2</v>
      </c>
      <c r="CBA44">
        <v>5.624212E-2</v>
      </c>
      <c r="CBB44">
        <v>5.5508981999999998E-2</v>
      </c>
      <c r="CBC44">
        <v>5.4880578999999999E-2</v>
      </c>
      <c r="CBD44">
        <v>5.4985313000000001E-2</v>
      </c>
      <c r="CBE44">
        <v>5.5194780999999998E-2</v>
      </c>
      <c r="CBF44">
        <v>5.4461642999999997E-2</v>
      </c>
      <c r="CBG44">
        <v>5.3623772E-2</v>
      </c>
      <c r="CBH44">
        <v>5.3084906000000001E-2</v>
      </c>
      <c r="CBI44">
        <v>5.3519037999999998E-2</v>
      </c>
      <c r="CBJ44">
        <v>5.4147440999999998E-2</v>
      </c>
      <c r="CBK44">
        <v>5.3833239999999997E-2</v>
      </c>
      <c r="CBL44">
        <v>5.3204835999999998E-2</v>
      </c>
      <c r="CBM44">
        <v>5.2576431999999999E-2</v>
      </c>
      <c r="CBN44">
        <v>5.1214890999999998E-2</v>
      </c>
      <c r="CBO44">
        <v>4.9853349999999998E-2</v>
      </c>
      <c r="CBP44">
        <v>4.9748616000000002E-2</v>
      </c>
      <c r="CBQ44">
        <v>4.9748616000000002E-2</v>
      </c>
      <c r="CBR44">
        <v>4.9224946999999998E-2</v>
      </c>
      <c r="CBS44">
        <v>4.8806011000000003E-2</v>
      </c>
      <c r="CBT44">
        <v>4.8701277000000001E-2</v>
      </c>
      <c r="CBU44">
        <v>4.7863405999999997E-2</v>
      </c>
      <c r="CBV44">
        <v>4.7235001999999998E-2</v>
      </c>
      <c r="CBW44">
        <v>4.7549203999999998E-2</v>
      </c>
      <c r="CBX44">
        <v>4.7549203999999998E-2</v>
      </c>
      <c r="CBY44">
        <v>4.7339736E-2</v>
      </c>
      <c r="CBZ44">
        <v>4.6852605999999998E-2</v>
      </c>
      <c r="CCA44">
        <v>4.5978194999999999E-2</v>
      </c>
      <c r="CCB44">
        <v>4.5454525000000003E-2</v>
      </c>
      <c r="CCC44">
        <v>4.5559258999999998E-2</v>
      </c>
      <c r="CCD44">
        <v>4.5245056999999998E-2</v>
      </c>
      <c r="CCE44">
        <v>4.3674048E-2</v>
      </c>
      <c r="CCF44">
        <v>4.2940910999999998E-2</v>
      </c>
      <c r="CCG44">
        <v>4.3756998999999998E-2</v>
      </c>
      <c r="CCH44">
        <v>4.398825E-2</v>
      </c>
      <c r="CCI44">
        <v>4.3255112999999998E-2</v>
      </c>
      <c r="CCJ44">
        <v>4.2312506999999999E-2</v>
      </c>
      <c r="CCK44">
        <v>4.1369902E-2</v>
      </c>
      <c r="CCL44">
        <v>4.0741498000000001E-2</v>
      </c>
      <c r="CCM44">
        <v>4.0950965999999998E-2</v>
      </c>
      <c r="CCN44">
        <v>4.0715629000000003E-2</v>
      </c>
      <c r="CCO44">
        <v>3.9798893000000002E-2</v>
      </c>
      <c r="CCP44">
        <v>4.0008360999999999E-2</v>
      </c>
      <c r="CCQ44">
        <v>4.0837505000000003E-2</v>
      </c>
      <c r="CCR44">
        <v>4.0636764999999998E-2</v>
      </c>
      <c r="CCS44">
        <v>3.9798893000000002E-2</v>
      </c>
      <c r="CCT44">
        <v>3.9694159E-2</v>
      </c>
      <c r="CCU44">
        <v>4.0322562999999999E-2</v>
      </c>
      <c r="CCV44">
        <v>4.0322562999999999E-2</v>
      </c>
      <c r="CCW44">
        <v>3.9779585999999999E-2</v>
      </c>
      <c r="CCX44">
        <v>3.9379957E-2</v>
      </c>
      <c r="CCY44">
        <v>3.8856288000000003E-2</v>
      </c>
      <c r="CCZ44">
        <v>3.8646819999999998E-2</v>
      </c>
      <c r="CDA44">
        <v>3.8542086000000003E-2</v>
      </c>
      <c r="CDB44">
        <v>3.7913681999999997E-2</v>
      </c>
      <c r="CDC44">
        <v>3.7390013E-2</v>
      </c>
      <c r="CDD44">
        <v>3.6866343000000003E-2</v>
      </c>
      <c r="CDE44">
        <v>3.5923737999999997E-2</v>
      </c>
      <c r="CDF44">
        <v>3.5504802000000002E-2</v>
      </c>
      <c r="CDG44">
        <v>3.5295333999999998E-2</v>
      </c>
      <c r="CDH44">
        <v>3.5714269999999999E-2</v>
      </c>
      <c r="CDI44">
        <v>3.6454504999999998E-2</v>
      </c>
      <c r="CDJ44">
        <v>3.5609535999999997E-2</v>
      </c>
      <c r="CDK44">
        <v>3.3346635999999999E-2</v>
      </c>
      <c r="CDL44">
        <v>3.3272594000000003E-2</v>
      </c>
      <c r="CDM44">
        <v>3.5609535999999997E-2</v>
      </c>
      <c r="CDN44">
        <v>3.5923737999999997E-2</v>
      </c>
      <c r="CDO44">
        <v>3.3095922E-2</v>
      </c>
      <c r="CDP44">
        <v>3.0687041000000002E-2</v>
      </c>
      <c r="CDQ44">
        <v>3.2048581999999999E-2</v>
      </c>
      <c r="CDR44">
        <v>3.3095922E-2</v>
      </c>
      <c r="CDS44">
        <v>3.1001243000000001E-2</v>
      </c>
      <c r="CDT44">
        <v>3.0163372000000001E-2</v>
      </c>
      <c r="CDU44">
        <v>3.4352728999999999E-2</v>
      </c>
      <c r="CDV44">
        <v>3.7180545000000002E-2</v>
      </c>
      <c r="CDW44">
        <v>3.4981131999999998E-2</v>
      </c>
      <c r="CDX44">
        <v>3.2572252000000003E-2</v>
      </c>
      <c r="CDY44">
        <v>3.2362783999999999E-2</v>
      </c>
      <c r="CDZ44">
        <v>3.1839114000000002E-2</v>
      </c>
      <c r="CEA44">
        <v>3.0477573000000001E-2</v>
      </c>
      <c r="CEB44">
        <v>3.1210710999999999E-2</v>
      </c>
      <c r="CEC44">
        <v>3.2048581999999999E-2</v>
      </c>
      <c r="CED44">
        <v>2.9744435999999999E-2</v>
      </c>
      <c r="CEE44">
        <v>2.7754490999999999E-2</v>
      </c>
      <c r="CEF44">
        <v>2.8810689E-2</v>
      </c>
      <c r="CEG44">
        <v>2.8487629E-2</v>
      </c>
    </row>
    <row r="45" spans="1:2165" x14ac:dyDescent="0.3">
      <c r="A45">
        <v>44</v>
      </c>
      <c r="B45" t="s">
        <v>79</v>
      </c>
      <c r="C45" s="1">
        <v>41610</v>
      </c>
      <c r="D45" s="1">
        <v>41550</v>
      </c>
      <c r="E45">
        <v>60</v>
      </c>
      <c r="G45">
        <v>49.1</v>
      </c>
      <c r="H45">
        <v>28</v>
      </c>
      <c r="I45">
        <v>59</v>
      </c>
      <c r="J45" t="s">
        <v>10</v>
      </c>
      <c r="K45">
        <v>2</v>
      </c>
      <c r="L45" t="s">
        <v>1238</v>
      </c>
      <c r="M45" t="s">
        <v>1325</v>
      </c>
      <c r="N45" t="s">
        <v>3862</v>
      </c>
      <c r="O45">
        <v>5.5399999999999998E-2</v>
      </c>
      <c r="P45">
        <v>5.91E-2</v>
      </c>
      <c r="Q45">
        <v>4.7600000000000003E-2</v>
      </c>
      <c r="R45">
        <v>3.73E-2</v>
      </c>
      <c r="S45">
        <v>3.6799999999999999E-2</v>
      </c>
      <c r="T45">
        <v>4.0899999999999999E-2</v>
      </c>
      <c r="U45">
        <v>3.9199999999999999E-2</v>
      </c>
      <c r="V45">
        <v>4.2799999999999998E-2</v>
      </c>
      <c r="W45">
        <v>4.5331745999999999E-2</v>
      </c>
      <c r="X45">
        <v>4.3900000000000002E-2</v>
      </c>
      <c r="Y45">
        <v>4.2105570000000002E-2</v>
      </c>
      <c r="Z45">
        <v>4.07E-2</v>
      </c>
      <c r="AA45">
        <v>4.02E-2</v>
      </c>
      <c r="AB45">
        <v>4.41E-2</v>
      </c>
      <c r="AC45">
        <v>4.0500000000000001E-2</v>
      </c>
      <c r="AD45">
        <v>3.5900000000000001E-2</v>
      </c>
      <c r="AE45">
        <v>3.4799999999999998E-2</v>
      </c>
      <c r="AF45">
        <v>4.2299999999999997E-2</v>
      </c>
      <c r="AG45">
        <v>4.3400000000000001E-2</v>
      </c>
      <c r="AH45">
        <v>3.8471021000000001E-2</v>
      </c>
      <c r="AI45">
        <v>4.1500000000000002E-2</v>
      </c>
      <c r="AJ45">
        <v>3.8699999999999998E-2</v>
      </c>
      <c r="AK45">
        <v>3.5400000000000001E-2</v>
      </c>
      <c r="AL45">
        <v>3.7900000000000003E-2</v>
      </c>
      <c r="AM45">
        <v>3.7199999999999997E-2</v>
      </c>
      <c r="AN45">
        <v>3.4200000000000001E-2</v>
      </c>
      <c r="AO45">
        <v>2.9499999999999998E-2</v>
      </c>
      <c r="AP45">
        <v>3.49E-2</v>
      </c>
      <c r="AQ45">
        <v>3.3799999999999997E-2</v>
      </c>
      <c r="AR45">
        <v>3.0200000000000001E-2</v>
      </c>
      <c r="AS45">
        <v>3.1800000000000002E-2</v>
      </c>
      <c r="AT45">
        <v>3.1032633E-2</v>
      </c>
      <c r="AU45">
        <v>3.0700000000000002E-2</v>
      </c>
      <c r="AV45">
        <v>3.1899999999999998E-2</v>
      </c>
      <c r="AW45">
        <v>3.0599999999999999E-2</v>
      </c>
      <c r="AX45">
        <v>3.0499999999999999E-2</v>
      </c>
      <c r="AY45">
        <v>3.1300000000000001E-2</v>
      </c>
      <c r="AZ45">
        <v>3.2000000000000001E-2</v>
      </c>
      <c r="BA45">
        <v>3.1199999999999999E-2</v>
      </c>
      <c r="BB45">
        <v>2.9899999999999999E-2</v>
      </c>
      <c r="BC45">
        <v>2.86E-2</v>
      </c>
      <c r="BD45">
        <v>3.04E-2</v>
      </c>
      <c r="BE45">
        <v>3.0164823E-2</v>
      </c>
      <c r="BF45">
        <v>2.75E-2</v>
      </c>
      <c r="BG45">
        <v>2.93E-2</v>
      </c>
      <c r="BH45">
        <v>2.9899999999999999E-2</v>
      </c>
      <c r="BI45">
        <v>2.9899999999999999E-2</v>
      </c>
      <c r="BJ45">
        <v>0.03</v>
      </c>
      <c r="BK45">
        <v>3.09E-2</v>
      </c>
      <c r="BL45">
        <v>3.1099999999999999E-2</v>
      </c>
      <c r="BM45">
        <v>2.9899999999999999E-2</v>
      </c>
      <c r="BN45">
        <v>3.0700000000000002E-2</v>
      </c>
      <c r="BO45">
        <v>3.15E-2</v>
      </c>
      <c r="BP45">
        <v>3.2199999999999999E-2</v>
      </c>
      <c r="BQ45">
        <v>3.27E-2</v>
      </c>
      <c r="BR45">
        <v>3.1800000000000002E-2</v>
      </c>
      <c r="BS45">
        <v>3.1300000000000001E-2</v>
      </c>
      <c r="BT45">
        <v>3.3399999999999999E-2</v>
      </c>
      <c r="BU45">
        <v>3.4599999999999999E-2</v>
      </c>
      <c r="BV45">
        <v>3.5499999999999997E-2</v>
      </c>
      <c r="BW45">
        <v>3.6299999999999999E-2</v>
      </c>
      <c r="BX45">
        <v>3.6999999999999998E-2</v>
      </c>
      <c r="BY45">
        <v>3.7600000000000001E-2</v>
      </c>
      <c r="BZ45">
        <v>3.8199999999999998E-2</v>
      </c>
      <c r="CA45">
        <v>3.9300000000000002E-2</v>
      </c>
      <c r="CB45">
        <v>3.9399999999999998E-2</v>
      </c>
      <c r="CC45">
        <v>3.9600000000000003E-2</v>
      </c>
      <c r="CD45">
        <v>4.0399999999999998E-2</v>
      </c>
      <c r="CE45">
        <v>4.07E-2</v>
      </c>
      <c r="CF45">
        <v>4.1099999999999998E-2</v>
      </c>
      <c r="CG45">
        <v>4.1799999999999997E-2</v>
      </c>
      <c r="CH45">
        <v>4.2999999999999997E-2</v>
      </c>
      <c r="CI45">
        <v>4.3799999999999999E-2</v>
      </c>
      <c r="CJ45">
        <v>4.4499999999999998E-2</v>
      </c>
      <c r="CK45">
        <v>4.5400000000000003E-2</v>
      </c>
      <c r="CL45">
        <v>4.5999999999999999E-2</v>
      </c>
      <c r="CM45">
        <v>4.6699999999999998E-2</v>
      </c>
      <c r="CN45">
        <v>4.7600000000000003E-2</v>
      </c>
      <c r="CO45">
        <v>4.7412994999999999E-2</v>
      </c>
      <c r="CP45">
        <v>4.7600000000000003E-2</v>
      </c>
      <c r="CQ45">
        <v>4.8099999999999997E-2</v>
      </c>
      <c r="CR45">
        <v>4.9000000000000002E-2</v>
      </c>
      <c r="CS45">
        <v>4.9000000000000002E-2</v>
      </c>
      <c r="CT45">
        <v>4.8899999999999999E-2</v>
      </c>
      <c r="CU45">
        <v>4.9799999999999997E-2</v>
      </c>
      <c r="CV45">
        <v>5.0200000000000002E-2</v>
      </c>
      <c r="CW45">
        <v>5.04E-2</v>
      </c>
      <c r="CX45">
        <v>5.0700000000000002E-2</v>
      </c>
      <c r="CY45">
        <v>5.0700000000000002E-2</v>
      </c>
      <c r="CZ45">
        <v>5.1070899000000003E-2</v>
      </c>
      <c r="DA45">
        <v>5.1700000000000003E-2</v>
      </c>
      <c r="DB45">
        <v>5.1700000000000003E-2</v>
      </c>
      <c r="DC45">
        <v>5.1799999999999999E-2</v>
      </c>
      <c r="DD45">
        <v>5.1799999999999999E-2</v>
      </c>
      <c r="DE45">
        <v>5.1908728000000001E-2</v>
      </c>
      <c r="DF45">
        <v>5.1999999999999998E-2</v>
      </c>
      <c r="DG45">
        <v>5.2299999999999999E-2</v>
      </c>
      <c r="DH45">
        <v>5.2600000000000001E-2</v>
      </c>
      <c r="DI45">
        <v>5.2200000000000003E-2</v>
      </c>
      <c r="DJ45">
        <v>5.2200000000000003E-2</v>
      </c>
      <c r="DK45">
        <v>5.2600000000000001E-2</v>
      </c>
      <c r="DL45">
        <v>5.2699999999999997E-2</v>
      </c>
      <c r="DM45">
        <v>5.2699999999999997E-2</v>
      </c>
      <c r="DN45">
        <v>5.2699999999999997E-2</v>
      </c>
      <c r="DO45">
        <v>5.3100000000000001E-2</v>
      </c>
      <c r="DP45">
        <v>5.2999999999999999E-2</v>
      </c>
      <c r="DQ45">
        <v>5.3063590000000001E-2</v>
      </c>
      <c r="DR45">
        <v>5.3400000000000003E-2</v>
      </c>
      <c r="DS45">
        <v>5.3199999999999997E-2</v>
      </c>
      <c r="DT45">
        <v>5.2900000000000003E-2</v>
      </c>
      <c r="DU45">
        <v>5.28E-2</v>
      </c>
      <c r="DV45">
        <v>5.2999999999999999E-2</v>
      </c>
      <c r="DW45">
        <v>5.3100000000000001E-2</v>
      </c>
      <c r="DX45">
        <v>5.2999999999999999E-2</v>
      </c>
      <c r="DY45">
        <v>5.2702472E-2</v>
      </c>
      <c r="DZ45">
        <v>5.2900000000000003E-2</v>
      </c>
      <c r="EA45">
        <v>5.3100000000000001E-2</v>
      </c>
      <c r="EB45">
        <v>5.33E-2</v>
      </c>
      <c r="EC45">
        <v>5.2900000000000003E-2</v>
      </c>
      <c r="ED45">
        <v>5.2699999999999997E-2</v>
      </c>
      <c r="EE45">
        <v>5.2600000000000001E-2</v>
      </c>
      <c r="EF45">
        <v>5.2591972000000001E-2</v>
      </c>
      <c r="EG45">
        <v>5.2600000000000001E-2</v>
      </c>
      <c r="EH45">
        <v>5.2600000000000001E-2</v>
      </c>
      <c r="EI45">
        <v>5.2834865000000002E-2</v>
      </c>
      <c r="EJ45">
        <v>5.3100000000000001E-2</v>
      </c>
      <c r="EK45">
        <v>5.3100000000000001E-2</v>
      </c>
      <c r="EL45">
        <v>5.2900000000000003E-2</v>
      </c>
      <c r="EM45">
        <v>5.2699999999999997E-2</v>
      </c>
      <c r="EN45">
        <v>5.2531011000000002E-2</v>
      </c>
      <c r="EO45">
        <v>5.2299999999999999E-2</v>
      </c>
      <c r="EP45">
        <v>5.2400000000000002E-2</v>
      </c>
      <c r="EQ45">
        <v>5.2299999999999999E-2</v>
      </c>
      <c r="ER45">
        <v>5.2400000000000002E-2</v>
      </c>
      <c r="ES45">
        <v>5.2697055E-2</v>
      </c>
      <c r="ET45">
        <v>5.2499999999999998E-2</v>
      </c>
      <c r="EU45">
        <v>5.2299999999999999E-2</v>
      </c>
      <c r="EV45">
        <v>5.2200000000000003E-2</v>
      </c>
      <c r="EW45">
        <v>5.2200000000000003E-2</v>
      </c>
      <c r="EX45">
        <v>5.2200000000000003E-2</v>
      </c>
      <c r="EY45">
        <v>5.2200000000000003E-2</v>
      </c>
      <c r="EZ45">
        <v>5.2499999999999998E-2</v>
      </c>
      <c r="FA45">
        <v>5.2499999999999998E-2</v>
      </c>
      <c r="FB45">
        <v>5.2469189999999999E-2</v>
      </c>
      <c r="FC45">
        <v>5.2524172000000001E-2</v>
      </c>
      <c r="FD45">
        <v>5.3068182999999998E-2</v>
      </c>
      <c r="FE45">
        <v>5.3499999999999999E-2</v>
      </c>
      <c r="FF45">
        <v>5.3600000000000002E-2</v>
      </c>
      <c r="FG45">
        <v>5.3600000000000002E-2</v>
      </c>
      <c r="FH45">
        <v>5.3800000000000001E-2</v>
      </c>
      <c r="FI45">
        <v>5.3999999999999999E-2</v>
      </c>
      <c r="FJ45">
        <v>5.4100000000000002E-2</v>
      </c>
      <c r="FK45">
        <v>5.4399999999999997E-2</v>
      </c>
      <c r="FL45">
        <v>5.4699999999999999E-2</v>
      </c>
      <c r="FM45">
        <v>5.4899999999999997E-2</v>
      </c>
      <c r="FN45">
        <v>5.5300000000000002E-2</v>
      </c>
      <c r="FO45">
        <v>5.57E-2</v>
      </c>
      <c r="FP45">
        <v>5.62E-2</v>
      </c>
      <c r="FQ45">
        <v>5.6777187E-2</v>
      </c>
      <c r="FR45">
        <v>5.7299999999999997E-2</v>
      </c>
      <c r="FS45">
        <v>5.7799999999999997E-2</v>
      </c>
      <c r="FT45">
        <v>5.8400000000000001E-2</v>
      </c>
      <c r="FU45">
        <v>5.9200000000000003E-2</v>
      </c>
      <c r="FV45">
        <v>6.0199999999999997E-2</v>
      </c>
      <c r="FW45">
        <v>6.1199999999999997E-2</v>
      </c>
      <c r="FX45">
        <v>6.2300000000000001E-2</v>
      </c>
      <c r="FY45">
        <v>6.3500000000000001E-2</v>
      </c>
      <c r="FZ45">
        <v>6.4600000000000005E-2</v>
      </c>
      <c r="GA45">
        <v>6.6000000000000003E-2</v>
      </c>
      <c r="GB45">
        <v>6.7299999999999999E-2</v>
      </c>
      <c r="GC45">
        <v>6.88E-2</v>
      </c>
      <c r="GD45">
        <v>7.0800000000000002E-2</v>
      </c>
      <c r="GE45">
        <v>7.2599999999999998E-2</v>
      </c>
      <c r="GF45">
        <v>7.4399999999999994E-2</v>
      </c>
      <c r="GG45">
        <v>7.6100000000000001E-2</v>
      </c>
      <c r="GH45">
        <v>7.7700000000000005E-2</v>
      </c>
      <c r="GI45">
        <v>7.9399999999999998E-2</v>
      </c>
      <c r="GJ45">
        <v>8.09E-2</v>
      </c>
      <c r="GK45">
        <v>8.2497314000000002E-2</v>
      </c>
      <c r="GL45">
        <v>8.4099999999999994E-2</v>
      </c>
      <c r="GM45">
        <v>8.5599999999999996E-2</v>
      </c>
      <c r="GN45">
        <v>8.7300000000000003E-2</v>
      </c>
      <c r="GO45">
        <v>8.8999999999999996E-2</v>
      </c>
      <c r="GP45">
        <v>9.0499999999999997E-2</v>
      </c>
      <c r="GQ45">
        <v>9.1700000000000004E-2</v>
      </c>
      <c r="GR45">
        <v>9.2700000000000005E-2</v>
      </c>
      <c r="GS45">
        <v>9.3600000000000003E-2</v>
      </c>
      <c r="GT45">
        <v>9.4500000000000001E-2</v>
      </c>
      <c r="GU45">
        <v>9.5413974999999998E-2</v>
      </c>
      <c r="GV45">
        <v>9.6299999999999997E-2</v>
      </c>
      <c r="GW45">
        <v>9.7100000000000006E-2</v>
      </c>
      <c r="GX45">
        <v>9.7775399999999998E-2</v>
      </c>
      <c r="GY45">
        <v>9.8400000000000001E-2</v>
      </c>
      <c r="GZ45">
        <v>9.9068396000000003E-2</v>
      </c>
      <c r="HA45">
        <v>9.9900000000000003E-2</v>
      </c>
      <c r="HB45">
        <v>0.100587539</v>
      </c>
      <c r="HC45">
        <v>0.10114295800000001</v>
      </c>
      <c r="HD45">
        <v>0.101713277</v>
      </c>
      <c r="HE45">
        <v>0.102225475</v>
      </c>
      <c r="HF45">
        <v>0.102660589</v>
      </c>
      <c r="HG45">
        <v>0.102982119</v>
      </c>
      <c r="HH45">
        <v>0.10331056299999999</v>
      </c>
      <c r="HI45">
        <v>0.10351329300000001</v>
      </c>
      <c r="HJ45">
        <v>0.10357095299999999</v>
      </c>
      <c r="HK45">
        <v>0.103606716</v>
      </c>
      <c r="HL45">
        <v>0.10348639599999999</v>
      </c>
      <c r="HM45">
        <v>0.10324017000000001</v>
      </c>
      <c r="HN45">
        <v>0.102893069</v>
      </c>
      <c r="HO45">
        <v>0.102385402</v>
      </c>
      <c r="HP45">
        <v>0.101773962</v>
      </c>
      <c r="HQ45">
        <v>0.101054095</v>
      </c>
      <c r="HR45">
        <v>0.10029953</v>
      </c>
      <c r="HS45">
        <v>9.9500000000000005E-2</v>
      </c>
      <c r="HT45">
        <v>9.8699999999999996E-2</v>
      </c>
      <c r="HU45">
        <v>9.7714863999999999E-2</v>
      </c>
      <c r="HV45">
        <v>9.6699999999999994E-2</v>
      </c>
      <c r="HW45">
        <v>9.5699999999999993E-2</v>
      </c>
      <c r="HX45">
        <v>9.4465397000000006E-2</v>
      </c>
      <c r="HY45">
        <v>9.3299999999999994E-2</v>
      </c>
      <c r="HZ45">
        <v>9.1999999999999998E-2</v>
      </c>
      <c r="IA45">
        <v>9.0823233000000003E-2</v>
      </c>
      <c r="IB45">
        <v>8.9499999999999996E-2</v>
      </c>
      <c r="IC45">
        <v>8.8200000000000001E-2</v>
      </c>
      <c r="ID45">
        <v>8.7099999999999997E-2</v>
      </c>
      <c r="IE45">
        <v>8.5900000000000004E-2</v>
      </c>
      <c r="IF45">
        <v>8.48E-2</v>
      </c>
      <c r="IG45">
        <v>8.3699999999999997E-2</v>
      </c>
      <c r="IH45">
        <v>8.2600000000000007E-2</v>
      </c>
      <c r="II45">
        <v>8.1642210000000007E-2</v>
      </c>
      <c r="IJ45">
        <v>8.0699999999999994E-2</v>
      </c>
      <c r="IK45">
        <v>7.9600000000000004E-2</v>
      </c>
      <c r="IL45">
        <v>7.8799999999999995E-2</v>
      </c>
      <c r="IM45">
        <v>7.7982597000000001E-2</v>
      </c>
      <c r="IN45">
        <v>7.7299999999999994E-2</v>
      </c>
      <c r="IO45">
        <v>7.6600000000000001E-2</v>
      </c>
      <c r="IP45">
        <v>7.6100000000000001E-2</v>
      </c>
      <c r="IQ45">
        <v>7.5600000000000001E-2</v>
      </c>
      <c r="IR45">
        <v>7.51E-2</v>
      </c>
      <c r="IS45">
        <v>7.4700000000000003E-2</v>
      </c>
      <c r="IT45">
        <v>7.4300000000000005E-2</v>
      </c>
      <c r="IU45">
        <v>7.3999999999999996E-2</v>
      </c>
      <c r="IV45">
        <v>7.3700000000000002E-2</v>
      </c>
      <c r="IW45">
        <v>7.3300000000000004E-2</v>
      </c>
      <c r="IX45">
        <v>7.2999999999999995E-2</v>
      </c>
      <c r="IY45">
        <v>7.2700000000000001E-2</v>
      </c>
      <c r="IZ45">
        <v>7.2400000000000006E-2</v>
      </c>
      <c r="JA45">
        <v>7.22E-2</v>
      </c>
      <c r="JB45">
        <v>7.1800000000000003E-2</v>
      </c>
      <c r="JC45">
        <v>7.1400000000000005E-2</v>
      </c>
      <c r="JD45">
        <v>7.1099999999999997E-2</v>
      </c>
      <c r="JE45">
        <v>7.0699999999999999E-2</v>
      </c>
      <c r="JF45">
        <v>7.0400000000000004E-2</v>
      </c>
      <c r="JG45">
        <v>7.0099999999999996E-2</v>
      </c>
      <c r="JH45">
        <v>6.9650337000000007E-2</v>
      </c>
      <c r="JI45">
        <v>6.9199999999999998E-2</v>
      </c>
      <c r="JJ45">
        <v>6.88E-2</v>
      </c>
      <c r="JK45">
        <v>6.8400000000000002E-2</v>
      </c>
      <c r="JL45">
        <v>6.7900000000000002E-2</v>
      </c>
      <c r="JM45">
        <v>6.7400000000000002E-2</v>
      </c>
      <c r="JN45">
        <v>6.6900000000000001E-2</v>
      </c>
      <c r="JO45">
        <v>6.6199999999999995E-2</v>
      </c>
      <c r="JP45">
        <v>6.5500000000000003E-2</v>
      </c>
      <c r="JQ45">
        <v>6.4799999999999996E-2</v>
      </c>
      <c r="JR45">
        <v>6.4399999999999999E-2</v>
      </c>
      <c r="JS45">
        <v>6.3899999999999998E-2</v>
      </c>
      <c r="JT45">
        <v>6.3299999999999995E-2</v>
      </c>
      <c r="JU45">
        <v>6.2899999999999998E-2</v>
      </c>
      <c r="JV45">
        <v>6.25E-2</v>
      </c>
      <c r="JW45">
        <v>6.2100000000000002E-2</v>
      </c>
      <c r="JX45">
        <v>6.1600000000000002E-2</v>
      </c>
      <c r="JY45">
        <v>6.1199999999999997E-2</v>
      </c>
      <c r="JZ45">
        <v>6.0900000000000003E-2</v>
      </c>
      <c r="KA45">
        <v>6.0600000000000001E-2</v>
      </c>
      <c r="KB45">
        <v>6.0400000000000002E-2</v>
      </c>
      <c r="KC45">
        <v>6.0100000000000001E-2</v>
      </c>
      <c r="KD45">
        <v>5.9900000000000002E-2</v>
      </c>
      <c r="KE45">
        <v>5.9743619999999997E-2</v>
      </c>
      <c r="KF45">
        <v>5.96E-2</v>
      </c>
      <c r="KG45">
        <v>5.9499999999999997E-2</v>
      </c>
      <c r="KH45">
        <v>5.9400000000000001E-2</v>
      </c>
      <c r="KI45">
        <v>5.9200000000000003E-2</v>
      </c>
      <c r="KJ45">
        <v>5.8999999999999997E-2</v>
      </c>
      <c r="KK45">
        <v>5.8867521999999999E-2</v>
      </c>
      <c r="KL45">
        <v>5.8700000000000002E-2</v>
      </c>
      <c r="KM45">
        <v>5.8599999999999999E-2</v>
      </c>
      <c r="KN45">
        <v>5.8299999999999998E-2</v>
      </c>
      <c r="KO45">
        <v>5.8000000000000003E-2</v>
      </c>
      <c r="KP45">
        <v>5.7700000000000001E-2</v>
      </c>
      <c r="KQ45">
        <v>5.7282991999999998E-2</v>
      </c>
      <c r="KR45">
        <v>5.6909092000000001E-2</v>
      </c>
      <c r="KS45">
        <v>5.6500000000000002E-2</v>
      </c>
      <c r="KT45">
        <v>5.6000000000000001E-2</v>
      </c>
      <c r="KU45">
        <v>5.5500000000000001E-2</v>
      </c>
      <c r="KV45">
        <v>5.5079247999999997E-2</v>
      </c>
      <c r="KW45">
        <v>5.4600000000000003E-2</v>
      </c>
      <c r="KX45">
        <v>5.4100000000000002E-2</v>
      </c>
      <c r="KY45">
        <v>5.3699999999999998E-2</v>
      </c>
      <c r="KZ45">
        <v>5.3199999999999997E-2</v>
      </c>
      <c r="LA45">
        <v>5.28E-2</v>
      </c>
      <c r="LB45">
        <v>5.2400000000000002E-2</v>
      </c>
      <c r="LC45">
        <v>5.1999999999999998E-2</v>
      </c>
      <c r="LD45">
        <v>5.1700000000000003E-2</v>
      </c>
      <c r="LE45">
        <v>5.1299999999999998E-2</v>
      </c>
      <c r="LF45">
        <v>5.0999999999999997E-2</v>
      </c>
      <c r="LG45">
        <v>5.0599999999999999E-2</v>
      </c>
      <c r="LH45">
        <v>5.0200000000000002E-2</v>
      </c>
      <c r="LI45">
        <v>4.9799999999999997E-2</v>
      </c>
      <c r="LJ45">
        <v>4.9399999999999999E-2</v>
      </c>
      <c r="LK45">
        <v>4.9000000000000002E-2</v>
      </c>
      <c r="LL45">
        <v>4.8599999999999997E-2</v>
      </c>
      <c r="LM45">
        <v>4.82E-2</v>
      </c>
      <c r="LN45">
        <v>4.7800000000000002E-2</v>
      </c>
      <c r="LO45">
        <v>4.7399999999999998E-2</v>
      </c>
      <c r="LP45">
        <v>4.7073456999999999E-2</v>
      </c>
      <c r="LQ45">
        <v>4.6800000000000001E-2</v>
      </c>
      <c r="LR45">
        <v>4.65E-2</v>
      </c>
      <c r="LS45">
        <v>4.6300000000000001E-2</v>
      </c>
      <c r="LT45">
        <v>4.6058252000000001E-2</v>
      </c>
      <c r="LU45">
        <v>4.5900000000000003E-2</v>
      </c>
      <c r="LV45">
        <v>4.5772273000000002E-2</v>
      </c>
      <c r="LW45">
        <v>4.5699999999999998E-2</v>
      </c>
      <c r="LX45">
        <v>4.5699999999999998E-2</v>
      </c>
      <c r="LY45">
        <v>4.5699999999999998E-2</v>
      </c>
      <c r="LZ45">
        <v>4.58E-2</v>
      </c>
      <c r="MA45">
        <v>4.58E-2</v>
      </c>
      <c r="MB45">
        <v>4.5900000000000003E-2</v>
      </c>
      <c r="MC45">
        <v>4.5999999999999999E-2</v>
      </c>
      <c r="MD45">
        <v>4.6100000000000002E-2</v>
      </c>
      <c r="ME45">
        <v>4.6300000000000001E-2</v>
      </c>
      <c r="MF45">
        <v>4.6541229000000003E-2</v>
      </c>
      <c r="MG45">
        <v>4.6800000000000001E-2</v>
      </c>
      <c r="MH45">
        <v>4.7076303999999999E-2</v>
      </c>
      <c r="MI45">
        <v>4.7500000000000001E-2</v>
      </c>
      <c r="MJ45">
        <v>4.8000000000000001E-2</v>
      </c>
      <c r="MK45">
        <v>4.8399999999999999E-2</v>
      </c>
      <c r="ML45">
        <v>4.9000000000000002E-2</v>
      </c>
      <c r="MM45">
        <v>4.9748883000000001E-2</v>
      </c>
      <c r="MN45">
        <v>5.0700000000000002E-2</v>
      </c>
      <c r="MO45">
        <v>5.1799999999999999E-2</v>
      </c>
      <c r="MP45">
        <v>5.3199999999999997E-2</v>
      </c>
      <c r="MQ45">
        <v>5.4899999999999997E-2</v>
      </c>
      <c r="MR45">
        <v>5.7000000000000002E-2</v>
      </c>
      <c r="MS45">
        <v>5.96E-2</v>
      </c>
      <c r="MT45">
        <v>6.25E-2</v>
      </c>
      <c r="MU45">
        <v>6.5799999999999997E-2</v>
      </c>
      <c r="MV45">
        <v>6.9800000000000001E-2</v>
      </c>
      <c r="MW45">
        <v>7.4300000000000005E-2</v>
      </c>
      <c r="MX45">
        <v>7.9200000000000007E-2</v>
      </c>
      <c r="MY45">
        <v>8.4599999999999995E-2</v>
      </c>
      <c r="MZ45">
        <v>9.0399999999999994E-2</v>
      </c>
      <c r="NA45">
        <v>9.64E-2</v>
      </c>
      <c r="NB45">
        <v>0.10277313</v>
      </c>
      <c r="NC45">
        <v>0.109529167</v>
      </c>
      <c r="ND45">
        <v>0.11636811499999999</v>
      </c>
      <c r="NE45">
        <v>0.123283699</v>
      </c>
      <c r="NF45">
        <v>0.130461782</v>
      </c>
      <c r="NG45">
        <v>0.137734145</v>
      </c>
      <c r="NH45">
        <v>0.14506454799999999</v>
      </c>
      <c r="NI45">
        <v>0.15246439000000001</v>
      </c>
      <c r="NJ45">
        <v>0.15983486199999999</v>
      </c>
      <c r="NK45">
        <v>0.16722822200000001</v>
      </c>
      <c r="NL45">
        <v>0.17472949600000001</v>
      </c>
      <c r="NM45">
        <v>0.18235854800000001</v>
      </c>
      <c r="NN45">
        <v>0.19004771100000001</v>
      </c>
      <c r="NO45">
        <v>0.197796583</v>
      </c>
      <c r="NP45">
        <v>0.20566511200000001</v>
      </c>
      <c r="NQ45">
        <v>0.21349495600000001</v>
      </c>
      <c r="NR45">
        <v>0.22129547599999999</v>
      </c>
      <c r="NS45">
        <v>0.22911387699999999</v>
      </c>
      <c r="NT45">
        <v>0.236965656</v>
      </c>
      <c r="NU45">
        <v>0.24482716600000001</v>
      </c>
      <c r="NV45">
        <v>0.25271379900000002</v>
      </c>
      <c r="NW45">
        <v>0.26042160399999997</v>
      </c>
      <c r="NX45">
        <v>0.26804676700000002</v>
      </c>
      <c r="NY45">
        <v>0.275610089</v>
      </c>
      <c r="NZ45">
        <v>0.28296306700000001</v>
      </c>
      <c r="OA45">
        <v>0.29019984599999998</v>
      </c>
      <c r="OB45">
        <v>0.29730573300000002</v>
      </c>
      <c r="OC45">
        <v>0.30412784199999998</v>
      </c>
      <c r="OD45">
        <v>0.31074026199999999</v>
      </c>
      <c r="OE45">
        <v>0.317160577</v>
      </c>
      <c r="OF45">
        <v>0.32331135900000002</v>
      </c>
      <c r="OG45">
        <v>0.32926470000000002</v>
      </c>
      <c r="OH45">
        <v>0.33498412399999999</v>
      </c>
      <c r="OI45">
        <v>0.34040179799999998</v>
      </c>
      <c r="OJ45">
        <v>0.34548419699999999</v>
      </c>
      <c r="OK45">
        <v>0.35037937800000002</v>
      </c>
      <c r="OL45">
        <v>0.355083555</v>
      </c>
      <c r="OM45">
        <v>0.35941332599999998</v>
      </c>
      <c r="ON45">
        <v>0.36349785299999998</v>
      </c>
      <c r="OO45">
        <v>0.36738148300000001</v>
      </c>
      <c r="OP45">
        <v>0.37103581400000002</v>
      </c>
      <c r="OQ45">
        <v>0.37441781200000002</v>
      </c>
      <c r="OR45">
        <v>0.377585799</v>
      </c>
      <c r="OS45">
        <v>0.38050347600000001</v>
      </c>
      <c r="OT45">
        <v>0.38320303</v>
      </c>
      <c r="OU45">
        <v>0.38569843799999998</v>
      </c>
      <c r="OV45">
        <v>0.38798487199999998</v>
      </c>
      <c r="OW45">
        <v>0.39001995299999997</v>
      </c>
      <c r="OX45">
        <v>0.39195245499999998</v>
      </c>
      <c r="OY45">
        <v>0.39379379199999998</v>
      </c>
      <c r="OZ45">
        <v>0.39551666400000002</v>
      </c>
      <c r="PA45">
        <v>0.39695307600000002</v>
      </c>
      <c r="PB45">
        <v>0.39824071500000002</v>
      </c>
      <c r="PC45">
        <v>0.39941105199999999</v>
      </c>
      <c r="PD45">
        <v>0.40051394699999998</v>
      </c>
      <c r="PE45">
        <v>0.401551098</v>
      </c>
      <c r="PF45">
        <v>0.40251368300000001</v>
      </c>
      <c r="PG45">
        <v>0.40323975699999998</v>
      </c>
      <c r="PH45">
        <v>0.403921843</v>
      </c>
      <c r="PI45">
        <v>0.404560804</v>
      </c>
      <c r="PJ45">
        <v>0.405130237</v>
      </c>
      <c r="PK45">
        <v>0.40554821499999999</v>
      </c>
      <c r="PL45">
        <v>0.40593463200000002</v>
      </c>
      <c r="PM45">
        <v>0.40636324899999998</v>
      </c>
      <c r="PN45">
        <v>0.40666687499999998</v>
      </c>
      <c r="PO45">
        <v>0.40699580299999999</v>
      </c>
      <c r="PP45">
        <v>0.40736919599999999</v>
      </c>
      <c r="PQ45">
        <v>0.40760949299999999</v>
      </c>
      <c r="PR45">
        <v>0.40783771899999999</v>
      </c>
      <c r="PS45">
        <v>0.408043355</v>
      </c>
      <c r="PT45">
        <v>0.408178121</v>
      </c>
      <c r="PU45">
        <v>0.40834474599999998</v>
      </c>
      <c r="PV45">
        <v>0.40849465099999999</v>
      </c>
      <c r="PW45">
        <v>0.40858376000000002</v>
      </c>
      <c r="PX45">
        <v>0.40864503400000002</v>
      </c>
      <c r="PY45">
        <v>0.40873032799999998</v>
      </c>
      <c r="PZ45">
        <v>0.40884619999999999</v>
      </c>
      <c r="QA45">
        <v>0.40890005200000001</v>
      </c>
      <c r="QB45">
        <v>0.40894109000000001</v>
      </c>
      <c r="QC45">
        <v>0.40897998200000002</v>
      </c>
      <c r="QD45">
        <v>0.40904796100000002</v>
      </c>
      <c r="QE45">
        <v>0.40913918599999999</v>
      </c>
      <c r="QF45">
        <v>0.40921232099999999</v>
      </c>
      <c r="QG45">
        <v>0.40923094700000001</v>
      </c>
      <c r="QH45">
        <v>0.40923830900000002</v>
      </c>
      <c r="QI45">
        <v>0.409267098</v>
      </c>
      <c r="QJ45">
        <v>0.40932282800000003</v>
      </c>
      <c r="QK45">
        <v>0.40940314500000002</v>
      </c>
      <c r="QL45">
        <v>0.40938508499999998</v>
      </c>
      <c r="QM45">
        <v>0.40931752300000002</v>
      </c>
      <c r="QN45">
        <v>0.40929955200000001</v>
      </c>
      <c r="QO45">
        <v>0.40929138700000001</v>
      </c>
      <c r="QP45">
        <v>0.40929782399999998</v>
      </c>
      <c r="QQ45">
        <v>0.40932685099999999</v>
      </c>
      <c r="QR45">
        <v>0.40930292000000001</v>
      </c>
      <c r="QS45">
        <v>0.40928036000000001</v>
      </c>
      <c r="QT45">
        <v>0.409264982</v>
      </c>
      <c r="QU45">
        <v>0.40925836599999998</v>
      </c>
      <c r="QV45">
        <v>0.40933862300000001</v>
      </c>
      <c r="QW45">
        <v>0.40944856400000001</v>
      </c>
      <c r="QX45">
        <v>0.40948849900000001</v>
      </c>
      <c r="QY45">
        <v>0.40952488799999998</v>
      </c>
      <c r="QZ45">
        <v>0.409483284</v>
      </c>
      <c r="RA45">
        <v>0.40930894000000001</v>
      </c>
      <c r="RB45">
        <v>0.409390688</v>
      </c>
      <c r="RC45">
        <v>0.40944156100000001</v>
      </c>
      <c r="RD45">
        <v>0.40945276600000002</v>
      </c>
      <c r="RE45">
        <v>0.40948653200000001</v>
      </c>
      <c r="RF45">
        <v>0.40946069400000001</v>
      </c>
      <c r="RG45">
        <v>0.40939194000000001</v>
      </c>
      <c r="RH45">
        <v>0.40928134300000002</v>
      </c>
      <c r="RI45">
        <v>0.40933045699999998</v>
      </c>
      <c r="RJ45">
        <v>0.40946114099999997</v>
      </c>
      <c r="RK45">
        <v>0.40966340899999998</v>
      </c>
      <c r="RL45">
        <v>0.40946021700000002</v>
      </c>
      <c r="RM45">
        <v>0.40941071499999998</v>
      </c>
      <c r="RN45">
        <v>0.40947520700000001</v>
      </c>
      <c r="RO45">
        <v>0.40948095899999998</v>
      </c>
      <c r="RP45">
        <v>0.409522355</v>
      </c>
      <c r="RQ45">
        <v>0.40955317000000002</v>
      </c>
      <c r="RR45">
        <v>0.409527272</v>
      </c>
      <c r="RS45">
        <v>0.40951612599999998</v>
      </c>
      <c r="RT45">
        <v>0.40953889500000001</v>
      </c>
      <c r="RU45">
        <v>0.40959459500000001</v>
      </c>
      <c r="RV45">
        <v>0.40953901399999998</v>
      </c>
      <c r="RW45">
        <v>0.409549147</v>
      </c>
      <c r="RX45">
        <v>0.40960195700000002</v>
      </c>
      <c r="RY45">
        <v>0.409663051</v>
      </c>
      <c r="RZ45">
        <v>0.40960606900000002</v>
      </c>
      <c r="SA45">
        <v>0.40955856400000001</v>
      </c>
      <c r="SB45">
        <v>0.40958708500000002</v>
      </c>
      <c r="SC45">
        <v>0.40961864599999998</v>
      </c>
      <c r="SD45">
        <v>0.40960663600000002</v>
      </c>
      <c r="SE45">
        <v>0.409567028</v>
      </c>
      <c r="SF45">
        <v>0.40963280200000002</v>
      </c>
      <c r="SG45">
        <v>0.40967285599999997</v>
      </c>
      <c r="SH45">
        <v>0.40968823399999998</v>
      </c>
      <c r="SI45">
        <v>0.409668386</v>
      </c>
      <c r="SJ45">
        <v>0.40975019299999998</v>
      </c>
      <c r="SK45">
        <v>0.40978282700000002</v>
      </c>
      <c r="SL45">
        <v>0.40973088099999999</v>
      </c>
      <c r="SM45">
        <v>0.40982040800000002</v>
      </c>
      <c r="SN45">
        <v>0.40975672000000002</v>
      </c>
      <c r="SO45">
        <v>0.40964594500000001</v>
      </c>
      <c r="SP45">
        <v>0.40977871399999999</v>
      </c>
      <c r="SQ45">
        <v>0.409861684</v>
      </c>
      <c r="SR45">
        <v>0.40987122100000001</v>
      </c>
      <c r="SS45">
        <v>0.409772366</v>
      </c>
      <c r="ST45">
        <v>0.40987145899999999</v>
      </c>
      <c r="SU45">
        <v>0.40988031000000003</v>
      </c>
      <c r="SV45">
        <v>0.40980505900000003</v>
      </c>
      <c r="SW45">
        <v>0.40982511599999999</v>
      </c>
      <c r="SX45">
        <v>0.409920901</v>
      </c>
      <c r="SY45">
        <v>0.41008850899999999</v>
      </c>
      <c r="SZ45">
        <v>0.41035571700000001</v>
      </c>
      <c r="TA45">
        <v>0.41046723699999998</v>
      </c>
      <c r="TB45">
        <v>0.41054782299999998</v>
      </c>
      <c r="TC45">
        <v>0.41060897699999999</v>
      </c>
      <c r="TD45">
        <v>0.41038617500000002</v>
      </c>
      <c r="TE45">
        <v>0.41020566200000003</v>
      </c>
      <c r="TF45">
        <v>0.41010338099999999</v>
      </c>
      <c r="TG45">
        <v>0.41019514200000001</v>
      </c>
      <c r="TH45">
        <v>0.41027644299999999</v>
      </c>
      <c r="TI45">
        <v>0.410271049</v>
      </c>
      <c r="TJ45">
        <v>0.41013330199999998</v>
      </c>
      <c r="TK45">
        <v>0.410033017</v>
      </c>
      <c r="TL45">
        <v>0.40999645000000001</v>
      </c>
      <c r="TM45">
        <v>0.410009921</v>
      </c>
      <c r="TN45">
        <v>0.41003051400000001</v>
      </c>
      <c r="TO45">
        <v>0.41002851699999998</v>
      </c>
      <c r="TP45">
        <v>0.410009503</v>
      </c>
      <c r="TQ45">
        <v>0.40997192300000002</v>
      </c>
      <c r="TR45">
        <v>0.410000741</v>
      </c>
      <c r="TS45">
        <v>0.410021633</v>
      </c>
      <c r="TT45">
        <v>0.41002625199999998</v>
      </c>
      <c r="TU45">
        <v>0.41000497299999999</v>
      </c>
      <c r="TV45">
        <v>0.40988901300000002</v>
      </c>
      <c r="TW45">
        <v>0.40979358599999999</v>
      </c>
      <c r="TX45">
        <v>0.40986293600000001</v>
      </c>
      <c r="TY45">
        <v>0.40979662500000003</v>
      </c>
      <c r="TZ45">
        <v>0.40976384300000002</v>
      </c>
      <c r="UA45">
        <v>0.40977877400000001</v>
      </c>
      <c r="UB45">
        <v>0.40953689799999998</v>
      </c>
      <c r="UC45">
        <v>0.40947681699999999</v>
      </c>
      <c r="UD45">
        <v>0.409531802</v>
      </c>
      <c r="UE45">
        <v>0.40963467999999997</v>
      </c>
      <c r="UF45">
        <v>0.40958526699999998</v>
      </c>
      <c r="UG45">
        <v>0.40945130600000001</v>
      </c>
      <c r="UH45">
        <v>0.40925034900000001</v>
      </c>
      <c r="UI45">
        <v>0.40936791900000002</v>
      </c>
      <c r="UJ45">
        <v>0.40938264099999999</v>
      </c>
      <c r="UK45">
        <v>0.40936180900000002</v>
      </c>
      <c r="UL45">
        <v>0.40945693900000002</v>
      </c>
      <c r="UM45">
        <v>0.40929695999999999</v>
      </c>
      <c r="UN45">
        <v>0.40917035899999998</v>
      </c>
      <c r="UO45">
        <v>0.40919321800000003</v>
      </c>
      <c r="UP45">
        <v>0.40915965999999998</v>
      </c>
      <c r="UQ45">
        <v>0.409167528</v>
      </c>
      <c r="UR45">
        <v>0.40917709499999999</v>
      </c>
      <c r="US45">
        <v>0.40906089499999998</v>
      </c>
      <c r="UT45">
        <v>0.40916123999999998</v>
      </c>
      <c r="UU45">
        <v>0.40921858</v>
      </c>
      <c r="UV45">
        <v>0.40909996599999998</v>
      </c>
      <c r="UW45">
        <v>0.40903827500000001</v>
      </c>
      <c r="UX45">
        <v>0.40886574999999997</v>
      </c>
      <c r="UY45">
        <v>0.40865373599999999</v>
      </c>
      <c r="UZ45">
        <v>0.40867236299999998</v>
      </c>
      <c r="VA45">
        <v>0.40864697100000003</v>
      </c>
      <c r="VB45">
        <v>0.40856602800000003</v>
      </c>
      <c r="VC45">
        <v>0.408411205</v>
      </c>
      <c r="VD45">
        <v>0.40830624100000001</v>
      </c>
      <c r="VE45">
        <v>0.40828552800000001</v>
      </c>
      <c r="VF45">
        <v>0.40833339099999999</v>
      </c>
      <c r="VG45">
        <v>0.408399493</v>
      </c>
      <c r="VH45">
        <v>0.408383995</v>
      </c>
      <c r="VI45">
        <v>0.408295929</v>
      </c>
      <c r="VJ45">
        <v>0.408124447</v>
      </c>
      <c r="VK45">
        <v>0.40801048299999998</v>
      </c>
      <c r="VL45">
        <v>0.40804234099999998</v>
      </c>
      <c r="VM45">
        <v>0.40810278100000003</v>
      </c>
      <c r="VN45">
        <v>0.407735974</v>
      </c>
      <c r="VO45">
        <v>0.40768614399999997</v>
      </c>
      <c r="VP45">
        <v>0.40771406900000001</v>
      </c>
      <c r="VQ45">
        <v>0.40770870399999998</v>
      </c>
      <c r="VR45">
        <v>0.40766644499999999</v>
      </c>
      <c r="VS45">
        <v>0.40750446899999998</v>
      </c>
      <c r="VT45">
        <v>0.407280535</v>
      </c>
      <c r="VU45">
        <v>0.40718474999999998</v>
      </c>
      <c r="VV45">
        <v>0.40710914100000001</v>
      </c>
      <c r="VW45">
        <v>0.40706959399999998</v>
      </c>
      <c r="VX45">
        <v>0.40707954800000001</v>
      </c>
      <c r="VY45">
        <v>0.40646618600000001</v>
      </c>
      <c r="VZ45">
        <v>0.40621048199999998</v>
      </c>
      <c r="WA45">
        <v>0.40617755100000003</v>
      </c>
      <c r="WB45">
        <v>0.40602898599999998</v>
      </c>
      <c r="WC45">
        <v>0.405704379</v>
      </c>
      <c r="WD45">
        <v>0.40544703599999998</v>
      </c>
      <c r="WE45">
        <v>0.405348659</v>
      </c>
      <c r="WF45">
        <v>0.405169159</v>
      </c>
      <c r="WG45">
        <v>0.404986978</v>
      </c>
      <c r="WH45">
        <v>0.40475493699999998</v>
      </c>
      <c r="WI45">
        <v>0.40436381100000002</v>
      </c>
      <c r="WJ45">
        <v>0.40404182700000002</v>
      </c>
      <c r="WK45">
        <v>0.40383327000000002</v>
      </c>
      <c r="WL45">
        <v>0.40373840900000002</v>
      </c>
      <c r="WM45">
        <v>0.403442413</v>
      </c>
      <c r="WN45">
        <v>0.40303638600000002</v>
      </c>
      <c r="WO45">
        <v>0.402624488</v>
      </c>
      <c r="WP45">
        <v>0.40235018700000003</v>
      </c>
      <c r="WQ45">
        <v>0.40187412500000003</v>
      </c>
      <c r="WR45">
        <v>0.401604444</v>
      </c>
      <c r="WS45">
        <v>0.40151524500000002</v>
      </c>
      <c r="WT45">
        <v>0.40089598300000001</v>
      </c>
      <c r="WU45">
        <v>0.40038299599999999</v>
      </c>
      <c r="WV45">
        <v>0.40003398099999998</v>
      </c>
      <c r="WW45">
        <v>0.39994013299999998</v>
      </c>
      <c r="WX45">
        <v>0.39960488700000002</v>
      </c>
      <c r="WY45">
        <v>0.399255574</v>
      </c>
      <c r="WZ45">
        <v>0.398915827</v>
      </c>
      <c r="XA45">
        <v>0.39862301900000002</v>
      </c>
      <c r="XB45">
        <v>0.398478359</v>
      </c>
      <c r="XC45">
        <v>0.39837488500000001</v>
      </c>
      <c r="XD45">
        <v>0.39826825300000002</v>
      </c>
      <c r="XE45">
        <v>0.39800348899999999</v>
      </c>
      <c r="XF45">
        <v>0.39788419000000003</v>
      </c>
      <c r="XG45">
        <v>0.397831351</v>
      </c>
      <c r="XH45">
        <v>0.39769652500000002</v>
      </c>
      <c r="XI45">
        <v>0.39774355300000003</v>
      </c>
      <c r="XJ45">
        <v>0.39778986599999999</v>
      </c>
      <c r="XK45">
        <v>0.397772193</v>
      </c>
      <c r="XL45">
        <v>0.39747449800000001</v>
      </c>
      <c r="XM45">
        <v>0.39737251400000001</v>
      </c>
      <c r="XN45">
        <v>0.39739945500000001</v>
      </c>
      <c r="XO45">
        <v>0.39752101899999998</v>
      </c>
      <c r="XP45">
        <v>0.39781498900000001</v>
      </c>
      <c r="XQ45">
        <v>0.39778044800000001</v>
      </c>
      <c r="XR45">
        <v>0.397538632</v>
      </c>
      <c r="XS45">
        <v>0.39769259099999998</v>
      </c>
      <c r="XT45">
        <v>0.39769875999999998</v>
      </c>
      <c r="XU45">
        <v>0.39779627299999998</v>
      </c>
      <c r="XV45">
        <v>0.39808380599999998</v>
      </c>
      <c r="XW45">
        <v>0.39809939300000002</v>
      </c>
      <c r="XX45">
        <v>0.39807111000000001</v>
      </c>
      <c r="XY45">
        <v>0.39799269999999998</v>
      </c>
      <c r="XZ45">
        <v>0.39784348000000003</v>
      </c>
      <c r="YA45">
        <v>0.39826288799999998</v>
      </c>
      <c r="YB45">
        <v>0.39850801200000002</v>
      </c>
      <c r="YC45">
        <v>0.398535311</v>
      </c>
      <c r="YD45">
        <v>0.39873585099999997</v>
      </c>
      <c r="YE45">
        <v>0.39838468999999999</v>
      </c>
      <c r="YF45">
        <v>0.39816302100000001</v>
      </c>
      <c r="YG45">
        <v>0.39847329300000001</v>
      </c>
      <c r="YH45">
        <v>0.398581982</v>
      </c>
      <c r="YI45">
        <v>0.39895090500000002</v>
      </c>
      <c r="YJ45">
        <v>0.39934212000000002</v>
      </c>
      <c r="YK45">
        <v>0.399302453</v>
      </c>
      <c r="YL45">
        <v>0.39905860999999998</v>
      </c>
      <c r="YM45">
        <v>0.39902713899999998</v>
      </c>
      <c r="YN45">
        <v>0.39929050199999999</v>
      </c>
      <c r="YO45">
        <v>0.39985692499999997</v>
      </c>
      <c r="YP45">
        <v>0.40020447999999997</v>
      </c>
      <c r="YQ45">
        <v>0.400331408</v>
      </c>
      <c r="YR45">
        <v>0.400484232</v>
      </c>
      <c r="YS45">
        <v>0.40069226099999999</v>
      </c>
      <c r="YT45">
        <v>0.400826038</v>
      </c>
      <c r="YU45">
        <v>0.40084088200000001</v>
      </c>
      <c r="YV45">
        <v>0.40091822100000002</v>
      </c>
      <c r="YW45">
        <v>0.40098230200000001</v>
      </c>
      <c r="YX45">
        <v>0.40110099799999999</v>
      </c>
      <c r="YY45">
        <v>0.40110578899999999</v>
      </c>
      <c r="YZ45">
        <v>0.40120499799999998</v>
      </c>
      <c r="ZA45">
        <v>0.401491188</v>
      </c>
      <c r="ZB45">
        <v>0.40161317699999999</v>
      </c>
      <c r="ZC45">
        <v>0.40171811600000001</v>
      </c>
      <c r="ZD45">
        <v>0.40158207699999998</v>
      </c>
      <c r="ZE45">
        <v>0.40143430800000002</v>
      </c>
      <c r="ZF45">
        <v>0.40163201799999998</v>
      </c>
      <c r="ZG45">
        <v>0.40190468699999998</v>
      </c>
      <c r="ZH45">
        <v>0.40202940999999998</v>
      </c>
      <c r="ZI45">
        <v>0.40223076600000002</v>
      </c>
      <c r="ZJ45">
        <v>0.40250572600000001</v>
      </c>
      <c r="ZK45">
        <v>0.40259488100000002</v>
      </c>
      <c r="ZL45">
        <v>0.40264029699999998</v>
      </c>
      <c r="ZM45">
        <v>0.402613371</v>
      </c>
      <c r="ZN45">
        <v>0.40253982500000002</v>
      </c>
      <c r="ZO45">
        <v>0.40240331499999998</v>
      </c>
      <c r="ZP45">
        <v>0.40221551</v>
      </c>
      <c r="ZQ45">
        <v>0.402502199</v>
      </c>
      <c r="ZR45">
        <v>0.40289694399999998</v>
      </c>
      <c r="ZS45">
        <v>0.40316496800000001</v>
      </c>
      <c r="ZT45">
        <v>0.40336873400000001</v>
      </c>
      <c r="ZU45">
        <v>0.40341270899999998</v>
      </c>
      <c r="ZV45">
        <v>0.40334069099999997</v>
      </c>
      <c r="ZW45">
        <v>0.40304356600000002</v>
      </c>
      <c r="ZX45">
        <v>0.40283004100000003</v>
      </c>
      <c r="ZY45">
        <v>0.40309051000000001</v>
      </c>
      <c r="ZZ45">
        <v>0.403474585</v>
      </c>
      <c r="AAA45">
        <v>0.40363760999999998</v>
      </c>
      <c r="AAB45">
        <v>0.40360077799999999</v>
      </c>
      <c r="AAC45">
        <v>0.40345988700000002</v>
      </c>
      <c r="AAD45">
        <v>0.40324286500000001</v>
      </c>
      <c r="AAE45">
        <v>0.40319212900000001</v>
      </c>
      <c r="AAF45">
        <v>0.40338307899999998</v>
      </c>
      <c r="AAG45">
        <v>0.40351018300000002</v>
      </c>
      <c r="AAH45">
        <v>0.40359093099999999</v>
      </c>
      <c r="AAI45">
        <v>0.403701955</v>
      </c>
      <c r="AAJ45">
        <v>0.40373414299999999</v>
      </c>
      <c r="AAK45">
        <v>0.403709392</v>
      </c>
      <c r="AAL45">
        <v>0.40373508400000002</v>
      </c>
      <c r="AAM45">
        <v>0.40376971099999998</v>
      </c>
      <c r="AAN45">
        <v>0.403637727</v>
      </c>
      <c r="AAO45">
        <v>0.40355921300000003</v>
      </c>
      <c r="AAP45">
        <v>0.40367858699999998</v>
      </c>
      <c r="AAQ45">
        <v>0.40382697299999998</v>
      </c>
      <c r="AAR45">
        <v>0.40394084899999999</v>
      </c>
      <c r="AAS45">
        <v>0.403859366</v>
      </c>
      <c r="AAT45">
        <v>0.40372126800000002</v>
      </c>
      <c r="AAU45">
        <v>0.403469882</v>
      </c>
      <c r="AAV45">
        <v>0.40322149400000001</v>
      </c>
      <c r="AAW45">
        <v>0.40331973300000001</v>
      </c>
      <c r="AAX45">
        <v>0.40352408699999998</v>
      </c>
      <c r="AAY45">
        <v>0.40356415200000001</v>
      </c>
      <c r="AAZ45">
        <v>0.403460388</v>
      </c>
      <c r="ABA45">
        <v>0.40328137200000003</v>
      </c>
      <c r="ABB45">
        <v>0.403109147</v>
      </c>
      <c r="ABC45">
        <v>0.40305623600000001</v>
      </c>
      <c r="ABD45">
        <v>0.40318436800000002</v>
      </c>
      <c r="ABE45">
        <v>0.40329980300000001</v>
      </c>
      <c r="ABF45">
        <v>0.403325553</v>
      </c>
      <c r="ABG45">
        <v>0.40329177799999999</v>
      </c>
      <c r="ABH45">
        <v>0.403021079</v>
      </c>
      <c r="ABI45">
        <v>0.40281205199999998</v>
      </c>
      <c r="ABJ45">
        <v>0.40302648800000002</v>
      </c>
      <c r="ABK45">
        <v>0.40320024100000001</v>
      </c>
      <c r="ABL45">
        <v>0.40306573000000001</v>
      </c>
      <c r="ABM45">
        <v>0.40292868999999998</v>
      </c>
      <c r="ABN45">
        <v>0.40292751500000001</v>
      </c>
      <c r="ABO45">
        <v>0.40287166499999999</v>
      </c>
      <c r="ABP45">
        <v>0.402805731</v>
      </c>
      <c r="ABQ45">
        <v>0.40282066399999999</v>
      </c>
      <c r="ABR45">
        <v>0.40271604700000002</v>
      </c>
      <c r="ABS45">
        <v>0.40256619199999999</v>
      </c>
      <c r="ABT45">
        <v>0.40256775</v>
      </c>
      <c r="ABU45">
        <v>0.40263265399999998</v>
      </c>
      <c r="ABV45">
        <v>0.40257774400000002</v>
      </c>
      <c r="ABW45">
        <v>0.40240431399999999</v>
      </c>
      <c r="ABX45">
        <v>0.40226268799999998</v>
      </c>
      <c r="ABY45">
        <v>0.40210289700000001</v>
      </c>
      <c r="ABZ45">
        <v>0.40196721000000002</v>
      </c>
      <c r="ACA45">
        <v>0.401982848</v>
      </c>
      <c r="ACB45">
        <v>0.40199601699999998</v>
      </c>
      <c r="ACC45">
        <v>0.40184433899999999</v>
      </c>
      <c r="ACD45">
        <v>0.40169083799999999</v>
      </c>
      <c r="ACE45">
        <v>0.40160873800000002</v>
      </c>
      <c r="ACF45">
        <v>0.40154330500000002</v>
      </c>
      <c r="ACG45">
        <v>0.40152472700000003</v>
      </c>
      <c r="ACH45">
        <v>0.401459177</v>
      </c>
      <c r="ACI45">
        <v>0.40128415899999997</v>
      </c>
      <c r="ACJ45">
        <v>0.40113486199999998</v>
      </c>
      <c r="ACK45">
        <v>0.401097588</v>
      </c>
      <c r="ACL45">
        <v>0.40112965900000003</v>
      </c>
      <c r="ACM45">
        <v>0.40107989199999999</v>
      </c>
      <c r="ACN45">
        <v>0.400796702</v>
      </c>
      <c r="ACO45">
        <v>0.40053217600000002</v>
      </c>
      <c r="ACP45">
        <v>0.400494609</v>
      </c>
      <c r="ACQ45">
        <v>0.40048699599999998</v>
      </c>
      <c r="ACR45">
        <v>0.400415242</v>
      </c>
      <c r="ACS45">
        <v>0.40029845600000002</v>
      </c>
      <c r="ACT45">
        <v>0.40003907500000002</v>
      </c>
      <c r="ACU45">
        <v>0.39982690199999998</v>
      </c>
      <c r="ACV45">
        <v>0.399892894</v>
      </c>
      <c r="ACW45">
        <v>0.40000350699999998</v>
      </c>
      <c r="ACX45">
        <v>0.39985673799999999</v>
      </c>
      <c r="ACY45">
        <v>0.39957495700000001</v>
      </c>
      <c r="ACZ45">
        <v>0.399422632</v>
      </c>
      <c r="ADA45">
        <v>0.39938327299999998</v>
      </c>
      <c r="ADB45">
        <v>0.39930619899999997</v>
      </c>
      <c r="ADC45">
        <v>0.399224686</v>
      </c>
      <c r="ADD45">
        <v>0.39909846399999999</v>
      </c>
      <c r="ADE45">
        <v>0.39862061999999998</v>
      </c>
      <c r="ADF45">
        <v>0.39819207000000001</v>
      </c>
      <c r="ADG45">
        <v>0.39818613200000003</v>
      </c>
      <c r="ADH45">
        <v>0.39819889000000003</v>
      </c>
      <c r="ADI45">
        <v>0.397826925</v>
      </c>
      <c r="ADJ45">
        <v>0.39744690700000002</v>
      </c>
      <c r="ADK45">
        <v>0.39711700599999999</v>
      </c>
      <c r="ADL45">
        <v>0.39671332500000001</v>
      </c>
      <c r="ADM45">
        <v>0.39630591100000001</v>
      </c>
      <c r="ADN45">
        <v>0.39600390699999999</v>
      </c>
      <c r="ADO45">
        <v>0.395612248</v>
      </c>
      <c r="ADP45">
        <v>0.39506555999999998</v>
      </c>
      <c r="ADQ45">
        <v>0.39448871200000002</v>
      </c>
      <c r="ADR45">
        <v>0.39384854800000002</v>
      </c>
      <c r="ADS45">
        <v>0.39319201100000001</v>
      </c>
      <c r="ADT45">
        <v>0.39253503299999998</v>
      </c>
      <c r="ADU45">
        <v>0.39187949500000002</v>
      </c>
      <c r="ADV45">
        <v>0.39104826399999998</v>
      </c>
      <c r="ADW45">
        <v>0.39021779699999998</v>
      </c>
      <c r="ADX45">
        <v>0.38934482300000001</v>
      </c>
      <c r="ADY45">
        <v>0.38847969900000001</v>
      </c>
      <c r="ADZ45">
        <v>0.38763091900000002</v>
      </c>
      <c r="AEA45">
        <v>0.38679733599999999</v>
      </c>
      <c r="AEB45">
        <v>0.38581016400000001</v>
      </c>
      <c r="AEC45">
        <v>0.384769523</v>
      </c>
      <c r="AED45">
        <v>0.38382867700000001</v>
      </c>
      <c r="AEE45">
        <v>0.38295643899999998</v>
      </c>
      <c r="AEF45">
        <v>0.38213261500000001</v>
      </c>
      <c r="AEG45">
        <v>0.38133654</v>
      </c>
      <c r="AEH45">
        <v>0.38051236300000002</v>
      </c>
      <c r="AEI45">
        <v>0.37969012699999999</v>
      </c>
      <c r="AEJ45">
        <v>0.37891883100000001</v>
      </c>
      <c r="AEK45">
        <v>0.378199065</v>
      </c>
      <c r="AEL45">
        <v>0.37747847699999998</v>
      </c>
      <c r="AEM45">
        <v>0.376866796</v>
      </c>
      <c r="AEN45">
        <v>0.37626184800000001</v>
      </c>
      <c r="AEO45">
        <v>0.37574781699999998</v>
      </c>
      <c r="AEP45">
        <v>0.37524704399999997</v>
      </c>
      <c r="AEQ45">
        <v>0.374845714</v>
      </c>
      <c r="AER45">
        <v>0.37442595400000001</v>
      </c>
      <c r="AES45">
        <v>0.37410016899999998</v>
      </c>
      <c r="AET45">
        <v>0.37387476800000002</v>
      </c>
      <c r="AEU45">
        <v>0.37367114899999998</v>
      </c>
      <c r="AEV45">
        <v>0.373422908</v>
      </c>
      <c r="AEW45">
        <v>0.37316387899999998</v>
      </c>
      <c r="AEX45">
        <v>0.37293036499999999</v>
      </c>
      <c r="AEY45">
        <v>0.37277698300000001</v>
      </c>
      <c r="AEZ45">
        <v>0.37274999800000003</v>
      </c>
      <c r="AFA45">
        <v>0.372655611</v>
      </c>
      <c r="AFB45">
        <v>0.37235522300000001</v>
      </c>
      <c r="AFC45">
        <v>0.37209740000000002</v>
      </c>
      <c r="AFD45">
        <v>0.372154926</v>
      </c>
      <c r="AFE45">
        <v>0.37220724900000002</v>
      </c>
      <c r="AFF45">
        <v>0.37201065500000002</v>
      </c>
      <c r="AFG45">
        <v>0.37180253899999999</v>
      </c>
      <c r="AFH45">
        <v>0.37175638799999999</v>
      </c>
      <c r="AFI45">
        <v>0.37174371899999997</v>
      </c>
      <c r="AFJ45">
        <v>0.37163013700000003</v>
      </c>
      <c r="AFK45">
        <v>0.37147775300000002</v>
      </c>
      <c r="AFL45">
        <v>0.37138827499999999</v>
      </c>
      <c r="AFM45">
        <v>0.37133997899999999</v>
      </c>
      <c r="AFN45">
        <v>0.37125755599999999</v>
      </c>
      <c r="AFO45">
        <v>0.37113309700000002</v>
      </c>
      <c r="AFP45">
        <v>0.37099532200000002</v>
      </c>
      <c r="AFQ45">
        <v>0.37084646599999999</v>
      </c>
      <c r="AFR45">
        <v>0.37074755300000001</v>
      </c>
      <c r="AFS45">
        <v>0.37076595400000001</v>
      </c>
      <c r="AFT45">
        <v>0.37073652899999998</v>
      </c>
      <c r="AFU45">
        <v>0.37050733600000002</v>
      </c>
      <c r="AFV45">
        <v>0.37030565700000001</v>
      </c>
      <c r="AFW45">
        <v>0.37038558300000002</v>
      </c>
      <c r="AFX45">
        <v>0.370465184</v>
      </c>
      <c r="AFY45">
        <v>0.370346811</v>
      </c>
      <c r="AFZ45">
        <v>0.37022667300000001</v>
      </c>
      <c r="AGA45">
        <v>0.370236756</v>
      </c>
      <c r="AGB45">
        <v>0.37026409300000002</v>
      </c>
      <c r="AGC45">
        <v>0.37025933100000002</v>
      </c>
      <c r="AGD45">
        <v>0.37025080599999999</v>
      </c>
      <c r="AGE45">
        <v>0.37021153400000001</v>
      </c>
      <c r="AGF45">
        <v>0.37014442600000003</v>
      </c>
      <c r="AGG45">
        <v>0.37017094</v>
      </c>
      <c r="AGH45">
        <v>0.37030604</v>
      </c>
      <c r="AGI45">
        <v>0.37037899800000001</v>
      </c>
      <c r="AGJ45">
        <v>0.37034125499999998</v>
      </c>
      <c r="AGK45">
        <v>0.370349133</v>
      </c>
      <c r="AGL45">
        <v>0.370486025</v>
      </c>
      <c r="AGM45">
        <v>0.37060642700000002</v>
      </c>
      <c r="AGN45">
        <v>0.37063858500000002</v>
      </c>
      <c r="AGO45">
        <v>0.370675329</v>
      </c>
      <c r="AGP45">
        <v>0.37082594800000002</v>
      </c>
      <c r="AGQ45">
        <v>0.37097627399999999</v>
      </c>
      <c r="AGR45">
        <v>0.37100802100000002</v>
      </c>
      <c r="AGS45">
        <v>0.37102918600000001</v>
      </c>
      <c r="AGT45">
        <v>0.37108744700000001</v>
      </c>
      <c r="AGU45">
        <v>0.37115584899999998</v>
      </c>
      <c r="AGV45">
        <v>0.37127628000000001</v>
      </c>
      <c r="AGW45">
        <v>0.37141766999999998</v>
      </c>
      <c r="AGX45">
        <v>0.37150494299999998</v>
      </c>
      <c r="AGY45">
        <v>0.37155582599999998</v>
      </c>
      <c r="AGZ45">
        <v>0.37169577599999998</v>
      </c>
      <c r="AHA45">
        <v>0.37193181800000003</v>
      </c>
      <c r="AHB45">
        <v>0.37207106200000001</v>
      </c>
      <c r="AHC45">
        <v>0.372044812</v>
      </c>
      <c r="AHD45">
        <v>0.372077029</v>
      </c>
      <c r="AHE45">
        <v>0.37227870800000001</v>
      </c>
      <c r="AHF45">
        <v>0.37246654200000001</v>
      </c>
      <c r="AHG45">
        <v>0.37256698500000002</v>
      </c>
      <c r="AHH45">
        <v>0.37266780999999999</v>
      </c>
      <c r="AHI45">
        <v>0.37282983400000003</v>
      </c>
      <c r="AHJ45">
        <v>0.372991713</v>
      </c>
      <c r="AHK45">
        <v>0.37307522399999998</v>
      </c>
      <c r="AHL45">
        <v>0.37315044600000002</v>
      </c>
      <c r="AHM45">
        <v>0.373266086</v>
      </c>
      <c r="AHN45">
        <v>0.37339354299999999</v>
      </c>
      <c r="AHO45">
        <v>0.373456595</v>
      </c>
      <c r="AHP45">
        <v>0.373493721</v>
      </c>
      <c r="AHQ45">
        <v>0.37360953699999999</v>
      </c>
      <c r="AHR45">
        <v>0.37377203199999998</v>
      </c>
      <c r="AHS45">
        <v>0.37383343800000002</v>
      </c>
      <c r="AHT45">
        <v>0.37380075099999999</v>
      </c>
      <c r="AHU45">
        <v>0.37387035899999999</v>
      </c>
      <c r="AHV45">
        <v>0.37408458900000002</v>
      </c>
      <c r="AHW45">
        <v>0.374225539</v>
      </c>
      <c r="AHX45">
        <v>0.374210812</v>
      </c>
      <c r="AHY45">
        <v>0.37423673800000001</v>
      </c>
      <c r="AHZ45">
        <v>0.37440528899999997</v>
      </c>
      <c r="AIA45">
        <v>0.37454829499999998</v>
      </c>
      <c r="AIB45">
        <v>0.37448436099999999</v>
      </c>
      <c r="AIC45">
        <v>0.37442416099999998</v>
      </c>
      <c r="AID45">
        <v>0.37461804999999998</v>
      </c>
      <c r="AIE45">
        <v>0.37481637800000001</v>
      </c>
      <c r="AIF45">
        <v>0.37478280899999999</v>
      </c>
      <c r="AIG45">
        <v>0.37471755200000001</v>
      </c>
      <c r="AIH45">
        <v>0.374779105</v>
      </c>
      <c r="AII45">
        <v>0.37488189999999999</v>
      </c>
      <c r="AIJ45">
        <v>0.374878343</v>
      </c>
      <c r="AIK45">
        <v>0.374821287</v>
      </c>
      <c r="AIL45">
        <v>0.37482907700000001</v>
      </c>
      <c r="AIM45">
        <v>0.37488184000000002</v>
      </c>
      <c r="AIN45">
        <v>0.37491546799999997</v>
      </c>
      <c r="AIO45">
        <v>0.374937191</v>
      </c>
      <c r="AIP45">
        <v>0.37492740299999999</v>
      </c>
      <c r="AIQ45">
        <v>0.37485658999999999</v>
      </c>
      <c r="AIR45">
        <v>0.37480849999999999</v>
      </c>
      <c r="AIS45">
        <v>0.37481655400000002</v>
      </c>
      <c r="AIT45">
        <v>0.37478116299999997</v>
      </c>
      <c r="AIU45">
        <v>0.37459077099999999</v>
      </c>
      <c r="AIV45">
        <v>0.37444053399999999</v>
      </c>
      <c r="AIW45">
        <v>0.374603352</v>
      </c>
      <c r="AIX45">
        <v>0.37474738800000001</v>
      </c>
      <c r="AIY45">
        <v>0.37436945700000002</v>
      </c>
      <c r="AIZ45">
        <v>0.37397997300000002</v>
      </c>
      <c r="AJA45">
        <v>0.37414211600000002</v>
      </c>
      <c r="AJB45">
        <v>0.37435387599999997</v>
      </c>
      <c r="AJC45">
        <v>0.37412409699999999</v>
      </c>
      <c r="AJD45">
        <v>0.37379460799999997</v>
      </c>
      <c r="AJE45">
        <v>0.37367523499999999</v>
      </c>
      <c r="AJF45">
        <v>0.37365019100000002</v>
      </c>
      <c r="AJG45">
        <v>0.37353945900000002</v>
      </c>
      <c r="AJH45">
        <v>0.37335042000000002</v>
      </c>
      <c r="AJI45">
        <v>0.37315488499999999</v>
      </c>
      <c r="AJJ45">
        <v>0.372981866</v>
      </c>
      <c r="AJK45">
        <v>0.37284920599999999</v>
      </c>
      <c r="AJL45">
        <v>0.372754319</v>
      </c>
      <c r="AJM45">
        <v>0.37260211199999999</v>
      </c>
      <c r="AJN45">
        <v>0.37232741499999999</v>
      </c>
      <c r="AJO45">
        <v>0.372080674</v>
      </c>
      <c r="AJP45">
        <v>0.37195721500000001</v>
      </c>
      <c r="AJQ45">
        <v>0.37181470799999999</v>
      </c>
      <c r="AJR45">
        <v>0.37150403199999998</v>
      </c>
      <c r="AJS45">
        <v>0.37118383300000002</v>
      </c>
      <c r="AJT45">
        <v>0.37092583299999998</v>
      </c>
      <c r="AJU45">
        <v>0.37066800900000002</v>
      </c>
      <c r="AJV45">
        <v>0.37030871500000001</v>
      </c>
      <c r="AJW45">
        <v>0.36993513300000003</v>
      </c>
      <c r="AJX45">
        <v>0.369672312</v>
      </c>
      <c r="AJY45">
        <v>0.36942513100000002</v>
      </c>
      <c r="AJZ45">
        <v>0.36904822700000001</v>
      </c>
      <c r="AKA45">
        <v>0.36863934300000001</v>
      </c>
      <c r="AKB45">
        <v>0.36829859599999998</v>
      </c>
      <c r="AKC45">
        <v>0.36798192400000002</v>
      </c>
      <c r="AKD45">
        <v>0.36755769599999999</v>
      </c>
      <c r="AKE45">
        <v>0.36706909300000001</v>
      </c>
      <c r="AKF45">
        <v>0.36665268299999998</v>
      </c>
      <c r="AKG45">
        <v>0.36629488700000001</v>
      </c>
      <c r="AKH45">
        <v>0.36585463800000001</v>
      </c>
      <c r="AKI45">
        <v>0.36530586300000001</v>
      </c>
      <c r="AKJ45">
        <v>0.36475785300000002</v>
      </c>
      <c r="AKK45">
        <v>0.364234738</v>
      </c>
      <c r="AKL45">
        <v>0.36371853399999998</v>
      </c>
      <c r="AKM45">
        <v>0.363166143</v>
      </c>
      <c r="AKN45">
        <v>0.36257962500000002</v>
      </c>
      <c r="AKO45">
        <v>0.36199542800000001</v>
      </c>
      <c r="AKP45">
        <v>0.36144115599999999</v>
      </c>
      <c r="AKQ45">
        <v>0.36071912699999997</v>
      </c>
      <c r="AKR45">
        <v>0.35996999499999999</v>
      </c>
      <c r="AKS45">
        <v>0.35930849100000001</v>
      </c>
      <c r="AKT45">
        <v>0.35868420000000001</v>
      </c>
      <c r="AKU45">
        <v>0.35794115300000001</v>
      </c>
      <c r="AKV45">
        <v>0.35713255599999999</v>
      </c>
      <c r="AKW45">
        <v>0.35640929199999999</v>
      </c>
      <c r="AKX45">
        <v>0.35575842899999999</v>
      </c>
      <c r="AKY45">
        <v>0.35494310000000001</v>
      </c>
      <c r="AKZ45">
        <v>0.354038468</v>
      </c>
      <c r="ALA45">
        <v>0.353250065</v>
      </c>
      <c r="ALB45">
        <v>0.35256148799999998</v>
      </c>
      <c r="ALC45">
        <v>0.351642012</v>
      </c>
      <c r="ALD45">
        <v>0.350526913</v>
      </c>
      <c r="ALE45">
        <v>0.34957413300000001</v>
      </c>
      <c r="ALF45">
        <v>0.34879543099999999</v>
      </c>
      <c r="ALG45">
        <v>0.34786607899999999</v>
      </c>
      <c r="ALH45">
        <v>0.34672558199999998</v>
      </c>
      <c r="ALI45">
        <v>0.34567506399999998</v>
      </c>
      <c r="ALJ45">
        <v>0.34482125699999999</v>
      </c>
      <c r="ALK45">
        <v>0.34392729599999999</v>
      </c>
      <c r="ALL45">
        <v>0.34284588399999999</v>
      </c>
      <c r="ALM45">
        <v>0.34180697599999998</v>
      </c>
      <c r="ALN45">
        <v>0.34092439200000002</v>
      </c>
      <c r="ALO45">
        <v>0.34000191800000001</v>
      </c>
      <c r="ALP45">
        <v>0.33888978800000003</v>
      </c>
      <c r="ALQ45">
        <v>0.33782974599999999</v>
      </c>
      <c r="ALR45">
        <v>0.33702676300000001</v>
      </c>
      <c r="ALS45">
        <v>0.33621025900000001</v>
      </c>
      <c r="ALT45">
        <v>0.33505835699999997</v>
      </c>
      <c r="ALU45">
        <v>0.33391030500000002</v>
      </c>
      <c r="ALV45">
        <v>0.33309644599999999</v>
      </c>
      <c r="ALW45">
        <v>0.332293699</v>
      </c>
      <c r="ALX45">
        <v>0.33126801900000002</v>
      </c>
      <c r="ALY45">
        <v>0.33024007599999999</v>
      </c>
      <c r="ALZ45">
        <v>0.32936334099999998</v>
      </c>
      <c r="AMA45">
        <v>0.32851156199999998</v>
      </c>
      <c r="AMB45">
        <v>0.32756142799999999</v>
      </c>
      <c r="AMC45">
        <v>0.32659230500000003</v>
      </c>
      <c r="AMD45">
        <v>0.32569458099999998</v>
      </c>
      <c r="AME45">
        <v>0.32481825800000003</v>
      </c>
      <c r="AMF45">
        <v>0.32387738300000002</v>
      </c>
      <c r="AMG45">
        <v>0.32291434400000002</v>
      </c>
      <c r="AMH45">
        <v>0.32197905500000001</v>
      </c>
      <c r="AMI45">
        <v>0.32100502199999997</v>
      </c>
      <c r="AMJ45">
        <v>0.31995826599999999</v>
      </c>
      <c r="AMK45">
        <v>0.31885507200000002</v>
      </c>
      <c r="AML45">
        <v>0.31777803999999998</v>
      </c>
      <c r="AMM45">
        <v>0.31665465100000001</v>
      </c>
      <c r="AMN45">
        <v>0.315513302</v>
      </c>
      <c r="AMO45">
        <v>0.31428544400000002</v>
      </c>
      <c r="AMP45">
        <v>0.31302989599999997</v>
      </c>
      <c r="AMQ45">
        <v>0.31159256800000001</v>
      </c>
      <c r="AMR45">
        <v>0.310170469</v>
      </c>
      <c r="AMS45">
        <v>0.30865736100000002</v>
      </c>
      <c r="AMT45">
        <v>0.30712200200000001</v>
      </c>
      <c r="AMU45">
        <v>0.30521226800000001</v>
      </c>
      <c r="AMV45">
        <v>0.30328857199999998</v>
      </c>
      <c r="AMW45">
        <v>0.30126634299999999</v>
      </c>
      <c r="AMX45">
        <v>0.29923191500000001</v>
      </c>
      <c r="AMY45">
        <v>0.29684054500000001</v>
      </c>
      <c r="AMZ45">
        <v>0.294430478</v>
      </c>
      <c r="ANA45">
        <v>0.29175215399999999</v>
      </c>
      <c r="ANB45">
        <v>0.28898676099999998</v>
      </c>
      <c r="ANC45">
        <v>0.28596148700000001</v>
      </c>
      <c r="AND45">
        <v>0.28282057300000002</v>
      </c>
      <c r="ANE45">
        <v>0.279357784</v>
      </c>
      <c r="ANF45">
        <v>0.27572876699999999</v>
      </c>
      <c r="ANG45">
        <v>0.271792072</v>
      </c>
      <c r="ANH45">
        <v>0.267675685</v>
      </c>
      <c r="ANI45">
        <v>0.26344357000000002</v>
      </c>
      <c r="ANJ45">
        <v>0.25904263999999999</v>
      </c>
      <c r="ANK45">
        <v>0.25444009000000001</v>
      </c>
      <c r="ANL45">
        <v>0.24956046200000001</v>
      </c>
      <c r="ANM45">
        <v>0.244661243</v>
      </c>
      <c r="ANN45">
        <v>0.23970920100000001</v>
      </c>
      <c r="ANO45">
        <v>0.234631378</v>
      </c>
      <c r="ANP45">
        <v>0.22934063099999999</v>
      </c>
      <c r="ANQ45">
        <v>0.224137057</v>
      </c>
      <c r="ANR45">
        <v>0.219010805</v>
      </c>
      <c r="ANS45">
        <v>0.213876499</v>
      </c>
      <c r="ANT45">
        <v>0.208531151</v>
      </c>
      <c r="ANU45">
        <v>0.203260996</v>
      </c>
      <c r="ANV45">
        <v>0.19837049300000001</v>
      </c>
      <c r="ANW45">
        <v>0.193488455</v>
      </c>
      <c r="ANX45">
        <v>0.18858366600000001</v>
      </c>
      <c r="ANY45">
        <v>0.183761799</v>
      </c>
      <c r="ANZ45">
        <v>0.17942902099999999</v>
      </c>
      <c r="AOA45">
        <v>0.17515665</v>
      </c>
      <c r="AOB45">
        <v>0.17098000299999999</v>
      </c>
      <c r="AOC45">
        <v>0.166838087</v>
      </c>
      <c r="AOD45">
        <v>0.16324475499999999</v>
      </c>
      <c r="AOE45">
        <v>0.15975799500000001</v>
      </c>
      <c r="AOF45">
        <v>0.15628125700000001</v>
      </c>
      <c r="AOG45">
        <v>0.15287780200000001</v>
      </c>
      <c r="AOH45">
        <v>0.150064319</v>
      </c>
      <c r="AOI45">
        <v>0.147399105</v>
      </c>
      <c r="AOJ45">
        <v>0.14475928800000001</v>
      </c>
      <c r="AOK45">
        <v>0.142178202</v>
      </c>
      <c r="AOL45">
        <v>0.139965537</v>
      </c>
      <c r="AOM45">
        <v>0.137934578</v>
      </c>
      <c r="AON45">
        <v>0.13592135999999999</v>
      </c>
      <c r="AOO45">
        <v>0.134009245</v>
      </c>
      <c r="AOP45">
        <v>0.13238999200000001</v>
      </c>
      <c r="AOQ45">
        <v>0.13098203</v>
      </c>
      <c r="AOR45">
        <v>0.129558387</v>
      </c>
      <c r="AOS45">
        <v>0.12815273299999999</v>
      </c>
      <c r="AOT45">
        <v>0.126918115</v>
      </c>
      <c r="AOU45">
        <v>0.12592413699999999</v>
      </c>
      <c r="AOV45">
        <v>0.124914155</v>
      </c>
      <c r="AOW45">
        <v>0.123909537</v>
      </c>
      <c r="AOX45">
        <v>0.122996301</v>
      </c>
      <c r="AOY45">
        <v>0.122297949</v>
      </c>
      <c r="AOZ45">
        <v>0.121596195</v>
      </c>
      <c r="APA45">
        <v>0.120886879</v>
      </c>
      <c r="APB45">
        <v>0.12023021</v>
      </c>
      <c r="APC45">
        <v>0.119774242</v>
      </c>
      <c r="APD45">
        <v>0.11930684699999999</v>
      </c>
      <c r="APE45">
        <v>0.118787246</v>
      </c>
      <c r="APF45">
        <v>0.11830051599999999</v>
      </c>
      <c r="APG45">
        <v>0.118053195</v>
      </c>
      <c r="APH45">
        <v>0.117816058</v>
      </c>
      <c r="API45">
        <v>0.117512062</v>
      </c>
      <c r="APJ45">
        <v>0.11722038999999999</v>
      </c>
      <c r="APK45">
        <v>0.11706301700000001</v>
      </c>
      <c r="APL45">
        <v>0.11690518</v>
      </c>
      <c r="APM45">
        <v>0.116748556</v>
      </c>
      <c r="APN45">
        <v>0.116619681</v>
      </c>
      <c r="APO45">
        <v>0.116591124</v>
      </c>
      <c r="APP45">
        <v>0.11655808500000001</v>
      </c>
      <c r="APQ45">
        <v>0.11650559200000001</v>
      </c>
      <c r="APR45">
        <v>0.116470773</v>
      </c>
      <c r="APS45">
        <v>0.116528175</v>
      </c>
      <c r="APT45">
        <v>0.11659728900000001</v>
      </c>
      <c r="APU45">
        <v>0.11664089</v>
      </c>
      <c r="APV45">
        <v>0.116685754</v>
      </c>
      <c r="APW45">
        <v>0.116759366</v>
      </c>
      <c r="APX45">
        <v>0.11684763200000001</v>
      </c>
      <c r="APY45">
        <v>0.11697400099999999</v>
      </c>
      <c r="APZ45">
        <v>0.117127392</v>
      </c>
      <c r="AQA45">
        <v>0.11726283699999999</v>
      </c>
      <c r="AQB45">
        <v>0.117385068</v>
      </c>
      <c r="AQC45">
        <v>0.117588783</v>
      </c>
      <c r="AQD45">
        <v>0.117860532</v>
      </c>
      <c r="AQE45">
        <v>0.11810664899999999</v>
      </c>
      <c r="AQF45">
        <v>0.11834982600000001</v>
      </c>
      <c r="AQG45">
        <v>0.118657122</v>
      </c>
      <c r="AQH45">
        <v>0.119044687</v>
      </c>
      <c r="AQI45">
        <v>0.119483466</v>
      </c>
      <c r="AQJ45">
        <v>0.119999444</v>
      </c>
      <c r="AQK45">
        <v>0.12049106800000001</v>
      </c>
      <c r="AQL45">
        <v>0.120961021</v>
      </c>
      <c r="AQM45">
        <v>0.12152181099999999</v>
      </c>
      <c r="AQN45">
        <v>0.122266636</v>
      </c>
      <c r="AQO45">
        <v>0.122950077</v>
      </c>
      <c r="AQP45">
        <v>0.12353384000000001</v>
      </c>
      <c r="AQQ45">
        <v>0.12421671400000001</v>
      </c>
      <c r="AQR45">
        <v>0.125119391</v>
      </c>
      <c r="AQS45">
        <v>0.12597887099999999</v>
      </c>
      <c r="AQT45">
        <v>0.12681983199999999</v>
      </c>
      <c r="AQU45">
        <v>0.12770769300000001</v>
      </c>
      <c r="AQV45">
        <v>0.128665368</v>
      </c>
      <c r="AQW45">
        <v>0.12960374299999999</v>
      </c>
      <c r="AQX45">
        <v>0.13056731099999999</v>
      </c>
      <c r="AQY45">
        <v>0.131574987</v>
      </c>
      <c r="AQZ45">
        <v>0.132656634</v>
      </c>
      <c r="ARA45">
        <v>0.133715839</v>
      </c>
      <c r="ARB45">
        <v>0.13470839000000001</v>
      </c>
      <c r="ARC45">
        <v>0.135718432</v>
      </c>
      <c r="ARD45">
        <v>0.13684112900000001</v>
      </c>
      <c r="ARE45">
        <v>0.13796800100000001</v>
      </c>
      <c r="ARF45">
        <v>0.139042255</v>
      </c>
      <c r="ARG45">
        <v>0.14013451399999999</v>
      </c>
      <c r="ARH45">
        <v>0.14129973200000001</v>
      </c>
      <c r="ARI45">
        <v>0.14245549900000001</v>
      </c>
      <c r="ARJ45">
        <v>0.14357988699999999</v>
      </c>
      <c r="ARK45">
        <v>0.144710066</v>
      </c>
      <c r="ARL45">
        <v>0.145920772</v>
      </c>
      <c r="ARM45">
        <v>0.14712793599999999</v>
      </c>
      <c r="ARN45">
        <v>0.14828459999999999</v>
      </c>
      <c r="ARO45">
        <v>0.14948313699999999</v>
      </c>
      <c r="ARP45">
        <v>0.15069719300000001</v>
      </c>
      <c r="ARQ45">
        <v>0.151866629</v>
      </c>
      <c r="ARR45">
        <v>0.153080143</v>
      </c>
      <c r="ARS45">
        <v>0.15433507399999999</v>
      </c>
      <c r="ART45">
        <v>0.15555517199999999</v>
      </c>
      <c r="ARU45">
        <v>0.15676214499999999</v>
      </c>
      <c r="ARV45">
        <v>0.158007023</v>
      </c>
      <c r="ARW45">
        <v>0.15927000799999999</v>
      </c>
      <c r="ARX45">
        <v>0.16050746399999999</v>
      </c>
      <c r="ARY45">
        <v>0.16173330899999999</v>
      </c>
      <c r="ARZ45">
        <v>0.16296234300000001</v>
      </c>
      <c r="ASA45">
        <v>0.16416550999999999</v>
      </c>
      <c r="ASB45">
        <v>0.16540186200000001</v>
      </c>
      <c r="ASC45">
        <v>0.16670473699999999</v>
      </c>
      <c r="ASD45">
        <v>0.167954671</v>
      </c>
      <c r="ASE45">
        <v>0.16913923</v>
      </c>
      <c r="ASF45">
        <v>0.17036567699999999</v>
      </c>
      <c r="ASG45">
        <v>0.171646506</v>
      </c>
      <c r="ASH45">
        <v>0.17287443699999999</v>
      </c>
      <c r="ASI45">
        <v>0.17398624400000001</v>
      </c>
      <c r="ASJ45">
        <v>0.175162294</v>
      </c>
      <c r="ASK45">
        <v>0.176486699</v>
      </c>
      <c r="ASL45">
        <v>0.177748289</v>
      </c>
      <c r="ASM45">
        <v>0.17888333200000001</v>
      </c>
      <c r="ASN45">
        <v>0.18003907</v>
      </c>
      <c r="ASO45">
        <v>0.181225569</v>
      </c>
      <c r="ASP45">
        <v>0.18243880400000001</v>
      </c>
      <c r="ASQ45">
        <v>0.18369297000000001</v>
      </c>
      <c r="ASR45">
        <v>0.18490721800000001</v>
      </c>
      <c r="ASS45">
        <v>0.18601605700000001</v>
      </c>
      <c r="AST45">
        <v>0.18711904500000001</v>
      </c>
      <c r="ASU45">
        <v>0.18825592599999999</v>
      </c>
      <c r="ASV45">
        <v>0.18941641100000001</v>
      </c>
      <c r="ASW45">
        <v>0.19058240700000001</v>
      </c>
      <c r="ASX45">
        <v>0.19172841500000001</v>
      </c>
      <c r="ASY45">
        <v>0.19283656199999999</v>
      </c>
      <c r="ASZ45">
        <v>0.193963154</v>
      </c>
      <c r="ATA45">
        <v>0.195091775</v>
      </c>
      <c r="ATB45">
        <v>0.19619582199999999</v>
      </c>
      <c r="ATC45">
        <v>0.197300897</v>
      </c>
      <c r="ATD45">
        <v>0.19841754</v>
      </c>
      <c r="ATE45">
        <v>0.199449774</v>
      </c>
      <c r="ATF45">
        <v>0.20047047100000001</v>
      </c>
      <c r="ATG45">
        <v>0.201559615</v>
      </c>
      <c r="ATH45">
        <v>0.202662221</v>
      </c>
      <c r="ATI45">
        <v>0.20369169200000001</v>
      </c>
      <c r="ATJ45">
        <v>0.20469617800000001</v>
      </c>
      <c r="ATK45">
        <v>0.20571531700000001</v>
      </c>
      <c r="ATL45">
        <v>0.20675809000000001</v>
      </c>
      <c r="ATM45">
        <v>0.20776983600000001</v>
      </c>
      <c r="ATN45">
        <v>0.208755054</v>
      </c>
      <c r="ATO45">
        <v>0.209736273</v>
      </c>
      <c r="ATP45">
        <v>0.21073820100000001</v>
      </c>
      <c r="ATQ45">
        <v>0.21175071100000001</v>
      </c>
      <c r="ATR45">
        <v>0.212739927</v>
      </c>
      <c r="ATS45">
        <v>0.21364901</v>
      </c>
      <c r="ATT45">
        <v>0.214568972</v>
      </c>
      <c r="ATU45">
        <v>0.21552576300000001</v>
      </c>
      <c r="ATV45">
        <v>0.21648205700000001</v>
      </c>
      <c r="ATW45">
        <v>0.217374503</v>
      </c>
      <c r="ATX45">
        <v>0.21823511400000001</v>
      </c>
      <c r="ATY45">
        <v>0.219113804</v>
      </c>
      <c r="ATZ45">
        <v>0.22001499599999999</v>
      </c>
      <c r="AUA45">
        <v>0.22088397100000001</v>
      </c>
      <c r="AUB45">
        <v>0.22174644900000001</v>
      </c>
      <c r="AUC45">
        <v>0.22259220299999999</v>
      </c>
      <c r="AUD45">
        <v>0.22343570600000001</v>
      </c>
      <c r="AUE45">
        <v>0.22428946999999999</v>
      </c>
      <c r="AUF45">
        <v>0.22513747100000001</v>
      </c>
      <c r="AUG45">
        <v>0.225920186</v>
      </c>
      <c r="AUH45">
        <v>0.226692848</v>
      </c>
      <c r="AUI45">
        <v>0.22740674899999999</v>
      </c>
      <c r="AUJ45">
        <v>0.22811782899999999</v>
      </c>
      <c r="AUK45">
        <v>0.22896549199999999</v>
      </c>
      <c r="AUL45">
        <v>0.229837819</v>
      </c>
      <c r="AUM45">
        <v>0.23052123699999999</v>
      </c>
      <c r="AUN45">
        <v>0.231148996</v>
      </c>
      <c r="AUO45">
        <v>0.23193238799999999</v>
      </c>
      <c r="AUP45">
        <v>0.23277418699999999</v>
      </c>
      <c r="AUQ45">
        <v>0.23344845</v>
      </c>
      <c r="AUR45">
        <v>0.23408610099999999</v>
      </c>
      <c r="AUS45">
        <v>0.23485498499999999</v>
      </c>
      <c r="AUT45">
        <v>0.235639244</v>
      </c>
      <c r="AUU45">
        <v>0.23630511400000001</v>
      </c>
      <c r="AUV45">
        <v>0.23694829100000001</v>
      </c>
      <c r="AUW45">
        <v>0.23763187199999999</v>
      </c>
      <c r="AUX45">
        <v>0.238313776</v>
      </c>
      <c r="AUY45">
        <v>0.23898292400000001</v>
      </c>
      <c r="AUZ45">
        <v>0.23968049599999999</v>
      </c>
      <c r="AVA45">
        <v>0.24036075500000001</v>
      </c>
      <c r="AVB45">
        <v>0.240997348</v>
      </c>
      <c r="AVC45">
        <v>0.24164612499999999</v>
      </c>
      <c r="AVD45">
        <v>0.242336525</v>
      </c>
      <c r="AVE45">
        <v>0.24302548500000001</v>
      </c>
      <c r="AVF45">
        <v>0.24367271900000001</v>
      </c>
      <c r="AVG45">
        <v>0.24424733200000001</v>
      </c>
      <c r="AVH45">
        <v>0.244853722</v>
      </c>
      <c r="AVI45">
        <v>0.245527469</v>
      </c>
      <c r="AVJ45">
        <v>0.24615614</v>
      </c>
      <c r="AVK45">
        <v>0.246698889</v>
      </c>
      <c r="AVL45">
        <v>0.24729989899999999</v>
      </c>
      <c r="AVM45">
        <v>0.248003733</v>
      </c>
      <c r="AVN45">
        <v>0.24864586599999999</v>
      </c>
      <c r="AVO45">
        <v>0.24909884299999999</v>
      </c>
      <c r="AVP45">
        <v>0.249540385</v>
      </c>
      <c r="AVQ45">
        <v>0.25019221899999999</v>
      </c>
      <c r="AVR45">
        <v>0.25091718800000001</v>
      </c>
      <c r="AVS45">
        <v>0.25138239299999998</v>
      </c>
      <c r="AVT45">
        <v>0.25171299899999999</v>
      </c>
      <c r="AVU45">
        <v>0.252243255</v>
      </c>
      <c r="AVV45">
        <v>0.25291443000000002</v>
      </c>
      <c r="AVW45">
        <v>0.25343384000000002</v>
      </c>
      <c r="AVX45">
        <v>0.25383866799999999</v>
      </c>
      <c r="AVY45">
        <v>0.25434655499999997</v>
      </c>
      <c r="AVZ45">
        <v>0.25491655299999999</v>
      </c>
      <c r="AWA45">
        <v>0.25537232199999998</v>
      </c>
      <c r="AWB45">
        <v>0.25578379299999998</v>
      </c>
      <c r="AWC45">
        <v>0.25626343200000001</v>
      </c>
      <c r="AWD45">
        <v>0.256771054</v>
      </c>
      <c r="AWE45">
        <v>0.25723737600000002</v>
      </c>
      <c r="AWF45">
        <v>0.257651405</v>
      </c>
      <c r="AWG45">
        <v>0.25807354599999999</v>
      </c>
      <c r="AWH45">
        <v>0.25855403700000001</v>
      </c>
      <c r="AWI45">
        <v>0.25897647200000001</v>
      </c>
      <c r="AWJ45">
        <v>0.25931810100000002</v>
      </c>
      <c r="AWK45">
        <v>0.25973157099999999</v>
      </c>
      <c r="AWL45">
        <v>0.26023863400000002</v>
      </c>
      <c r="AWM45">
        <v>0.26066392100000002</v>
      </c>
      <c r="AWN45">
        <v>0.26100766600000003</v>
      </c>
      <c r="AWO45">
        <v>0.26137128199999998</v>
      </c>
      <c r="AWP45">
        <v>0.26177017299999999</v>
      </c>
      <c r="AWQ45">
        <v>0.26213625800000001</v>
      </c>
      <c r="AWR45">
        <v>0.26245210699999999</v>
      </c>
      <c r="AWS45">
        <v>0.262833977</v>
      </c>
      <c r="AWT45">
        <v>0.26328571899999997</v>
      </c>
      <c r="AWU45">
        <v>0.26362176300000001</v>
      </c>
      <c r="AWV45">
        <v>0.26388508300000002</v>
      </c>
      <c r="AWW45">
        <v>0.26430040500000002</v>
      </c>
      <c r="AWX45">
        <v>0.26479144799999998</v>
      </c>
      <c r="AWY45">
        <v>0.265076227</v>
      </c>
      <c r="AWZ45">
        <v>0.26526364899999999</v>
      </c>
      <c r="AXA45">
        <v>0.26557847000000001</v>
      </c>
      <c r="AXB45">
        <v>0.265957901</v>
      </c>
      <c r="AXC45">
        <v>0.26622842299999999</v>
      </c>
      <c r="AXD45">
        <v>0.26643730399999999</v>
      </c>
      <c r="AXE45">
        <v>0.26668145799999998</v>
      </c>
      <c r="AXF45">
        <v>0.26697167500000002</v>
      </c>
      <c r="AXG45">
        <v>0.26726991700000002</v>
      </c>
      <c r="AXH45">
        <v>0.267542585</v>
      </c>
      <c r="AXI45">
        <v>0.26774884900000001</v>
      </c>
      <c r="AXJ45">
        <v>0.26795279100000002</v>
      </c>
      <c r="AXK45">
        <v>0.268238688</v>
      </c>
      <c r="AXL45">
        <v>0.26853645799999998</v>
      </c>
      <c r="AXM45">
        <v>0.26864877700000001</v>
      </c>
      <c r="AXN45">
        <v>0.268705745</v>
      </c>
      <c r="AXO45">
        <v>0.26896418500000002</v>
      </c>
      <c r="AXP45">
        <v>0.26930299200000002</v>
      </c>
      <c r="AXQ45">
        <v>0.26936525099999997</v>
      </c>
      <c r="AXR45">
        <v>0.26930778300000002</v>
      </c>
      <c r="AXS45">
        <v>0.26950237900000001</v>
      </c>
      <c r="AXT45">
        <v>0.26981490600000002</v>
      </c>
      <c r="AXU45">
        <v>0.269777457</v>
      </c>
      <c r="AXV45">
        <v>0.26959841200000001</v>
      </c>
      <c r="AXW45">
        <v>0.26974062399999998</v>
      </c>
      <c r="AXX45">
        <v>0.26999935899999999</v>
      </c>
      <c r="AXY45">
        <v>0.27002916599999999</v>
      </c>
      <c r="AXZ45">
        <v>0.27000253400000002</v>
      </c>
      <c r="AYA45">
        <v>0.27009809699999998</v>
      </c>
      <c r="AYB45">
        <v>0.27017508299999998</v>
      </c>
      <c r="AYC45">
        <v>0.270115999</v>
      </c>
      <c r="AYD45">
        <v>0.27009195400000002</v>
      </c>
      <c r="AYE45">
        <v>0.27006679099999997</v>
      </c>
      <c r="AYF45">
        <v>0.26999071800000002</v>
      </c>
      <c r="AYG45">
        <v>0.26998145800000001</v>
      </c>
      <c r="AYH45">
        <v>0.27001540899999998</v>
      </c>
      <c r="AYI45">
        <v>0.26989068599999999</v>
      </c>
      <c r="AYJ45">
        <v>0.26972963100000003</v>
      </c>
      <c r="AYK45">
        <v>0.26967727800000002</v>
      </c>
      <c r="AYL45">
        <v>0.26962104599999998</v>
      </c>
      <c r="AYM45">
        <v>0.26941901400000001</v>
      </c>
      <c r="AYN45">
        <v>0.269210956</v>
      </c>
      <c r="AYO45">
        <v>0.26901318600000002</v>
      </c>
      <c r="AYP45">
        <v>0.26877673299999999</v>
      </c>
      <c r="AYQ45">
        <v>0.26854624700000002</v>
      </c>
      <c r="AYR45">
        <v>0.268345891</v>
      </c>
      <c r="AYS45">
        <v>0.26801619700000001</v>
      </c>
      <c r="AYT45">
        <v>0.26766166400000002</v>
      </c>
      <c r="AYU45">
        <v>0.267483001</v>
      </c>
      <c r="AYV45">
        <v>0.26729810599999998</v>
      </c>
      <c r="AYW45">
        <v>0.26685953299999998</v>
      </c>
      <c r="AYX45">
        <v>0.266435863</v>
      </c>
      <c r="AYY45">
        <v>0.26619693999999999</v>
      </c>
      <c r="AYZ45">
        <v>0.26589893399999998</v>
      </c>
      <c r="AZA45">
        <v>0.26542770300000001</v>
      </c>
      <c r="AZB45">
        <v>0.26504430499999998</v>
      </c>
      <c r="AZC45">
        <v>0.26482589899999998</v>
      </c>
      <c r="AZD45">
        <v>0.264540004</v>
      </c>
      <c r="AZE45">
        <v>0.26419849299999998</v>
      </c>
      <c r="AZF45">
        <v>0.26387767600000001</v>
      </c>
      <c r="AZG45">
        <v>0.26353310699999999</v>
      </c>
      <c r="AZH45">
        <v>0.26318324799999998</v>
      </c>
      <c r="AZI45">
        <v>0.26285658200000001</v>
      </c>
      <c r="AZJ45">
        <v>0.26253661700000003</v>
      </c>
      <c r="AZK45">
        <v>0.26221588800000001</v>
      </c>
      <c r="AZL45">
        <v>0.26191153299999997</v>
      </c>
      <c r="AZM45">
        <v>0.26166940599999999</v>
      </c>
      <c r="AZN45">
        <v>0.26139711999999998</v>
      </c>
      <c r="AZO45">
        <v>0.261111606</v>
      </c>
      <c r="AZP45">
        <v>0.26086615899999999</v>
      </c>
      <c r="AZQ45">
        <v>0.260591933</v>
      </c>
      <c r="AZR45">
        <v>0.26027182100000001</v>
      </c>
      <c r="AZS45">
        <v>0.259926459</v>
      </c>
      <c r="AZT45">
        <v>0.259573308</v>
      </c>
      <c r="AZU45">
        <v>0.25926133899999998</v>
      </c>
      <c r="AZV45">
        <v>0.25903067600000002</v>
      </c>
      <c r="AZW45">
        <v>0.25879266499999998</v>
      </c>
      <c r="AZX45">
        <v>0.25837410999999999</v>
      </c>
      <c r="AZY45">
        <v>0.257853583</v>
      </c>
      <c r="AZZ45">
        <v>0.25762703599999998</v>
      </c>
      <c r="BAA45">
        <v>0.25759032199999998</v>
      </c>
      <c r="BAB45">
        <v>0.25720066200000002</v>
      </c>
      <c r="BAC45">
        <v>0.25661329100000002</v>
      </c>
      <c r="BAD45">
        <v>0.25634417999999998</v>
      </c>
      <c r="BAE45">
        <v>0.25619270700000002</v>
      </c>
      <c r="BAF45">
        <v>0.25572935400000002</v>
      </c>
      <c r="BAG45">
        <v>0.25521414799999997</v>
      </c>
      <c r="BAH45">
        <v>0.25495858799999999</v>
      </c>
      <c r="BAI45">
        <v>0.25470858400000002</v>
      </c>
      <c r="BAJ45">
        <v>0.25422988600000002</v>
      </c>
      <c r="BAK45">
        <v>0.25376235899999999</v>
      </c>
      <c r="BAL45">
        <v>0.25346591099999999</v>
      </c>
      <c r="BAM45">
        <v>0.25311417000000003</v>
      </c>
      <c r="BAN45">
        <v>0.25259728799999998</v>
      </c>
      <c r="BAO45">
        <v>0.252119502</v>
      </c>
      <c r="BAP45">
        <v>0.25186473500000001</v>
      </c>
      <c r="BAQ45">
        <v>0.251614438</v>
      </c>
      <c r="BAR45">
        <v>0.25105725600000001</v>
      </c>
      <c r="BAS45">
        <v>0.25045518700000002</v>
      </c>
      <c r="BAT45">
        <v>0.25013384100000002</v>
      </c>
      <c r="BAU45">
        <v>0.24985776300000001</v>
      </c>
      <c r="BAV45">
        <v>0.249409872</v>
      </c>
      <c r="BAW45">
        <v>0.24893235</v>
      </c>
      <c r="BAX45">
        <v>0.24850815100000001</v>
      </c>
      <c r="BAY45">
        <v>0.24807863199999999</v>
      </c>
      <c r="BAZ45">
        <v>0.24759179100000001</v>
      </c>
      <c r="BBA45">
        <v>0.24711565099999999</v>
      </c>
      <c r="BBB45">
        <v>0.24665608999999999</v>
      </c>
      <c r="BBC45">
        <v>0.24615430199999999</v>
      </c>
      <c r="BBD45">
        <v>0.24561300899999999</v>
      </c>
      <c r="BBE45">
        <v>0.24511031</v>
      </c>
      <c r="BBF45">
        <v>0.24459573700000001</v>
      </c>
      <c r="BBG45">
        <v>0.24404192</v>
      </c>
      <c r="BBH45">
        <v>0.243435295</v>
      </c>
      <c r="BBI45">
        <v>0.242843647</v>
      </c>
      <c r="BBJ45">
        <v>0.242364671</v>
      </c>
      <c r="BBK45">
        <v>0.24184636400000001</v>
      </c>
      <c r="BBL45">
        <v>0.241152848</v>
      </c>
      <c r="BBM45">
        <v>0.24051863600000001</v>
      </c>
      <c r="BBN45">
        <v>0.24006612999999999</v>
      </c>
      <c r="BBO45">
        <v>0.239571279</v>
      </c>
      <c r="BBP45">
        <v>0.23889872200000001</v>
      </c>
      <c r="BBQ45">
        <v>0.238195505</v>
      </c>
      <c r="BBR45">
        <v>0.237641615</v>
      </c>
      <c r="BBS45">
        <v>0.23720411499999999</v>
      </c>
      <c r="BBT45">
        <v>0.23672728400000001</v>
      </c>
      <c r="BBU45">
        <v>0.236056667</v>
      </c>
      <c r="BBV45">
        <v>0.235317897</v>
      </c>
      <c r="BBW45">
        <v>0.234854118</v>
      </c>
      <c r="BBX45">
        <v>0.23456760500000001</v>
      </c>
      <c r="BBY45">
        <v>0.23402635499999999</v>
      </c>
      <c r="BBZ45">
        <v>0.23330910299999999</v>
      </c>
      <c r="BCA45">
        <v>0.23277811200000001</v>
      </c>
      <c r="BCB45">
        <v>0.23233132200000001</v>
      </c>
      <c r="BCC45">
        <v>0.23186674800000001</v>
      </c>
      <c r="BCD45">
        <v>0.231436539</v>
      </c>
      <c r="BCE45">
        <v>0.230980989</v>
      </c>
      <c r="BCF45">
        <v>0.23047789399999999</v>
      </c>
      <c r="BCG45">
        <v>0.230085074</v>
      </c>
      <c r="BCH45">
        <v>0.22975269000000001</v>
      </c>
      <c r="BCI45">
        <v>0.22937400999999999</v>
      </c>
      <c r="BCJ45">
        <v>0.22894144799999999</v>
      </c>
      <c r="BCK45">
        <v>0.22851668999999999</v>
      </c>
      <c r="BCL45">
        <v>0.228146077</v>
      </c>
      <c r="BCM45">
        <v>0.227962623</v>
      </c>
      <c r="BCN45">
        <v>0.227786665</v>
      </c>
      <c r="BCO45">
        <v>0.227375987</v>
      </c>
      <c r="BCP45">
        <v>0.226933152</v>
      </c>
      <c r="BCQ45">
        <v>0.22680138899999999</v>
      </c>
      <c r="BCR45">
        <v>0.226693642</v>
      </c>
      <c r="BCS45">
        <v>0.22641815200000001</v>
      </c>
      <c r="BCT45">
        <v>0.22617179200000001</v>
      </c>
      <c r="BCU45">
        <v>0.22605594600000001</v>
      </c>
      <c r="BCV45">
        <v>0.225930033</v>
      </c>
      <c r="BCW45">
        <v>0.22593491199999999</v>
      </c>
      <c r="BCX45">
        <v>0.22593819000000001</v>
      </c>
      <c r="BCY45">
        <v>0.22575065</v>
      </c>
      <c r="BCZ45">
        <v>0.225538566</v>
      </c>
      <c r="BDA45">
        <v>0.22539795400000001</v>
      </c>
      <c r="BDB45">
        <v>0.22541762000000001</v>
      </c>
      <c r="BDC45">
        <v>0.22560727699999999</v>
      </c>
      <c r="BDD45">
        <v>0.225598413</v>
      </c>
      <c r="BDE45">
        <v>0.225427026</v>
      </c>
      <c r="BDF45">
        <v>0.225495957</v>
      </c>
      <c r="BDG45">
        <v>0.22567278299999999</v>
      </c>
      <c r="BDH45">
        <v>0.225608173</v>
      </c>
      <c r="BDI45">
        <v>0.22553514099999999</v>
      </c>
      <c r="BDJ45">
        <v>0.22547202999999999</v>
      </c>
      <c r="BDK45">
        <v>0.22541853000000001</v>
      </c>
      <c r="BDL45">
        <v>0.22542342400000001</v>
      </c>
      <c r="BDM45">
        <v>0.225549417</v>
      </c>
      <c r="BDN45">
        <v>0.22571630000000001</v>
      </c>
      <c r="BDO45">
        <v>0.22583604099999999</v>
      </c>
      <c r="BDP45">
        <v>0.22585307099999999</v>
      </c>
      <c r="BDQ45">
        <v>0.22584359500000001</v>
      </c>
      <c r="BDR45">
        <v>0.22572224299999999</v>
      </c>
      <c r="BDS45">
        <v>0.22560248699999999</v>
      </c>
      <c r="BDT45">
        <v>0.22580931300000001</v>
      </c>
      <c r="BDU45">
        <v>0.226066032</v>
      </c>
      <c r="BDV45">
        <v>0.22614621400000001</v>
      </c>
      <c r="BDW45">
        <v>0.22611515600000001</v>
      </c>
      <c r="BDX45">
        <v>0.226094134</v>
      </c>
      <c r="BDY45">
        <v>0.226097726</v>
      </c>
      <c r="BDZ45">
        <v>0.22606417000000001</v>
      </c>
      <c r="BEA45">
        <v>0.22584585700000001</v>
      </c>
      <c r="BEB45">
        <v>0.22562996900000001</v>
      </c>
      <c r="BEC45">
        <v>0.22557785899999999</v>
      </c>
      <c r="BED45">
        <v>0.22553297899999999</v>
      </c>
      <c r="BEE45">
        <v>0.22541193700000001</v>
      </c>
      <c r="BEF45">
        <v>0.22523642099999999</v>
      </c>
      <c r="BEG45">
        <v>0.22505003900000001</v>
      </c>
      <c r="BEH45">
        <v>0.224909366</v>
      </c>
      <c r="BEI45">
        <v>0.22478801400000001</v>
      </c>
      <c r="BEJ45">
        <v>0.22466924899999999</v>
      </c>
      <c r="BEK45">
        <v>0.224550839</v>
      </c>
      <c r="BEL45">
        <v>0.22429007000000001</v>
      </c>
      <c r="BEM45">
        <v>0.22401159100000001</v>
      </c>
      <c r="BEN45">
        <v>0.22367171999999999</v>
      </c>
      <c r="BEO45">
        <v>0.22333576599999999</v>
      </c>
      <c r="BEP45">
        <v>0.22287939100000001</v>
      </c>
      <c r="BEQ45">
        <v>0.22224069900000001</v>
      </c>
      <c r="BER45">
        <v>0.22165499</v>
      </c>
      <c r="BES45">
        <v>0.221327196</v>
      </c>
      <c r="BET45">
        <v>0.220996208</v>
      </c>
      <c r="BEU45">
        <v>0.22024824300000001</v>
      </c>
      <c r="BEV45">
        <v>0.21947950699999999</v>
      </c>
      <c r="BEW45">
        <v>0.218727846</v>
      </c>
      <c r="BEX45">
        <v>0.21799985099999999</v>
      </c>
      <c r="BEY45">
        <v>0.217045724</v>
      </c>
      <c r="BEZ45">
        <v>0.21590424</v>
      </c>
      <c r="BFA45">
        <v>0.21486196399999999</v>
      </c>
      <c r="BFB45">
        <v>0.213990768</v>
      </c>
      <c r="BFC45">
        <v>0.21306481799999999</v>
      </c>
      <c r="BFD45">
        <v>0.211425153</v>
      </c>
      <c r="BFE45">
        <v>0.209798823</v>
      </c>
      <c r="BFF45">
        <v>0.20837648</v>
      </c>
      <c r="BFG45">
        <v>0.20699261599999999</v>
      </c>
      <c r="BFH45">
        <v>0.20525352299999999</v>
      </c>
      <c r="BFI45">
        <v>0.20329304100000001</v>
      </c>
      <c r="BFJ45">
        <v>0.20125395900000001</v>
      </c>
      <c r="BFK45">
        <v>0.19909574299999999</v>
      </c>
      <c r="BFL45">
        <v>0.19692277399999999</v>
      </c>
      <c r="BFM45">
        <v>0.19456130899999999</v>
      </c>
      <c r="BFN45">
        <v>0.19221564699999999</v>
      </c>
      <c r="BFO45">
        <v>0.18939418499999999</v>
      </c>
      <c r="BFP45">
        <v>0.18655371300000001</v>
      </c>
      <c r="BFQ45">
        <v>0.183654124</v>
      </c>
      <c r="BFR45">
        <v>0.180728694</v>
      </c>
      <c r="BFS45">
        <v>0.177565321</v>
      </c>
      <c r="BFT45">
        <v>0.174128806</v>
      </c>
      <c r="BFU45">
        <v>0.170603963</v>
      </c>
      <c r="BFV45">
        <v>0.166811714</v>
      </c>
      <c r="BFW45">
        <v>0.16301634600000001</v>
      </c>
      <c r="BFX45">
        <v>0.15891429500000001</v>
      </c>
      <c r="BFY45">
        <v>0.15481676599999999</v>
      </c>
      <c r="BFZ45">
        <v>0.15035711800000001</v>
      </c>
      <c r="BGA45">
        <v>0.14581860299999999</v>
      </c>
      <c r="BGB45">
        <v>0.14109718099999999</v>
      </c>
      <c r="BGC45">
        <v>0.13624899600000001</v>
      </c>
      <c r="BGD45">
        <v>0.13142980100000001</v>
      </c>
      <c r="BGE45">
        <v>0.126655781</v>
      </c>
      <c r="BGF45">
        <v>0.121882722</v>
      </c>
      <c r="BGG45">
        <v>0.116981164</v>
      </c>
      <c r="BGH45">
        <v>0.112109741</v>
      </c>
      <c r="BGI45">
        <v>0.107254246</v>
      </c>
      <c r="BGJ45">
        <v>0.102422811</v>
      </c>
      <c r="BGK45">
        <v>9.7519254E-2</v>
      </c>
      <c r="BGL45">
        <v>9.2658171999999997E-2</v>
      </c>
      <c r="BGM45">
        <v>8.8094706999999994E-2</v>
      </c>
      <c r="BGN45">
        <v>8.3828860000000005E-2</v>
      </c>
      <c r="BGO45">
        <v>7.9620784999999999E-2</v>
      </c>
      <c r="BGP45">
        <v>7.5495576999999994E-2</v>
      </c>
      <c r="BGQ45">
        <v>7.1428141000000001E-2</v>
      </c>
      <c r="BGR45">
        <v>6.7757527999999997E-2</v>
      </c>
      <c r="BGS45">
        <v>6.4086915999999994E-2</v>
      </c>
      <c r="BGT45">
        <v>6.0713919999999998E-2</v>
      </c>
      <c r="BGU45">
        <v>5.7340924000000001E-2</v>
      </c>
      <c r="BGV45">
        <v>5.4364752000000002E-2</v>
      </c>
      <c r="BGW45">
        <v>5.1542159999999997E-2</v>
      </c>
      <c r="BGX45">
        <v>4.8908436E-2</v>
      </c>
      <c r="BGY45">
        <v>4.6527498E-2</v>
      </c>
      <c r="BGZ45">
        <v>4.4146559000000002E-2</v>
      </c>
      <c r="BHA45">
        <v>4.2360856000000002E-2</v>
      </c>
      <c r="BHB45">
        <v>4.0475946999999998E-2</v>
      </c>
      <c r="BHC45">
        <v>3.8888655000000001E-2</v>
      </c>
      <c r="BHD45">
        <v>3.7202157E-2</v>
      </c>
      <c r="BHE45">
        <v>3.5912482000000003E-2</v>
      </c>
      <c r="BHF45">
        <v>3.4722013000000003E-2</v>
      </c>
      <c r="BHG45">
        <v>3.3729955999999998E-2</v>
      </c>
      <c r="BHH45">
        <v>3.2837103999999999E-2</v>
      </c>
      <c r="BHI45">
        <v>3.2043457999999997E-2</v>
      </c>
      <c r="BHJ45">
        <v>3.1150606000000001E-2</v>
      </c>
      <c r="BHK45">
        <v>3.0356959999999999E-2</v>
      </c>
      <c r="BHL45">
        <v>2.9860931E-2</v>
      </c>
      <c r="BHM45">
        <v>2.9464107999999999E-2</v>
      </c>
      <c r="BHN45">
        <v>2.8968079000000001E-2</v>
      </c>
      <c r="BHO45">
        <v>2.8428492E-2</v>
      </c>
      <c r="BHP45">
        <v>2.8174432999999999E-2</v>
      </c>
      <c r="BHQ45">
        <v>2.7876815999999999E-2</v>
      </c>
      <c r="BHR45">
        <v>2.7579198999999999E-2</v>
      </c>
      <c r="BHS45">
        <v>2.7182376000000001E-2</v>
      </c>
      <c r="BHT45">
        <v>2.6884759000000001E-2</v>
      </c>
      <c r="BHU45">
        <v>2.6785553E-2</v>
      </c>
      <c r="BHV45">
        <v>2.6686346999999999E-2</v>
      </c>
      <c r="BHW45">
        <v>2.6487936E-2</v>
      </c>
      <c r="BHX45">
        <v>2.6289524000000002E-2</v>
      </c>
      <c r="BHY45">
        <v>2.6190318000000001E-2</v>
      </c>
      <c r="BHZ45">
        <v>2.6149482000000002E-2</v>
      </c>
      <c r="BIA45">
        <v>2.6091112999999999E-2</v>
      </c>
      <c r="BIB45">
        <v>2.5991907000000002E-2</v>
      </c>
      <c r="BIC45">
        <v>2.5892701000000001E-2</v>
      </c>
      <c r="BID45">
        <v>2.5812060000000001E-2</v>
      </c>
      <c r="BIE45">
        <v>2.5793495E-2</v>
      </c>
      <c r="BIF45">
        <v>2.5892701000000001E-2</v>
      </c>
      <c r="BIG45">
        <v>2.5991907000000002E-2</v>
      </c>
      <c r="BIH45">
        <v>2.6091112999999999E-2</v>
      </c>
      <c r="BII45">
        <v>2.6190318000000001E-2</v>
      </c>
      <c r="BIJ45">
        <v>2.6091112999999999E-2</v>
      </c>
      <c r="BIK45">
        <v>2.6091112999999999E-2</v>
      </c>
      <c r="BIL45">
        <v>2.6190318000000001E-2</v>
      </c>
      <c r="BIM45">
        <v>2.6289524000000002E-2</v>
      </c>
      <c r="BIN45">
        <v>2.6388729999999999E-2</v>
      </c>
      <c r="BIO45">
        <v>2.6587141000000002E-2</v>
      </c>
      <c r="BIP45">
        <v>2.6686346999999999E-2</v>
      </c>
      <c r="BIQ45">
        <v>2.6809172999999999E-2</v>
      </c>
      <c r="BIR45">
        <v>2.6884759000000001E-2</v>
      </c>
      <c r="BIS45">
        <v>2.708317E-2</v>
      </c>
      <c r="BIT45">
        <v>2.7281581999999999E-2</v>
      </c>
      <c r="BIU45">
        <v>2.7479993000000001E-2</v>
      </c>
      <c r="BIV45">
        <v>2.7678405E-2</v>
      </c>
      <c r="BIW45">
        <v>2.7876815999999999E-2</v>
      </c>
      <c r="BIX45">
        <v>2.8075228000000001E-2</v>
      </c>
      <c r="BIY45">
        <v>2.8174432999999999E-2</v>
      </c>
      <c r="BIZ45">
        <v>2.8372845000000001E-2</v>
      </c>
      <c r="BJA45">
        <v>2.8472051000000002E-2</v>
      </c>
      <c r="BJB45">
        <v>2.8868873999999999E-2</v>
      </c>
      <c r="BJC45">
        <v>2.9166490999999999E-2</v>
      </c>
      <c r="BJD45">
        <v>2.9274068E-2</v>
      </c>
      <c r="BJE45">
        <v>2.9364901999999998E-2</v>
      </c>
      <c r="BJF45">
        <v>2.9761724999999999E-2</v>
      </c>
      <c r="BJG45">
        <v>3.0158548E-2</v>
      </c>
      <c r="BJH45">
        <v>3.0456166E-2</v>
      </c>
      <c r="BJI45">
        <v>3.0663791999999999E-2</v>
      </c>
      <c r="BJJ45">
        <v>3.0952194999999998E-2</v>
      </c>
      <c r="BJK45">
        <v>3.1150606000000001E-2</v>
      </c>
      <c r="BJL45">
        <v>3.1547429000000002E-2</v>
      </c>
      <c r="BJM45">
        <v>3.1944251999999999E-2</v>
      </c>
      <c r="BJN45">
        <v>3.2341074999999997E-2</v>
      </c>
      <c r="BJO45">
        <v>3.2539486999999999E-2</v>
      </c>
      <c r="BJP45">
        <v>3.2802409999999997E-2</v>
      </c>
      <c r="BJQ45">
        <v>3.3035515000000001E-2</v>
      </c>
      <c r="BJR45">
        <v>3.3233927000000003E-2</v>
      </c>
      <c r="BJS45">
        <v>3.3729955999999998E-2</v>
      </c>
      <c r="BJT45">
        <v>3.4325189999999998E-2</v>
      </c>
      <c r="BJU45">
        <v>3.4622806999999999E-2</v>
      </c>
      <c r="BJV45">
        <v>3.4844702999999998E-2</v>
      </c>
      <c r="BJW45">
        <v>3.5118836E-2</v>
      </c>
      <c r="BJX45">
        <v>3.5657465999999999E-2</v>
      </c>
      <c r="BJY45">
        <v>3.6110893999999998E-2</v>
      </c>
      <c r="BJZ45">
        <v>3.6408510999999998E-2</v>
      </c>
      <c r="BKA45">
        <v>3.6805334000000002E-2</v>
      </c>
      <c r="BKB45">
        <v>3.7202157E-2</v>
      </c>
      <c r="BKC45">
        <v>3.7499774E-2</v>
      </c>
      <c r="BKD45">
        <v>3.7995803000000002E-2</v>
      </c>
      <c r="BKE45">
        <v>3.8491831999999997E-2</v>
      </c>
      <c r="BKF45">
        <v>3.8888655000000001E-2</v>
      </c>
      <c r="BKG45">
        <v>3.9285477999999999E-2</v>
      </c>
      <c r="BKH45">
        <v>3.9682301000000003E-2</v>
      </c>
      <c r="BKI45">
        <v>4.0079124000000001E-2</v>
      </c>
      <c r="BKJ45">
        <v>4.0674358000000001E-2</v>
      </c>
      <c r="BKK45">
        <v>4.1170387000000003E-2</v>
      </c>
      <c r="BKL45">
        <v>4.1765621000000003E-2</v>
      </c>
      <c r="BKM45">
        <v>4.2261649999999998E-2</v>
      </c>
      <c r="BKN45">
        <v>4.2757679E-2</v>
      </c>
      <c r="BKO45">
        <v>4.3154501999999997E-2</v>
      </c>
      <c r="BKP45">
        <v>4.3452118999999997E-2</v>
      </c>
      <c r="BKQ45">
        <v>4.4047353999999997E-2</v>
      </c>
      <c r="BKR45">
        <v>4.4642587999999997E-2</v>
      </c>
      <c r="BKS45">
        <v>4.5138616999999999E-2</v>
      </c>
      <c r="BKT45">
        <v>4.5535440000000003E-2</v>
      </c>
      <c r="BKU45">
        <v>4.6031468999999998E-2</v>
      </c>
      <c r="BKV45">
        <v>4.6725909000000003E-2</v>
      </c>
      <c r="BKW45">
        <v>4.7321144000000002E-2</v>
      </c>
      <c r="BKX45">
        <v>4.7618761000000003E-2</v>
      </c>
      <c r="BKY45">
        <v>4.8015584E-2</v>
      </c>
      <c r="BKZ45">
        <v>4.8710023999999998E-2</v>
      </c>
      <c r="BLA45">
        <v>4.9305258999999997E-2</v>
      </c>
      <c r="BLB45">
        <v>4.9801287E-2</v>
      </c>
      <c r="BLC45">
        <v>5.0297316000000002E-2</v>
      </c>
      <c r="BLD45">
        <v>5.0892551000000001E-2</v>
      </c>
      <c r="BLE45">
        <v>5.1424267000000003E-2</v>
      </c>
      <c r="BLF45">
        <v>5.1983814000000003E-2</v>
      </c>
      <c r="BLG45">
        <v>5.2444620999999997E-2</v>
      </c>
      <c r="BLH45">
        <v>5.3075076999999998E-2</v>
      </c>
      <c r="BLI45">
        <v>5.3769517000000003E-2</v>
      </c>
      <c r="BLJ45">
        <v>5.4265545999999998E-2</v>
      </c>
      <c r="BLK45">
        <v>5.4662369000000002E-2</v>
      </c>
      <c r="BLL45">
        <v>5.5059192E-2</v>
      </c>
      <c r="BLM45">
        <v>5.5852838000000002E-2</v>
      </c>
      <c r="BLN45">
        <v>5.6650816999999999E-2</v>
      </c>
      <c r="BLO45">
        <v>5.7043307000000001E-2</v>
      </c>
      <c r="BLP45">
        <v>5.7340924000000001E-2</v>
      </c>
      <c r="BLQ45">
        <v>5.7936159000000001E-2</v>
      </c>
      <c r="BLR45">
        <v>5.8630598999999999E-2</v>
      </c>
      <c r="BLS45">
        <v>5.9225833999999998E-2</v>
      </c>
      <c r="BLT45">
        <v>5.9821067999999998E-2</v>
      </c>
      <c r="BLU45">
        <v>6.0416302999999998E-2</v>
      </c>
      <c r="BLV45">
        <v>6.0912331E-2</v>
      </c>
      <c r="BLW45">
        <v>6.1408360000000002E-2</v>
      </c>
      <c r="BLX45">
        <v>6.1904388999999997E-2</v>
      </c>
      <c r="BLY45">
        <v>6.2400417999999999E-2</v>
      </c>
      <c r="BLZ45">
        <v>6.2797241000000004E-2</v>
      </c>
      <c r="BMA45">
        <v>6.3291398999999998E-2</v>
      </c>
      <c r="BMB45">
        <v>6.3789297999999994E-2</v>
      </c>
      <c r="BMC45">
        <v>6.4285327000000003E-2</v>
      </c>
      <c r="BMD45">
        <v>6.4781355999999998E-2</v>
      </c>
      <c r="BME45">
        <v>6.5277384999999993E-2</v>
      </c>
      <c r="BMF45">
        <v>6.5862004000000002E-2</v>
      </c>
      <c r="BMG45">
        <v>6.6467854000000007E-2</v>
      </c>
      <c r="BMH45">
        <v>6.6963882000000002E-2</v>
      </c>
      <c r="BMI45">
        <v>6.7360705000000007E-2</v>
      </c>
      <c r="BMJ45">
        <v>6.7955940000000006E-2</v>
      </c>
      <c r="BMK45">
        <v>6.8551174000000006E-2</v>
      </c>
      <c r="BML45">
        <v>6.9047203000000001E-2</v>
      </c>
      <c r="BMM45">
        <v>6.9344820000000001E-2</v>
      </c>
      <c r="BMN45">
        <v>6.9642438000000001E-2</v>
      </c>
      <c r="BMO45">
        <v>7.0336878000000005E-2</v>
      </c>
      <c r="BMP45">
        <v>7.0932112000000005E-2</v>
      </c>
      <c r="BMQ45">
        <v>7.1229730000000005E-2</v>
      </c>
      <c r="BMR45">
        <v>7.1527347000000005E-2</v>
      </c>
      <c r="BMS45">
        <v>7.2023376E-2</v>
      </c>
      <c r="BMT45">
        <v>7.2717816000000005E-2</v>
      </c>
      <c r="BMU45">
        <v>7.3140134999999995E-2</v>
      </c>
      <c r="BMV45">
        <v>7.3412255999999995E-2</v>
      </c>
      <c r="BMW45">
        <v>7.3809079E-2</v>
      </c>
      <c r="BMX45">
        <v>7.4325214000000001E-2</v>
      </c>
      <c r="BMY45">
        <v>7.4793075000000001E-2</v>
      </c>
      <c r="BMZ45">
        <v>7.5317546999999999E-2</v>
      </c>
      <c r="BNA45">
        <v>7.5892399999999999E-2</v>
      </c>
      <c r="BNB45">
        <v>7.6388428999999994E-2</v>
      </c>
      <c r="BNC45">
        <v>7.6884457000000003E-2</v>
      </c>
      <c r="BND45">
        <v>7.7380485999999998E-2</v>
      </c>
      <c r="BNE45">
        <v>7.7876514999999993E-2</v>
      </c>
      <c r="BNF45">
        <v>7.8372544000000002E-2</v>
      </c>
      <c r="BNG45">
        <v>7.8978295000000004E-2</v>
      </c>
      <c r="BNH45">
        <v>7.9463806999999997E-2</v>
      </c>
      <c r="BNI45">
        <v>7.9959836000000006E-2</v>
      </c>
      <c r="BNJ45">
        <v>8.0455865000000001E-2</v>
      </c>
      <c r="BNK45">
        <v>8.0939507999999993E-2</v>
      </c>
      <c r="BNL45">
        <v>8.1447922000000006E-2</v>
      </c>
      <c r="BNM45">
        <v>8.2142361999999997E-2</v>
      </c>
      <c r="BNN45">
        <v>8.2737596999999996E-2</v>
      </c>
      <c r="BNO45">
        <v>8.3134420000000001E-2</v>
      </c>
      <c r="BNP45">
        <v>8.3630448999999996E-2</v>
      </c>
      <c r="BNQ45">
        <v>8.4225682999999996E-2</v>
      </c>
      <c r="BNR45">
        <v>8.4721712000000005E-2</v>
      </c>
      <c r="BNS45">
        <v>8.5316946000000005E-2</v>
      </c>
      <c r="BNT45">
        <v>8.5912181000000004E-2</v>
      </c>
      <c r="BNU45">
        <v>8.6507415000000004E-2</v>
      </c>
      <c r="BNV45">
        <v>8.7003443999999999E-2</v>
      </c>
      <c r="BNW45">
        <v>8.7499472999999994E-2</v>
      </c>
      <c r="BNX45">
        <v>8.8094706999999994E-2</v>
      </c>
      <c r="BNY45">
        <v>8.8590736000000003E-2</v>
      </c>
      <c r="BNZ45">
        <v>8.9185971000000003E-2</v>
      </c>
      <c r="BOA45">
        <v>8.9681998999999998E-2</v>
      </c>
      <c r="BOB45">
        <v>9.0178027999999993E-2</v>
      </c>
      <c r="BOC45">
        <v>9.0674057000000002E-2</v>
      </c>
      <c r="BOD45">
        <v>9.1269291000000002E-2</v>
      </c>
      <c r="BOE45">
        <v>9.1765319999999997E-2</v>
      </c>
      <c r="BOF45">
        <v>9.2459760000000002E-2</v>
      </c>
      <c r="BOG45">
        <v>9.3054995000000001E-2</v>
      </c>
      <c r="BOH45">
        <v>9.3551023999999997E-2</v>
      </c>
      <c r="BOI45">
        <v>9.3848640999999997E-2</v>
      </c>
      <c r="BOJ45">
        <v>9.4543081000000001E-2</v>
      </c>
      <c r="BOK45">
        <v>9.5336726999999996E-2</v>
      </c>
      <c r="BOL45">
        <v>9.5733550000000001E-2</v>
      </c>
      <c r="BOM45">
        <v>9.5931961999999996E-2</v>
      </c>
      <c r="BON45">
        <v>9.6427991000000005E-2</v>
      </c>
      <c r="BOO45">
        <v>9.7221637E-2</v>
      </c>
      <c r="BOP45">
        <v>9.7717664999999995E-2</v>
      </c>
      <c r="BOQ45">
        <v>9.8015282999999995E-2</v>
      </c>
      <c r="BOR45">
        <v>9.8412105999999999E-2</v>
      </c>
      <c r="BOS45">
        <v>9.9205751999999994E-2</v>
      </c>
      <c r="BOT45">
        <v>9.9770286E-2</v>
      </c>
      <c r="BOU45">
        <v>0.10007735399999999</v>
      </c>
      <c r="BOV45">
        <v>0.100422046</v>
      </c>
      <c r="BOW45">
        <v>0.101082113</v>
      </c>
      <c r="BOX45">
        <v>0.101760541</v>
      </c>
      <c r="BOY45">
        <v>0.102084971</v>
      </c>
      <c r="BOZ45">
        <v>0.10233894</v>
      </c>
      <c r="BPA45">
        <v>0.102836714</v>
      </c>
      <c r="BPB45">
        <v>0.103404381</v>
      </c>
      <c r="BPC45">
        <v>0.103834938</v>
      </c>
      <c r="BPD45">
        <v>0.104187537</v>
      </c>
      <c r="BPE45">
        <v>0.104665916</v>
      </c>
      <c r="BPF45">
        <v>0.105314061</v>
      </c>
      <c r="BPG45">
        <v>0.105923764</v>
      </c>
      <c r="BPH45">
        <v>0.10643367400000001</v>
      </c>
      <c r="BPI45">
        <v>0.106918521</v>
      </c>
      <c r="BPJ45">
        <v>0.107381977</v>
      </c>
      <c r="BPK45">
        <v>0.107873978</v>
      </c>
      <c r="BPL45">
        <v>0.108247414</v>
      </c>
      <c r="BPM45">
        <v>0.108602194</v>
      </c>
      <c r="BPN45">
        <v>0.109065842</v>
      </c>
      <c r="BPO45">
        <v>0.109562094</v>
      </c>
      <c r="BPP45">
        <v>0.10999183</v>
      </c>
      <c r="BPQ45">
        <v>0.110416769</v>
      </c>
      <c r="BPR45">
        <v>0.110788646</v>
      </c>
      <c r="BPS45">
        <v>0.11111705299999999</v>
      </c>
      <c r="BPT45">
        <v>0.111626217</v>
      </c>
      <c r="BPU45">
        <v>0.112282862</v>
      </c>
      <c r="BPV45">
        <v>0.112674185</v>
      </c>
      <c r="BPW45">
        <v>0.112733509</v>
      </c>
      <c r="BPX45">
        <v>0.112949442</v>
      </c>
      <c r="BPY45">
        <v>0.113537103</v>
      </c>
      <c r="BPZ45">
        <v>0.114062306</v>
      </c>
      <c r="BQA45">
        <v>0.114217792</v>
      </c>
      <c r="BQB45">
        <v>0.11437219799999999</v>
      </c>
      <c r="BQC45">
        <v>0.114854014</v>
      </c>
      <c r="BQD45">
        <v>0.115351234</v>
      </c>
      <c r="BQE45">
        <v>0.11557553399999999</v>
      </c>
      <c r="BQF45">
        <v>0.115754997</v>
      </c>
      <c r="BQG45">
        <v>0.116158391</v>
      </c>
      <c r="BQH45">
        <v>0.116624248</v>
      </c>
      <c r="BQI45">
        <v>0.11685557000000001</v>
      </c>
      <c r="BQJ45">
        <v>0.116973145</v>
      </c>
      <c r="BQK45">
        <v>0.117172173</v>
      </c>
      <c r="BQL45">
        <v>0.117511084</v>
      </c>
      <c r="BQM45">
        <v>0.117907832</v>
      </c>
      <c r="BQN45">
        <v>0.11822864900000001</v>
      </c>
      <c r="BQO45">
        <v>0.118442992</v>
      </c>
      <c r="BQP45">
        <v>0.118691528</v>
      </c>
      <c r="BQQ45">
        <v>0.118998323</v>
      </c>
      <c r="BQR45">
        <v>0.119187506</v>
      </c>
      <c r="BQS45">
        <v>0.119338165</v>
      </c>
      <c r="BQT45">
        <v>0.119562561</v>
      </c>
      <c r="BQU45">
        <v>0.119835814</v>
      </c>
      <c r="BQV45">
        <v>0.120169372</v>
      </c>
      <c r="BQW45">
        <v>0.12044471700000001</v>
      </c>
      <c r="BQX45">
        <v>0.120445523</v>
      </c>
      <c r="BQY45">
        <v>0.120455294</v>
      </c>
      <c r="BQZ45">
        <v>0.12074816400000001</v>
      </c>
      <c r="BRA45">
        <v>0.121075774</v>
      </c>
      <c r="BRB45">
        <v>0.12114533399999999</v>
      </c>
      <c r="BRC45">
        <v>0.12114367099999999</v>
      </c>
      <c r="BRD45">
        <v>0.121291395</v>
      </c>
      <c r="BRE45">
        <v>0.121516072</v>
      </c>
      <c r="BRF45">
        <v>0.12163484500000001</v>
      </c>
      <c r="BRG45">
        <v>0.12173371199999999</v>
      </c>
      <c r="BRH45">
        <v>0.121959504</v>
      </c>
      <c r="BRI45">
        <v>0.122232277</v>
      </c>
      <c r="BRJ45">
        <v>0.122415916</v>
      </c>
      <c r="BRK45">
        <v>0.122483126</v>
      </c>
      <c r="BRL45">
        <v>0.122639491</v>
      </c>
      <c r="BRM45">
        <v>0.12301519599999999</v>
      </c>
      <c r="BRN45">
        <v>0.123288856</v>
      </c>
      <c r="BRO45">
        <v>0.123277185</v>
      </c>
      <c r="BRP45">
        <v>0.12332354399999999</v>
      </c>
      <c r="BRQ45">
        <v>0.123557984</v>
      </c>
      <c r="BRR45">
        <v>0.123787753</v>
      </c>
      <c r="BRS45">
        <v>0.124016917</v>
      </c>
      <c r="BRT45">
        <v>0.124255615</v>
      </c>
      <c r="BRU45">
        <v>0.12433899</v>
      </c>
      <c r="BRV45">
        <v>0.12436687</v>
      </c>
      <c r="BRW45">
        <v>0.124689194</v>
      </c>
      <c r="BRX45">
        <v>0.12513718800000001</v>
      </c>
      <c r="BRY45">
        <v>0.12532030199999999</v>
      </c>
      <c r="BRZ45">
        <v>0.12542359</v>
      </c>
      <c r="BSA45">
        <v>0.12565741</v>
      </c>
      <c r="BSB45">
        <v>0.125885419</v>
      </c>
      <c r="BSC45">
        <v>0.126126291</v>
      </c>
      <c r="BSD45">
        <v>0.12637727200000001</v>
      </c>
      <c r="BSE45">
        <v>0.12655854</v>
      </c>
      <c r="BSF45">
        <v>0.12680835400000001</v>
      </c>
      <c r="BSG45">
        <v>0.12708667000000001</v>
      </c>
      <c r="BSH45">
        <v>0.12726643000000001</v>
      </c>
      <c r="BSI45">
        <v>0.12745230900000001</v>
      </c>
      <c r="BSJ45">
        <v>0.12765065</v>
      </c>
      <c r="BSK45">
        <v>0.12784340299999999</v>
      </c>
      <c r="BSL45">
        <v>0.12807941</v>
      </c>
      <c r="BSM45">
        <v>0.12834885600000001</v>
      </c>
      <c r="BSN45">
        <v>0.12858465699999999</v>
      </c>
      <c r="BSO45">
        <v>0.12877539900000001</v>
      </c>
      <c r="BSP45">
        <v>0.128934994</v>
      </c>
      <c r="BSQ45">
        <v>0.129128147</v>
      </c>
      <c r="BSR45">
        <v>0.12920514999999999</v>
      </c>
      <c r="BSS45">
        <v>0.12924880399999999</v>
      </c>
      <c r="BST45">
        <v>0.129354043</v>
      </c>
      <c r="BSU45">
        <v>0.12951374199999999</v>
      </c>
      <c r="BSV45">
        <v>0.12954703200000001</v>
      </c>
      <c r="BSW45">
        <v>0.12949703700000001</v>
      </c>
      <c r="BSX45">
        <v>0.12962558800000001</v>
      </c>
      <c r="BSY45">
        <v>0.12990316499999999</v>
      </c>
      <c r="BSZ45">
        <v>0.130055059</v>
      </c>
      <c r="BTA45">
        <v>0.12999728699999999</v>
      </c>
      <c r="BTB45">
        <v>0.13005282600000001</v>
      </c>
      <c r="BTC45">
        <v>0.130320291</v>
      </c>
      <c r="BTD45">
        <v>0.13049221599999999</v>
      </c>
      <c r="BTE45">
        <v>0.13039831599999999</v>
      </c>
      <c r="BTF45">
        <v>0.130295826</v>
      </c>
      <c r="BTG45">
        <v>0.13029691900000001</v>
      </c>
      <c r="BTH45">
        <v>0.13030797799999999</v>
      </c>
      <c r="BTI45">
        <v>0.13027586899999999</v>
      </c>
      <c r="BTJ45">
        <v>0.13023230399999999</v>
      </c>
      <c r="BTK45">
        <v>0.130191636</v>
      </c>
      <c r="BTL45">
        <v>0.130169433</v>
      </c>
      <c r="BTM45">
        <v>0.13026222400000001</v>
      </c>
      <c r="BTN45">
        <v>0.130357958</v>
      </c>
      <c r="BTO45">
        <v>0.13025341400000001</v>
      </c>
      <c r="BTP45">
        <v>0.130107315</v>
      </c>
      <c r="BTQ45">
        <v>0.12998791400000001</v>
      </c>
      <c r="BTR45">
        <v>0.12986265999999999</v>
      </c>
      <c r="BTS45">
        <v>0.12972362800000001</v>
      </c>
      <c r="BTT45">
        <v>0.12965284799999999</v>
      </c>
      <c r="BTU45">
        <v>0.12950351199999999</v>
      </c>
      <c r="BTV45">
        <v>0.12919610400000001</v>
      </c>
      <c r="BTW45">
        <v>0.12893449200000001</v>
      </c>
      <c r="BTX45">
        <v>0.12878304199999999</v>
      </c>
      <c r="BTY45">
        <v>0.12859954300000001</v>
      </c>
      <c r="BTZ45">
        <v>0.128212144</v>
      </c>
      <c r="BUA45">
        <v>0.12757397100000001</v>
      </c>
      <c r="BUB45">
        <v>0.12706187899999999</v>
      </c>
      <c r="BUC45">
        <v>0.12695041700000001</v>
      </c>
      <c r="BUD45">
        <v>0.126842976</v>
      </c>
      <c r="BUE45">
        <v>0.12630831200000001</v>
      </c>
      <c r="BUF45">
        <v>0.125470525</v>
      </c>
      <c r="BUG45">
        <v>0.124937989</v>
      </c>
      <c r="BUH45">
        <v>0.124769672</v>
      </c>
      <c r="BUI45">
        <v>0.12438080999999999</v>
      </c>
      <c r="BUJ45">
        <v>0.123690756</v>
      </c>
      <c r="BUK45">
        <v>0.12314483499999999</v>
      </c>
      <c r="BUL45">
        <v>0.12292961199999999</v>
      </c>
      <c r="BUM45">
        <v>0.122620813</v>
      </c>
      <c r="BUN45">
        <v>0.122037388</v>
      </c>
      <c r="BUO45">
        <v>0.12152007099999999</v>
      </c>
      <c r="BUP45">
        <v>0.121317516</v>
      </c>
      <c r="BUQ45">
        <v>0.121072203</v>
      </c>
      <c r="BUR45">
        <v>0.120390635</v>
      </c>
      <c r="BUS45">
        <v>0.119704424</v>
      </c>
      <c r="BUT45">
        <v>0.119509594</v>
      </c>
      <c r="BUU45">
        <v>0.119286743</v>
      </c>
      <c r="BUV45">
        <v>0.11862298</v>
      </c>
      <c r="BUW45">
        <v>0.117870498</v>
      </c>
      <c r="BUX45">
        <v>0.117547789</v>
      </c>
      <c r="BUY45">
        <v>0.11749045399999999</v>
      </c>
      <c r="BUZ45">
        <v>0.11706757800000001</v>
      </c>
      <c r="BVA45">
        <v>0.116287259</v>
      </c>
      <c r="BVB45">
        <v>0.11571236999999999</v>
      </c>
      <c r="BVC45">
        <v>0.115419834</v>
      </c>
      <c r="BVD45">
        <v>0.114924314</v>
      </c>
      <c r="BVE45">
        <v>0.114212144</v>
      </c>
      <c r="BVF45">
        <v>0.113707741</v>
      </c>
      <c r="BVG45">
        <v>0.113327334</v>
      </c>
      <c r="BVH45">
        <v>0.112871794</v>
      </c>
      <c r="BVI45">
        <v>0.112451763</v>
      </c>
      <c r="BVJ45">
        <v>0.112112409</v>
      </c>
      <c r="BVK45">
        <v>0.111898635</v>
      </c>
      <c r="BVL45">
        <v>0.111456415</v>
      </c>
      <c r="BVM45">
        <v>0.110621104</v>
      </c>
      <c r="BVN45">
        <v>0.10999030799999999</v>
      </c>
      <c r="BVO45">
        <v>0.10966425</v>
      </c>
      <c r="BVP45">
        <v>0.10917798500000001</v>
      </c>
      <c r="BVQ45">
        <v>0.10859010199999999</v>
      </c>
      <c r="BVR45">
        <v>0.108192526</v>
      </c>
      <c r="BVS45">
        <v>0.108020956</v>
      </c>
      <c r="BVT45">
        <v>0.107742515</v>
      </c>
      <c r="BVU45">
        <v>0.10735380899999999</v>
      </c>
      <c r="BVV45">
        <v>0.106977682</v>
      </c>
      <c r="BVW45">
        <v>0.10639665099999999</v>
      </c>
      <c r="BVX45">
        <v>0.105796366</v>
      </c>
      <c r="BVY45">
        <v>0.105608838</v>
      </c>
      <c r="BVZ45">
        <v>0.10549209900000001</v>
      </c>
      <c r="BWA45">
        <v>0.10503897500000001</v>
      </c>
      <c r="BWB45">
        <v>0.104497482</v>
      </c>
      <c r="BWC45">
        <v>0.10419634899999999</v>
      </c>
      <c r="BWD45">
        <v>0.103979233</v>
      </c>
      <c r="BWE45">
        <v>0.103501105</v>
      </c>
      <c r="BWF45">
        <v>0.10295022400000001</v>
      </c>
      <c r="BWG45">
        <v>0.102710668</v>
      </c>
      <c r="BWH45">
        <v>0.10260197</v>
      </c>
      <c r="BWI45">
        <v>0.10217277299999999</v>
      </c>
      <c r="BWJ45">
        <v>0.10157628</v>
      </c>
      <c r="BWK45">
        <v>0.101180891</v>
      </c>
      <c r="BWL45">
        <v>0.100845329</v>
      </c>
      <c r="BWM45">
        <v>0.10057010299999999</v>
      </c>
      <c r="BWN45">
        <v>0.100273471</v>
      </c>
      <c r="BWO45">
        <v>9.9592937000000006E-2</v>
      </c>
      <c r="BWP45">
        <v>9.8908133999999995E-2</v>
      </c>
      <c r="BWQ45">
        <v>9.8412105999999999E-2</v>
      </c>
      <c r="BWR45">
        <v>9.7916077000000004E-2</v>
      </c>
      <c r="BWS45">
        <v>9.7519254E-2</v>
      </c>
      <c r="BWT45">
        <v>9.7320842000000005E-2</v>
      </c>
      <c r="BWU45">
        <v>9.7023225000000005E-2</v>
      </c>
      <c r="BWV45">
        <v>9.6427991000000005E-2</v>
      </c>
      <c r="BWW45">
        <v>9.5733550000000001E-2</v>
      </c>
      <c r="BWX45">
        <v>9.5435933000000001E-2</v>
      </c>
      <c r="BWY45">
        <v>9.5336726999999996E-2</v>
      </c>
      <c r="BWZ45">
        <v>9.4840699000000001E-2</v>
      </c>
      <c r="BXA45">
        <v>9.4245464000000001E-2</v>
      </c>
      <c r="BXB45">
        <v>9.3551023999999997E-2</v>
      </c>
      <c r="BXC45">
        <v>9.2856584000000006E-2</v>
      </c>
      <c r="BXD45">
        <v>9.2360554999999997E-2</v>
      </c>
      <c r="BXE45">
        <v>9.1963529000000002E-2</v>
      </c>
      <c r="BXF45">
        <v>9.1864526000000002E-2</v>
      </c>
      <c r="BXG45">
        <v>9.1864526000000002E-2</v>
      </c>
      <c r="BXH45">
        <v>9.1566909000000002E-2</v>
      </c>
      <c r="BXI45">
        <v>9.1170085999999997E-2</v>
      </c>
      <c r="BXJ45">
        <v>9.0800565999999999E-2</v>
      </c>
      <c r="BXK45">
        <v>9.0475644999999993E-2</v>
      </c>
      <c r="BXL45">
        <v>9.0078822000000003E-2</v>
      </c>
      <c r="BXM45">
        <v>8.9681998999999998E-2</v>
      </c>
      <c r="BXN45">
        <v>8.9285175999999994E-2</v>
      </c>
      <c r="BXO45">
        <v>8.8987558999999994E-2</v>
      </c>
      <c r="BXP45">
        <v>8.8987558999999994E-2</v>
      </c>
      <c r="BXQ45">
        <v>8.8689941999999994E-2</v>
      </c>
      <c r="BXR45">
        <v>8.7995502000000003E-2</v>
      </c>
      <c r="BXS45">
        <v>8.7301060999999999E-2</v>
      </c>
      <c r="BXT45">
        <v>8.7003443999999999E-2</v>
      </c>
      <c r="BXU45">
        <v>8.6606620999999995E-2</v>
      </c>
      <c r="BXV45">
        <v>8.6194921999999993E-2</v>
      </c>
      <c r="BXW45">
        <v>8.5912181000000004E-2</v>
      </c>
      <c r="BXX45">
        <v>8.5912181000000004E-2</v>
      </c>
      <c r="BXY45">
        <v>8.5713768999999995E-2</v>
      </c>
      <c r="BXZ45">
        <v>8.4820917999999995E-2</v>
      </c>
      <c r="BYA45">
        <v>8.3828860000000005E-2</v>
      </c>
      <c r="BYB45">
        <v>8.3432037000000001E-2</v>
      </c>
      <c r="BYC45">
        <v>8.3432037000000001E-2</v>
      </c>
      <c r="BYD45">
        <v>8.3035213999999996E-2</v>
      </c>
      <c r="BYE45">
        <v>8.2539185000000001E-2</v>
      </c>
      <c r="BYF45">
        <v>8.1943951000000001E-2</v>
      </c>
      <c r="BYG45">
        <v>8.1348716000000001E-2</v>
      </c>
      <c r="BYH45">
        <v>8.1051099000000001E-2</v>
      </c>
      <c r="BYI45">
        <v>8.0951892999999997E-2</v>
      </c>
      <c r="BYJ45">
        <v>8.0429559999999997E-2</v>
      </c>
      <c r="BYK45">
        <v>7.9761423999999997E-2</v>
      </c>
      <c r="BYL45">
        <v>7.9166189999999997E-2</v>
      </c>
      <c r="BYM45">
        <v>7.8868572999999997E-2</v>
      </c>
      <c r="BYN45">
        <v>7.8570954999999998E-2</v>
      </c>
      <c r="BYO45">
        <v>7.8174131999999993E-2</v>
      </c>
      <c r="BYP45">
        <v>7.7777309000000003E-2</v>
      </c>
      <c r="BYQ45">
        <v>7.7578897999999993E-2</v>
      </c>
      <c r="BYR45">
        <v>7.7678103999999998E-2</v>
      </c>
      <c r="BYS45">
        <v>7.7479692000000003E-2</v>
      </c>
      <c r="BYT45">
        <v>7.6586840000000003E-2</v>
      </c>
      <c r="BYU45">
        <v>7.5892399999999999E-2</v>
      </c>
      <c r="BYV45">
        <v>7.5892399999999999E-2</v>
      </c>
      <c r="BYW45">
        <v>7.5495576999999994E-2</v>
      </c>
      <c r="BYX45">
        <v>7.4975259000000002E-2</v>
      </c>
      <c r="BYY45">
        <v>7.4801137000000004E-2</v>
      </c>
      <c r="BYZ45">
        <v>7.4701930999999999E-2</v>
      </c>
      <c r="BZA45">
        <v>7.4205902000000004E-2</v>
      </c>
      <c r="BZB45">
        <v>7.3709872999999995E-2</v>
      </c>
      <c r="BZC45">
        <v>7.3511462E-2</v>
      </c>
      <c r="BZD45">
        <v>7.2916227E-2</v>
      </c>
      <c r="BZE45">
        <v>7.2320993E-2</v>
      </c>
      <c r="BZF45">
        <v>7.2023376E-2</v>
      </c>
      <c r="BZG45">
        <v>7.1428141000000001E-2</v>
      </c>
      <c r="BZH45">
        <v>7.1089967000000004E-2</v>
      </c>
      <c r="BZI45">
        <v>7.1229730000000005E-2</v>
      </c>
      <c r="BZJ45">
        <v>7.0733700999999996E-2</v>
      </c>
      <c r="BZK45">
        <v>6.9840848999999997E-2</v>
      </c>
      <c r="BZL45">
        <v>6.9741643000000006E-2</v>
      </c>
      <c r="BZM45">
        <v>6.9642438000000001E-2</v>
      </c>
      <c r="BZN45">
        <v>6.8749586000000001E-2</v>
      </c>
      <c r="BZO45">
        <v>6.7638100000000007E-2</v>
      </c>
      <c r="BZP45">
        <v>6.7629976999999994E-2</v>
      </c>
      <c r="BZQ45">
        <v>6.8352762999999997E-2</v>
      </c>
      <c r="BZR45">
        <v>6.7955940000000006E-2</v>
      </c>
      <c r="BZS45">
        <v>6.6722141999999998E-2</v>
      </c>
      <c r="BZT45">
        <v>6.6071031000000002E-2</v>
      </c>
      <c r="BZU45">
        <v>6.6071031000000002E-2</v>
      </c>
      <c r="BZV45">
        <v>6.5971824999999998E-2</v>
      </c>
      <c r="BZW45">
        <v>6.5376589999999998E-2</v>
      </c>
      <c r="BZX45">
        <v>6.4682149999999994E-2</v>
      </c>
      <c r="BZY45">
        <v>6.4483738999999998E-2</v>
      </c>
      <c r="BZZ45">
        <v>6.4483738999999998E-2</v>
      </c>
      <c r="CAA45">
        <v>6.3690093000000003E-2</v>
      </c>
      <c r="CAB45">
        <v>6.2397246000000003E-2</v>
      </c>
      <c r="CAC45">
        <v>6.1805183E-2</v>
      </c>
      <c r="CAD45">
        <v>6.2102800999999999E-2</v>
      </c>
      <c r="CAE45">
        <v>6.2003595000000002E-2</v>
      </c>
      <c r="CAF45">
        <v>6.1309153999999998E-2</v>
      </c>
      <c r="CAG45">
        <v>6.0713919999999998E-2</v>
      </c>
      <c r="CAH45">
        <v>6.0416302999999998E-2</v>
      </c>
      <c r="CAI45">
        <v>6.0317097E-2</v>
      </c>
      <c r="CAJ45">
        <v>6.0118684999999998E-2</v>
      </c>
      <c r="CAK45">
        <v>5.9622657000000003E-2</v>
      </c>
      <c r="CAL45">
        <v>5.8928215999999999E-2</v>
      </c>
      <c r="CAM45">
        <v>5.8630598999999999E-2</v>
      </c>
      <c r="CAN45">
        <v>5.8432188000000003E-2</v>
      </c>
      <c r="CAO45">
        <v>5.7737746999999999E-2</v>
      </c>
      <c r="CAP45">
        <v>5.7272825999999999E-2</v>
      </c>
      <c r="CAQ45">
        <v>5.7440129999999999E-2</v>
      </c>
      <c r="CAR45">
        <v>5.6646483999999997E-2</v>
      </c>
      <c r="CAS45">
        <v>5.5555221000000002E-2</v>
      </c>
      <c r="CAT45">
        <v>5.5852838000000002E-2</v>
      </c>
      <c r="CAU45">
        <v>5.6348866999999997E-2</v>
      </c>
      <c r="CAV45">
        <v>5.5257604000000002E-2</v>
      </c>
      <c r="CAW45">
        <v>5.3769517000000003E-2</v>
      </c>
      <c r="CAX45">
        <v>5.3868723E-2</v>
      </c>
      <c r="CAY45">
        <v>5.4508027000000001E-2</v>
      </c>
      <c r="CAZ45">
        <v>5.3571106E-2</v>
      </c>
      <c r="CBA45">
        <v>5.2281431000000003E-2</v>
      </c>
      <c r="CBB45">
        <v>5.2083020000000001E-2</v>
      </c>
      <c r="CBC45">
        <v>5.2182224999999999E-2</v>
      </c>
      <c r="CBD45">
        <v>5.1785402000000001E-2</v>
      </c>
      <c r="CBE45">
        <v>5.1188677000000002E-2</v>
      </c>
      <c r="CBF45">
        <v>5.0495727999999997E-2</v>
      </c>
      <c r="CBG45">
        <v>5.0297316000000002E-2</v>
      </c>
      <c r="CBH45">
        <v>5.0297316000000002E-2</v>
      </c>
      <c r="CBI45">
        <v>5.0090672000000003E-2</v>
      </c>
      <c r="CBJ45">
        <v>4.9404464000000002E-2</v>
      </c>
      <c r="CBK45">
        <v>4.8412406999999998E-2</v>
      </c>
      <c r="CBL45">
        <v>4.8313201E-2</v>
      </c>
      <c r="CBM45">
        <v>4.8923015E-2</v>
      </c>
      <c r="CBN45">
        <v>4.8809230000000002E-2</v>
      </c>
      <c r="CBO45">
        <v>4.8213995000000003E-2</v>
      </c>
      <c r="CBP45">
        <v>4.7321144000000002E-2</v>
      </c>
      <c r="CBQ45">
        <v>4.6428292000000003E-2</v>
      </c>
      <c r="CBR45">
        <v>4.6229880000000001E-2</v>
      </c>
      <c r="CBS45">
        <v>4.6130674000000003E-2</v>
      </c>
      <c r="CBT45">
        <v>4.6031468999999998E-2</v>
      </c>
      <c r="CBU45">
        <v>4.6031468999999998E-2</v>
      </c>
      <c r="CBV45">
        <v>4.5072728999999999E-2</v>
      </c>
      <c r="CBW45">
        <v>4.3749735999999997E-2</v>
      </c>
      <c r="CBX45">
        <v>4.4047353999999997E-2</v>
      </c>
      <c r="CBY45">
        <v>4.4344970999999997E-2</v>
      </c>
      <c r="CBZ45">
        <v>4.3388734999999998E-2</v>
      </c>
      <c r="CCA45">
        <v>4.2460062E-2</v>
      </c>
      <c r="CCB45">
        <v>4.2261649999999998E-2</v>
      </c>
      <c r="CCC45">
        <v>4.1864827E-2</v>
      </c>
      <c r="CCD45">
        <v>4.1269593E-2</v>
      </c>
      <c r="CCE45">
        <v>4.1505950999999999E-2</v>
      </c>
      <c r="CCF45">
        <v>4.1769773000000003E-2</v>
      </c>
      <c r="CCG45">
        <v>4.1269593E-2</v>
      </c>
      <c r="CCH45">
        <v>4.0376741000000001E-2</v>
      </c>
      <c r="CCI45">
        <v>3.9583094999999999E-2</v>
      </c>
      <c r="CCJ45">
        <v>3.9778953999999998E-2</v>
      </c>
      <c r="CCK45">
        <v>4.0277535000000003E-2</v>
      </c>
      <c r="CCL45">
        <v>3.9682301000000003E-2</v>
      </c>
      <c r="CCM45">
        <v>3.9087065999999997E-2</v>
      </c>
      <c r="CCN45">
        <v>3.9087065999999997E-2</v>
      </c>
      <c r="CCO45">
        <v>3.9087065999999997E-2</v>
      </c>
      <c r="CCP45">
        <v>3.8491831999999997E-2</v>
      </c>
      <c r="CCQ45">
        <v>3.7499774E-2</v>
      </c>
      <c r="CCR45">
        <v>3.6309305E-2</v>
      </c>
      <c r="CCS45">
        <v>3.5614865000000002E-2</v>
      </c>
      <c r="CCT45">
        <v>3.690454E-2</v>
      </c>
      <c r="CCU45">
        <v>3.8293420000000002E-2</v>
      </c>
      <c r="CCV45">
        <v>3.7301362999999997E-2</v>
      </c>
      <c r="CCW45">
        <v>3.6606922E-2</v>
      </c>
      <c r="CCX45">
        <v>3.6805334000000002E-2</v>
      </c>
      <c r="CCY45">
        <v>3.6210099000000003E-2</v>
      </c>
      <c r="CCZ45">
        <v>3.6011688E-2</v>
      </c>
      <c r="CDA45">
        <v>3.5714071E-2</v>
      </c>
      <c r="CDB45">
        <v>3.3829161000000003E-2</v>
      </c>
      <c r="CDC45">
        <v>3.3432337999999999E-2</v>
      </c>
      <c r="CDD45">
        <v>3.5614865000000002E-2</v>
      </c>
      <c r="CDE45">
        <v>3.5672374E-2</v>
      </c>
      <c r="CDF45">
        <v>3.3432337999999999E-2</v>
      </c>
      <c r="CDG45">
        <v>3.3333133000000001E-2</v>
      </c>
      <c r="CDH45">
        <v>3.3829161000000003E-2</v>
      </c>
      <c r="CDI45">
        <v>3.2638691999999997E-2</v>
      </c>
      <c r="CDJ45">
        <v>3.1944251999999999E-2</v>
      </c>
      <c r="CDK45">
        <v>3.3133493E-2</v>
      </c>
      <c r="CDL45">
        <v>3.3035515000000001E-2</v>
      </c>
      <c r="CDM45">
        <v>3.0654576999999999E-2</v>
      </c>
      <c r="CDN45">
        <v>2.9563314E-2</v>
      </c>
      <c r="CDO45">
        <v>3.0963101E-2</v>
      </c>
      <c r="CDP45">
        <v>3.3035515000000001E-2</v>
      </c>
      <c r="CDQ45">
        <v>3.3630750000000001E-2</v>
      </c>
      <c r="CDR45">
        <v>3.2142664000000001E-2</v>
      </c>
      <c r="CDS45">
        <v>3.1745840999999997E-2</v>
      </c>
      <c r="CDT45">
        <v>3.4325189999999998E-2</v>
      </c>
      <c r="CDU45">
        <v>3.4523602E-2</v>
      </c>
      <c r="CDV45">
        <v>3.0654576999999999E-2</v>
      </c>
      <c r="CDW45">
        <v>2.9860931E-2</v>
      </c>
      <c r="CDX45">
        <v>3.1547429000000002E-2</v>
      </c>
      <c r="CDY45">
        <v>3.0456166E-2</v>
      </c>
      <c r="CDZ45">
        <v>2.8868873999999999E-2</v>
      </c>
      <c r="CEA45">
        <v>3.0158548E-2</v>
      </c>
      <c r="CEB45">
        <v>3.1646634999999999E-2</v>
      </c>
      <c r="CEC45">
        <v>3.0356959999999999E-2</v>
      </c>
      <c r="CED45">
        <v>2.6587141000000002E-2</v>
      </c>
      <c r="CEE45">
        <v>2.4305409E-2</v>
      </c>
      <c r="CEF45">
        <v>2.4404615000000001E-2</v>
      </c>
      <c r="CEG45">
        <v>2.4603026E-2</v>
      </c>
    </row>
    <row r="46" spans="1:2165" x14ac:dyDescent="0.3">
      <c r="A46">
        <v>45</v>
      </c>
      <c r="B46" t="s">
        <v>79</v>
      </c>
      <c r="C46" s="1">
        <v>41610</v>
      </c>
      <c r="D46" s="1">
        <v>41550</v>
      </c>
      <c r="E46">
        <v>60</v>
      </c>
      <c r="G46">
        <v>49.1</v>
      </c>
      <c r="H46">
        <v>28</v>
      </c>
      <c r="I46">
        <v>59</v>
      </c>
      <c r="J46" t="s">
        <v>10</v>
      </c>
      <c r="K46">
        <v>3</v>
      </c>
      <c r="L46" t="s">
        <v>1238</v>
      </c>
      <c r="M46" t="s">
        <v>1327</v>
      </c>
      <c r="N46" t="s">
        <v>3863</v>
      </c>
      <c r="O46">
        <v>5.5399999999999998E-2</v>
      </c>
      <c r="P46">
        <v>6.2700000000000006E-2</v>
      </c>
      <c r="Q46">
        <v>5.9499999999999997E-2</v>
      </c>
      <c r="R46">
        <v>4.8599999999999997E-2</v>
      </c>
      <c r="S46">
        <v>4.7600000000000003E-2</v>
      </c>
      <c r="T46">
        <v>5.11E-2</v>
      </c>
      <c r="U46">
        <v>4.9000000000000002E-2</v>
      </c>
      <c r="V46">
        <v>4.7E-2</v>
      </c>
      <c r="W46">
        <v>4.5331745999999999E-2</v>
      </c>
      <c r="X46">
        <v>4.3900000000000002E-2</v>
      </c>
      <c r="Y46">
        <v>4.2105570000000002E-2</v>
      </c>
      <c r="Z46">
        <v>4.07E-2</v>
      </c>
      <c r="AA46">
        <v>4.02E-2</v>
      </c>
      <c r="AB46">
        <v>4.41E-2</v>
      </c>
      <c r="AC46">
        <v>4.4256292000000003E-2</v>
      </c>
      <c r="AD46">
        <v>4.4699999999999997E-2</v>
      </c>
      <c r="AE46">
        <v>4.8300000000000003E-2</v>
      </c>
      <c r="AF46">
        <v>4.2799999999999998E-2</v>
      </c>
      <c r="AG46">
        <v>4.1500000000000002E-2</v>
      </c>
      <c r="AH46">
        <v>4.4499999999999998E-2</v>
      </c>
      <c r="AI46">
        <v>4.2900000000000001E-2</v>
      </c>
      <c r="AJ46">
        <v>3.8699999999999998E-2</v>
      </c>
      <c r="AK46">
        <v>3.6400000000000002E-2</v>
      </c>
      <c r="AL46">
        <v>4.2799999999999998E-2</v>
      </c>
      <c r="AM46">
        <v>3.9300000000000002E-2</v>
      </c>
      <c r="AN46">
        <v>3.5799999999999998E-2</v>
      </c>
      <c r="AO46">
        <v>3.4299999999999997E-2</v>
      </c>
      <c r="AP46">
        <v>3.6200000000000003E-2</v>
      </c>
      <c r="AQ46">
        <v>3.5700000000000003E-2</v>
      </c>
      <c r="AR46">
        <v>3.3893995000000003E-2</v>
      </c>
      <c r="AS46">
        <v>3.2399999999999998E-2</v>
      </c>
      <c r="AT46">
        <v>3.32E-2</v>
      </c>
      <c r="AU46">
        <v>3.44E-2</v>
      </c>
      <c r="AV46">
        <v>3.5400000000000001E-2</v>
      </c>
      <c r="AW46">
        <v>3.1699999999999999E-2</v>
      </c>
      <c r="AX46">
        <v>3.0499999999999999E-2</v>
      </c>
      <c r="AY46">
        <v>3.1600000000000003E-2</v>
      </c>
      <c r="AZ46">
        <v>3.4299999999999997E-2</v>
      </c>
      <c r="BA46">
        <v>3.2642274999999998E-2</v>
      </c>
      <c r="BB46">
        <v>2.9899999999999999E-2</v>
      </c>
      <c r="BC46">
        <v>2.86E-2</v>
      </c>
      <c r="BD46">
        <v>3.04E-2</v>
      </c>
      <c r="BE46">
        <v>3.09E-2</v>
      </c>
      <c r="BF46">
        <v>2.9600000000000001E-2</v>
      </c>
      <c r="BG46">
        <v>2.8299999999999999E-2</v>
      </c>
      <c r="BH46">
        <v>2.9700000000000001E-2</v>
      </c>
      <c r="BI46">
        <v>3.1866867E-2</v>
      </c>
      <c r="BJ46">
        <v>3.1800000000000002E-2</v>
      </c>
      <c r="BK46">
        <v>3.1699999999999999E-2</v>
      </c>
      <c r="BL46">
        <v>3.1099999999999999E-2</v>
      </c>
      <c r="BM46">
        <v>2.9899999999999999E-2</v>
      </c>
      <c r="BN46">
        <v>3.1800000000000002E-2</v>
      </c>
      <c r="BO46">
        <v>3.3000000000000002E-2</v>
      </c>
      <c r="BP46">
        <v>3.3599999999999998E-2</v>
      </c>
      <c r="BQ46">
        <v>3.4099999999999998E-2</v>
      </c>
      <c r="BR46">
        <v>3.3700000000000001E-2</v>
      </c>
      <c r="BS46">
        <v>3.3599999999999998E-2</v>
      </c>
      <c r="BT46">
        <v>3.4700000000000002E-2</v>
      </c>
      <c r="BU46">
        <v>3.5099999999999999E-2</v>
      </c>
      <c r="BV46">
        <v>3.5499999999999997E-2</v>
      </c>
      <c r="BW46">
        <v>3.6299999999999999E-2</v>
      </c>
      <c r="BX46">
        <v>3.6999999999999998E-2</v>
      </c>
      <c r="BY46">
        <v>3.7600000000000001E-2</v>
      </c>
      <c r="BZ46">
        <v>3.8100000000000002E-2</v>
      </c>
      <c r="CA46">
        <v>3.8600000000000002E-2</v>
      </c>
      <c r="CB46">
        <v>3.95E-2</v>
      </c>
      <c r="CC46">
        <v>4.02E-2</v>
      </c>
      <c r="CD46">
        <v>4.0500000000000001E-2</v>
      </c>
      <c r="CE46">
        <v>4.1200000000000001E-2</v>
      </c>
      <c r="CF46">
        <v>4.2099999999999999E-2</v>
      </c>
      <c r="CG46">
        <v>4.3200000000000002E-2</v>
      </c>
      <c r="CH46">
        <v>4.3299999999999998E-2</v>
      </c>
      <c r="CI46">
        <v>4.3799999999999999E-2</v>
      </c>
      <c r="CJ46">
        <v>4.4400000000000002E-2</v>
      </c>
      <c r="CK46">
        <v>4.48E-2</v>
      </c>
      <c r="CL46">
        <v>4.5699999999999998E-2</v>
      </c>
      <c r="CM46">
        <v>4.65E-2</v>
      </c>
      <c r="CN46">
        <v>4.7100000000000003E-2</v>
      </c>
      <c r="CO46">
        <v>4.7600000000000003E-2</v>
      </c>
      <c r="CP46">
        <v>4.7699999999999999E-2</v>
      </c>
      <c r="CQ46">
        <v>4.7600000000000003E-2</v>
      </c>
      <c r="CR46">
        <v>4.8500000000000001E-2</v>
      </c>
      <c r="CS46">
        <v>4.87E-2</v>
      </c>
      <c r="CT46">
        <v>4.8899999999999999E-2</v>
      </c>
      <c r="CU46">
        <v>4.9799999999999997E-2</v>
      </c>
      <c r="CV46">
        <v>4.99E-2</v>
      </c>
      <c r="CW46">
        <v>4.99E-2</v>
      </c>
      <c r="CX46">
        <v>5.0200000000000002E-2</v>
      </c>
      <c r="CY46">
        <v>5.0200000000000002E-2</v>
      </c>
      <c r="CZ46">
        <v>5.04E-2</v>
      </c>
      <c r="DA46">
        <v>5.0799999999999998E-2</v>
      </c>
      <c r="DB46">
        <v>5.11E-2</v>
      </c>
      <c r="DC46">
        <v>5.1299999999999998E-2</v>
      </c>
      <c r="DD46">
        <v>5.1400000000000001E-2</v>
      </c>
      <c r="DE46">
        <v>5.1499999999999997E-2</v>
      </c>
      <c r="DF46">
        <v>5.1848977999999997E-2</v>
      </c>
      <c r="DG46">
        <v>5.2123886000000001E-2</v>
      </c>
      <c r="DH46">
        <v>5.2200000000000003E-2</v>
      </c>
      <c r="DI46">
        <v>5.1725334999999997E-2</v>
      </c>
      <c r="DJ46">
        <v>5.16E-2</v>
      </c>
      <c r="DK46">
        <v>5.1799999999999999E-2</v>
      </c>
      <c r="DL46">
        <v>5.2200000000000003E-2</v>
      </c>
      <c r="DM46">
        <v>5.1999999999999998E-2</v>
      </c>
      <c r="DN46">
        <v>5.1900000000000002E-2</v>
      </c>
      <c r="DO46">
        <v>5.2299999999999999E-2</v>
      </c>
      <c r="DP46">
        <v>5.2431483000000001E-2</v>
      </c>
      <c r="DQ46">
        <v>5.2400000000000002E-2</v>
      </c>
      <c r="DR46">
        <v>5.2200000000000003E-2</v>
      </c>
      <c r="DS46">
        <v>5.2299999999999999E-2</v>
      </c>
      <c r="DT46">
        <v>5.2299999999999999E-2</v>
      </c>
      <c r="DU46">
        <v>5.2400000000000002E-2</v>
      </c>
      <c r="DV46">
        <v>5.2600000000000001E-2</v>
      </c>
      <c r="DW46">
        <v>5.2499999999999998E-2</v>
      </c>
      <c r="DX46">
        <v>5.2299999999999999E-2</v>
      </c>
      <c r="DY46">
        <v>5.2299999999999999E-2</v>
      </c>
      <c r="DZ46">
        <v>5.2299999999999999E-2</v>
      </c>
      <c r="EA46">
        <v>5.2400000000000002E-2</v>
      </c>
      <c r="EB46">
        <v>5.2600000000000001E-2</v>
      </c>
      <c r="EC46">
        <v>5.2200000000000003E-2</v>
      </c>
      <c r="ED46">
        <v>5.21E-2</v>
      </c>
      <c r="EE46">
        <v>5.2200000000000003E-2</v>
      </c>
      <c r="EF46">
        <v>5.1999999999999998E-2</v>
      </c>
      <c r="EG46">
        <v>5.21E-2</v>
      </c>
      <c r="EH46">
        <v>5.2200000000000003E-2</v>
      </c>
      <c r="EI46">
        <v>5.1900000000000002E-2</v>
      </c>
      <c r="EJ46">
        <v>5.1900000000000002E-2</v>
      </c>
      <c r="EK46">
        <v>5.1900000000000002E-2</v>
      </c>
      <c r="EL46">
        <v>5.1999999999999998E-2</v>
      </c>
      <c r="EM46">
        <v>5.2025667999999997E-2</v>
      </c>
      <c r="EN46">
        <v>5.1900000000000002E-2</v>
      </c>
      <c r="EO46">
        <v>5.1700000000000003E-2</v>
      </c>
      <c r="EP46">
        <v>5.1773439999999997E-2</v>
      </c>
      <c r="EQ46">
        <v>5.16E-2</v>
      </c>
      <c r="ER46">
        <v>5.1499999999999997E-2</v>
      </c>
      <c r="ES46">
        <v>5.16E-2</v>
      </c>
      <c r="ET46">
        <v>5.16E-2</v>
      </c>
      <c r="EU46">
        <v>5.16E-2</v>
      </c>
      <c r="EV46">
        <v>5.1900000000000002E-2</v>
      </c>
      <c r="EW46">
        <v>5.1900000000000002E-2</v>
      </c>
      <c r="EX46">
        <v>5.1799999999999999E-2</v>
      </c>
      <c r="EY46">
        <v>5.1700000000000003E-2</v>
      </c>
      <c r="EZ46">
        <v>5.1799999999999999E-2</v>
      </c>
      <c r="FA46">
        <v>5.1799999999999999E-2</v>
      </c>
      <c r="FB46">
        <v>5.1747702E-2</v>
      </c>
      <c r="FC46">
        <v>5.1799999999999999E-2</v>
      </c>
      <c r="FD46">
        <v>5.21E-2</v>
      </c>
      <c r="FE46">
        <v>5.2478664000000001E-2</v>
      </c>
      <c r="FF46">
        <v>5.2941269999999999E-2</v>
      </c>
      <c r="FG46">
        <v>5.2999999999999999E-2</v>
      </c>
      <c r="FH46">
        <v>5.3100000000000001E-2</v>
      </c>
      <c r="FI46">
        <v>5.33E-2</v>
      </c>
      <c r="FJ46">
        <v>5.33E-2</v>
      </c>
      <c r="FK46">
        <v>5.3569209E-2</v>
      </c>
      <c r="FL46">
        <v>5.3999999999999999E-2</v>
      </c>
      <c r="FM46">
        <v>5.4300000000000001E-2</v>
      </c>
      <c r="FN46">
        <v>5.4709292999999999E-2</v>
      </c>
      <c r="FO46">
        <v>5.5100000000000003E-2</v>
      </c>
      <c r="FP46">
        <v>5.5500000000000001E-2</v>
      </c>
      <c r="FQ46">
        <v>5.6099999999999997E-2</v>
      </c>
      <c r="FR46">
        <v>5.67E-2</v>
      </c>
      <c r="FS46">
        <v>5.7299999999999997E-2</v>
      </c>
      <c r="FT46">
        <v>5.79E-2</v>
      </c>
      <c r="FU46">
        <v>5.8599999999999999E-2</v>
      </c>
      <c r="FV46">
        <v>5.9562873000000002E-2</v>
      </c>
      <c r="FW46">
        <v>6.0600000000000001E-2</v>
      </c>
      <c r="FX46">
        <v>6.1800000000000001E-2</v>
      </c>
      <c r="FY46">
        <v>6.3E-2</v>
      </c>
      <c r="FZ46">
        <v>6.4199999999999993E-2</v>
      </c>
      <c r="GA46">
        <v>6.54E-2</v>
      </c>
      <c r="GB46">
        <v>6.6799999999999998E-2</v>
      </c>
      <c r="GC46">
        <v>6.8400000000000002E-2</v>
      </c>
      <c r="GD46">
        <v>7.0499999999999993E-2</v>
      </c>
      <c r="GE46">
        <v>7.22E-2</v>
      </c>
      <c r="GF46">
        <v>7.3800000000000004E-2</v>
      </c>
      <c r="GG46">
        <v>7.5499999999999998E-2</v>
      </c>
      <c r="GH46">
        <v>7.7299999999999994E-2</v>
      </c>
      <c r="GI46">
        <v>7.9000000000000001E-2</v>
      </c>
      <c r="GJ46">
        <v>8.0500000000000002E-2</v>
      </c>
      <c r="GK46">
        <v>8.2100000000000006E-2</v>
      </c>
      <c r="GL46">
        <v>8.3699999999999997E-2</v>
      </c>
      <c r="GM46">
        <v>8.5199999999999998E-2</v>
      </c>
      <c r="GN46">
        <v>8.6599999999999996E-2</v>
      </c>
      <c r="GO46">
        <v>8.8200000000000001E-2</v>
      </c>
      <c r="GP46">
        <v>8.9899999999999994E-2</v>
      </c>
      <c r="GQ46">
        <v>9.1200000000000003E-2</v>
      </c>
      <c r="GR46">
        <v>9.2200000000000004E-2</v>
      </c>
      <c r="GS46">
        <v>9.3200000000000005E-2</v>
      </c>
      <c r="GT46">
        <v>9.4200000000000006E-2</v>
      </c>
      <c r="GU46">
        <v>9.5200000000000007E-2</v>
      </c>
      <c r="GV46">
        <v>9.6000000000000002E-2</v>
      </c>
      <c r="GW46">
        <v>9.6799999999999997E-2</v>
      </c>
      <c r="GX46">
        <v>9.7500000000000003E-2</v>
      </c>
      <c r="GY46">
        <v>9.8199999999999996E-2</v>
      </c>
      <c r="GZ46">
        <v>9.8900000000000002E-2</v>
      </c>
      <c r="HA46">
        <v>9.98E-2</v>
      </c>
      <c r="HB46">
        <v>0.100577153</v>
      </c>
      <c r="HC46">
        <v>0.101212338</v>
      </c>
      <c r="HD46">
        <v>0.101647928</v>
      </c>
      <c r="HE46">
        <v>0.102181271</v>
      </c>
      <c r="HF46">
        <v>0.102660589</v>
      </c>
      <c r="HG46">
        <v>0.102982119</v>
      </c>
      <c r="HH46">
        <v>0.10331056299999999</v>
      </c>
      <c r="HI46">
        <v>0.10357174299999999</v>
      </c>
      <c r="HJ46">
        <v>0.103752144</v>
      </c>
      <c r="HK46">
        <v>0.10378654299999999</v>
      </c>
      <c r="HL46">
        <v>0.103701323</v>
      </c>
      <c r="HM46">
        <v>0.103496931</v>
      </c>
      <c r="HN46">
        <v>0.103086792</v>
      </c>
      <c r="HO46">
        <v>0.102646761</v>
      </c>
      <c r="HP46">
        <v>0.10212101799999999</v>
      </c>
      <c r="HQ46">
        <v>0.101398692</v>
      </c>
      <c r="HR46">
        <v>0.100641727</v>
      </c>
      <c r="HS46">
        <v>9.98E-2</v>
      </c>
      <c r="HT46">
        <v>9.9000000000000005E-2</v>
      </c>
      <c r="HU46">
        <v>9.8000000000000004E-2</v>
      </c>
      <c r="HV46">
        <v>9.7000000000000003E-2</v>
      </c>
      <c r="HW46">
        <v>9.5899999999999999E-2</v>
      </c>
      <c r="HX46">
        <v>9.4700000000000006E-2</v>
      </c>
      <c r="HY46">
        <v>9.35E-2</v>
      </c>
      <c r="HZ46">
        <v>9.2299999999999993E-2</v>
      </c>
      <c r="IA46">
        <v>9.0999923999999996E-2</v>
      </c>
      <c r="IB46">
        <v>8.9700000000000002E-2</v>
      </c>
      <c r="IC46">
        <v>8.8400000000000006E-2</v>
      </c>
      <c r="ID46">
        <v>8.72E-2</v>
      </c>
      <c r="IE46">
        <v>8.5999999999999993E-2</v>
      </c>
      <c r="IF46">
        <v>8.4888256999999995E-2</v>
      </c>
      <c r="IG46">
        <v>8.3799999999999999E-2</v>
      </c>
      <c r="IH46">
        <v>8.2799999999999999E-2</v>
      </c>
      <c r="II46">
        <v>8.1799999999999998E-2</v>
      </c>
      <c r="IJ46">
        <v>8.0699999999999994E-2</v>
      </c>
      <c r="IK46">
        <v>7.9699999999999993E-2</v>
      </c>
      <c r="IL46">
        <v>7.8805036999999994E-2</v>
      </c>
      <c r="IM46">
        <v>7.7982597000000001E-2</v>
      </c>
      <c r="IN46">
        <v>7.7299999999999994E-2</v>
      </c>
      <c r="IO46">
        <v>7.6600000000000001E-2</v>
      </c>
      <c r="IP46">
        <v>7.6100000000000001E-2</v>
      </c>
      <c r="IQ46">
        <v>7.5700000000000003E-2</v>
      </c>
      <c r="IR46">
        <v>7.5200000000000003E-2</v>
      </c>
      <c r="IS46">
        <v>7.4700000000000003E-2</v>
      </c>
      <c r="IT46">
        <v>7.4399999999999994E-2</v>
      </c>
      <c r="IU46">
        <v>7.4099999999999999E-2</v>
      </c>
      <c r="IV46">
        <v>7.3700000000000002E-2</v>
      </c>
      <c r="IW46">
        <v>7.3400000000000007E-2</v>
      </c>
      <c r="IX46">
        <v>7.3099999999999998E-2</v>
      </c>
      <c r="IY46">
        <v>7.2700000000000001E-2</v>
      </c>
      <c r="IZ46">
        <v>7.2400000000000006E-2</v>
      </c>
      <c r="JA46">
        <v>7.2099999999999997E-2</v>
      </c>
      <c r="JB46">
        <v>7.1800000000000003E-2</v>
      </c>
      <c r="JC46">
        <v>7.1371928000000001E-2</v>
      </c>
      <c r="JD46">
        <v>7.0930004000000005E-2</v>
      </c>
      <c r="JE46">
        <v>7.0599999999999996E-2</v>
      </c>
      <c r="JF46">
        <v>7.0300000000000001E-2</v>
      </c>
      <c r="JG46">
        <v>6.9900000000000004E-2</v>
      </c>
      <c r="JH46">
        <v>6.9599999999999995E-2</v>
      </c>
      <c r="JI46">
        <v>6.9099999999999995E-2</v>
      </c>
      <c r="JJ46">
        <v>6.8699999999999997E-2</v>
      </c>
      <c r="JK46">
        <v>6.83E-2</v>
      </c>
      <c r="JL46">
        <v>6.7799999999999999E-2</v>
      </c>
      <c r="JM46">
        <v>6.7299999999999999E-2</v>
      </c>
      <c r="JN46">
        <v>6.6799999999999998E-2</v>
      </c>
      <c r="JO46">
        <v>6.6000000000000003E-2</v>
      </c>
      <c r="JP46">
        <v>6.5224863999999994E-2</v>
      </c>
      <c r="JQ46">
        <v>6.4500000000000002E-2</v>
      </c>
      <c r="JR46">
        <v>6.4199999999999993E-2</v>
      </c>
      <c r="JS46">
        <v>6.3720629000000001E-2</v>
      </c>
      <c r="JT46">
        <v>6.3200000000000006E-2</v>
      </c>
      <c r="JU46">
        <v>6.2700000000000006E-2</v>
      </c>
      <c r="JV46">
        <v>6.2300000000000001E-2</v>
      </c>
      <c r="JW46">
        <v>6.1899999999999997E-2</v>
      </c>
      <c r="JX46">
        <v>6.1400000000000003E-2</v>
      </c>
      <c r="JY46">
        <v>6.0999999999999999E-2</v>
      </c>
      <c r="JZ46">
        <v>6.0699999999999997E-2</v>
      </c>
      <c r="KA46">
        <v>6.0400000000000002E-2</v>
      </c>
      <c r="KB46">
        <v>6.0199999999999997E-2</v>
      </c>
      <c r="KC46">
        <v>5.9900000000000002E-2</v>
      </c>
      <c r="KD46">
        <v>5.96E-2</v>
      </c>
      <c r="KE46">
        <v>5.9400000000000001E-2</v>
      </c>
      <c r="KF46">
        <v>5.9299999999999999E-2</v>
      </c>
      <c r="KG46">
        <v>5.9299999999999999E-2</v>
      </c>
      <c r="KH46">
        <v>5.91E-2</v>
      </c>
      <c r="KI46">
        <v>5.8900000000000001E-2</v>
      </c>
      <c r="KJ46">
        <v>5.8700000000000002E-2</v>
      </c>
      <c r="KK46">
        <v>5.8599999999999999E-2</v>
      </c>
      <c r="KL46">
        <v>5.8500000000000003E-2</v>
      </c>
      <c r="KM46">
        <v>5.8299999999999998E-2</v>
      </c>
      <c r="KN46">
        <v>5.8000000000000003E-2</v>
      </c>
      <c r="KO46">
        <v>5.7700000000000001E-2</v>
      </c>
      <c r="KP46">
        <v>5.7367030999999999E-2</v>
      </c>
      <c r="KQ46">
        <v>5.6899999999999999E-2</v>
      </c>
      <c r="KR46">
        <v>5.6500000000000002E-2</v>
      </c>
      <c r="KS46">
        <v>5.6000000000000001E-2</v>
      </c>
      <c r="KT46">
        <v>5.5599999999999997E-2</v>
      </c>
      <c r="KU46">
        <v>5.5100000000000003E-2</v>
      </c>
      <c r="KV46">
        <v>5.4600000000000003E-2</v>
      </c>
      <c r="KW46">
        <v>5.4100000000000002E-2</v>
      </c>
      <c r="KX46">
        <v>5.3600000000000002E-2</v>
      </c>
      <c r="KY46">
        <v>5.3100000000000001E-2</v>
      </c>
      <c r="KZ46">
        <v>5.2600000000000001E-2</v>
      </c>
      <c r="LA46">
        <v>5.2200000000000003E-2</v>
      </c>
      <c r="LB46">
        <v>5.1700000000000003E-2</v>
      </c>
      <c r="LC46">
        <v>5.1299999999999998E-2</v>
      </c>
      <c r="LD46">
        <v>5.0999999999999997E-2</v>
      </c>
      <c r="LE46">
        <v>5.0700000000000002E-2</v>
      </c>
      <c r="LF46">
        <v>5.0299999999999997E-2</v>
      </c>
      <c r="LG46">
        <v>4.99E-2</v>
      </c>
      <c r="LH46">
        <v>4.9599999999999998E-2</v>
      </c>
      <c r="LI46">
        <v>4.9200000000000001E-2</v>
      </c>
      <c r="LJ46">
        <v>4.87E-2</v>
      </c>
      <c r="LK46">
        <v>4.8300000000000003E-2</v>
      </c>
      <c r="LL46">
        <v>4.7853346999999997E-2</v>
      </c>
      <c r="LM46">
        <v>4.7411746999999997E-2</v>
      </c>
      <c r="LN46">
        <v>4.7E-2</v>
      </c>
      <c r="LO46">
        <v>4.65E-2</v>
      </c>
      <c r="LP46">
        <v>4.6199999999999998E-2</v>
      </c>
      <c r="LQ46">
        <v>4.5900000000000003E-2</v>
      </c>
      <c r="LR46">
        <v>4.5572429999999997E-2</v>
      </c>
      <c r="LS46">
        <v>4.53E-2</v>
      </c>
      <c r="LT46">
        <v>4.5100000000000001E-2</v>
      </c>
      <c r="LU46">
        <v>4.4900000000000002E-2</v>
      </c>
      <c r="LV46">
        <v>4.48E-2</v>
      </c>
      <c r="LW46">
        <v>4.4699999999999997E-2</v>
      </c>
      <c r="LX46">
        <v>4.4600000000000001E-2</v>
      </c>
      <c r="LY46">
        <v>4.4600000000000001E-2</v>
      </c>
      <c r="LZ46">
        <v>4.4600000000000001E-2</v>
      </c>
      <c r="MA46">
        <v>4.4600000000000001E-2</v>
      </c>
      <c r="MB46">
        <v>4.4699999999999997E-2</v>
      </c>
      <c r="MC46">
        <v>4.4699999999999997E-2</v>
      </c>
      <c r="MD46">
        <v>4.48E-2</v>
      </c>
      <c r="ME46">
        <v>4.4900000000000002E-2</v>
      </c>
      <c r="MF46">
        <v>4.5100000000000001E-2</v>
      </c>
      <c r="MG46">
        <v>4.5199999999999997E-2</v>
      </c>
      <c r="MH46">
        <v>4.5499999999999999E-2</v>
      </c>
      <c r="MI46">
        <v>4.58E-2</v>
      </c>
      <c r="MJ46">
        <v>4.6199999999999998E-2</v>
      </c>
      <c r="MK46">
        <v>4.6699999999999998E-2</v>
      </c>
      <c r="ML46">
        <v>4.7300000000000002E-2</v>
      </c>
      <c r="MM46">
        <v>4.8099999999999997E-2</v>
      </c>
      <c r="MN46">
        <v>4.9000000000000002E-2</v>
      </c>
      <c r="MO46">
        <v>5.0200000000000002E-2</v>
      </c>
      <c r="MP46">
        <v>5.1700000000000003E-2</v>
      </c>
      <c r="MQ46">
        <v>5.3600000000000002E-2</v>
      </c>
      <c r="MR46">
        <v>5.57E-2</v>
      </c>
      <c r="MS46">
        <v>5.8400000000000001E-2</v>
      </c>
      <c r="MT46">
        <v>6.1499999999999999E-2</v>
      </c>
      <c r="MU46">
        <v>6.5000000000000002E-2</v>
      </c>
      <c r="MV46">
        <v>6.9199999999999998E-2</v>
      </c>
      <c r="MW46">
        <v>7.3899999999999993E-2</v>
      </c>
      <c r="MX46">
        <v>7.9011545000000002E-2</v>
      </c>
      <c r="MY46">
        <v>8.4599999999999995E-2</v>
      </c>
      <c r="MZ46">
        <v>9.0499999999999997E-2</v>
      </c>
      <c r="NA46">
        <v>9.6699999999999994E-2</v>
      </c>
      <c r="NB46">
        <v>0.103297129</v>
      </c>
      <c r="NC46">
        <v>0.110170826</v>
      </c>
      <c r="ND46">
        <v>0.117162168</v>
      </c>
      <c r="NE46">
        <v>0.12427025999999999</v>
      </c>
      <c r="NF46">
        <v>0.131613269</v>
      </c>
      <c r="NG46">
        <v>0.13894395500000001</v>
      </c>
      <c r="NH46">
        <v>0.146278992</v>
      </c>
      <c r="NI46">
        <v>0.15372909600000001</v>
      </c>
      <c r="NJ46">
        <v>0.161170006</v>
      </c>
      <c r="NK46">
        <v>0.16860531300000001</v>
      </c>
      <c r="NL46">
        <v>0.176073655</v>
      </c>
      <c r="NM46">
        <v>0.18371807000000001</v>
      </c>
      <c r="NN46">
        <v>0.19142888499999999</v>
      </c>
      <c r="NO46">
        <v>0.19919663700000001</v>
      </c>
      <c r="NP46">
        <v>0.20687027299999999</v>
      </c>
      <c r="NQ46">
        <v>0.21455355000000001</v>
      </c>
      <c r="NR46">
        <v>0.222235024</v>
      </c>
      <c r="NS46">
        <v>0.229889393</v>
      </c>
      <c r="NT46">
        <v>0.23761622600000001</v>
      </c>
      <c r="NU46">
        <v>0.245340109</v>
      </c>
      <c r="NV46">
        <v>0.25301337200000001</v>
      </c>
      <c r="NW46">
        <v>0.26055344899999999</v>
      </c>
      <c r="NX46">
        <v>0.267988116</v>
      </c>
      <c r="NY46">
        <v>0.275315315</v>
      </c>
      <c r="NZ46">
        <v>0.28243330100000003</v>
      </c>
      <c r="OA46">
        <v>0.289408147</v>
      </c>
      <c r="OB46">
        <v>0.29624065799999999</v>
      </c>
      <c r="OC46">
        <v>0.30288419100000002</v>
      </c>
      <c r="OD46">
        <v>0.30926653700000001</v>
      </c>
      <c r="OE46">
        <v>0.31543865799999998</v>
      </c>
      <c r="OF46">
        <v>0.32136219700000002</v>
      </c>
      <c r="OG46">
        <v>0.32709005499999999</v>
      </c>
      <c r="OH46">
        <v>0.33257597700000002</v>
      </c>
      <c r="OI46">
        <v>0.33774578599999999</v>
      </c>
      <c r="OJ46">
        <v>0.342629403</v>
      </c>
      <c r="OK46">
        <v>0.34729141000000002</v>
      </c>
      <c r="OL46">
        <v>0.35172838000000001</v>
      </c>
      <c r="OM46">
        <v>0.35581538099999999</v>
      </c>
      <c r="ON46">
        <v>0.35975554599999998</v>
      </c>
      <c r="OO46">
        <v>0.363528132</v>
      </c>
      <c r="OP46">
        <v>0.36699268200000001</v>
      </c>
      <c r="OQ46">
        <v>0.37018591200000001</v>
      </c>
      <c r="OR46">
        <v>0.373209387</v>
      </c>
      <c r="OS46">
        <v>0.37606450899999999</v>
      </c>
      <c r="OT46">
        <v>0.37856498399999999</v>
      </c>
      <c r="OU46">
        <v>0.38094529500000002</v>
      </c>
      <c r="OV46">
        <v>0.38321766299999999</v>
      </c>
      <c r="OW46">
        <v>0.38521206400000002</v>
      </c>
      <c r="OX46">
        <v>0.38711878700000002</v>
      </c>
      <c r="OY46">
        <v>0.388919711</v>
      </c>
      <c r="OZ46">
        <v>0.39050084400000001</v>
      </c>
      <c r="PA46">
        <v>0.39185091900000002</v>
      </c>
      <c r="PB46">
        <v>0.39311781499999998</v>
      </c>
      <c r="PC46">
        <v>0.394365668</v>
      </c>
      <c r="PD46">
        <v>0.39543574999999997</v>
      </c>
      <c r="PE46">
        <v>0.39639243499999999</v>
      </c>
      <c r="PF46">
        <v>0.39723995299999998</v>
      </c>
      <c r="PG46">
        <v>0.39799341599999999</v>
      </c>
      <c r="PH46">
        <v>0.39865687500000002</v>
      </c>
      <c r="PI46">
        <v>0.39924335500000002</v>
      </c>
      <c r="PJ46">
        <v>0.39974138100000001</v>
      </c>
      <c r="PK46">
        <v>0.40021368899999998</v>
      </c>
      <c r="PL46">
        <v>0.40066656499999997</v>
      </c>
      <c r="PM46">
        <v>0.40109598600000002</v>
      </c>
      <c r="PN46">
        <v>0.40141806000000002</v>
      </c>
      <c r="PO46">
        <v>0.40174502099999998</v>
      </c>
      <c r="PP46">
        <v>0.40209049000000002</v>
      </c>
      <c r="PQ46">
        <v>0.40232700100000002</v>
      </c>
      <c r="PR46">
        <v>0.402549922</v>
      </c>
      <c r="PS46">
        <v>0.40275740599999998</v>
      </c>
      <c r="PT46">
        <v>0.40293356800000002</v>
      </c>
      <c r="PU46">
        <v>0.40312203800000002</v>
      </c>
      <c r="PV46">
        <v>0.40328031800000003</v>
      </c>
      <c r="PW46">
        <v>0.403363258</v>
      </c>
      <c r="PX46">
        <v>0.40343868700000002</v>
      </c>
      <c r="PY46">
        <v>0.40352931600000003</v>
      </c>
      <c r="PZ46">
        <v>0.403636247</v>
      </c>
      <c r="QA46">
        <v>0.40365696000000001</v>
      </c>
      <c r="QB46">
        <v>0.403740555</v>
      </c>
      <c r="QC46">
        <v>0.40384969100000001</v>
      </c>
      <c r="QD46">
        <v>0.403885245</v>
      </c>
      <c r="QE46">
        <v>0.40397909300000001</v>
      </c>
      <c r="QF46">
        <v>0.40404957499999999</v>
      </c>
      <c r="QG46">
        <v>0.40402975699999999</v>
      </c>
      <c r="QH46">
        <v>0.403977215</v>
      </c>
      <c r="QI46">
        <v>0.40397825799999998</v>
      </c>
      <c r="QJ46">
        <v>0.40404552199999999</v>
      </c>
      <c r="QK46">
        <v>0.404137462</v>
      </c>
      <c r="QL46">
        <v>0.40416321199999999</v>
      </c>
      <c r="QM46">
        <v>0.404154122</v>
      </c>
      <c r="QN46">
        <v>0.40417182400000001</v>
      </c>
      <c r="QO46">
        <v>0.40411955100000002</v>
      </c>
      <c r="QP46">
        <v>0.40407416200000001</v>
      </c>
      <c r="QQ46">
        <v>0.40408396699999999</v>
      </c>
      <c r="QR46">
        <v>0.40409141799999998</v>
      </c>
      <c r="QS46">
        <v>0.404117167</v>
      </c>
      <c r="QT46">
        <v>0.40415784700000001</v>
      </c>
      <c r="QU46">
        <v>0.40413463100000002</v>
      </c>
      <c r="QV46">
        <v>0.40419682899999998</v>
      </c>
      <c r="QW46">
        <v>0.40428215299999998</v>
      </c>
      <c r="QX46">
        <v>0.40427660900000001</v>
      </c>
      <c r="QY46">
        <v>0.40424582399999998</v>
      </c>
      <c r="QZ46">
        <v>0.40421009099999999</v>
      </c>
      <c r="RA46">
        <v>0.40417736799999998</v>
      </c>
      <c r="RB46">
        <v>0.40424746299999997</v>
      </c>
      <c r="RC46">
        <v>0.404249996</v>
      </c>
      <c r="RD46">
        <v>0.40419504000000001</v>
      </c>
      <c r="RE46">
        <v>0.40423429</v>
      </c>
      <c r="RF46">
        <v>0.40426990400000001</v>
      </c>
      <c r="RG46">
        <v>0.404282957</v>
      </c>
      <c r="RH46">
        <v>0.40423426000000001</v>
      </c>
      <c r="RI46">
        <v>0.40418216600000001</v>
      </c>
      <c r="RJ46">
        <v>0.40422159400000002</v>
      </c>
      <c r="RK46">
        <v>0.40439575900000002</v>
      </c>
      <c r="RL46">
        <v>0.40435668800000002</v>
      </c>
      <c r="RM46">
        <v>0.40430036200000002</v>
      </c>
      <c r="RN46">
        <v>0.40423956500000002</v>
      </c>
      <c r="RO46">
        <v>0.40421995500000002</v>
      </c>
      <c r="RP46">
        <v>0.40426224500000002</v>
      </c>
      <c r="RQ46">
        <v>0.40434694300000001</v>
      </c>
      <c r="RR46">
        <v>0.40447455599999999</v>
      </c>
      <c r="RS46">
        <v>0.404492617</v>
      </c>
      <c r="RT46">
        <v>0.40447270899999999</v>
      </c>
      <c r="RU46">
        <v>0.40442547200000001</v>
      </c>
      <c r="RV46">
        <v>0.40437850400000003</v>
      </c>
      <c r="RW46">
        <v>0.40441373000000003</v>
      </c>
      <c r="RX46">
        <v>0.40450149800000001</v>
      </c>
      <c r="RY46">
        <v>0.40459632899999998</v>
      </c>
      <c r="RZ46">
        <v>0.40450349499999999</v>
      </c>
      <c r="SA46">
        <v>0.404422373</v>
      </c>
      <c r="SB46">
        <v>0.40445613899999999</v>
      </c>
      <c r="SC46">
        <v>0.40457802999999998</v>
      </c>
      <c r="SD46">
        <v>0.404615104</v>
      </c>
      <c r="SE46">
        <v>0.40456897000000003</v>
      </c>
      <c r="SF46">
        <v>0.40451705500000001</v>
      </c>
      <c r="SG46">
        <v>0.40454593300000002</v>
      </c>
      <c r="SH46">
        <v>0.404607147</v>
      </c>
      <c r="SI46">
        <v>0.40465584399999999</v>
      </c>
      <c r="SJ46">
        <v>0.40472626699999997</v>
      </c>
      <c r="SK46">
        <v>0.40470621000000001</v>
      </c>
      <c r="SL46">
        <v>0.40456622800000003</v>
      </c>
      <c r="SM46">
        <v>0.40459656700000002</v>
      </c>
      <c r="SN46">
        <v>0.40466901700000002</v>
      </c>
      <c r="SO46">
        <v>0.40477588799999997</v>
      </c>
      <c r="SP46">
        <v>0.404910624</v>
      </c>
      <c r="SQ46">
        <v>0.404917419</v>
      </c>
      <c r="SR46">
        <v>0.40489572299999999</v>
      </c>
      <c r="SS46">
        <v>0.40489277200000001</v>
      </c>
      <c r="ST46">
        <v>0.40499582899999997</v>
      </c>
      <c r="SU46">
        <v>0.40497147999999999</v>
      </c>
      <c r="SV46">
        <v>0.404838741</v>
      </c>
      <c r="SW46">
        <v>0.40483823400000002</v>
      </c>
      <c r="SX46">
        <v>0.405004323</v>
      </c>
      <c r="SY46">
        <v>0.40526014599999999</v>
      </c>
      <c r="SZ46">
        <v>0.40555623200000002</v>
      </c>
      <c r="TA46">
        <v>0.405681193</v>
      </c>
      <c r="TB46">
        <v>0.40574160199999998</v>
      </c>
      <c r="TC46">
        <v>0.40574684700000002</v>
      </c>
      <c r="TD46">
        <v>0.40555518899999998</v>
      </c>
      <c r="TE46">
        <v>0.40541928999999999</v>
      </c>
      <c r="TF46">
        <v>0.40535756899999997</v>
      </c>
      <c r="TG46">
        <v>0.405444413</v>
      </c>
      <c r="TH46">
        <v>0.405472159</v>
      </c>
      <c r="TI46">
        <v>0.40545874799999998</v>
      </c>
      <c r="TJ46">
        <v>0.405403972</v>
      </c>
      <c r="TK46">
        <v>0.40526473499999999</v>
      </c>
      <c r="TL46">
        <v>0.405219316</v>
      </c>
      <c r="TM46">
        <v>0.40523743600000001</v>
      </c>
      <c r="TN46">
        <v>0.40519308999999998</v>
      </c>
      <c r="TO46">
        <v>0.405125648</v>
      </c>
      <c r="TP46">
        <v>0.40508991500000002</v>
      </c>
      <c r="TQ46">
        <v>0.40513628699999998</v>
      </c>
      <c r="TR46">
        <v>0.40518140800000002</v>
      </c>
      <c r="TS46">
        <v>0.40523165500000002</v>
      </c>
      <c r="TT46">
        <v>0.405261278</v>
      </c>
      <c r="TU46">
        <v>0.40505728099999999</v>
      </c>
      <c r="TV46">
        <v>0.405025572</v>
      </c>
      <c r="TW46">
        <v>0.40505906899999999</v>
      </c>
      <c r="TX46">
        <v>0.40505903999999998</v>
      </c>
      <c r="TY46">
        <v>0.40502902899999998</v>
      </c>
      <c r="TZ46">
        <v>0.40495434400000002</v>
      </c>
      <c r="UA46">
        <v>0.404835373</v>
      </c>
      <c r="UB46">
        <v>0.40476700700000001</v>
      </c>
      <c r="UC46">
        <v>0.40472117099999999</v>
      </c>
      <c r="UD46">
        <v>0.40474259899999998</v>
      </c>
      <c r="UE46">
        <v>0.404939204</v>
      </c>
      <c r="UF46">
        <v>0.40470623999999999</v>
      </c>
      <c r="UG46">
        <v>0.40454524800000002</v>
      </c>
      <c r="UH46">
        <v>0.40460100799999998</v>
      </c>
      <c r="UI46">
        <v>0.404642522</v>
      </c>
      <c r="UJ46">
        <v>0.40463507199999998</v>
      </c>
      <c r="UK46">
        <v>0.40458062299999997</v>
      </c>
      <c r="UL46">
        <v>0.40446615200000002</v>
      </c>
      <c r="UM46">
        <v>0.40441215000000003</v>
      </c>
      <c r="UN46">
        <v>0.40440127300000001</v>
      </c>
      <c r="UO46">
        <v>0.40443363799999998</v>
      </c>
      <c r="UP46">
        <v>0.40436682099999999</v>
      </c>
      <c r="UQ46">
        <v>0.40428757700000001</v>
      </c>
      <c r="UR46">
        <v>0.404221565</v>
      </c>
      <c r="US46">
        <v>0.404252589</v>
      </c>
      <c r="UT46">
        <v>0.40442928700000003</v>
      </c>
      <c r="UU46">
        <v>0.40445593000000002</v>
      </c>
      <c r="UV46">
        <v>0.40416058900000001</v>
      </c>
      <c r="UW46">
        <v>0.40401494500000001</v>
      </c>
      <c r="UX46">
        <v>0.40392163399999997</v>
      </c>
      <c r="UY46">
        <v>0.40387964199999998</v>
      </c>
      <c r="UZ46">
        <v>0.403909713</v>
      </c>
      <c r="VA46">
        <v>0.403820664</v>
      </c>
      <c r="VB46">
        <v>0.40365320399999999</v>
      </c>
      <c r="VC46">
        <v>0.40341255100000001</v>
      </c>
      <c r="VD46">
        <v>0.40345898299999999</v>
      </c>
      <c r="VE46">
        <v>0.40351641199999999</v>
      </c>
      <c r="VF46">
        <v>0.40355282999999997</v>
      </c>
      <c r="VG46">
        <v>0.40347865199999999</v>
      </c>
      <c r="VH46">
        <v>0.40347579099999997</v>
      </c>
      <c r="VI46">
        <v>0.40346869800000001</v>
      </c>
      <c r="VJ46">
        <v>0.40341398099999998</v>
      </c>
      <c r="VK46">
        <v>0.40331712400000003</v>
      </c>
      <c r="VL46">
        <v>0.40324139599999997</v>
      </c>
      <c r="VM46">
        <v>0.40317049599999999</v>
      </c>
      <c r="VN46">
        <v>0.403034061</v>
      </c>
      <c r="VO46">
        <v>0.40300601699999999</v>
      </c>
      <c r="VP46">
        <v>0.40301150099999999</v>
      </c>
      <c r="VQ46">
        <v>0.40301758100000001</v>
      </c>
      <c r="VR46">
        <v>0.40271469999999998</v>
      </c>
      <c r="VS46">
        <v>0.40257489699999999</v>
      </c>
      <c r="VT46">
        <v>0.40253114699999998</v>
      </c>
      <c r="VU46">
        <v>0.40233376599999998</v>
      </c>
      <c r="VV46">
        <v>0.40224394200000002</v>
      </c>
      <c r="VW46">
        <v>0.40205490599999999</v>
      </c>
      <c r="VX46">
        <v>0.40165644900000003</v>
      </c>
      <c r="VY46">
        <v>0.40146556500000002</v>
      </c>
      <c r="VZ46">
        <v>0.40139576799999999</v>
      </c>
      <c r="WA46">
        <v>0.40137907900000003</v>
      </c>
      <c r="WB46">
        <v>0.401243776</v>
      </c>
      <c r="WC46">
        <v>0.40083140099999998</v>
      </c>
      <c r="WD46">
        <v>0.40056499800000001</v>
      </c>
      <c r="WE46">
        <v>0.40060415900000002</v>
      </c>
      <c r="WF46">
        <v>0.40037658799999998</v>
      </c>
      <c r="WG46">
        <v>0.40010327099999998</v>
      </c>
      <c r="WH46">
        <v>0.39979934700000003</v>
      </c>
      <c r="WI46">
        <v>0.399488807</v>
      </c>
      <c r="WJ46">
        <v>0.399194628</v>
      </c>
      <c r="WK46">
        <v>0.39900317800000001</v>
      </c>
      <c r="WL46">
        <v>0.39890870499999997</v>
      </c>
      <c r="WM46">
        <v>0.39835098400000002</v>
      </c>
      <c r="WN46">
        <v>0.39796030500000001</v>
      </c>
      <c r="WO46">
        <v>0.39766708000000001</v>
      </c>
      <c r="WP46">
        <v>0.39740881300000003</v>
      </c>
      <c r="WQ46">
        <v>0.39708060000000001</v>
      </c>
      <c r="WR46">
        <v>0.39668521299999998</v>
      </c>
      <c r="WS46">
        <v>0.39622962499999997</v>
      </c>
      <c r="WT46">
        <v>0.39577612299999998</v>
      </c>
      <c r="WU46">
        <v>0.39543473699999998</v>
      </c>
      <c r="WV46">
        <v>0.39518484500000001</v>
      </c>
      <c r="WW46">
        <v>0.395033091</v>
      </c>
      <c r="WX46">
        <v>0.39434429999999998</v>
      </c>
      <c r="WY46">
        <v>0.39401307699999999</v>
      </c>
      <c r="WZ46">
        <v>0.39395010499999999</v>
      </c>
      <c r="XA46">
        <v>0.39359843700000002</v>
      </c>
      <c r="XB46">
        <v>0.393456429</v>
      </c>
      <c r="XC46">
        <v>0.39330834199999998</v>
      </c>
      <c r="XD46">
        <v>0.39305448500000001</v>
      </c>
      <c r="XE46">
        <v>0.39280950999999997</v>
      </c>
      <c r="XF46">
        <v>0.39270994100000001</v>
      </c>
      <c r="XG46">
        <v>0.39267844000000002</v>
      </c>
      <c r="XH46">
        <v>0.39257010799999997</v>
      </c>
      <c r="XI46">
        <v>0.39271953700000001</v>
      </c>
      <c r="XJ46">
        <v>0.39258152200000002</v>
      </c>
      <c r="XK46">
        <v>0.39210909599999999</v>
      </c>
      <c r="XL46">
        <v>0.392302394</v>
      </c>
      <c r="XM46">
        <v>0.39237141599999997</v>
      </c>
      <c r="XN46">
        <v>0.392396778</v>
      </c>
      <c r="XO46">
        <v>0.392446876</v>
      </c>
      <c r="XP46">
        <v>0.39247822799999998</v>
      </c>
      <c r="XQ46">
        <v>0.39244267300000002</v>
      </c>
      <c r="XR46">
        <v>0.39241573200000002</v>
      </c>
      <c r="XS46">
        <v>0.39270627499999999</v>
      </c>
      <c r="XT46">
        <v>0.39285188900000001</v>
      </c>
      <c r="XU46">
        <v>0.39300304699999999</v>
      </c>
      <c r="XV46">
        <v>0.39320784800000003</v>
      </c>
      <c r="XW46">
        <v>0.392925262</v>
      </c>
      <c r="XX46">
        <v>0.39288410499999998</v>
      </c>
      <c r="XY46">
        <v>0.39292392100000001</v>
      </c>
      <c r="XZ46">
        <v>0.39281174499999999</v>
      </c>
      <c r="YA46">
        <v>0.39316266799999999</v>
      </c>
      <c r="YB46">
        <v>0.39338827100000001</v>
      </c>
      <c r="YC46">
        <v>0.39340779199999998</v>
      </c>
      <c r="YD46">
        <v>0.39326947899999998</v>
      </c>
      <c r="YE46">
        <v>0.39324668000000002</v>
      </c>
      <c r="YF46">
        <v>0.39343836900000001</v>
      </c>
      <c r="YG46">
        <v>0.39392775299999999</v>
      </c>
      <c r="YH46">
        <v>0.39369145</v>
      </c>
      <c r="YI46">
        <v>0.39387264799999999</v>
      </c>
      <c r="YJ46">
        <v>0.39410349700000002</v>
      </c>
      <c r="YK46">
        <v>0.39369007900000003</v>
      </c>
      <c r="YL46">
        <v>0.39393925699999999</v>
      </c>
      <c r="YM46">
        <v>0.39417940400000001</v>
      </c>
      <c r="YN46">
        <v>0.39437150999999998</v>
      </c>
      <c r="YO46">
        <v>0.39499524200000002</v>
      </c>
      <c r="YP46">
        <v>0.395454362</v>
      </c>
      <c r="YQ46">
        <v>0.39574625400000002</v>
      </c>
      <c r="YR46">
        <v>0.39593919300000002</v>
      </c>
      <c r="YS46">
        <v>0.39600648100000002</v>
      </c>
      <c r="YT46">
        <v>0.396115563</v>
      </c>
      <c r="YU46">
        <v>0.39621230000000002</v>
      </c>
      <c r="YV46">
        <v>0.39630085399999998</v>
      </c>
      <c r="YW46">
        <v>0.39633659399999999</v>
      </c>
      <c r="YX46">
        <v>0.39640509200000001</v>
      </c>
      <c r="YY46">
        <v>0.39655337200000002</v>
      </c>
      <c r="YZ46">
        <v>0.396813835</v>
      </c>
      <c r="ZA46">
        <v>0.397142088</v>
      </c>
      <c r="ZB46">
        <v>0.39721286</v>
      </c>
      <c r="ZC46">
        <v>0.39719363099999999</v>
      </c>
      <c r="ZD46">
        <v>0.39703365499999999</v>
      </c>
      <c r="ZE46">
        <v>0.39685521800000001</v>
      </c>
      <c r="ZF46">
        <v>0.39692581199999999</v>
      </c>
      <c r="ZG46">
        <v>0.397153372</v>
      </c>
      <c r="ZH46">
        <v>0.39740193099999999</v>
      </c>
      <c r="ZI46">
        <v>0.39752244599999997</v>
      </c>
      <c r="ZJ46">
        <v>0.39767940899999998</v>
      </c>
      <c r="ZK46">
        <v>0.397893793</v>
      </c>
      <c r="ZL46">
        <v>0.39782940100000003</v>
      </c>
      <c r="ZM46">
        <v>0.39775983999999998</v>
      </c>
      <c r="ZN46">
        <v>0.397850343</v>
      </c>
      <c r="ZO46">
        <v>0.39786396000000002</v>
      </c>
      <c r="ZP46">
        <v>0.39799309999999999</v>
      </c>
      <c r="ZQ46">
        <v>0.39834264800000002</v>
      </c>
      <c r="ZR46">
        <v>0.39853931100000001</v>
      </c>
      <c r="ZS46">
        <v>0.39849072200000002</v>
      </c>
      <c r="ZT46">
        <v>0.39846794800000002</v>
      </c>
      <c r="ZU46">
        <v>0.39849157800000001</v>
      </c>
      <c r="ZV46">
        <v>0.39850416100000002</v>
      </c>
      <c r="ZW46">
        <v>0.398632916</v>
      </c>
      <c r="ZX46">
        <v>0.39877537600000001</v>
      </c>
      <c r="ZY46">
        <v>0.39883486499999998</v>
      </c>
      <c r="ZZ46">
        <v>0.39882349299999997</v>
      </c>
      <c r="AAA46">
        <v>0.39875945600000001</v>
      </c>
      <c r="AAB46">
        <v>0.39869258299999999</v>
      </c>
      <c r="AAC46">
        <v>0.39861274200000002</v>
      </c>
      <c r="AAD46">
        <v>0.398643313</v>
      </c>
      <c r="AAE46">
        <v>0.39880148799999998</v>
      </c>
      <c r="AAF46">
        <v>0.39907022199999997</v>
      </c>
      <c r="AAG46">
        <v>0.39925037299999999</v>
      </c>
      <c r="AAH46">
        <v>0.39914093499999997</v>
      </c>
      <c r="AAI46">
        <v>0.39899292200000003</v>
      </c>
      <c r="AAJ46">
        <v>0.39887828600000003</v>
      </c>
      <c r="AAK46">
        <v>0.39880760199999998</v>
      </c>
      <c r="AAL46">
        <v>0.39898748699999997</v>
      </c>
      <c r="AAM46">
        <v>0.39923483599999998</v>
      </c>
      <c r="AAN46">
        <v>0.39936902600000002</v>
      </c>
      <c r="AAO46">
        <v>0.39931039299999999</v>
      </c>
      <c r="AAP46">
        <v>0.399055571</v>
      </c>
      <c r="AAQ46">
        <v>0.398862365</v>
      </c>
      <c r="AAR46">
        <v>0.39883315200000002</v>
      </c>
      <c r="AAS46">
        <v>0.39893848399999998</v>
      </c>
      <c r="AAT46">
        <v>0.39905119999999999</v>
      </c>
      <c r="AAU46">
        <v>0.39893490999999998</v>
      </c>
      <c r="AAV46">
        <v>0.39877248199999998</v>
      </c>
      <c r="AAW46">
        <v>0.39882659500000001</v>
      </c>
      <c r="AAX46">
        <v>0.39895292700000001</v>
      </c>
      <c r="AAY46">
        <v>0.39877889100000002</v>
      </c>
      <c r="AAZ46">
        <v>0.39847214199999997</v>
      </c>
      <c r="ABA46">
        <v>0.39854120199999998</v>
      </c>
      <c r="ABB46">
        <v>0.39873939899999999</v>
      </c>
      <c r="ABC46">
        <v>0.39869305399999999</v>
      </c>
      <c r="ABD46">
        <v>0.39856562899999998</v>
      </c>
      <c r="ABE46">
        <v>0.39850823699999999</v>
      </c>
      <c r="ABF46">
        <v>0.39847001500000001</v>
      </c>
      <c r="ABG46">
        <v>0.39843291600000003</v>
      </c>
      <c r="ABH46">
        <v>0.398399893</v>
      </c>
      <c r="ABI46">
        <v>0.39834891100000003</v>
      </c>
      <c r="ABJ46">
        <v>0.39830300899999999</v>
      </c>
      <c r="ABK46">
        <v>0.39825338599999999</v>
      </c>
      <c r="ABL46">
        <v>0.39821525299999999</v>
      </c>
      <c r="ABM46">
        <v>0.39819626000000002</v>
      </c>
      <c r="ABN46">
        <v>0.39813426000000002</v>
      </c>
      <c r="ABO46">
        <v>0.39799933199999998</v>
      </c>
      <c r="ABP46">
        <v>0.398005151</v>
      </c>
      <c r="ABQ46">
        <v>0.39814929399999999</v>
      </c>
      <c r="ABR46">
        <v>0.398157329</v>
      </c>
      <c r="ABS46">
        <v>0.39801941800000001</v>
      </c>
      <c r="ABT46">
        <v>0.39787048800000002</v>
      </c>
      <c r="ABU46">
        <v>0.39771506099999998</v>
      </c>
      <c r="ABV46">
        <v>0.39759168099999997</v>
      </c>
      <c r="ABW46">
        <v>0.39755821499999999</v>
      </c>
      <c r="ABX46">
        <v>0.39751467699999998</v>
      </c>
      <c r="ABY46">
        <v>0.39743708100000003</v>
      </c>
      <c r="ABZ46">
        <v>0.39735133299999997</v>
      </c>
      <c r="ACA46">
        <v>0.39726694299999998</v>
      </c>
      <c r="ACB46">
        <v>0.39719832799999999</v>
      </c>
      <c r="ACC46">
        <v>0.39715304699999998</v>
      </c>
      <c r="ACD46">
        <v>0.397080029</v>
      </c>
      <c r="ACE46">
        <v>0.396933227</v>
      </c>
      <c r="ACF46">
        <v>0.396796231</v>
      </c>
      <c r="ACG46">
        <v>0.39668339699999999</v>
      </c>
      <c r="ACH46">
        <v>0.39661602099999999</v>
      </c>
      <c r="ACI46">
        <v>0.39657502300000003</v>
      </c>
      <c r="ACJ46">
        <v>0.39648623199999999</v>
      </c>
      <c r="ACK46">
        <v>0.39636805200000003</v>
      </c>
      <c r="ACL46">
        <v>0.39623705199999998</v>
      </c>
      <c r="ACM46">
        <v>0.396122682</v>
      </c>
      <c r="ACN46">
        <v>0.39601076299999999</v>
      </c>
      <c r="ACO46">
        <v>0.39588389899999998</v>
      </c>
      <c r="ACP46">
        <v>0.39578949600000002</v>
      </c>
      <c r="ACQ46">
        <v>0.39570286199999999</v>
      </c>
      <c r="ACR46">
        <v>0.395563149</v>
      </c>
      <c r="ACS46">
        <v>0.395412388</v>
      </c>
      <c r="ACT46">
        <v>0.39539466499999998</v>
      </c>
      <c r="ACU46">
        <v>0.39537381199999999</v>
      </c>
      <c r="ACV46">
        <v>0.39515077300000001</v>
      </c>
      <c r="ACW46">
        <v>0.39489840300000001</v>
      </c>
      <c r="ACX46">
        <v>0.39483176599999997</v>
      </c>
      <c r="ACY46">
        <v>0.39487096199999999</v>
      </c>
      <c r="ACZ46">
        <v>0.39481203399999998</v>
      </c>
      <c r="ADA46">
        <v>0.39461944900000001</v>
      </c>
      <c r="ADB46">
        <v>0.39441374699999998</v>
      </c>
      <c r="ADC46">
        <v>0.39422579899999999</v>
      </c>
      <c r="ADD46">
        <v>0.39405637100000002</v>
      </c>
      <c r="ADE46">
        <v>0.393843463</v>
      </c>
      <c r="ADF46">
        <v>0.39363108600000002</v>
      </c>
      <c r="ADG46">
        <v>0.393403646</v>
      </c>
      <c r="ADH46">
        <v>0.39317656000000001</v>
      </c>
      <c r="ADI46">
        <v>0.39292953600000002</v>
      </c>
      <c r="ADJ46">
        <v>0.39269417899999998</v>
      </c>
      <c r="ADK46">
        <v>0.39240004299999998</v>
      </c>
      <c r="ADL46">
        <v>0.39208437299999999</v>
      </c>
      <c r="ADM46">
        <v>0.39169060500000003</v>
      </c>
      <c r="ADN46">
        <v>0.39125480600000001</v>
      </c>
      <c r="ADO46">
        <v>0.39073473600000003</v>
      </c>
      <c r="ADP46">
        <v>0.390124427</v>
      </c>
      <c r="ADQ46">
        <v>0.38957177599999998</v>
      </c>
      <c r="ADR46">
        <v>0.38909491899999998</v>
      </c>
      <c r="ADS46">
        <v>0.38851772299999998</v>
      </c>
      <c r="ADT46">
        <v>0.387689544</v>
      </c>
      <c r="ADU46">
        <v>0.38689943900000001</v>
      </c>
      <c r="ADV46">
        <v>0.38617443600000001</v>
      </c>
      <c r="ADW46">
        <v>0.38544343599999997</v>
      </c>
      <c r="ADX46">
        <v>0.38454049800000001</v>
      </c>
      <c r="ADY46">
        <v>0.38363673100000001</v>
      </c>
      <c r="ADZ46">
        <v>0.38275597500000003</v>
      </c>
      <c r="AEA46">
        <v>0.38188499599999998</v>
      </c>
      <c r="AEB46">
        <v>0.38088942799999997</v>
      </c>
      <c r="AEC46">
        <v>0.37984943399999999</v>
      </c>
      <c r="AED46">
        <v>0.37893175699999998</v>
      </c>
      <c r="AEE46">
        <v>0.37811102099999999</v>
      </c>
      <c r="AEF46">
        <v>0.377198955</v>
      </c>
      <c r="AEG46">
        <v>0.37616708399999998</v>
      </c>
      <c r="AEH46">
        <v>0.37526018700000002</v>
      </c>
      <c r="AEI46">
        <v>0.374589385</v>
      </c>
      <c r="AEJ46">
        <v>0.37389888199999999</v>
      </c>
      <c r="AEK46">
        <v>0.37314581800000002</v>
      </c>
      <c r="AEL46">
        <v>0.37242122799999999</v>
      </c>
      <c r="AEM46">
        <v>0.37177585800000001</v>
      </c>
      <c r="AEN46">
        <v>0.37113822800000001</v>
      </c>
      <c r="AEO46">
        <v>0.37073232</v>
      </c>
      <c r="AEP46">
        <v>0.37035589099999999</v>
      </c>
      <c r="AEQ46">
        <v>0.36997098499999997</v>
      </c>
      <c r="AER46">
        <v>0.36956623</v>
      </c>
      <c r="AES46">
        <v>0.369247045</v>
      </c>
      <c r="AET46">
        <v>0.36897777900000001</v>
      </c>
      <c r="AEU46">
        <v>0.36868677399999999</v>
      </c>
      <c r="AEV46">
        <v>0.36838359900000001</v>
      </c>
      <c r="AEW46">
        <v>0.36815600999999998</v>
      </c>
      <c r="AEX46">
        <v>0.36798362899999998</v>
      </c>
      <c r="AEY46">
        <v>0.367814052</v>
      </c>
      <c r="AEZ46">
        <v>0.36769749600000001</v>
      </c>
      <c r="AFA46">
        <v>0.36759163299999997</v>
      </c>
      <c r="AFB46">
        <v>0.36745354400000002</v>
      </c>
      <c r="AFC46">
        <v>0.367321126</v>
      </c>
      <c r="AFD46">
        <v>0.36734490400000003</v>
      </c>
      <c r="AFE46">
        <v>0.36736844600000002</v>
      </c>
      <c r="AFF46">
        <v>0.36721638499999998</v>
      </c>
      <c r="AFG46">
        <v>0.36705242100000002</v>
      </c>
      <c r="AFH46">
        <v>0.36695973300000001</v>
      </c>
      <c r="AFI46">
        <v>0.366888783</v>
      </c>
      <c r="AFJ46">
        <v>0.36684152199999998</v>
      </c>
      <c r="AFK46">
        <v>0.36678634599999999</v>
      </c>
      <c r="AFL46">
        <v>0.36665537599999998</v>
      </c>
      <c r="AFM46">
        <v>0.36650310899999999</v>
      </c>
      <c r="AFN46">
        <v>0.36639632900000002</v>
      </c>
      <c r="AFO46">
        <v>0.366310523</v>
      </c>
      <c r="AFP46">
        <v>0.36620188300000001</v>
      </c>
      <c r="AFQ46">
        <v>0.36606810699999998</v>
      </c>
      <c r="AFR46">
        <v>0.36595098999999998</v>
      </c>
      <c r="AFS46">
        <v>0.36587496000000003</v>
      </c>
      <c r="AFT46">
        <v>0.36580702199999998</v>
      </c>
      <c r="AFU46">
        <v>0.36578622799999999</v>
      </c>
      <c r="AFV46">
        <v>0.365764547</v>
      </c>
      <c r="AFW46">
        <v>0.36571651900000002</v>
      </c>
      <c r="AFX46">
        <v>0.36566869800000001</v>
      </c>
      <c r="AFY46">
        <v>0.36563407999999997</v>
      </c>
      <c r="AFZ46">
        <v>0.365600288</v>
      </c>
      <c r="AGA46">
        <v>0.365601381</v>
      </c>
      <c r="AGB46">
        <v>0.36560734700000003</v>
      </c>
      <c r="AGC46">
        <v>0.36559213499999998</v>
      </c>
      <c r="AGD46">
        <v>0.36557228600000002</v>
      </c>
      <c r="AGE46">
        <v>0.36556670299999999</v>
      </c>
      <c r="AGF46">
        <v>0.36557293600000001</v>
      </c>
      <c r="AGG46">
        <v>0.365589891</v>
      </c>
      <c r="AGH46">
        <v>0.365605399</v>
      </c>
      <c r="AGI46">
        <v>0.36566400100000002</v>
      </c>
      <c r="AGJ46">
        <v>0.36581588399999998</v>
      </c>
      <c r="AGK46">
        <v>0.36592248500000002</v>
      </c>
      <c r="AGL46">
        <v>0.36587513599999999</v>
      </c>
      <c r="AGM46">
        <v>0.36585986599999998</v>
      </c>
      <c r="AGN46">
        <v>0.36606955400000002</v>
      </c>
      <c r="AGO46">
        <v>0.36627481200000001</v>
      </c>
      <c r="AGP46">
        <v>0.36626255400000002</v>
      </c>
      <c r="AGQ46">
        <v>0.36625032400000002</v>
      </c>
      <c r="AGR46">
        <v>0.36639963800000003</v>
      </c>
      <c r="AGS46">
        <v>0.36656454799999999</v>
      </c>
      <c r="AGT46">
        <v>0.36664048799999999</v>
      </c>
      <c r="AGU46">
        <v>0.36669395199999999</v>
      </c>
      <c r="AGV46">
        <v>0.36676888899999999</v>
      </c>
      <c r="AGW46">
        <v>0.36685330799999999</v>
      </c>
      <c r="AGX46">
        <v>0.366920625</v>
      </c>
      <c r="AGY46">
        <v>0.36697777999999998</v>
      </c>
      <c r="AGZ46">
        <v>0.36711424399999998</v>
      </c>
      <c r="AHA46">
        <v>0.36733503899999997</v>
      </c>
      <c r="AHB46">
        <v>0.36747404299999997</v>
      </c>
      <c r="AHC46">
        <v>0.36747360000000001</v>
      </c>
      <c r="AHD46">
        <v>0.36755323400000001</v>
      </c>
      <c r="AHE46">
        <v>0.36786411800000002</v>
      </c>
      <c r="AHF46">
        <v>0.36811598699999998</v>
      </c>
      <c r="AHG46">
        <v>0.36803153799999999</v>
      </c>
      <c r="AHH46">
        <v>0.36796304000000002</v>
      </c>
      <c r="AHI46">
        <v>0.368265536</v>
      </c>
      <c r="AHJ46">
        <v>0.36856767800000001</v>
      </c>
      <c r="AHK46">
        <v>0.36855388300000003</v>
      </c>
      <c r="AHL46">
        <v>0.36851767099999999</v>
      </c>
      <c r="AHM46">
        <v>0.368708129</v>
      </c>
      <c r="AHN46">
        <v>0.36894463799999999</v>
      </c>
      <c r="AHO46">
        <v>0.36900634199999999</v>
      </c>
      <c r="AHP46">
        <v>0.369004895</v>
      </c>
      <c r="AHQ46">
        <v>0.36902111100000001</v>
      </c>
      <c r="AHR46">
        <v>0.36904217099999997</v>
      </c>
      <c r="AHS46">
        <v>0.36916755899999998</v>
      </c>
      <c r="AHT46">
        <v>0.36939739199999999</v>
      </c>
      <c r="AHU46">
        <v>0.36950033100000002</v>
      </c>
      <c r="AHV46">
        <v>0.36941685800000001</v>
      </c>
      <c r="AHW46">
        <v>0.36946024799999999</v>
      </c>
      <c r="AHX46">
        <v>0.36979101199999997</v>
      </c>
      <c r="AHY46">
        <v>0.370007849</v>
      </c>
      <c r="AHZ46">
        <v>0.369775032</v>
      </c>
      <c r="AIA46">
        <v>0.36959969599999998</v>
      </c>
      <c r="AIB46">
        <v>0.36996368899999998</v>
      </c>
      <c r="AIC46">
        <v>0.37032103700000002</v>
      </c>
      <c r="AID46">
        <v>0.37016965600000001</v>
      </c>
      <c r="AIE46">
        <v>0.37000820200000001</v>
      </c>
      <c r="AIF46">
        <v>0.37016460499999998</v>
      </c>
      <c r="AIG46">
        <v>0.37036082399999998</v>
      </c>
      <c r="AIH46">
        <v>0.37032230700000002</v>
      </c>
      <c r="AII46">
        <v>0.370220461</v>
      </c>
      <c r="AIJ46">
        <v>0.37025439999999998</v>
      </c>
      <c r="AIK46">
        <v>0.37035441400000002</v>
      </c>
      <c r="AIL46">
        <v>0.37043076899999999</v>
      </c>
      <c r="AIM46">
        <v>0.37047525399999998</v>
      </c>
      <c r="AIN46">
        <v>0.37042692900000002</v>
      </c>
      <c r="AIO46">
        <v>0.37030555900000001</v>
      </c>
      <c r="AIP46">
        <v>0.370289963</v>
      </c>
      <c r="AIQ46">
        <v>0.37040687300000003</v>
      </c>
      <c r="AIR46">
        <v>0.37039039200000001</v>
      </c>
      <c r="AIS46">
        <v>0.37009965099999997</v>
      </c>
      <c r="AIT46">
        <v>0.36991639999999998</v>
      </c>
      <c r="AIU46">
        <v>0.37010954699999998</v>
      </c>
      <c r="AIV46">
        <v>0.37024435700000002</v>
      </c>
      <c r="AIW46">
        <v>0.36997429300000001</v>
      </c>
      <c r="AIX46">
        <v>0.36972044599999998</v>
      </c>
      <c r="AIY46">
        <v>0.36980191099999998</v>
      </c>
      <c r="AIZ46">
        <v>0.36988774699999999</v>
      </c>
      <c r="AJA46">
        <v>0.36968801400000001</v>
      </c>
      <c r="AJB46">
        <v>0.369467249</v>
      </c>
      <c r="AJC46">
        <v>0.36934646900000001</v>
      </c>
      <c r="AJD46">
        <v>0.369243353</v>
      </c>
      <c r="AJE46">
        <v>0.36916020399999999</v>
      </c>
      <c r="AJF46">
        <v>0.369082195</v>
      </c>
      <c r="AJG46">
        <v>0.36885791499999998</v>
      </c>
      <c r="AJH46">
        <v>0.368561741</v>
      </c>
      <c r="AJI46">
        <v>0.368392726</v>
      </c>
      <c r="AJJ46">
        <v>0.36830747899999999</v>
      </c>
      <c r="AJK46">
        <v>0.36813391600000001</v>
      </c>
      <c r="AJL46">
        <v>0.36789590100000003</v>
      </c>
      <c r="AJM46">
        <v>0.36770242800000003</v>
      </c>
      <c r="AJN46">
        <v>0.367520919</v>
      </c>
      <c r="AJO46">
        <v>0.36731967900000001</v>
      </c>
      <c r="AJP46">
        <v>0.36713099199999999</v>
      </c>
      <c r="AJQ46">
        <v>0.36692050599999998</v>
      </c>
      <c r="AJR46">
        <v>0.36657264000000001</v>
      </c>
      <c r="AJS46">
        <v>0.36624031099999999</v>
      </c>
      <c r="AJT46">
        <v>0.36602846700000002</v>
      </c>
      <c r="AJU46">
        <v>0.36580649100000001</v>
      </c>
      <c r="AJV46">
        <v>0.36541511599999998</v>
      </c>
      <c r="AJW46">
        <v>0.36502126000000001</v>
      </c>
      <c r="AJX46">
        <v>0.36481582600000001</v>
      </c>
      <c r="AJY46">
        <v>0.36462196899999999</v>
      </c>
      <c r="AJZ46">
        <v>0.36417556600000001</v>
      </c>
      <c r="AKA46">
        <v>0.36366925999999999</v>
      </c>
      <c r="AKB46">
        <v>0.36333409500000002</v>
      </c>
      <c r="AKC46">
        <v>0.36306010300000002</v>
      </c>
      <c r="AKD46">
        <v>0.36262028600000001</v>
      </c>
      <c r="AKE46">
        <v>0.36208857700000002</v>
      </c>
      <c r="AKF46">
        <v>0.36161680099999999</v>
      </c>
      <c r="AKG46">
        <v>0.36117397099999998</v>
      </c>
      <c r="AKH46">
        <v>0.360677737</v>
      </c>
      <c r="AKI46">
        <v>0.360155895</v>
      </c>
      <c r="AKJ46">
        <v>0.359668404</v>
      </c>
      <c r="AKK46">
        <v>0.35919837100000002</v>
      </c>
      <c r="AKL46">
        <v>0.35868243500000002</v>
      </c>
      <c r="AKM46">
        <v>0.35806539199999998</v>
      </c>
      <c r="AKN46">
        <v>0.35744314999999999</v>
      </c>
      <c r="AKO46">
        <v>0.356832074</v>
      </c>
      <c r="AKP46">
        <v>0.356234526</v>
      </c>
      <c r="AKQ46">
        <v>0.355621352</v>
      </c>
      <c r="AKR46">
        <v>0.35498829900000001</v>
      </c>
      <c r="AKS46">
        <v>0.35425558699999998</v>
      </c>
      <c r="AKT46">
        <v>0.353534866</v>
      </c>
      <c r="AKU46">
        <v>0.35286450699999999</v>
      </c>
      <c r="AKV46">
        <v>0.352174033</v>
      </c>
      <c r="AKW46">
        <v>0.35139234800000002</v>
      </c>
      <c r="AKX46">
        <v>0.35062259400000001</v>
      </c>
      <c r="AKY46">
        <v>0.34981116400000001</v>
      </c>
      <c r="AKZ46">
        <v>0.34896505500000002</v>
      </c>
      <c r="ALA46">
        <v>0.34801845999999997</v>
      </c>
      <c r="ALB46">
        <v>0.34704649199999998</v>
      </c>
      <c r="ALC46">
        <v>0.34613814799999998</v>
      </c>
      <c r="ALD46">
        <v>0.34527183500000003</v>
      </c>
      <c r="ALE46">
        <v>0.34436296</v>
      </c>
      <c r="ALF46">
        <v>0.34339604200000001</v>
      </c>
      <c r="ALG46">
        <v>0.34242239000000002</v>
      </c>
      <c r="ALH46">
        <v>0.341457658</v>
      </c>
      <c r="ALI46">
        <v>0.34050028199999999</v>
      </c>
      <c r="ALJ46">
        <v>0.33954969899999998</v>
      </c>
      <c r="ALK46">
        <v>0.33857991599999998</v>
      </c>
      <c r="ALL46">
        <v>0.33753877100000002</v>
      </c>
      <c r="ALM46">
        <v>0.33651909899999999</v>
      </c>
      <c r="ALN46">
        <v>0.33554494400000001</v>
      </c>
      <c r="ALO46">
        <v>0.33457315399999998</v>
      </c>
      <c r="ALP46">
        <v>0.33357463100000001</v>
      </c>
      <c r="ALQ46">
        <v>0.33257847099999999</v>
      </c>
      <c r="ALR46">
        <v>0.33152822799999998</v>
      </c>
      <c r="ALS46">
        <v>0.330494171</v>
      </c>
      <c r="ALT46">
        <v>0.32957481</v>
      </c>
      <c r="ALU46">
        <v>0.32866735200000002</v>
      </c>
      <c r="ALV46">
        <v>0.32767727699999999</v>
      </c>
      <c r="ALW46">
        <v>0.32669030300000002</v>
      </c>
      <c r="ALX46">
        <v>0.32581158500000001</v>
      </c>
      <c r="ALY46">
        <v>0.32494991000000001</v>
      </c>
      <c r="ALZ46">
        <v>0.32389564999999998</v>
      </c>
      <c r="AMA46">
        <v>0.322813566</v>
      </c>
      <c r="AMB46">
        <v>0.32196860900000002</v>
      </c>
      <c r="AMC46">
        <v>0.32120969599999999</v>
      </c>
      <c r="AMD46">
        <v>0.32023500999999999</v>
      </c>
      <c r="AME46">
        <v>0.31913986900000002</v>
      </c>
      <c r="AMF46">
        <v>0.31819362899999998</v>
      </c>
      <c r="AMG46">
        <v>0.31735339899999998</v>
      </c>
      <c r="AMH46">
        <v>0.31638187400000001</v>
      </c>
      <c r="AMI46">
        <v>0.31527946699999998</v>
      </c>
      <c r="AMJ46">
        <v>0.314264078</v>
      </c>
      <c r="AMK46">
        <v>0.313339694</v>
      </c>
      <c r="AML46">
        <v>0.31231057099999998</v>
      </c>
      <c r="AMM46">
        <v>0.31104679899999998</v>
      </c>
      <c r="AMN46">
        <v>0.30983282899999998</v>
      </c>
      <c r="AMO46">
        <v>0.30865034400000002</v>
      </c>
      <c r="AMP46">
        <v>0.30739986499999999</v>
      </c>
      <c r="AMQ46">
        <v>0.30588295599999998</v>
      </c>
      <c r="AMR46">
        <v>0.30440663000000001</v>
      </c>
      <c r="AMS46">
        <v>0.30284343400000002</v>
      </c>
      <c r="AMT46">
        <v>0.30124213599999999</v>
      </c>
      <c r="AMU46">
        <v>0.29936359600000001</v>
      </c>
      <c r="AMV46">
        <v>0.29749902700000003</v>
      </c>
      <c r="AMW46">
        <v>0.29541918700000003</v>
      </c>
      <c r="AMX46">
        <v>0.29329244100000001</v>
      </c>
      <c r="AMY46">
        <v>0.29084890299999999</v>
      </c>
      <c r="AMZ46">
        <v>0.28841697399999999</v>
      </c>
      <c r="ANA46">
        <v>0.28571400600000002</v>
      </c>
      <c r="ANB46">
        <v>0.28288751200000001</v>
      </c>
      <c r="ANC46">
        <v>0.27974617499999999</v>
      </c>
      <c r="AND46">
        <v>0.27651474799999998</v>
      </c>
      <c r="ANE46">
        <v>0.273016182</v>
      </c>
      <c r="ANF46">
        <v>0.26933725800000002</v>
      </c>
      <c r="ANG46">
        <v>0.26537692800000001</v>
      </c>
      <c r="ANH46">
        <v>0.261285924</v>
      </c>
      <c r="ANI46">
        <v>0.257046671</v>
      </c>
      <c r="ANJ46">
        <v>0.25260626400000002</v>
      </c>
      <c r="ANK46">
        <v>0.24802375199999999</v>
      </c>
      <c r="ANL46">
        <v>0.24320134900000001</v>
      </c>
      <c r="ANM46">
        <v>0.238268697</v>
      </c>
      <c r="ANN46">
        <v>0.23320959299999999</v>
      </c>
      <c r="ANO46">
        <v>0.228122563</v>
      </c>
      <c r="ANP46">
        <v>0.22291449999999999</v>
      </c>
      <c r="ANQ46">
        <v>0.21770763400000001</v>
      </c>
      <c r="ANR46">
        <v>0.21251589200000001</v>
      </c>
      <c r="ANS46">
        <v>0.20740193800000001</v>
      </c>
      <c r="ANT46">
        <v>0.202202294</v>
      </c>
      <c r="ANU46">
        <v>0.19701164500000001</v>
      </c>
      <c r="ANV46">
        <v>0.19205760699999999</v>
      </c>
      <c r="ANW46">
        <v>0.18717397199999999</v>
      </c>
      <c r="ANX46">
        <v>0.182436032</v>
      </c>
      <c r="ANY46">
        <v>0.17772907800000001</v>
      </c>
      <c r="ANZ46">
        <v>0.17337128900000001</v>
      </c>
      <c r="AOA46">
        <v>0.169120929</v>
      </c>
      <c r="AOB46">
        <v>0.16506700899999999</v>
      </c>
      <c r="AOC46">
        <v>0.16100065399999999</v>
      </c>
      <c r="AOD46">
        <v>0.157421331</v>
      </c>
      <c r="AOE46">
        <v>0.153999889</v>
      </c>
      <c r="AOF46">
        <v>0.15067710100000001</v>
      </c>
      <c r="AOG46">
        <v>0.14738457499999999</v>
      </c>
      <c r="AOH46">
        <v>0.144579392</v>
      </c>
      <c r="AOI46">
        <v>0.14195814000000001</v>
      </c>
      <c r="AOJ46">
        <v>0.13944835</v>
      </c>
      <c r="AOK46">
        <v>0.13695706499999999</v>
      </c>
      <c r="AOL46">
        <v>0.13475737500000001</v>
      </c>
      <c r="AOM46">
        <v>0.13277893800000001</v>
      </c>
      <c r="AON46">
        <v>0.13090010299999999</v>
      </c>
      <c r="AOO46">
        <v>0.12910932</v>
      </c>
      <c r="AOP46">
        <v>0.12750388500000001</v>
      </c>
      <c r="AOQ46">
        <v>0.12607318100000001</v>
      </c>
      <c r="AOR46">
        <v>0.124743983</v>
      </c>
      <c r="AOS46">
        <v>0.12349732200000001</v>
      </c>
      <c r="AOT46">
        <v>0.122305467</v>
      </c>
      <c r="AOU46">
        <v>0.12124336500000001</v>
      </c>
      <c r="AOV46">
        <v>0.120245764</v>
      </c>
      <c r="AOW46">
        <v>0.11939185099999999</v>
      </c>
      <c r="AOX46">
        <v>0.11857852200000001</v>
      </c>
      <c r="AOY46">
        <v>0.117857108</v>
      </c>
      <c r="AOZ46">
        <v>0.117183168</v>
      </c>
      <c r="APA46">
        <v>0.116593876</v>
      </c>
      <c r="APB46">
        <v>0.116011037</v>
      </c>
      <c r="APC46">
        <v>0.115583279</v>
      </c>
      <c r="APD46">
        <v>0.11517097699999999</v>
      </c>
      <c r="APE46">
        <v>0.114721959</v>
      </c>
      <c r="APF46">
        <v>0.11427343600000001</v>
      </c>
      <c r="APG46">
        <v>0.113985532</v>
      </c>
      <c r="APH46">
        <v>0.113742761</v>
      </c>
      <c r="API46">
        <v>0.113537437</v>
      </c>
      <c r="APJ46">
        <v>0.113309864</v>
      </c>
      <c r="APK46">
        <v>0.113127483</v>
      </c>
      <c r="APL46">
        <v>0.112980909</v>
      </c>
      <c r="APM46">
        <v>0.112911518</v>
      </c>
      <c r="APN46">
        <v>0.112836625</v>
      </c>
      <c r="APO46">
        <v>0.11276024</v>
      </c>
      <c r="APP46">
        <v>0.11270298199999999</v>
      </c>
      <c r="APQ46">
        <v>0.112724138</v>
      </c>
      <c r="APR46">
        <v>0.112747444</v>
      </c>
      <c r="APS46">
        <v>0.11275895599999999</v>
      </c>
      <c r="APT46">
        <v>0.112780562</v>
      </c>
      <c r="APU46">
        <v>0.11286792</v>
      </c>
      <c r="APV46">
        <v>0.112978591</v>
      </c>
      <c r="APW46">
        <v>0.113065816</v>
      </c>
      <c r="APX46">
        <v>0.113136352</v>
      </c>
      <c r="APY46">
        <v>0.11327219600000001</v>
      </c>
      <c r="APZ46">
        <v>0.113461067</v>
      </c>
      <c r="AQA46">
        <v>0.113621368</v>
      </c>
      <c r="AQB46">
        <v>0.11374065</v>
      </c>
      <c r="AQC46">
        <v>0.113938256</v>
      </c>
      <c r="AQD46">
        <v>0.11424556</v>
      </c>
      <c r="AQE46">
        <v>0.114530429</v>
      </c>
      <c r="AQF46">
        <v>0.11476314899999999</v>
      </c>
      <c r="AQG46">
        <v>0.11506201200000001</v>
      </c>
      <c r="AQH46">
        <v>0.115462632</v>
      </c>
      <c r="AQI46">
        <v>0.1158787</v>
      </c>
      <c r="AQJ46">
        <v>0.116354517</v>
      </c>
      <c r="AQK46">
        <v>0.116886956</v>
      </c>
      <c r="AQL46">
        <v>0.117463097</v>
      </c>
      <c r="AQM46">
        <v>0.118023878</v>
      </c>
      <c r="AQN46">
        <v>0.118628832</v>
      </c>
      <c r="AQO46">
        <v>0.11928306399999999</v>
      </c>
      <c r="AQP46">
        <v>0.120067061</v>
      </c>
      <c r="AQQ46">
        <v>0.120828965</v>
      </c>
      <c r="AQR46">
        <v>0.12153916300000001</v>
      </c>
      <c r="AQS46">
        <v>0.12232923699999999</v>
      </c>
      <c r="AQT46">
        <v>0.123327044</v>
      </c>
      <c r="AQU46">
        <v>0.124265901</v>
      </c>
      <c r="AQV46">
        <v>0.125064172</v>
      </c>
      <c r="AQW46">
        <v>0.12592398599999999</v>
      </c>
      <c r="AQX46">
        <v>0.126988924</v>
      </c>
      <c r="AQY46">
        <v>0.128033024</v>
      </c>
      <c r="AQZ46">
        <v>0.12900096</v>
      </c>
      <c r="ARA46">
        <v>0.130006026</v>
      </c>
      <c r="ARB46">
        <v>0.13112627299999999</v>
      </c>
      <c r="ARC46">
        <v>0.13222318599999999</v>
      </c>
      <c r="ARD46">
        <v>0.13328332500000001</v>
      </c>
      <c r="ARE46">
        <v>0.13438713499999999</v>
      </c>
      <c r="ARF46">
        <v>0.13554374299999999</v>
      </c>
      <c r="ARG46">
        <v>0.13666019500000001</v>
      </c>
      <c r="ARH46">
        <v>0.137667506</v>
      </c>
      <c r="ARI46">
        <v>0.13870589</v>
      </c>
      <c r="ARJ46">
        <v>0.13995597100000001</v>
      </c>
      <c r="ARK46">
        <v>0.141190603</v>
      </c>
      <c r="ARL46">
        <v>0.142296126</v>
      </c>
      <c r="ARM46">
        <v>0.14344927900000001</v>
      </c>
      <c r="ARN46">
        <v>0.14465741600000001</v>
      </c>
      <c r="ARO46">
        <v>0.14582573600000001</v>
      </c>
      <c r="ARP46">
        <v>0.14700587200000001</v>
      </c>
      <c r="ARQ46">
        <v>0.14822422900000001</v>
      </c>
      <c r="ARR46">
        <v>0.14942053599999999</v>
      </c>
      <c r="ARS46">
        <v>0.15058899000000001</v>
      </c>
      <c r="ART46">
        <v>0.15182137800000001</v>
      </c>
      <c r="ARU46">
        <v>0.15309383300000001</v>
      </c>
      <c r="ARV46">
        <v>0.15430650500000001</v>
      </c>
      <c r="ARW46">
        <v>0.15549848399999999</v>
      </c>
      <c r="ARX46">
        <v>0.15672385699999999</v>
      </c>
      <c r="ARY46">
        <v>0.15796708600000001</v>
      </c>
      <c r="ARZ46">
        <v>0.159212617</v>
      </c>
      <c r="ASA46">
        <v>0.16044107699999999</v>
      </c>
      <c r="ASB46">
        <v>0.161668797</v>
      </c>
      <c r="ASC46">
        <v>0.16291626400000001</v>
      </c>
      <c r="ASD46">
        <v>0.164152506</v>
      </c>
      <c r="ASE46">
        <v>0.16536243</v>
      </c>
      <c r="ASF46">
        <v>0.16658905800000001</v>
      </c>
      <c r="ASG46">
        <v>0.16783035199999999</v>
      </c>
      <c r="ASH46">
        <v>0.169056226</v>
      </c>
      <c r="ASI46">
        <v>0.17026644599999999</v>
      </c>
      <c r="ASJ46">
        <v>0.17148691499999999</v>
      </c>
      <c r="ASK46">
        <v>0.17273111799999999</v>
      </c>
      <c r="ASL46">
        <v>0.17392909400000001</v>
      </c>
      <c r="ASM46">
        <v>0.17505626799999999</v>
      </c>
      <c r="ASN46">
        <v>0.17622117700000001</v>
      </c>
      <c r="ASO46">
        <v>0.177457685</v>
      </c>
      <c r="ASP46">
        <v>0.178685288</v>
      </c>
      <c r="ASQ46">
        <v>0.17980840100000001</v>
      </c>
      <c r="ASR46">
        <v>0.18092845599999999</v>
      </c>
      <c r="ASS46">
        <v>0.18214477500000001</v>
      </c>
      <c r="AST46">
        <v>0.18335190900000001</v>
      </c>
      <c r="ASU46">
        <v>0.184447536</v>
      </c>
      <c r="ASV46">
        <v>0.18555268999999999</v>
      </c>
      <c r="ASW46">
        <v>0.18673536600000001</v>
      </c>
      <c r="ASX46">
        <v>0.18791835200000001</v>
      </c>
      <c r="ASY46">
        <v>0.18902016899999999</v>
      </c>
      <c r="ASZ46">
        <v>0.19010985899999999</v>
      </c>
      <c r="ATA46">
        <v>0.19121037599999999</v>
      </c>
      <c r="ATB46">
        <v>0.19231601800000001</v>
      </c>
      <c r="ATC46">
        <v>0.19342477499999999</v>
      </c>
      <c r="ATD46">
        <v>0.19452456800000001</v>
      </c>
      <c r="ATE46">
        <v>0.19558872299999999</v>
      </c>
      <c r="ATF46">
        <v>0.196658624</v>
      </c>
      <c r="ATG46">
        <v>0.19769009600000001</v>
      </c>
      <c r="ATH46">
        <v>0.198707035</v>
      </c>
      <c r="ATI46">
        <v>0.199769375</v>
      </c>
      <c r="ATJ46">
        <v>0.2008479</v>
      </c>
      <c r="ATK46">
        <v>0.20185899099999999</v>
      </c>
      <c r="ATL46">
        <v>0.202842406</v>
      </c>
      <c r="ATM46">
        <v>0.203840309</v>
      </c>
      <c r="ATN46">
        <v>0.20486616799999999</v>
      </c>
      <c r="ATO46">
        <v>0.205833986</v>
      </c>
      <c r="ATP46">
        <v>0.20676625600000001</v>
      </c>
      <c r="ATQ46">
        <v>0.20776470499999999</v>
      </c>
      <c r="ATR46">
        <v>0.20880201100000001</v>
      </c>
      <c r="ATS46">
        <v>0.209780773</v>
      </c>
      <c r="ATT46">
        <v>0.21072191800000001</v>
      </c>
      <c r="ATU46">
        <v>0.21163715999999999</v>
      </c>
      <c r="ATV46">
        <v>0.212570065</v>
      </c>
      <c r="ATW46">
        <v>0.213484848</v>
      </c>
      <c r="ATX46">
        <v>0.21438114</v>
      </c>
      <c r="ATY46">
        <v>0.21525340400000001</v>
      </c>
      <c r="ATZ46">
        <v>0.21611175499999999</v>
      </c>
      <c r="AUA46">
        <v>0.21695284300000001</v>
      </c>
      <c r="AUB46">
        <v>0.21782981800000001</v>
      </c>
      <c r="AUC46">
        <v>0.21868954299999999</v>
      </c>
      <c r="AUD46">
        <v>0.219498522</v>
      </c>
      <c r="AUE46">
        <v>0.22033935800000001</v>
      </c>
      <c r="AUF46">
        <v>0.221232401</v>
      </c>
      <c r="AUG46">
        <v>0.222014604</v>
      </c>
      <c r="AUH46">
        <v>0.22272330200000001</v>
      </c>
      <c r="AUI46">
        <v>0.22349948</v>
      </c>
      <c r="AUJ46">
        <v>0.22435340100000001</v>
      </c>
      <c r="AUK46">
        <v>0.22508948100000001</v>
      </c>
      <c r="AUL46">
        <v>0.225733182</v>
      </c>
      <c r="AUM46">
        <v>0.22652461600000001</v>
      </c>
      <c r="AUN46">
        <v>0.22742082</v>
      </c>
      <c r="AUO46">
        <v>0.228155734</v>
      </c>
      <c r="AUP46">
        <v>0.228782332</v>
      </c>
      <c r="AUQ46">
        <v>0.229490159</v>
      </c>
      <c r="AUR46">
        <v>0.230265894</v>
      </c>
      <c r="AUS46">
        <v>0.23093170399999999</v>
      </c>
      <c r="AUT46">
        <v>0.23155198099999999</v>
      </c>
      <c r="AUU46">
        <v>0.23230559100000001</v>
      </c>
      <c r="AUV46">
        <v>0.23310541400000001</v>
      </c>
      <c r="AUW46">
        <v>0.23373498100000001</v>
      </c>
      <c r="AUX46">
        <v>0.23429605000000001</v>
      </c>
      <c r="AUY46">
        <v>0.23501471800000001</v>
      </c>
      <c r="AUZ46">
        <v>0.23583385800000001</v>
      </c>
      <c r="AVA46">
        <v>0.23652709299999999</v>
      </c>
      <c r="AVB46">
        <v>0.23712285399999999</v>
      </c>
      <c r="AVC46">
        <v>0.23774400300000001</v>
      </c>
      <c r="AVD46">
        <v>0.238420831</v>
      </c>
      <c r="AVE46">
        <v>0.23907405800000001</v>
      </c>
      <c r="AVF46">
        <v>0.23966141499999999</v>
      </c>
      <c r="AVG46">
        <v>0.240239114</v>
      </c>
      <c r="AVH46">
        <v>0.24086772100000001</v>
      </c>
      <c r="AVI46">
        <v>0.241539011</v>
      </c>
      <c r="AVJ46">
        <v>0.24218932800000001</v>
      </c>
      <c r="AVK46">
        <v>0.24276526900000001</v>
      </c>
      <c r="AVL46">
        <v>0.24333313200000001</v>
      </c>
      <c r="AVM46">
        <v>0.243971309</v>
      </c>
      <c r="AVN46">
        <v>0.24462608699999999</v>
      </c>
      <c r="AVO46">
        <v>0.24509922100000001</v>
      </c>
      <c r="AVP46">
        <v>0.24552480099999999</v>
      </c>
      <c r="AVQ46">
        <v>0.24614894800000001</v>
      </c>
      <c r="AVR46">
        <v>0.24684016</v>
      </c>
      <c r="AVS46">
        <v>0.24735272899999999</v>
      </c>
      <c r="AVT46">
        <v>0.24777845600000001</v>
      </c>
      <c r="AVU46">
        <v>0.24838476200000001</v>
      </c>
      <c r="AVV46">
        <v>0.24908761300000001</v>
      </c>
      <c r="AVW46">
        <v>0.24955540100000001</v>
      </c>
      <c r="AVX46">
        <v>0.24989670999999999</v>
      </c>
      <c r="AVY46">
        <v>0.25037389100000002</v>
      </c>
      <c r="AVZ46">
        <v>0.25095616799999998</v>
      </c>
      <c r="AWA46">
        <v>0.25146200200000002</v>
      </c>
      <c r="AWB46">
        <v>0.25186622600000003</v>
      </c>
      <c r="AWC46">
        <v>0.25230459500000002</v>
      </c>
      <c r="AWD46">
        <v>0.25281447499999998</v>
      </c>
      <c r="AWE46">
        <v>0.25329118499999997</v>
      </c>
      <c r="AWF46">
        <v>0.25372618600000002</v>
      </c>
      <c r="AWG46">
        <v>0.25412766399999998</v>
      </c>
      <c r="AWH46">
        <v>0.25452355700000001</v>
      </c>
      <c r="AWI46">
        <v>0.25496186799999998</v>
      </c>
      <c r="AWJ46">
        <v>0.25540115299999999</v>
      </c>
      <c r="AWK46">
        <v>0.25581521299999999</v>
      </c>
      <c r="AWL46">
        <v>0.25623712900000001</v>
      </c>
      <c r="AWM46">
        <v>0.25664938700000001</v>
      </c>
      <c r="AWN46">
        <v>0.25706217799999997</v>
      </c>
      <c r="AWO46">
        <v>0.25742998099999997</v>
      </c>
      <c r="AWP46">
        <v>0.25777143699999999</v>
      </c>
      <c r="AWQ46">
        <v>0.25818907099999999</v>
      </c>
      <c r="AWR46">
        <v>0.25864294799999998</v>
      </c>
      <c r="AWS46">
        <v>0.25899985199999997</v>
      </c>
      <c r="AWT46">
        <v>0.25929576100000001</v>
      </c>
      <c r="AWU46">
        <v>0.25964534</v>
      </c>
      <c r="AWV46">
        <v>0.26004734899999998</v>
      </c>
      <c r="AWW46">
        <v>0.26039837500000002</v>
      </c>
      <c r="AWX46">
        <v>0.26071235999999998</v>
      </c>
      <c r="AWY46">
        <v>0.26099822700000003</v>
      </c>
      <c r="AWZ46">
        <v>0.26129493399999998</v>
      </c>
      <c r="AXA46">
        <v>0.26163819100000002</v>
      </c>
      <c r="AXB46">
        <v>0.26194819000000003</v>
      </c>
      <c r="AXC46">
        <v>0.26221018899999998</v>
      </c>
      <c r="AXD46">
        <v>0.26252963899999998</v>
      </c>
      <c r="AXE46">
        <v>0.26287688599999998</v>
      </c>
      <c r="AXF46">
        <v>0.26313714199999999</v>
      </c>
      <c r="AXG46">
        <v>0.26331749999999998</v>
      </c>
      <c r="AXH46">
        <v>0.26358000100000001</v>
      </c>
      <c r="AXI46">
        <v>0.26389948099999999</v>
      </c>
      <c r="AXJ46">
        <v>0.26413383400000001</v>
      </c>
      <c r="AXK46">
        <v>0.26426264799999999</v>
      </c>
      <c r="AXL46">
        <v>0.26443748099999997</v>
      </c>
      <c r="AXM46">
        <v>0.26471868100000001</v>
      </c>
      <c r="AXN46">
        <v>0.26498047400000002</v>
      </c>
      <c r="AXO46">
        <v>0.26510373500000001</v>
      </c>
      <c r="AXP46">
        <v>0.26521523899999999</v>
      </c>
      <c r="AXQ46">
        <v>0.265376485</v>
      </c>
      <c r="AXR46">
        <v>0.26554372799999998</v>
      </c>
      <c r="AXS46">
        <v>0.26558617400000001</v>
      </c>
      <c r="AXT46">
        <v>0.26560043999999999</v>
      </c>
      <c r="AXU46">
        <v>0.26569419300000002</v>
      </c>
      <c r="AXV46">
        <v>0.26580026299999998</v>
      </c>
      <c r="AXW46">
        <v>0.26591026200000001</v>
      </c>
      <c r="AXX46">
        <v>0.26602286000000003</v>
      </c>
      <c r="AXY46">
        <v>0.26600735199999997</v>
      </c>
      <c r="AXZ46">
        <v>0.26596207100000002</v>
      </c>
      <c r="AYA46">
        <v>0.26607791800000002</v>
      </c>
      <c r="AYB46">
        <v>0.26624539699999999</v>
      </c>
      <c r="AYC46">
        <v>0.266148985</v>
      </c>
      <c r="AYD46">
        <v>0.26597722400000001</v>
      </c>
      <c r="AYE46">
        <v>0.26608237800000001</v>
      </c>
      <c r="AYF46">
        <v>0.266239903</v>
      </c>
      <c r="AYG46">
        <v>0.26615731599999998</v>
      </c>
      <c r="AYH46">
        <v>0.26602643399999998</v>
      </c>
      <c r="AYI46">
        <v>0.26593182500000001</v>
      </c>
      <c r="AYJ46">
        <v>0.26584019800000003</v>
      </c>
      <c r="AYK46">
        <v>0.26580723499999998</v>
      </c>
      <c r="AYL46">
        <v>0.26579403099999999</v>
      </c>
      <c r="AYM46">
        <v>0.26557429900000001</v>
      </c>
      <c r="AYN46">
        <v>0.26529457699999998</v>
      </c>
      <c r="AYO46">
        <v>0.26517447700000002</v>
      </c>
      <c r="AYP46">
        <v>0.26509924499999998</v>
      </c>
      <c r="AYQ46">
        <v>0.26479414899999998</v>
      </c>
      <c r="AYR46">
        <v>0.26443107100000002</v>
      </c>
      <c r="AYS46">
        <v>0.26425464300000001</v>
      </c>
      <c r="AYT46">
        <v>0.26413256299999999</v>
      </c>
      <c r="AYU46">
        <v>0.263823894</v>
      </c>
      <c r="AYV46">
        <v>0.26341642100000001</v>
      </c>
      <c r="AYW46">
        <v>0.26302241799999998</v>
      </c>
      <c r="AYX46">
        <v>0.26272080799999997</v>
      </c>
      <c r="AYY46">
        <v>0.26246164399999999</v>
      </c>
      <c r="AYZ46">
        <v>0.26212701100000002</v>
      </c>
      <c r="AZA46">
        <v>0.26171327599999999</v>
      </c>
      <c r="AZB46">
        <v>0.26134378899999999</v>
      </c>
      <c r="AZC46">
        <v>0.26111779499999999</v>
      </c>
      <c r="AZD46">
        <v>0.26087682699999998</v>
      </c>
      <c r="AZE46">
        <v>0.26051643699999999</v>
      </c>
      <c r="AZF46">
        <v>0.26015625399999998</v>
      </c>
      <c r="AZG46">
        <v>0.25981952400000002</v>
      </c>
      <c r="AZH46">
        <v>0.25948914499999998</v>
      </c>
      <c r="AZI46">
        <v>0.259241736</v>
      </c>
      <c r="AZJ46">
        <v>0.25897270700000002</v>
      </c>
      <c r="AZK46">
        <v>0.258614976</v>
      </c>
      <c r="AZL46">
        <v>0.25830571600000002</v>
      </c>
      <c r="AZM46">
        <v>0.25807363799999999</v>
      </c>
      <c r="AZN46">
        <v>0.257767213</v>
      </c>
      <c r="AZO46">
        <v>0.25738511400000003</v>
      </c>
      <c r="AZP46">
        <v>0.25707859999999999</v>
      </c>
      <c r="AZQ46">
        <v>0.256837808</v>
      </c>
      <c r="AZR46">
        <v>0.256530115</v>
      </c>
      <c r="AZS46">
        <v>0.25614639</v>
      </c>
      <c r="AZT46">
        <v>0.25585148499999999</v>
      </c>
      <c r="AZU46">
        <v>0.25568081599999998</v>
      </c>
      <c r="AZV46">
        <v>0.25531838800000001</v>
      </c>
      <c r="AZW46">
        <v>0.25472813599999999</v>
      </c>
      <c r="AZX46">
        <v>0.254395394</v>
      </c>
      <c r="AZY46">
        <v>0.25435593099999998</v>
      </c>
      <c r="AZZ46">
        <v>0.25404622799999999</v>
      </c>
      <c r="BAA46">
        <v>0.25343411799999999</v>
      </c>
      <c r="BAB46">
        <v>0.25309083100000002</v>
      </c>
      <c r="BAC46">
        <v>0.25305071800000001</v>
      </c>
      <c r="BAD46">
        <v>0.25275607900000002</v>
      </c>
      <c r="BAE46">
        <v>0.25218248700000001</v>
      </c>
      <c r="BAF46">
        <v>0.25175705500000001</v>
      </c>
      <c r="BAG46">
        <v>0.25143568399999999</v>
      </c>
      <c r="BAH46">
        <v>0.25110344400000001</v>
      </c>
      <c r="BAI46">
        <v>0.25083772199999999</v>
      </c>
      <c r="BAJ46">
        <v>0.25042581899999999</v>
      </c>
      <c r="BAK46">
        <v>0.24986652200000001</v>
      </c>
      <c r="BAL46">
        <v>0.249486667</v>
      </c>
      <c r="BAM46">
        <v>0.24920667899999999</v>
      </c>
      <c r="BAN46">
        <v>0.248762018</v>
      </c>
      <c r="BAO46">
        <v>0.248293343</v>
      </c>
      <c r="BAP46">
        <v>0.24811206899999999</v>
      </c>
      <c r="BAQ46">
        <v>0.24792054699999999</v>
      </c>
      <c r="BAR46">
        <v>0.247243453</v>
      </c>
      <c r="BAS46">
        <v>0.24661464</v>
      </c>
      <c r="BAT46">
        <v>0.246378235</v>
      </c>
      <c r="BAU46">
        <v>0.24604711700000001</v>
      </c>
      <c r="BAV46">
        <v>0.245431019</v>
      </c>
      <c r="BAW46">
        <v>0.24489523499999999</v>
      </c>
      <c r="BAX46">
        <v>0.24461759499999999</v>
      </c>
      <c r="BAY46">
        <v>0.244272298</v>
      </c>
      <c r="BAZ46">
        <v>0.24363994</v>
      </c>
      <c r="BBA46">
        <v>0.24305815</v>
      </c>
      <c r="BBB46">
        <v>0.24269281300000001</v>
      </c>
      <c r="BBC46">
        <v>0.24225949499999999</v>
      </c>
      <c r="BBD46">
        <v>0.241664354</v>
      </c>
      <c r="BBE46">
        <v>0.24113517000000001</v>
      </c>
      <c r="BBF46">
        <v>0.24065663000000001</v>
      </c>
      <c r="BBG46">
        <v>0.24010647500000001</v>
      </c>
      <c r="BBH46">
        <v>0.23950592900000001</v>
      </c>
      <c r="BBI46">
        <v>0.23894258500000001</v>
      </c>
      <c r="BBJ46">
        <v>0.23843159799999999</v>
      </c>
      <c r="BBK46">
        <v>0.23789200199999999</v>
      </c>
      <c r="BBL46">
        <v>0.237274501</v>
      </c>
      <c r="BBM46">
        <v>0.23663989799999999</v>
      </c>
      <c r="BBN46">
        <v>0.236002932</v>
      </c>
      <c r="BBO46">
        <v>0.23541846899999999</v>
      </c>
      <c r="BBP46">
        <v>0.234864297</v>
      </c>
      <c r="BBQ46">
        <v>0.23421213399999999</v>
      </c>
      <c r="BBR46">
        <v>0.233512104</v>
      </c>
      <c r="BBS46">
        <v>0.23299256500000001</v>
      </c>
      <c r="BBT46">
        <v>0.23260810200000001</v>
      </c>
      <c r="BBU46">
        <v>0.23199547500000001</v>
      </c>
      <c r="BBV46">
        <v>0.231235144</v>
      </c>
      <c r="BBW46">
        <v>0.230686156</v>
      </c>
      <c r="BBX46">
        <v>0.23022235499999999</v>
      </c>
      <c r="BBY46">
        <v>0.22965469899999999</v>
      </c>
      <c r="BBZ46">
        <v>0.22910201899999999</v>
      </c>
      <c r="BCA46">
        <v>0.22861229799999999</v>
      </c>
      <c r="BCB46">
        <v>0.22810076300000001</v>
      </c>
      <c r="BCC46">
        <v>0.227549634</v>
      </c>
      <c r="BCD46">
        <v>0.226981077</v>
      </c>
      <c r="BCE46">
        <v>0.226551155</v>
      </c>
      <c r="BCF46">
        <v>0.226231971</v>
      </c>
      <c r="BCG46">
        <v>0.22583288700000001</v>
      </c>
      <c r="BCH46">
        <v>0.22532997799999999</v>
      </c>
      <c r="BCI46">
        <v>0.22489018999999999</v>
      </c>
      <c r="BCJ46">
        <v>0.22450487099999999</v>
      </c>
      <c r="BCK46">
        <v>0.224202655</v>
      </c>
      <c r="BCL46">
        <v>0.22390586000000001</v>
      </c>
      <c r="BCM46">
        <v>0.22343338900000001</v>
      </c>
      <c r="BCN46">
        <v>0.222968525</v>
      </c>
      <c r="BCO46">
        <v>0.223003542</v>
      </c>
      <c r="BCP46">
        <v>0.22300305400000001</v>
      </c>
      <c r="BCQ46">
        <v>0.22238255600000001</v>
      </c>
      <c r="BCR46">
        <v>0.22184393599999999</v>
      </c>
      <c r="BCS46">
        <v>0.221804901</v>
      </c>
      <c r="BCT46">
        <v>0.22169347</v>
      </c>
      <c r="BCU46">
        <v>0.221602095</v>
      </c>
      <c r="BCV46">
        <v>0.22156870300000001</v>
      </c>
      <c r="BCW46">
        <v>0.22140785499999999</v>
      </c>
      <c r="BCX46">
        <v>0.22121116299999999</v>
      </c>
      <c r="BCY46">
        <v>0.22110930200000001</v>
      </c>
      <c r="BCZ46">
        <v>0.221115963</v>
      </c>
      <c r="BDA46">
        <v>0.22127142</v>
      </c>
      <c r="BDB46">
        <v>0.221267463</v>
      </c>
      <c r="BDC46">
        <v>0.22099655700000001</v>
      </c>
      <c r="BDD46">
        <v>0.22087874599999999</v>
      </c>
      <c r="BDE46">
        <v>0.22095637000000001</v>
      </c>
      <c r="BDF46">
        <v>0.22101169500000001</v>
      </c>
      <c r="BDG46">
        <v>0.221096336</v>
      </c>
      <c r="BDH46">
        <v>0.221042872</v>
      </c>
      <c r="BDI46">
        <v>0.220822299</v>
      </c>
      <c r="BDJ46">
        <v>0.22071365200000001</v>
      </c>
      <c r="BDK46">
        <v>0.220716946</v>
      </c>
      <c r="BDL46">
        <v>0.22063396599999999</v>
      </c>
      <c r="BDM46">
        <v>0.22059885600000001</v>
      </c>
      <c r="BDN46">
        <v>0.22064414500000001</v>
      </c>
      <c r="BDO46">
        <v>0.22069180799999999</v>
      </c>
      <c r="BDP46">
        <v>0.220648701</v>
      </c>
      <c r="BDQ46">
        <v>0.22056911800000001</v>
      </c>
      <c r="BDR46">
        <v>0.22058122699999999</v>
      </c>
      <c r="BDS46">
        <v>0.22059841099999999</v>
      </c>
      <c r="BDT46">
        <v>0.220688352</v>
      </c>
      <c r="BDU46">
        <v>0.22074144600000001</v>
      </c>
      <c r="BDV46">
        <v>0.220745364</v>
      </c>
      <c r="BDW46">
        <v>0.22071344400000001</v>
      </c>
      <c r="BDX46">
        <v>0.22064709800000001</v>
      </c>
      <c r="BDY46">
        <v>0.22058993700000001</v>
      </c>
      <c r="BDZ46">
        <v>0.220535656</v>
      </c>
      <c r="BEA46">
        <v>0.22050429999999999</v>
      </c>
      <c r="BEB46">
        <v>0.22047330100000001</v>
      </c>
      <c r="BEC46">
        <v>0.220147446</v>
      </c>
      <c r="BED46">
        <v>0.219763124</v>
      </c>
      <c r="BEE46">
        <v>0.219701022</v>
      </c>
      <c r="BEF46">
        <v>0.21982697800000001</v>
      </c>
      <c r="BEG46">
        <v>0.219843122</v>
      </c>
      <c r="BEH46">
        <v>0.21975338999999999</v>
      </c>
      <c r="BEI46">
        <v>0.21964317799999999</v>
      </c>
      <c r="BEJ46">
        <v>0.219306788</v>
      </c>
      <c r="BEK46">
        <v>0.218973364</v>
      </c>
      <c r="BEL46">
        <v>0.218605515</v>
      </c>
      <c r="BEM46">
        <v>0.218230586</v>
      </c>
      <c r="BEN46">
        <v>0.21799732699999999</v>
      </c>
      <c r="BEO46">
        <v>0.21785962</v>
      </c>
      <c r="BEP46">
        <v>0.217467834</v>
      </c>
      <c r="BEQ46">
        <v>0.216749303</v>
      </c>
      <c r="BER46">
        <v>0.216097341</v>
      </c>
      <c r="BES46">
        <v>0.215658767</v>
      </c>
      <c r="BET46">
        <v>0.21521680900000001</v>
      </c>
      <c r="BEU46">
        <v>0.21458823299999999</v>
      </c>
      <c r="BEV46">
        <v>0.21395760999999999</v>
      </c>
      <c r="BEW46">
        <v>0.21310006400000001</v>
      </c>
      <c r="BEX46">
        <v>0.21219406900000001</v>
      </c>
      <c r="BEY46">
        <v>0.211260591</v>
      </c>
      <c r="BEZ46">
        <v>0.210264062</v>
      </c>
      <c r="BFA46">
        <v>0.20926383700000001</v>
      </c>
      <c r="BFB46">
        <v>0.20830425699999999</v>
      </c>
      <c r="BFC46">
        <v>0.20731787700000001</v>
      </c>
      <c r="BFD46">
        <v>0.20577838000000001</v>
      </c>
      <c r="BFE46">
        <v>0.204251407</v>
      </c>
      <c r="BFF46">
        <v>0.202878642</v>
      </c>
      <c r="BFG46">
        <v>0.20153742699999999</v>
      </c>
      <c r="BFH46">
        <v>0.199742264</v>
      </c>
      <c r="BFI46">
        <v>0.197671179</v>
      </c>
      <c r="BFJ46">
        <v>0.195646335</v>
      </c>
      <c r="BFK46">
        <v>0.19368152899999999</v>
      </c>
      <c r="BFL46">
        <v>0.19164457500000001</v>
      </c>
      <c r="BFM46">
        <v>0.18907781700000001</v>
      </c>
      <c r="BFN46">
        <v>0.18652822599999999</v>
      </c>
      <c r="BFO46">
        <v>0.183809527</v>
      </c>
      <c r="BFP46">
        <v>0.181113622</v>
      </c>
      <c r="BFQ46">
        <v>0.17823160199999999</v>
      </c>
      <c r="BFR46">
        <v>0.175253098</v>
      </c>
      <c r="BFS46">
        <v>0.17202541399999999</v>
      </c>
      <c r="BFT46">
        <v>0.168505456</v>
      </c>
      <c r="BFU46">
        <v>0.16496344600000001</v>
      </c>
      <c r="BFV46">
        <v>0.161373194</v>
      </c>
      <c r="BFW46">
        <v>0.15776869600000001</v>
      </c>
      <c r="BFX46">
        <v>0.15349474099999999</v>
      </c>
      <c r="BFY46">
        <v>0.14922548999999999</v>
      </c>
      <c r="BFZ46">
        <v>0.14493347400000001</v>
      </c>
      <c r="BGA46">
        <v>0.14064318100000001</v>
      </c>
      <c r="BGB46">
        <v>0.136082591</v>
      </c>
      <c r="BGC46">
        <v>0.131333957</v>
      </c>
      <c r="BGD46">
        <v>0.12660854699999999</v>
      </c>
      <c r="BGE46">
        <v>0.121914196</v>
      </c>
      <c r="BGF46">
        <v>0.117210621</v>
      </c>
      <c r="BGG46">
        <v>0.112328791</v>
      </c>
      <c r="BGH46">
        <v>0.107476988</v>
      </c>
      <c r="BGI46">
        <v>0.102824364</v>
      </c>
      <c r="BGJ46">
        <v>9.8190319999999998E-2</v>
      </c>
      <c r="BGK46">
        <v>9.3609433000000006E-2</v>
      </c>
      <c r="BGL46">
        <v>8.9074376999999996E-2</v>
      </c>
      <c r="BGM46">
        <v>8.4746411999999993E-2</v>
      </c>
      <c r="BGN46">
        <v>8.0563862999999999E-2</v>
      </c>
      <c r="BGO46">
        <v>7.6381314000000006E-2</v>
      </c>
      <c r="BGP46">
        <v>7.2198764999999998E-2</v>
      </c>
      <c r="BGQ46">
        <v>6.8115800000000004E-2</v>
      </c>
      <c r="BGR46">
        <v>6.4729927000000007E-2</v>
      </c>
      <c r="BGS46">
        <v>6.1244469000000003E-2</v>
      </c>
      <c r="BGT46">
        <v>5.8057764999999997E-2</v>
      </c>
      <c r="BGU46">
        <v>5.4970645999999998E-2</v>
      </c>
      <c r="BGV46">
        <v>5.1983110999999999E-2</v>
      </c>
      <c r="BGW46">
        <v>4.9194743999999999E-2</v>
      </c>
      <c r="BGX46">
        <v>4.6705132000000003E-2</v>
      </c>
      <c r="BGY46">
        <v>4.4514273E-2</v>
      </c>
      <c r="BGZ46">
        <v>4.2323413999999997E-2</v>
      </c>
      <c r="BHA46">
        <v>4.0530892999999998E-2</v>
      </c>
      <c r="BHB46">
        <v>3.8738372E-2</v>
      </c>
      <c r="BHC46">
        <v>3.7116151999999999E-2</v>
      </c>
      <c r="BHD46">
        <v>3.5452083000000002E-2</v>
      </c>
      <c r="BHE46">
        <v>3.4356654E-2</v>
      </c>
      <c r="BHF46">
        <v>3.3360808999999998E-2</v>
      </c>
      <c r="BHG46">
        <v>3.2364962999999997E-2</v>
      </c>
      <c r="BHH46">
        <v>3.1269534000000002E-2</v>
      </c>
      <c r="BHI46">
        <v>3.0373272999999999E-2</v>
      </c>
      <c r="BHJ46">
        <v>2.9775765999999999E-2</v>
      </c>
      <c r="BHK46">
        <v>2.9178259000000002E-2</v>
      </c>
      <c r="BHL46">
        <v>2.8481168000000001E-2</v>
      </c>
      <c r="BHM46">
        <v>2.7883661000000001E-2</v>
      </c>
      <c r="BHN46">
        <v>2.7684492000000002E-2</v>
      </c>
      <c r="BHO46">
        <v>2.7485322999999999E-2</v>
      </c>
      <c r="BHP46">
        <v>2.7086985000000001E-2</v>
      </c>
      <c r="BHQ46">
        <v>2.6609295000000002E-2</v>
      </c>
      <c r="BHR46">
        <v>2.6290309000000001E-2</v>
      </c>
      <c r="BHS46">
        <v>2.6290309000000001E-2</v>
      </c>
      <c r="BHT46">
        <v>2.6091139999999999E-2</v>
      </c>
      <c r="BHU46">
        <v>2.5792386E-2</v>
      </c>
      <c r="BHV46">
        <v>2.5432968E-2</v>
      </c>
      <c r="BHW46">
        <v>2.5394047999999999E-2</v>
      </c>
      <c r="BHX46">
        <v>2.5394047999999999E-2</v>
      </c>
      <c r="BHY46">
        <v>2.5194879E-2</v>
      </c>
      <c r="BHZ46">
        <v>2.4995710000000001E-2</v>
      </c>
      <c r="BIA46">
        <v>2.5095295E-2</v>
      </c>
      <c r="BIB46">
        <v>2.5294463999999999E-2</v>
      </c>
      <c r="BIC46">
        <v>2.5194879E-2</v>
      </c>
      <c r="BID46">
        <v>2.4995710000000001E-2</v>
      </c>
      <c r="BIE46">
        <v>2.4796540999999998E-2</v>
      </c>
      <c r="BIF46">
        <v>2.5095295E-2</v>
      </c>
      <c r="BIG46">
        <v>2.5294463999999999E-2</v>
      </c>
      <c r="BIH46">
        <v>2.5095295E-2</v>
      </c>
      <c r="BII46">
        <v>2.4896126000000001E-2</v>
      </c>
      <c r="BIJ46">
        <v>2.5086562E-2</v>
      </c>
      <c r="BIK46">
        <v>2.5294463999999999E-2</v>
      </c>
      <c r="BIL46">
        <v>2.5394047999999999E-2</v>
      </c>
      <c r="BIM46">
        <v>2.5493633000000002E-2</v>
      </c>
      <c r="BIN46">
        <v>2.5593217000000001E-2</v>
      </c>
      <c r="BIO46">
        <v>2.5692802000000001E-2</v>
      </c>
      <c r="BIP46">
        <v>2.5792386E-2</v>
      </c>
      <c r="BIQ46">
        <v>2.5891971E-2</v>
      </c>
      <c r="BIR46">
        <v>2.5991555E-2</v>
      </c>
      <c r="BIS46">
        <v>2.5991555E-2</v>
      </c>
      <c r="BIT46">
        <v>2.5991555E-2</v>
      </c>
      <c r="BIU46">
        <v>2.6389893000000001E-2</v>
      </c>
      <c r="BIV46">
        <v>2.6788230999999999E-2</v>
      </c>
      <c r="BIW46">
        <v>2.6887815999999998E-2</v>
      </c>
      <c r="BIX46">
        <v>2.6887815999999998E-2</v>
      </c>
      <c r="BIY46">
        <v>2.7086985000000001E-2</v>
      </c>
      <c r="BIZ46">
        <v>2.7584906999999999E-2</v>
      </c>
      <c r="BJA46">
        <v>2.7883661000000001E-2</v>
      </c>
      <c r="BJB46">
        <v>2.7883661000000001E-2</v>
      </c>
      <c r="BJC46">
        <v>2.7983245E-2</v>
      </c>
      <c r="BJD46">
        <v>2.8182413999999999E-2</v>
      </c>
      <c r="BJE46">
        <v>2.8481168000000001E-2</v>
      </c>
      <c r="BJF46">
        <v>2.8779921E-2</v>
      </c>
      <c r="BJG46">
        <v>2.9078674999999998E-2</v>
      </c>
      <c r="BJH46">
        <v>2.9377428000000001E-2</v>
      </c>
      <c r="BJI46">
        <v>2.9576597E-2</v>
      </c>
      <c r="BJJ46">
        <v>2.9875351000000001E-2</v>
      </c>
      <c r="BJK46">
        <v>3.0124906E-2</v>
      </c>
      <c r="BJL46">
        <v>3.0373272999999999E-2</v>
      </c>
      <c r="BJM46">
        <v>3.0771611000000001E-2</v>
      </c>
      <c r="BJN46">
        <v>3.1169948999999999E-2</v>
      </c>
      <c r="BJO46">
        <v>3.1468703000000001E-2</v>
      </c>
      <c r="BJP46">
        <v>3.1767455999999999E-2</v>
      </c>
      <c r="BJQ46">
        <v>3.2165793999999998E-2</v>
      </c>
      <c r="BJR46">
        <v>3.2564132000000003E-2</v>
      </c>
      <c r="BJS46">
        <v>3.2862886000000001E-2</v>
      </c>
      <c r="BJT46">
        <v>3.3161639E-2</v>
      </c>
      <c r="BJU46">
        <v>3.3460392999999998E-2</v>
      </c>
      <c r="BJV46">
        <v>3.3858731000000003E-2</v>
      </c>
      <c r="BJW46">
        <v>3.4257069000000001E-2</v>
      </c>
      <c r="BJX46">
        <v>3.4655406999999999E-2</v>
      </c>
      <c r="BJY46">
        <v>3.5053744999999997E-2</v>
      </c>
      <c r="BJZ46">
        <v>3.5352499000000003E-2</v>
      </c>
      <c r="BKA46">
        <v>3.5651252000000001E-2</v>
      </c>
      <c r="BKB46">
        <v>3.6057112000000002E-2</v>
      </c>
      <c r="BKC46">
        <v>3.6447927999999997E-2</v>
      </c>
      <c r="BKD46">
        <v>3.6846266000000003E-2</v>
      </c>
      <c r="BKE46">
        <v>3.7244604000000001E-2</v>
      </c>
      <c r="BKF46">
        <v>3.7649675000000001E-2</v>
      </c>
      <c r="BKG46">
        <v>3.8041279999999997E-2</v>
      </c>
      <c r="BKH46">
        <v>3.8439618000000002E-2</v>
      </c>
      <c r="BKI46">
        <v>3.8937540999999999E-2</v>
      </c>
      <c r="BKJ46">
        <v>3.9335878999999997E-2</v>
      </c>
      <c r="BKK46">
        <v>3.9833801000000002E-2</v>
      </c>
      <c r="BKL46">
        <v>4.0232139E-2</v>
      </c>
      <c r="BKM46">
        <v>4.0829645999999997E-2</v>
      </c>
      <c r="BKN46">
        <v>4.1427153000000001E-2</v>
      </c>
      <c r="BKO46">
        <v>4.1825490999999999E-2</v>
      </c>
      <c r="BKP46">
        <v>4.2223828999999997E-2</v>
      </c>
      <c r="BKQ46">
        <v>4.2821336000000002E-2</v>
      </c>
      <c r="BKR46">
        <v>4.3319258999999999E-2</v>
      </c>
      <c r="BKS46">
        <v>4.3916766000000003E-2</v>
      </c>
      <c r="BKT46">
        <v>4.4462840000000003E-2</v>
      </c>
      <c r="BKU46">
        <v>4.4912610999999998E-2</v>
      </c>
      <c r="BKV46">
        <v>4.5310949000000003E-2</v>
      </c>
      <c r="BKW46">
        <v>4.5808871000000001E-2</v>
      </c>
      <c r="BKX46">
        <v>4.6406377999999998E-2</v>
      </c>
      <c r="BKY46">
        <v>4.6904301000000002E-2</v>
      </c>
      <c r="BKZ46">
        <v>4.7501808E-2</v>
      </c>
      <c r="BLA46">
        <v>4.7999729999999997E-2</v>
      </c>
      <c r="BLB46">
        <v>4.8398068000000002E-2</v>
      </c>
      <c r="BLC46">
        <v>4.8796406000000001E-2</v>
      </c>
      <c r="BLD46">
        <v>4.9393912999999998E-2</v>
      </c>
      <c r="BLE46">
        <v>4.9891836000000002E-2</v>
      </c>
      <c r="BLF46">
        <v>5.0389758999999999E-2</v>
      </c>
      <c r="BLG46">
        <v>5.0804096E-2</v>
      </c>
      <c r="BLH46">
        <v>5.1348606999999998E-2</v>
      </c>
      <c r="BLI46">
        <v>5.2082694999999998E-2</v>
      </c>
      <c r="BLJ46">
        <v>5.2680202000000002E-2</v>
      </c>
      <c r="BLK46">
        <v>5.3031872000000001E-2</v>
      </c>
      <c r="BLL46">
        <v>5.3377293999999999E-2</v>
      </c>
      <c r="BLM46">
        <v>5.4074385000000003E-2</v>
      </c>
      <c r="BLN46">
        <v>5.4694079E-2</v>
      </c>
      <c r="BLO46">
        <v>5.5269398999999997E-2</v>
      </c>
      <c r="BLP46">
        <v>5.5866906000000001E-2</v>
      </c>
      <c r="BLQ46">
        <v>5.6265243999999999E-2</v>
      </c>
      <c r="BLR46">
        <v>5.6663581999999997E-2</v>
      </c>
      <c r="BLS46">
        <v>5.7261089000000001E-2</v>
      </c>
      <c r="BLT46">
        <v>5.7852234000000002E-2</v>
      </c>
      <c r="BLU46">
        <v>5.8456103000000002E-2</v>
      </c>
      <c r="BLV46">
        <v>5.9053609999999999E-2</v>
      </c>
      <c r="BLW46">
        <v>5.9614189999999997E-2</v>
      </c>
      <c r="BLX46">
        <v>6.0049455000000002E-2</v>
      </c>
      <c r="BLY46">
        <v>6.0547377999999999E-2</v>
      </c>
      <c r="BLZ46">
        <v>6.1045299999999997E-2</v>
      </c>
      <c r="BMA46">
        <v>6.1642807000000001E-2</v>
      </c>
      <c r="BMB46">
        <v>6.2041144999999999E-2</v>
      </c>
      <c r="BMC46">
        <v>6.2539068000000003E-2</v>
      </c>
      <c r="BMD46">
        <v>6.3136575E-2</v>
      </c>
      <c r="BME46">
        <v>6.3634496999999998E-2</v>
      </c>
      <c r="BMF46">
        <v>6.4032834999999996E-2</v>
      </c>
      <c r="BMG46">
        <v>6.4431172999999994E-2</v>
      </c>
      <c r="BMH46">
        <v>6.5028680000000005E-2</v>
      </c>
      <c r="BMI46">
        <v>6.5725772000000002E-2</v>
      </c>
      <c r="BMJ46">
        <v>6.6323278999999999E-2</v>
      </c>
      <c r="BMK46">
        <v>6.6622031999999998E-2</v>
      </c>
      <c r="BML46">
        <v>6.6920785999999996E-2</v>
      </c>
      <c r="BMM46">
        <v>6.7418708999999993E-2</v>
      </c>
      <c r="BMN46">
        <v>6.8016216000000004E-2</v>
      </c>
      <c r="BMO46">
        <v>6.8414554000000002E-2</v>
      </c>
      <c r="BMP46">
        <v>6.8912476E-2</v>
      </c>
      <c r="BMQ46">
        <v>6.9310813999999998E-2</v>
      </c>
      <c r="BMR46">
        <v>6.9808736999999996E-2</v>
      </c>
      <c r="BMS46">
        <v>7.0207074999999994E-2</v>
      </c>
      <c r="BMT46">
        <v>7.0605413000000006E-2</v>
      </c>
      <c r="BMU46">
        <v>7.1003751000000004E-2</v>
      </c>
      <c r="BMV46">
        <v>7.1501673000000002E-2</v>
      </c>
      <c r="BMW46">
        <v>7.1999595999999999E-2</v>
      </c>
      <c r="BMX46">
        <v>7.2397933999999997E-2</v>
      </c>
      <c r="BMY46">
        <v>7.2840493000000006E-2</v>
      </c>
      <c r="BMZ46">
        <v>7.3393779000000006E-2</v>
      </c>
      <c r="BNA46">
        <v>7.3891701000000004E-2</v>
      </c>
      <c r="BNB46">
        <v>7.4389624000000001E-2</v>
      </c>
      <c r="BNC46">
        <v>7.4787961999999999E-2</v>
      </c>
      <c r="BND46">
        <v>7.5285883999999997E-2</v>
      </c>
      <c r="BNE46">
        <v>7.5684221999999995E-2</v>
      </c>
      <c r="BNF46">
        <v>7.6182145000000007E-2</v>
      </c>
      <c r="BNG46">
        <v>7.6680067000000005E-2</v>
      </c>
      <c r="BNH46">
        <v>7.7078405000000003E-2</v>
      </c>
      <c r="BNI46">
        <v>7.7576328E-2</v>
      </c>
      <c r="BNJ46">
        <v>7.8074249999999998E-2</v>
      </c>
      <c r="BNK46">
        <v>7.8631545999999997E-2</v>
      </c>
      <c r="BNL46">
        <v>7.9169680000000006E-2</v>
      </c>
      <c r="BNM46">
        <v>7.9767187000000003E-2</v>
      </c>
      <c r="BNN46">
        <v>8.0265109000000001E-2</v>
      </c>
      <c r="BNO46">
        <v>8.0814326000000006E-2</v>
      </c>
      <c r="BNP46">
        <v>8.1360538999999996E-2</v>
      </c>
      <c r="BNQ46">
        <v>8.1958046000000007E-2</v>
      </c>
      <c r="BNR46">
        <v>8.2555553000000004E-2</v>
      </c>
      <c r="BNS46">
        <v>8.3053475000000002E-2</v>
      </c>
      <c r="BNT46">
        <v>8.3551397999999999E-2</v>
      </c>
      <c r="BNU46">
        <v>8.4148904999999996E-2</v>
      </c>
      <c r="BNV46">
        <v>8.4746411999999993E-2</v>
      </c>
      <c r="BNW46">
        <v>8.5244335000000004E-2</v>
      </c>
      <c r="BNX46">
        <v>8.5742257000000002E-2</v>
      </c>
      <c r="BNY46">
        <v>8.6175693999999997E-2</v>
      </c>
      <c r="BNZ46">
        <v>8.6738101999999997E-2</v>
      </c>
      <c r="BOA46">
        <v>8.7335608999999995E-2</v>
      </c>
      <c r="BOB46">
        <v>8.7833532000000006E-2</v>
      </c>
      <c r="BOC46">
        <v>8.8331454000000004E-2</v>
      </c>
      <c r="BOD46">
        <v>8.8829377000000001E-2</v>
      </c>
      <c r="BOE46">
        <v>8.9327298999999999E-2</v>
      </c>
      <c r="BOF46">
        <v>8.9825221999999996E-2</v>
      </c>
      <c r="BOG46">
        <v>9.0422728999999993E-2</v>
      </c>
      <c r="BOH46">
        <v>9.0920651000000005E-2</v>
      </c>
      <c r="BOI46">
        <v>9.1418574000000002E-2</v>
      </c>
      <c r="BOJ46">
        <v>9.1916496E-2</v>
      </c>
      <c r="BOK46">
        <v>9.2414418999999998E-2</v>
      </c>
      <c r="BOL46">
        <v>9.2912340999999996E-2</v>
      </c>
      <c r="BOM46">
        <v>9.3509848000000007E-2</v>
      </c>
      <c r="BON46">
        <v>9.4107355000000004E-2</v>
      </c>
      <c r="BOO46">
        <v>9.4704862000000001E-2</v>
      </c>
      <c r="BOP46">
        <v>9.5202784999999998E-2</v>
      </c>
      <c r="BOQ46">
        <v>9.5629674999999997E-2</v>
      </c>
      <c r="BOR46">
        <v>9.6099044999999994E-2</v>
      </c>
      <c r="BOS46">
        <v>9.6497383000000006E-2</v>
      </c>
      <c r="BOT46">
        <v>9.6894912999999999E-2</v>
      </c>
      <c r="BOU46">
        <v>9.7493228000000001E-2</v>
      </c>
      <c r="BOV46">
        <v>9.8090734999999998E-2</v>
      </c>
      <c r="BOW46">
        <v>9.8489072999999996E-2</v>
      </c>
      <c r="BOX46">
        <v>9.8787826999999995E-2</v>
      </c>
      <c r="BOY46">
        <v>9.9285749000000006E-2</v>
      </c>
      <c r="BOZ46">
        <v>9.9910626000000002E-2</v>
      </c>
      <c r="BPA46">
        <v>0.100454055</v>
      </c>
      <c r="BPB46">
        <v>0.1008773</v>
      </c>
      <c r="BPC46">
        <v>0.101276119</v>
      </c>
      <c r="BPD46">
        <v>0.101743318</v>
      </c>
      <c r="BPE46">
        <v>0.102231448</v>
      </c>
      <c r="BPF46">
        <v>0.102692192</v>
      </c>
      <c r="BPG46">
        <v>0.103075504</v>
      </c>
      <c r="BPH46">
        <v>0.103336289</v>
      </c>
      <c r="BPI46">
        <v>0.103708049</v>
      </c>
      <c r="BPJ46">
        <v>0.104516106</v>
      </c>
      <c r="BPK46">
        <v>0.105284289</v>
      </c>
      <c r="BPL46">
        <v>0.10554116400000001</v>
      </c>
      <c r="BPM46">
        <v>0.10576681</v>
      </c>
      <c r="BPN46">
        <v>0.106226715</v>
      </c>
      <c r="BPO46">
        <v>0.10674932299999999</v>
      </c>
      <c r="BPP46">
        <v>0.10722481</v>
      </c>
      <c r="BPQ46">
        <v>0.107663273</v>
      </c>
      <c r="BPR46">
        <v>0.10811034999999999</v>
      </c>
      <c r="BPS46">
        <v>0.10857304500000001</v>
      </c>
      <c r="BPT46">
        <v>0.108907825</v>
      </c>
      <c r="BPU46">
        <v>0.109145194</v>
      </c>
      <c r="BPV46">
        <v>0.109449184</v>
      </c>
      <c r="BPW46">
        <v>0.109789893</v>
      </c>
      <c r="BPX46">
        <v>0.110204301</v>
      </c>
      <c r="BPY46">
        <v>0.110841209</v>
      </c>
      <c r="BPZ46">
        <v>0.11138622500000001</v>
      </c>
      <c r="BQA46">
        <v>0.11145783200000001</v>
      </c>
      <c r="BQB46">
        <v>0.11154233299999999</v>
      </c>
      <c r="BQC46">
        <v>0.11206115899999999</v>
      </c>
      <c r="BQD46">
        <v>0.112595193</v>
      </c>
      <c r="BQE46">
        <v>0.112841361</v>
      </c>
      <c r="BQF46">
        <v>0.11303392299999999</v>
      </c>
      <c r="BQG46">
        <v>0.11329191700000001</v>
      </c>
      <c r="BQH46">
        <v>0.113585008</v>
      </c>
      <c r="BQI46">
        <v>0.113904987</v>
      </c>
      <c r="BQJ46">
        <v>0.114222465</v>
      </c>
      <c r="BQK46">
        <v>0.11447824199999999</v>
      </c>
      <c r="BQL46">
        <v>0.11467796199999999</v>
      </c>
      <c r="BQM46">
        <v>0.11497054900000001</v>
      </c>
      <c r="BQN46">
        <v>0.115422003</v>
      </c>
      <c r="BQO46">
        <v>0.115754202</v>
      </c>
      <c r="BQP46">
        <v>0.115880306</v>
      </c>
      <c r="BQQ46">
        <v>0.116059801</v>
      </c>
      <c r="BQR46">
        <v>0.11629824499999999</v>
      </c>
      <c r="BQS46">
        <v>0.116555729</v>
      </c>
      <c r="BQT46">
        <v>0.116829164</v>
      </c>
      <c r="BQU46">
        <v>0.117022794</v>
      </c>
      <c r="BQV46">
        <v>0.11711967199999999</v>
      </c>
      <c r="BQW46">
        <v>0.117268777</v>
      </c>
      <c r="BQX46">
        <v>0.117513231</v>
      </c>
      <c r="BQY46">
        <v>0.117729002</v>
      </c>
      <c r="BQZ46">
        <v>0.117900491</v>
      </c>
      <c r="BRA46">
        <v>0.118092711</v>
      </c>
      <c r="BRB46">
        <v>0.11823299399999999</v>
      </c>
      <c r="BRC46">
        <v>0.118354141</v>
      </c>
      <c r="BRD46">
        <v>0.11851833000000001</v>
      </c>
      <c r="BRE46">
        <v>0.118662108</v>
      </c>
      <c r="BRF46">
        <v>0.118881892</v>
      </c>
      <c r="BRG46">
        <v>0.119180814</v>
      </c>
      <c r="BRH46">
        <v>0.119312876</v>
      </c>
      <c r="BRI46">
        <v>0.119305619</v>
      </c>
      <c r="BRJ46">
        <v>0.119361748</v>
      </c>
      <c r="BRK46">
        <v>0.119515921</v>
      </c>
      <c r="BRL46">
        <v>0.11974486099999999</v>
      </c>
      <c r="BRM46">
        <v>0.12009497099999999</v>
      </c>
      <c r="BRN46">
        <v>0.12033248000000001</v>
      </c>
      <c r="BRO46">
        <v>0.120125317</v>
      </c>
      <c r="BRP46">
        <v>0.119994301</v>
      </c>
      <c r="BRQ46">
        <v>0.120422851</v>
      </c>
      <c r="BRR46">
        <v>0.120876421</v>
      </c>
      <c r="BRS46">
        <v>0.121052748</v>
      </c>
      <c r="BRT46">
        <v>0.121194766</v>
      </c>
      <c r="BRU46">
        <v>0.12148835299999999</v>
      </c>
      <c r="BRV46">
        <v>0.121790199</v>
      </c>
      <c r="BRW46">
        <v>0.122016163</v>
      </c>
      <c r="BRX46">
        <v>0.122287856</v>
      </c>
      <c r="BRY46">
        <v>0.122458603</v>
      </c>
      <c r="BRZ46">
        <v>0.122491584</v>
      </c>
      <c r="BSA46">
        <v>0.122642632</v>
      </c>
      <c r="BSB46">
        <v>0.122958545</v>
      </c>
      <c r="BSC46">
        <v>0.12321908500000001</v>
      </c>
      <c r="BSD46">
        <v>0.123346525</v>
      </c>
      <c r="BSE46">
        <v>0.123467479</v>
      </c>
      <c r="BSF46">
        <v>0.123642723</v>
      </c>
      <c r="BSG46">
        <v>0.12382470399999999</v>
      </c>
      <c r="BSH46">
        <v>0.123968155</v>
      </c>
      <c r="BSI46">
        <v>0.12415254100000001</v>
      </c>
      <c r="BSJ46">
        <v>0.124499385</v>
      </c>
      <c r="BSK46">
        <v>0.124786466</v>
      </c>
      <c r="BSL46">
        <v>0.124779639</v>
      </c>
      <c r="BSM46">
        <v>0.124796586</v>
      </c>
      <c r="BSN46">
        <v>0.125123866</v>
      </c>
      <c r="BSO46">
        <v>0.12546585099999999</v>
      </c>
      <c r="BSP46">
        <v>0.125441099</v>
      </c>
      <c r="BSQ46">
        <v>0.12535360600000001</v>
      </c>
      <c r="BSR46">
        <v>0.12564893699999999</v>
      </c>
      <c r="BSS46">
        <v>0.12602086800000001</v>
      </c>
      <c r="BST46">
        <v>0.12617583499999999</v>
      </c>
      <c r="BSU46">
        <v>0.12629802100000001</v>
      </c>
      <c r="BSV46">
        <v>0.126517448</v>
      </c>
      <c r="BSW46">
        <v>0.12675035100000001</v>
      </c>
      <c r="BSX46">
        <v>0.12685490899999999</v>
      </c>
      <c r="BSY46">
        <v>0.12686544499999999</v>
      </c>
      <c r="BSZ46">
        <v>0.126889053</v>
      </c>
      <c r="BTA46">
        <v>0.12694108000000001</v>
      </c>
      <c r="BTB46">
        <v>0.126956349</v>
      </c>
      <c r="BTC46">
        <v>0.12691951800000001</v>
      </c>
      <c r="BTD46">
        <v>0.12699322499999999</v>
      </c>
      <c r="BTE46">
        <v>0.12714750899999999</v>
      </c>
      <c r="BTF46">
        <v>0.12715167799999999</v>
      </c>
      <c r="BTG46">
        <v>0.126982184</v>
      </c>
      <c r="BTH46">
        <v>0.12689079</v>
      </c>
      <c r="BTI46">
        <v>0.12698884799999999</v>
      </c>
      <c r="BTJ46">
        <v>0.12706044699999999</v>
      </c>
      <c r="BTK46">
        <v>0.126959347</v>
      </c>
      <c r="BTL46">
        <v>0.12686060699999999</v>
      </c>
      <c r="BTM46">
        <v>0.12696703400000001</v>
      </c>
      <c r="BTN46">
        <v>0.12709527500000001</v>
      </c>
      <c r="BTO46">
        <v>0.126918806</v>
      </c>
      <c r="BTP46">
        <v>0.126669269</v>
      </c>
      <c r="BTQ46">
        <v>0.126797243</v>
      </c>
      <c r="BTR46">
        <v>0.12703848500000001</v>
      </c>
      <c r="BTS46">
        <v>0.12690324</v>
      </c>
      <c r="BTT46">
        <v>0.12660706399999999</v>
      </c>
      <c r="BTU46">
        <v>0.12638962400000001</v>
      </c>
      <c r="BTV46">
        <v>0.12618898200000001</v>
      </c>
      <c r="BTW46">
        <v>0.125768186</v>
      </c>
      <c r="BTX46">
        <v>0.12520429399999999</v>
      </c>
      <c r="BTY46">
        <v>0.124823192</v>
      </c>
      <c r="BTZ46">
        <v>0.124711661</v>
      </c>
      <c r="BUA46">
        <v>0.124442937</v>
      </c>
      <c r="BUB46">
        <v>0.123904258</v>
      </c>
      <c r="BUC46">
        <v>0.123460794</v>
      </c>
      <c r="BUD46">
        <v>0.123140081</v>
      </c>
      <c r="BUE46">
        <v>0.122761257</v>
      </c>
      <c r="BUF46">
        <v>0.122230034</v>
      </c>
      <c r="BUG46">
        <v>0.121680396</v>
      </c>
      <c r="BUH46">
        <v>0.121320752</v>
      </c>
      <c r="BUI46">
        <v>0.121044653</v>
      </c>
      <c r="BUJ46">
        <v>0.120787934</v>
      </c>
      <c r="BUK46">
        <v>0.12044076200000001</v>
      </c>
      <c r="BUL46">
        <v>0.119758803</v>
      </c>
      <c r="BUM46">
        <v>0.119062323</v>
      </c>
      <c r="BUN46">
        <v>0.118663689</v>
      </c>
      <c r="BUO46">
        <v>0.118342471</v>
      </c>
      <c r="BUP46">
        <v>0.118184099</v>
      </c>
      <c r="BUQ46">
        <v>0.11806610400000001</v>
      </c>
      <c r="BUR46">
        <v>0.11766861300000001</v>
      </c>
      <c r="BUS46">
        <v>0.11710133</v>
      </c>
      <c r="BUT46">
        <v>0.116432622</v>
      </c>
      <c r="BUU46">
        <v>0.115836678</v>
      </c>
      <c r="BUV46">
        <v>0.11560451099999999</v>
      </c>
      <c r="BUW46">
        <v>0.11546340400000001</v>
      </c>
      <c r="BUX46">
        <v>0.11512254</v>
      </c>
      <c r="BUY46">
        <v>0.11466233000000001</v>
      </c>
      <c r="BUZ46">
        <v>0.114078027</v>
      </c>
      <c r="BVA46">
        <v>0.113539035</v>
      </c>
      <c r="BVB46">
        <v>0.11314452699999999</v>
      </c>
      <c r="BVC46">
        <v>0.11260543200000001</v>
      </c>
      <c r="BVD46">
        <v>0.112002016</v>
      </c>
      <c r="BVE46">
        <v>0.111743168</v>
      </c>
      <c r="BVF46">
        <v>0.11154131</v>
      </c>
      <c r="BVG46">
        <v>0.110967179</v>
      </c>
      <c r="BVH46">
        <v>0.110382876</v>
      </c>
      <c r="BVI46">
        <v>0.109934516</v>
      </c>
      <c r="BVJ46">
        <v>0.109363397</v>
      </c>
      <c r="BVK46">
        <v>0.108695365</v>
      </c>
      <c r="BVL46">
        <v>0.108092223</v>
      </c>
      <c r="BVM46">
        <v>0.10763869099999999</v>
      </c>
      <c r="BVN46">
        <v>0.107245563</v>
      </c>
      <c r="BVO46">
        <v>0.10691988600000001</v>
      </c>
      <c r="BVP46">
        <v>0.106572209</v>
      </c>
      <c r="BVQ46">
        <v>0.10615271900000001</v>
      </c>
      <c r="BVR46">
        <v>0.105694364</v>
      </c>
      <c r="BVS46">
        <v>0.105254321</v>
      </c>
      <c r="BVT46">
        <v>0.104856199</v>
      </c>
      <c r="BVU46">
        <v>0.104481538</v>
      </c>
      <c r="BVV46">
        <v>0.104094218</v>
      </c>
      <c r="BVW46">
        <v>0.103841773</v>
      </c>
      <c r="BVX46">
        <v>0.10360609699999999</v>
      </c>
      <c r="BVY46">
        <v>0.103033628</v>
      </c>
      <c r="BVZ46">
        <v>0.10237154599999999</v>
      </c>
      <c r="BWA46">
        <v>0.10211421</v>
      </c>
      <c r="BWB46">
        <v>0.102010247</v>
      </c>
      <c r="BWC46">
        <v>0.101738525</v>
      </c>
      <c r="BWD46">
        <v>0.101351206</v>
      </c>
      <c r="BWE46">
        <v>0.101001125</v>
      </c>
      <c r="BWF46">
        <v>0.100653375</v>
      </c>
      <c r="BWG46">
        <v>0.100206551</v>
      </c>
      <c r="BWH46">
        <v>9.9780990999999999E-2</v>
      </c>
      <c r="BWI46">
        <v>9.9385334000000006E-2</v>
      </c>
      <c r="BWJ46">
        <v>9.8918690000000004E-2</v>
      </c>
      <c r="BWK46">
        <v>9.8588657999999996E-2</v>
      </c>
      <c r="BWL46">
        <v>9.8090734999999998E-2</v>
      </c>
      <c r="BWM46">
        <v>9.7393644000000001E-2</v>
      </c>
      <c r="BWN46">
        <v>9.7094890000000003E-2</v>
      </c>
      <c r="BWO46">
        <v>9.6995306000000003E-2</v>
      </c>
      <c r="BWP46">
        <v>9.6596968000000005E-2</v>
      </c>
      <c r="BWQ46">
        <v>9.5899875999999995E-2</v>
      </c>
      <c r="BWR46">
        <v>9.5501537999999997E-2</v>
      </c>
      <c r="BWS46">
        <v>9.5302368999999998E-2</v>
      </c>
      <c r="BWT46">
        <v>9.5103199999999999E-2</v>
      </c>
      <c r="BWU46">
        <v>9.4590608000000007E-2</v>
      </c>
      <c r="BWV46">
        <v>9.4007771000000004E-2</v>
      </c>
      <c r="BWW46">
        <v>9.3456964000000003E-2</v>
      </c>
      <c r="BWX46">
        <v>9.2912340999999996E-2</v>
      </c>
      <c r="BWY46">
        <v>9.2414418999999998E-2</v>
      </c>
      <c r="BWZ46">
        <v>9.1916496E-2</v>
      </c>
      <c r="BXA46">
        <v>9.1518158000000002E-2</v>
      </c>
      <c r="BXB46">
        <v>9.1119820000000004E-2</v>
      </c>
      <c r="BXC46">
        <v>9.0721482000000006E-2</v>
      </c>
      <c r="BXD46">
        <v>9.0323143999999994E-2</v>
      </c>
      <c r="BXE46">
        <v>9.0123974999999995E-2</v>
      </c>
      <c r="BXF46">
        <v>9.0025143000000002E-2</v>
      </c>
      <c r="BXG46">
        <v>8.9626052999999997E-2</v>
      </c>
      <c r="BXH46">
        <v>8.912813E-2</v>
      </c>
      <c r="BXI46">
        <v>8.8928961000000001E-2</v>
      </c>
      <c r="BXJ46">
        <v>8.8506561999999997E-2</v>
      </c>
      <c r="BXK46">
        <v>8.7933116000000006E-2</v>
      </c>
      <c r="BXL46">
        <v>8.7833532000000006E-2</v>
      </c>
      <c r="BXM46">
        <v>8.7833532000000006E-2</v>
      </c>
      <c r="BXN46">
        <v>8.7335608999999995E-2</v>
      </c>
      <c r="BXO46">
        <v>8.6738101999999997E-2</v>
      </c>
      <c r="BXP46">
        <v>8.624018E-2</v>
      </c>
      <c r="BXQ46">
        <v>8.5742257000000002E-2</v>
      </c>
      <c r="BXR46">
        <v>8.5144750000000005E-2</v>
      </c>
      <c r="BXS46">
        <v>8.4665764000000004E-2</v>
      </c>
      <c r="BXT46">
        <v>8.4746411999999993E-2</v>
      </c>
      <c r="BXU46">
        <v>8.4861655999999994E-2</v>
      </c>
      <c r="BXV46">
        <v>8.4300538999999994E-2</v>
      </c>
      <c r="BXW46">
        <v>8.3645142000000006E-2</v>
      </c>
      <c r="BXX46">
        <v>8.3053475000000002E-2</v>
      </c>
      <c r="BXY46">
        <v>8.2510541000000007E-2</v>
      </c>
      <c r="BXZ46">
        <v>8.2220070000000006E-2</v>
      </c>
      <c r="BYA46">
        <v>8.1958046000000007E-2</v>
      </c>
      <c r="BYB46">
        <v>8.1161369999999997E-2</v>
      </c>
      <c r="BYC46">
        <v>8.0464278E-2</v>
      </c>
      <c r="BYD46">
        <v>8.0464278E-2</v>
      </c>
      <c r="BYE46">
        <v>8.0563862999999999E-2</v>
      </c>
      <c r="BYF46">
        <v>7.9966356000000002E-2</v>
      </c>
      <c r="BYG46">
        <v>7.9368849000000005E-2</v>
      </c>
      <c r="BYH46">
        <v>7.8870925999999994E-2</v>
      </c>
      <c r="BYI46">
        <v>7.8472587999999996E-2</v>
      </c>
      <c r="BYJ46">
        <v>7.8273418999999997E-2</v>
      </c>
      <c r="BYK46">
        <v>7.8173834999999997E-2</v>
      </c>
      <c r="BYL46">
        <v>7.7476743000000001E-2</v>
      </c>
      <c r="BYM46">
        <v>7.6580483000000005E-2</v>
      </c>
      <c r="BYN46">
        <v>7.6381314000000006E-2</v>
      </c>
      <c r="BYO46">
        <v>7.6384468999999997E-2</v>
      </c>
      <c r="BYP46">
        <v>7.5810137999999999E-2</v>
      </c>
      <c r="BYQ46">
        <v>7.4987130999999999E-2</v>
      </c>
      <c r="BYR46">
        <v>7.4588793E-2</v>
      </c>
      <c r="BYS46">
        <v>7.4389624000000001E-2</v>
      </c>
      <c r="BYT46">
        <v>7.3991286000000003E-2</v>
      </c>
      <c r="BYU46">
        <v>7.3493363000000006E-2</v>
      </c>
      <c r="BYV46">
        <v>7.2995440999999994E-2</v>
      </c>
      <c r="BYW46">
        <v>7.2796271999999995E-2</v>
      </c>
      <c r="BYX46">
        <v>7.2895855999999995E-2</v>
      </c>
      <c r="BYY46">
        <v>7.2597102999999996E-2</v>
      </c>
      <c r="BYZ46">
        <v>7.2298348999999998E-2</v>
      </c>
      <c r="BZA46">
        <v>7.2099179999999999E-2</v>
      </c>
      <c r="BZB46">
        <v>7.1900011E-2</v>
      </c>
      <c r="BZC46">
        <v>7.1501673000000002E-2</v>
      </c>
      <c r="BZD46">
        <v>7.0804582000000005E-2</v>
      </c>
      <c r="BZE46">
        <v>7.0207074999999994E-2</v>
      </c>
      <c r="BZF46">
        <v>6.9697044E-2</v>
      </c>
      <c r="BZG46">
        <v>6.9609567999999997E-2</v>
      </c>
      <c r="BZH46">
        <v>6.9509982999999997E-2</v>
      </c>
      <c r="BZI46">
        <v>6.9111644999999999E-2</v>
      </c>
      <c r="BZJ46">
        <v>6.8613723000000001E-2</v>
      </c>
      <c r="BZK46">
        <v>6.8016216000000004E-2</v>
      </c>
      <c r="BZL46">
        <v>6.7219539999999994E-2</v>
      </c>
      <c r="BZM46">
        <v>6.6323278999999999E-2</v>
      </c>
      <c r="BZN46">
        <v>6.6323278999999999E-2</v>
      </c>
      <c r="BZO46">
        <v>6.6821201999999996E-2</v>
      </c>
      <c r="BZP46">
        <v>6.6522447999999998E-2</v>
      </c>
      <c r="BZQ46">
        <v>6.5427018000000003E-2</v>
      </c>
      <c r="BZR46">
        <v>6.4829511000000006E-2</v>
      </c>
      <c r="BZS46">
        <v>6.5028680000000005E-2</v>
      </c>
      <c r="BZT46">
        <v>6.5028680000000005E-2</v>
      </c>
      <c r="BZU46">
        <v>6.4132419999999996E-2</v>
      </c>
      <c r="BZV46">
        <v>6.3335743999999999E-2</v>
      </c>
      <c r="BZW46">
        <v>6.3435327999999999E-2</v>
      </c>
      <c r="BZX46">
        <v>6.3435327999999999E-2</v>
      </c>
      <c r="BZY46">
        <v>6.2539068000000003E-2</v>
      </c>
      <c r="BZZ46">
        <v>6.1605401999999997E-2</v>
      </c>
      <c r="CAA46">
        <v>6.1543599999999997E-2</v>
      </c>
      <c r="CAB46">
        <v>6.1390403000000003E-2</v>
      </c>
      <c r="CAC46">
        <v>6.0945715999999997E-2</v>
      </c>
      <c r="CAD46">
        <v>6.0447793E-2</v>
      </c>
      <c r="CAE46">
        <v>5.9750702000000003E-2</v>
      </c>
      <c r="CAF46">
        <v>5.9252778999999998E-2</v>
      </c>
      <c r="CAG46">
        <v>5.8754857000000001E-2</v>
      </c>
      <c r="CAH46">
        <v>5.8555688000000002E-2</v>
      </c>
      <c r="CAI46">
        <v>5.8456103000000002E-2</v>
      </c>
      <c r="CAJ46">
        <v>5.8157349999999997E-2</v>
      </c>
      <c r="CAK46">
        <v>5.8057764999999997E-2</v>
      </c>
      <c r="CAL46">
        <v>5.7858595999999998E-2</v>
      </c>
      <c r="CAM46">
        <v>5.7061920000000002E-2</v>
      </c>
      <c r="CAN46">
        <v>5.6496346000000003E-2</v>
      </c>
      <c r="CAO46">
        <v>5.6763167000000003E-2</v>
      </c>
      <c r="CAP46">
        <v>5.6432020999999999E-2</v>
      </c>
      <c r="CAQ46">
        <v>5.5169814999999997E-2</v>
      </c>
      <c r="CAR46">
        <v>5.4871060999999999E-2</v>
      </c>
      <c r="CAS46">
        <v>5.5741372999999997E-2</v>
      </c>
      <c r="CAT46">
        <v>5.5335965000000001E-2</v>
      </c>
      <c r="CAU46">
        <v>5.3775631999999997E-2</v>
      </c>
      <c r="CAV46">
        <v>5.3277708999999999E-2</v>
      </c>
      <c r="CAW46">
        <v>5.3775631999999997E-2</v>
      </c>
      <c r="CAX46">
        <v>5.3178125E-2</v>
      </c>
      <c r="CAY46">
        <v>5.1883525999999999E-2</v>
      </c>
      <c r="CAZ46">
        <v>5.1485188000000001E-2</v>
      </c>
      <c r="CBA46">
        <v>5.1086850000000003E-2</v>
      </c>
      <c r="CBB46">
        <v>5.0688511999999998E-2</v>
      </c>
      <c r="CBC46">
        <v>5.0788096999999997E-2</v>
      </c>
      <c r="CBD46">
        <v>5.0887680999999997E-2</v>
      </c>
      <c r="CBE46">
        <v>5.0389758999999999E-2</v>
      </c>
      <c r="CBF46">
        <v>4.9493497999999997E-2</v>
      </c>
      <c r="CBG46">
        <v>4.8398068000000002E-2</v>
      </c>
      <c r="CBH46">
        <v>4.8198899000000003E-2</v>
      </c>
      <c r="CBI46">
        <v>4.8696822000000001E-2</v>
      </c>
      <c r="CBJ46">
        <v>4.8504466000000003E-2</v>
      </c>
      <c r="CBK46">
        <v>4.7700976999999999E-2</v>
      </c>
      <c r="CBL46">
        <v>4.7601391999999999E-2</v>
      </c>
      <c r="CBM46">
        <v>4.7700976999999999E-2</v>
      </c>
      <c r="CBN46">
        <v>4.6904301000000002E-2</v>
      </c>
      <c r="CBO46">
        <v>4.600804E-2</v>
      </c>
      <c r="CBP46">
        <v>4.5410533000000003E-2</v>
      </c>
      <c r="CBQ46">
        <v>4.5410533000000003E-2</v>
      </c>
      <c r="CBR46">
        <v>4.600804E-2</v>
      </c>
      <c r="CBS46">
        <v>4.600804E-2</v>
      </c>
      <c r="CBT46">
        <v>4.5012194999999998E-2</v>
      </c>
      <c r="CBU46">
        <v>4.4115935000000002E-2</v>
      </c>
      <c r="CBV46">
        <v>4.4414688000000001E-2</v>
      </c>
      <c r="CBW46">
        <v>4.4912610999999998E-2</v>
      </c>
      <c r="CBX46">
        <v>4.3618011999999998E-2</v>
      </c>
      <c r="CBY46">
        <v>4.1798531999999999E-2</v>
      </c>
      <c r="CBZ46">
        <v>4.1327569000000001E-2</v>
      </c>
      <c r="CCA46">
        <v>4.1725907E-2</v>
      </c>
      <c r="CCB46">
        <v>4.1925075999999999E-2</v>
      </c>
      <c r="CCC46">
        <v>4.1725907E-2</v>
      </c>
      <c r="CCD46">
        <v>4.1227984000000002E-2</v>
      </c>
      <c r="CCE46">
        <v>4.0530892999999998E-2</v>
      </c>
      <c r="CCF46">
        <v>3.9933386000000001E-2</v>
      </c>
      <c r="CCG46">
        <v>3.9634632000000003E-2</v>
      </c>
      <c r="CCH46">
        <v>3.9335878999999997E-2</v>
      </c>
      <c r="CCI46">
        <v>3.9435462999999997E-2</v>
      </c>
      <c r="CCJ46">
        <v>3.9634632000000003E-2</v>
      </c>
      <c r="CCK46">
        <v>3.8937540999999999E-2</v>
      </c>
      <c r="CCL46">
        <v>3.8439618000000002E-2</v>
      </c>
      <c r="CCM46">
        <v>3.8539203000000001E-2</v>
      </c>
      <c r="CCN46">
        <v>3.7642941999999999E-2</v>
      </c>
      <c r="CCO46">
        <v>3.6628048000000003E-2</v>
      </c>
      <c r="CCP46">
        <v>3.6348343999999998E-2</v>
      </c>
      <c r="CCQ46">
        <v>3.5850421E-2</v>
      </c>
      <c r="CCR46">
        <v>3.5749027000000003E-2</v>
      </c>
      <c r="CCS46">
        <v>3.6149174999999999E-2</v>
      </c>
      <c r="CCT46">
        <v>3.6447927999999997E-2</v>
      </c>
      <c r="CCU46">
        <v>3.6149174999999999E-2</v>
      </c>
      <c r="CCV46">
        <v>3.5153330000000003E-2</v>
      </c>
      <c r="CCW46">
        <v>3.5153330000000003E-2</v>
      </c>
      <c r="CCX46">
        <v>3.6305283000000001E-2</v>
      </c>
      <c r="CCY46">
        <v>3.6348343999999998E-2</v>
      </c>
      <c r="CCZ46">
        <v>3.5950006E-2</v>
      </c>
      <c r="CDA46">
        <v>3.5352499000000003E-2</v>
      </c>
      <c r="CDB46">
        <v>3.4157485000000001E-2</v>
      </c>
      <c r="CDC46">
        <v>3.3759147000000003E-2</v>
      </c>
      <c r="CDD46">
        <v>3.4356654E-2</v>
      </c>
      <c r="CDE46">
        <v>3.4754991999999998E-2</v>
      </c>
      <c r="CDF46">
        <v>3.4854575999999998E-2</v>
      </c>
      <c r="CDG46">
        <v>3.4157485000000001E-2</v>
      </c>
      <c r="CDH46">
        <v>3.3062055E-2</v>
      </c>
      <c r="CDI46">
        <v>3.2464548000000003E-2</v>
      </c>
      <c r="CDJ46">
        <v>3.1369118000000001E-2</v>
      </c>
      <c r="CDK46">
        <v>3.1169948999999999E-2</v>
      </c>
      <c r="CDL46">
        <v>3.2663717000000002E-2</v>
      </c>
      <c r="CDM46">
        <v>3.2066209999999998E-2</v>
      </c>
      <c r="CDN46">
        <v>3.1767455999999999E-2</v>
      </c>
      <c r="CDO46">
        <v>3.3460392999999998E-2</v>
      </c>
      <c r="CDP46">
        <v>3.1867040999999999E-2</v>
      </c>
      <c r="CDQ46">
        <v>3.0273688999999999E-2</v>
      </c>
      <c r="CDR46">
        <v>3.1169948999999999E-2</v>
      </c>
      <c r="CDS46">
        <v>3.0174104E-2</v>
      </c>
      <c r="CDT46">
        <v>3.0394022999999999E-2</v>
      </c>
      <c r="CDU46">
        <v>3.2265378999999997E-2</v>
      </c>
      <c r="CDV46">
        <v>3.1667872E-2</v>
      </c>
      <c r="CDW46">
        <v>3.1169948999999999E-2</v>
      </c>
      <c r="CDX46">
        <v>2.9875351000000001E-2</v>
      </c>
      <c r="CDY46">
        <v>2.8580752000000001E-2</v>
      </c>
      <c r="CDZ46">
        <v>3.0273688999999999E-2</v>
      </c>
      <c r="CEA46">
        <v>3.1823122000000002E-2</v>
      </c>
      <c r="CEB46">
        <v>3.1070364999999999E-2</v>
      </c>
      <c r="CEC46">
        <v>2.9676181999999999E-2</v>
      </c>
      <c r="CED46">
        <v>2.8779921E-2</v>
      </c>
      <c r="CEE46">
        <v>3.0373272999999999E-2</v>
      </c>
      <c r="CEF46">
        <v>3.1468703000000001E-2</v>
      </c>
      <c r="CEG46">
        <v>2.9576597E-2</v>
      </c>
    </row>
    <row r="47" spans="1:2165" x14ac:dyDescent="0.3">
      <c r="A47">
        <v>46</v>
      </c>
      <c r="B47" t="s">
        <v>139</v>
      </c>
      <c r="C47" s="1">
        <v>41610</v>
      </c>
      <c r="D47" s="1">
        <v>41550</v>
      </c>
      <c r="E47">
        <v>60</v>
      </c>
      <c r="G47">
        <v>49.7</v>
      </c>
      <c r="H47">
        <v>28</v>
      </c>
      <c r="I47">
        <v>59</v>
      </c>
      <c r="J47" t="s">
        <v>11</v>
      </c>
      <c r="K47">
        <v>1</v>
      </c>
      <c r="L47" t="s">
        <v>1238</v>
      </c>
      <c r="M47" t="s">
        <v>1329</v>
      </c>
      <c r="N47" t="s">
        <v>3864</v>
      </c>
      <c r="O47">
        <v>6.0999999999999999E-2</v>
      </c>
      <c r="P47">
        <v>5.91E-2</v>
      </c>
      <c r="Q47">
        <v>4.7600000000000003E-2</v>
      </c>
      <c r="R47">
        <v>5.3400000000000003E-2</v>
      </c>
      <c r="S47">
        <v>5.3800000000000001E-2</v>
      </c>
      <c r="T47">
        <v>5.11E-2</v>
      </c>
      <c r="U47">
        <v>4.9000000000000002E-2</v>
      </c>
      <c r="V47">
        <v>5.2200000000000003E-2</v>
      </c>
      <c r="W47">
        <v>5.1999999999999998E-2</v>
      </c>
      <c r="X47">
        <v>4.4200000000000003E-2</v>
      </c>
      <c r="Y47">
        <v>4.7800000000000002E-2</v>
      </c>
      <c r="Z47">
        <v>4.8800000000000003E-2</v>
      </c>
      <c r="AA47">
        <v>4.8099999999999997E-2</v>
      </c>
      <c r="AB47">
        <v>5.1700000000000003E-2</v>
      </c>
      <c r="AC47">
        <v>4.7800000000000002E-2</v>
      </c>
      <c r="AD47">
        <v>4.3099999999999999E-2</v>
      </c>
      <c r="AE47">
        <v>4.1799999999999997E-2</v>
      </c>
      <c r="AF47">
        <v>4.9000000000000002E-2</v>
      </c>
      <c r="AG47">
        <v>0.05</v>
      </c>
      <c r="AH47">
        <v>4.4821773000000002E-2</v>
      </c>
      <c r="AI47">
        <v>4.7600000000000003E-2</v>
      </c>
      <c r="AJ47">
        <v>4.4600000000000001E-2</v>
      </c>
      <c r="AK47">
        <v>4.1099999999999998E-2</v>
      </c>
      <c r="AL47">
        <v>4.3400000000000001E-2</v>
      </c>
      <c r="AM47">
        <v>3.9300000000000002E-2</v>
      </c>
      <c r="AN47">
        <v>3.73E-2</v>
      </c>
      <c r="AO47">
        <v>3.9199999999999999E-2</v>
      </c>
      <c r="AP47">
        <v>3.7499999999999999E-2</v>
      </c>
      <c r="AQ47">
        <v>3.5700000000000003E-2</v>
      </c>
      <c r="AR47">
        <v>3.4500000000000003E-2</v>
      </c>
      <c r="AS47">
        <v>3.5900000000000001E-2</v>
      </c>
      <c r="AT47">
        <v>3.49E-2</v>
      </c>
      <c r="AU47">
        <v>3.44E-2</v>
      </c>
      <c r="AV47">
        <v>3.5400000000000001E-2</v>
      </c>
      <c r="AW47">
        <v>3.4006305000000001E-2</v>
      </c>
      <c r="AX47">
        <v>3.2500000000000001E-2</v>
      </c>
      <c r="AY47">
        <v>3.1300000000000001E-2</v>
      </c>
      <c r="AZ47">
        <v>3.2000000000000001E-2</v>
      </c>
      <c r="BA47">
        <v>3.1199999999999999E-2</v>
      </c>
      <c r="BB47">
        <v>3.0499999999999999E-2</v>
      </c>
      <c r="BC47">
        <v>3.0947009000000001E-2</v>
      </c>
      <c r="BD47">
        <v>3.1399999999999997E-2</v>
      </c>
      <c r="BE47">
        <v>3.09E-2</v>
      </c>
      <c r="BF47">
        <v>2.9700000000000001E-2</v>
      </c>
      <c r="BG47">
        <v>2.9899999999999999E-2</v>
      </c>
      <c r="BH47">
        <v>3.0800000000000001E-2</v>
      </c>
      <c r="BI47">
        <v>3.1866867E-2</v>
      </c>
      <c r="BJ47">
        <v>3.1800000000000002E-2</v>
      </c>
      <c r="BK47">
        <v>3.1699999999999999E-2</v>
      </c>
      <c r="BL47">
        <v>3.2000000000000001E-2</v>
      </c>
      <c r="BM47">
        <v>3.3099999999999997E-2</v>
      </c>
      <c r="BN47">
        <v>3.2800000000000003E-2</v>
      </c>
      <c r="BO47">
        <v>3.3599999999999998E-2</v>
      </c>
      <c r="BP47">
        <v>3.5099999999999999E-2</v>
      </c>
      <c r="BQ47">
        <v>3.5499999999999997E-2</v>
      </c>
      <c r="BR47">
        <v>3.5099999999999999E-2</v>
      </c>
      <c r="BS47">
        <v>3.4847330000000003E-2</v>
      </c>
      <c r="BT47">
        <v>3.5900000000000001E-2</v>
      </c>
      <c r="BU47">
        <v>3.6900000000000002E-2</v>
      </c>
      <c r="BV47">
        <v>3.7699999999999997E-2</v>
      </c>
      <c r="BW47">
        <v>3.85E-2</v>
      </c>
      <c r="BX47">
        <v>3.8300000000000001E-2</v>
      </c>
      <c r="BY47">
        <v>3.8600000000000002E-2</v>
      </c>
      <c r="BZ47">
        <v>3.9139598999999997E-2</v>
      </c>
      <c r="CA47">
        <v>4.02E-2</v>
      </c>
      <c r="CB47">
        <v>4.1200000000000001E-2</v>
      </c>
      <c r="CC47">
        <v>4.19E-2</v>
      </c>
      <c r="CD47">
        <v>4.2099999999999999E-2</v>
      </c>
      <c r="CE47">
        <v>4.3222076999999998E-2</v>
      </c>
      <c r="CF47">
        <v>4.41E-2</v>
      </c>
      <c r="CG47">
        <v>4.4699999999999997E-2</v>
      </c>
      <c r="CH47">
        <v>4.48E-2</v>
      </c>
      <c r="CI47">
        <v>4.5199999999999997E-2</v>
      </c>
      <c r="CJ47">
        <v>4.58E-2</v>
      </c>
      <c r="CK47">
        <v>4.6684768000000001E-2</v>
      </c>
      <c r="CL47">
        <v>4.7300000000000002E-2</v>
      </c>
      <c r="CM47">
        <v>4.7800000000000002E-2</v>
      </c>
      <c r="CN47">
        <v>4.8300000000000003E-2</v>
      </c>
      <c r="CO47">
        <v>4.8800000000000003E-2</v>
      </c>
      <c r="CP47">
        <v>4.9063678999999999E-2</v>
      </c>
      <c r="CQ47">
        <v>4.9200000000000001E-2</v>
      </c>
      <c r="CR47">
        <v>4.9700000000000001E-2</v>
      </c>
      <c r="CS47">
        <v>0.05</v>
      </c>
      <c r="CT47">
        <v>5.0299999999999997E-2</v>
      </c>
      <c r="CU47">
        <v>5.0900000000000001E-2</v>
      </c>
      <c r="CV47">
        <v>5.0900000000000001E-2</v>
      </c>
      <c r="CW47">
        <v>5.0900000000000001E-2</v>
      </c>
      <c r="CX47">
        <v>5.1200000000000002E-2</v>
      </c>
      <c r="CY47">
        <v>5.1499999999999997E-2</v>
      </c>
      <c r="CZ47">
        <v>5.1799999999999999E-2</v>
      </c>
      <c r="DA47">
        <v>5.2200000000000003E-2</v>
      </c>
      <c r="DB47">
        <v>5.2499999999999998E-2</v>
      </c>
      <c r="DC47">
        <v>5.2400000000000002E-2</v>
      </c>
      <c r="DD47">
        <v>5.2299999999999999E-2</v>
      </c>
      <c r="DE47">
        <v>5.2400000000000002E-2</v>
      </c>
      <c r="DF47">
        <v>5.2699999999999997E-2</v>
      </c>
      <c r="DG47">
        <v>5.2999999999999999E-2</v>
      </c>
      <c r="DH47">
        <v>5.3100000000000001E-2</v>
      </c>
      <c r="DI47">
        <v>5.2600000000000001E-2</v>
      </c>
      <c r="DJ47">
        <v>5.2499999999999998E-2</v>
      </c>
      <c r="DK47">
        <v>5.2600000000000001E-2</v>
      </c>
      <c r="DL47">
        <v>5.3100000000000001E-2</v>
      </c>
      <c r="DM47">
        <v>5.3092147999999999E-2</v>
      </c>
      <c r="DN47">
        <v>5.2999999999999999E-2</v>
      </c>
      <c r="DO47">
        <v>5.3199999999999997E-2</v>
      </c>
      <c r="DP47">
        <v>5.3199999999999997E-2</v>
      </c>
      <c r="DQ47">
        <v>5.33E-2</v>
      </c>
      <c r="DR47">
        <v>5.3400000000000003E-2</v>
      </c>
      <c r="DS47">
        <v>5.3487490999999998E-2</v>
      </c>
      <c r="DT47">
        <v>5.33E-2</v>
      </c>
      <c r="DU47">
        <v>5.3100000000000001E-2</v>
      </c>
      <c r="DV47">
        <v>5.3100000000000001E-2</v>
      </c>
      <c r="DW47">
        <v>5.3100000000000001E-2</v>
      </c>
      <c r="DX47">
        <v>5.2999999999999999E-2</v>
      </c>
      <c r="DY47">
        <v>5.2702472E-2</v>
      </c>
      <c r="DZ47">
        <v>5.3100000000000001E-2</v>
      </c>
      <c r="EA47">
        <v>5.33E-2</v>
      </c>
      <c r="EB47">
        <v>5.33E-2</v>
      </c>
      <c r="EC47">
        <v>5.2900000000000003E-2</v>
      </c>
      <c r="ED47">
        <v>5.2699999999999997E-2</v>
      </c>
      <c r="EE47">
        <v>5.2600000000000001E-2</v>
      </c>
      <c r="EF47">
        <v>5.2591972000000001E-2</v>
      </c>
      <c r="EG47">
        <v>5.2600000000000001E-2</v>
      </c>
      <c r="EH47">
        <v>5.2600000000000001E-2</v>
      </c>
      <c r="EI47">
        <v>5.2499999999999998E-2</v>
      </c>
      <c r="EJ47">
        <v>5.2549920999999999E-2</v>
      </c>
      <c r="EK47">
        <v>5.2600000000000001E-2</v>
      </c>
      <c r="EL47">
        <v>5.2600000000000001E-2</v>
      </c>
      <c r="EM47">
        <v>5.2400000000000002E-2</v>
      </c>
      <c r="EN47">
        <v>5.2200000000000003E-2</v>
      </c>
      <c r="EO47">
        <v>5.1999999999999998E-2</v>
      </c>
      <c r="EP47">
        <v>5.21E-2</v>
      </c>
      <c r="EQ47">
        <v>5.1999999999999998E-2</v>
      </c>
      <c r="ER47">
        <v>5.2057895999999999E-2</v>
      </c>
      <c r="ES47">
        <v>5.2200000000000003E-2</v>
      </c>
      <c r="ET47">
        <v>5.21E-2</v>
      </c>
      <c r="EU47">
        <v>5.21E-2</v>
      </c>
      <c r="EV47">
        <v>5.2200000000000003E-2</v>
      </c>
      <c r="EW47">
        <v>5.2200000000000003E-2</v>
      </c>
      <c r="EX47">
        <v>5.21E-2</v>
      </c>
      <c r="EY47">
        <v>5.1999999999999998E-2</v>
      </c>
      <c r="EZ47">
        <v>5.21E-2</v>
      </c>
      <c r="FA47">
        <v>5.1999999999999998E-2</v>
      </c>
      <c r="FB47">
        <v>5.1999999999999998E-2</v>
      </c>
      <c r="FC47">
        <v>5.21E-2</v>
      </c>
      <c r="FD47">
        <v>5.2299999999999999E-2</v>
      </c>
      <c r="FE47">
        <v>5.2640263E-2</v>
      </c>
      <c r="FF47">
        <v>5.2900000000000003E-2</v>
      </c>
      <c r="FG47">
        <v>5.3100000000000001E-2</v>
      </c>
      <c r="FH47">
        <v>5.33E-2</v>
      </c>
      <c r="FI47">
        <v>5.3499999999999999E-2</v>
      </c>
      <c r="FJ47">
        <v>5.3699999999999998E-2</v>
      </c>
      <c r="FK47">
        <v>5.3800000000000001E-2</v>
      </c>
      <c r="FL47">
        <v>5.3999999999999999E-2</v>
      </c>
      <c r="FM47">
        <v>5.45E-2</v>
      </c>
      <c r="FN47">
        <v>5.4800000000000001E-2</v>
      </c>
      <c r="FO47">
        <v>5.5199999999999999E-2</v>
      </c>
      <c r="FP47">
        <v>5.5800000000000002E-2</v>
      </c>
      <c r="FQ47">
        <v>5.6174598999999999E-2</v>
      </c>
      <c r="FR47">
        <v>5.67E-2</v>
      </c>
      <c r="FS47">
        <v>5.7299999999999997E-2</v>
      </c>
      <c r="FT47">
        <v>5.8000000000000003E-2</v>
      </c>
      <c r="FU47">
        <v>5.8799999999999998E-2</v>
      </c>
      <c r="FV47">
        <v>5.9700000000000003E-2</v>
      </c>
      <c r="FW47">
        <v>6.0699999999999997E-2</v>
      </c>
      <c r="FX47">
        <v>6.1899999999999997E-2</v>
      </c>
      <c r="FY47">
        <v>6.3E-2</v>
      </c>
      <c r="FZ47">
        <v>6.4199999999999993E-2</v>
      </c>
      <c r="GA47">
        <v>6.54E-2</v>
      </c>
      <c r="GB47">
        <v>6.6799999999999998E-2</v>
      </c>
      <c r="GC47">
        <v>6.8400000000000002E-2</v>
      </c>
      <c r="GD47">
        <v>7.0099999999999996E-2</v>
      </c>
      <c r="GE47">
        <v>7.1900000000000006E-2</v>
      </c>
      <c r="GF47">
        <v>7.3499999999999996E-2</v>
      </c>
      <c r="GG47">
        <v>7.5245201999999997E-2</v>
      </c>
      <c r="GH47">
        <v>7.6799999999999993E-2</v>
      </c>
      <c r="GI47">
        <v>7.8299999999999995E-2</v>
      </c>
      <c r="GJ47">
        <v>7.9799999999999996E-2</v>
      </c>
      <c r="GK47">
        <v>8.1299999999999997E-2</v>
      </c>
      <c r="GL47">
        <v>8.2699999999999996E-2</v>
      </c>
      <c r="GM47">
        <v>8.4000000000000005E-2</v>
      </c>
      <c r="GN47">
        <v>8.5199999999999998E-2</v>
      </c>
      <c r="GO47">
        <v>8.6599999999999996E-2</v>
      </c>
      <c r="GP47">
        <v>8.8200000000000001E-2</v>
      </c>
      <c r="GQ47">
        <v>8.9106097999999995E-2</v>
      </c>
      <c r="GR47">
        <v>0.09</v>
      </c>
      <c r="GS47">
        <v>9.0899999999999995E-2</v>
      </c>
      <c r="GT47">
        <v>9.1499999999999998E-2</v>
      </c>
      <c r="GU47">
        <v>9.2200000000000004E-2</v>
      </c>
      <c r="GV47">
        <v>9.2764787000000001E-2</v>
      </c>
      <c r="GW47">
        <v>9.3299999999999994E-2</v>
      </c>
      <c r="GX47">
        <v>9.3845971E-2</v>
      </c>
      <c r="GY47">
        <v>9.4299999999999995E-2</v>
      </c>
      <c r="GZ47">
        <v>9.4799999999999995E-2</v>
      </c>
      <c r="HA47">
        <v>9.5299999999999996E-2</v>
      </c>
      <c r="HB47">
        <v>9.5699999999999993E-2</v>
      </c>
      <c r="HC47">
        <v>9.6199999999999994E-2</v>
      </c>
      <c r="HD47">
        <v>9.6699999999999994E-2</v>
      </c>
      <c r="HE47">
        <v>9.7100000000000006E-2</v>
      </c>
      <c r="HF47">
        <v>9.74E-2</v>
      </c>
      <c r="HG47">
        <v>9.7678616999999995E-2</v>
      </c>
      <c r="HH47">
        <v>9.7799999999999998E-2</v>
      </c>
      <c r="HI47">
        <v>9.7900000000000001E-2</v>
      </c>
      <c r="HJ47">
        <v>9.7900000000000001E-2</v>
      </c>
      <c r="HK47">
        <v>9.7699999999999995E-2</v>
      </c>
      <c r="HL47">
        <v>9.7600000000000006E-2</v>
      </c>
      <c r="HM47">
        <v>9.74E-2</v>
      </c>
      <c r="HN47">
        <v>9.69E-2</v>
      </c>
      <c r="HO47">
        <v>9.6299999999999997E-2</v>
      </c>
      <c r="HP47">
        <v>9.5699999999999993E-2</v>
      </c>
      <c r="HQ47">
        <v>9.4899999999999998E-2</v>
      </c>
      <c r="HR47">
        <v>9.4200000000000006E-2</v>
      </c>
      <c r="HS47">
        <v>9.3399999999999997E-2</v>
      </c>
      <c r="HT47">
        <v>9.2600000000000002E-2</v>
      </c>
      <c r="HU47">
        <v>9.1600000000000001E-2</v>
      </c>
      <c r="HV47">
        <v>9.06E-2</v>
      </c>
      <c r="HW47">
        <v>8.9499999999999996E-2</v>
      </c>
      <c r="HX47">
        <v>8.8400000000000006E-2</v>
      </c>
      <c r="HY47">
        <v>8.72E-2</v>
      </c>
      <c r="HZ47">
        <v>8.5999999999999993E-2</v>
      </c>
      <c r="IA47">
        <v>8.4900000000000003E-2</v>
      </c>
      <c r="IB47">
        <v>8.3699999999999997E-2</v>
      </c>
      <c r="IC47">
        <v>8.2400000000000001E-2</v>
      </c>
      <c r="ID47">
        <v>8.1100000000000005E-2</v>
      </c>
      <c r="IE47">
        <v>7.9899999999999999E-2</v>
      </c>
      <c r="IF47">
        <v>7.8799999999999995E-2</v>
      </c>
      <c r="IG47">
        <v>7.7799999999999994E-2</v>
      </c>
      <c r="IH47">
        <v>7.6799999999999993E-2</v>
      </c>
      <c r="II47">
        <v>7.5899999999999995E-2</v>
      </c>
      <c r="IJ47">
        <v>7.4978194999999997E-2</v>
      </c>
      <c r="IK47">
        <v>7.4099999999999999E-2</v>
      </c>
      <c r="IL47">
        <v>7.3200000000000001E-2</v>
      </c>
      <c r="IM47">
        <v>7.2400000000000006E-2</v>
      </c>
      <c r="IN47">
        <v>7.1900000000000006E-2</v>
      </c>
      <c r="IO47">
        <v>7.1199999999999999E-2</v>
      </c>
      <c r="IP47">
        <v>7.0699999999999999E-2</v>
      </c>
      <c r="IQ47">
        <v>7.0281595000000002E-2</v>
      </c>
      <c r="IR47">
        <v>7.0000000000000007E-2</v>
      </c>
      <c r="IS47">
        <v>6.9599999999999995E-2</v>
      </c>
      <c r="IT47">
        <v>6.93E-2</v>
      </c>
      <c r="IU47">
        <v>6.9199999999999998E-2</v>
      </c>
      <c r="IV47">
        <v>6.8900000000000003E-2</v>
      </c>
      <c r="IW47">
        <v>6.8599999999999994E-2</v>
      </c>
      <c r="IX47">
        <v>6.83E-2</v>
      </c>
      <c r="IY47">
        <v>6.8000000000000005E-2</v>
      </c>
      <c r="IZ47">
        <v>6.7699999999999996E-2</v>
      </c>
      <c r="JA47">
        <v>6.7394808E-2</v>
      </c>
      <c r="JB47">
        <v>6.7000000000000004E-2</v>
      </c>
      <c r="JC47">
        <v>6.6600000000000006E-2</v>
      </c>
      <c r="JD47">
        <v>6.6199999999999995E-2</v>
      </c>
      <c r="JE47">
        <v>6.59E-2</v>
      </c>
      <c r="JF47">
        <v>6.5699999999999995E-2</v>
      </c>
      <c r="JG47">
        <v>6.5402128000000004E-2</v>
      </c>
      <c r="JH47">
        <v>6.5100000000000005E-2</v>
      </c>
      <c r="JI47">
        <v>6.4699999999999994E-2</v>
      </c>
      <c r="JJ47">
        <v>6.4299999999999996E-2</v>
      </c>
      <c r="JK47">
        <v>6.4000000000000001E-2</v>
      </c>
      <c r="JL47">
        <v>6.3500000000000001E-2</v>
      </c>
      <c r="JM47">
        <v>6.3100000000000003E-2</v>
      </c>
      <c r="JN47">
        <v>6.2600000000000003E-2</v>
      </c>
      <c r="JO47">
        <v>6.2E-2</v>
      </c>
      <c r="JP47">
        <v>6.13E-2</v>
      </c>
      <c r="JQ47">
        <v>6.0699999999999997E-2</v>
      </c>
      <c r="JR47">
        <v>6.0299999999999999E-2</v>
      </c>
      <c r="JS47">
        <v>6.0000616999999999E-2</v>
      </c>
      <c r="JT47">
        <v>5.9700000000000003E-2</v>
      </c>
      <c r="JU47">
        <v>5.9200000000000003E-2</v>
      </c>
      <c r="JV47">
        <v>5.8900000000000001E-2</v>
      </c>
      <c r="JW47">
        <v>5.8500000000000003E-2</v>
      </c>
      <c r="JX47">
        <v>5.8099999999999999E-2</v>
      </c>
      <c r="JY47">
        <v>5.7799999999999997E-2</v>
      </c>
      <c r="JZ47">
        <v>5.7500000000000002E-2</v>
      </c>
      <c r="KA47">
        <v>5.7189367999999997E-2</v>
      </c>
      <c r="KB47">
        <v>5.7000000000000002E-2</v>
      </c>
      <c r="KC47">
        <v>5.6800000000000003E-2</v>
      </c>
      <c r="KD47">
        <v>5.6599999999999998E-2</v>
      </c>
      <c r="KE47">
        <v>5.6500000000000002E-2</v>
      </c>
      <c r="KF47">
        <v>5.6300000000000003E-2</v>
      </c>
      <c r="KG47">
        <v>5.62E-2</v>
      </c>
      <c r="KH47">
        <v>5.6099999999999997E-2</v>
      </c>
      <c r="KI47">
        <v>5.5899999999999998E-2</v>
      </c>
      <c r="KJ47">
        <v>5.5800000000000002E-2</v>
      </c>
      <c r="KK47">
        <v>5.5599999999999997E-2</v>
      </c>
      <c r="KL47">
        <v>5.5500000000000001E-2</v>
      </c>
      <c r="KM47">
        <v>5.5300000000000002E-2</v>
      </c>
      <c r="KN47">
        <v>5.5E-2</v>
      </c>
      <c r="KO47">
        <v>5.4699999999999999E-2</v>
      </c>
      <c r="KP47">
        <v>5.4399999999999997E-2</v>
      </c>
      <c r="KQ47">
        <v>5.3999999999999999E-2</v>
      </c>
      <c r="KR47">
        <v>5.3699999999999998E-2</v>
      </c>
      <c r="KS47">
        <v>5.33E-2</v>
      </c>
      <c r="KT47">
        <v>5.2900000000000003E-2</v>
      </c>
      <c r="KU47">
        <v>5.2400000000000002E-2</v>
      </c>
      <c r="KV47">
        <v>5.1999999999999998E-2</v>
      </c>
      <c r="KW47">
        <v>5.16E-2</v>
      </c>
      <c r="KX47">
        <v>5.11E-2</v>
      </c>
      <c r="KY47">
        <v>5.0700000000000002E-2</v>
      </c>
      <c r="KZ47">
        <v>5.0299999999999997E-2</v>
      </c>
      <c r="LA47">
        <v>0.05</v>
      </c>
      <c r="LB47">
        <v>4.9700000000000001E-2</v>
      </c>
      <c r="LC47">
        <v>4.9399999999999999E-2</v>
      </c>
      <c r="LD47">
        <v>4.9124688E-2</v>
      </c>
      <c r="LE47">
        <v>4.8899999999999999E-2</v>
      </c>
      <c r="LF47">
        <v>4.8599999999999997E-2</v>
      </c>
      <c r="LG47">
        <v>4.8300000000000003E-2</v>
      </c>
      <c r="LH47">
        <v>4.8099999999999997E-2</v>
      </c>
      <c r="LI47">
        <v>4.7699999999999999E-2</v>
      </c>
      <c r="LJ47">
        <v>4.7399999999999998E-2</v>
      </c>
      <c r="LK47">
        <v>4.7100000000000003E-2</v>
      </c>
      <c r="LL47">
        <v>4.6800000000000001E-2</v>
      </c>
      <c r="LM47">
        <v>4.65E-2</v>
      </c>
      <c r="LN47">
        <v>4.6100000000000002E-2</v>
      </c>
      <c r="LO47">
        <v>4.5856025000000002E-2</v>
      </c>
      <c r="LP47">
        <v>4.5600000000000002E-2</v>
      </c>
      <c r="LQ47">
        <v>4.5400000000000003E-2</v>
      </c>
      <c r="LR47">
        <v>4.5199999999999997E-2</v>
      </c>
      <c r="LS47">
        <v>4.4999999999999998E-2</v>
      </c>
      <c r="LT47">
        <v>4.4900000000000002E-2</v>
      </c>
      <c r="LU47">
        <v>4.48E-2</v>
      </c>
      <c r="LV47">
        <v>4.4699999999999997E-2</v>
      </c>
      <c r="LW47">
        <v>4.48E-2</v>
      </c>
      <c r="LX47">
        <v>4.48E-2</v>
      </c>
      <c r="LY47">
        <v>4.4699999999999997E-2</v>
      </c>
      <c r="LZ47">
        <v>4.48E-2</v>
      </c>
      <c r="MA47">
        <v>4.4844850999999998E-2</v>
      </c>
      <c r="MB47">
        <v>4.4999999999999998E-2</v>
      </c>
      <c r="MC47">
        <v>4.5100000000000001E-2</v>
      </c>
      <c r="MD47">
        <v>4.53E-2</v>
      </c>
      <c r="ME47">
        <v>4.5400000000000003E-2</v>
      </c>
      <c r="MF47">
        <v>4.5600000000000002E-2</v>
      </c>
      <c r="MG47">
        <v>4.5900000000000003E-2</v>
      </c>
      <c r="MH47">
        <v>4.6100000000000002E-2</v>
      </c>
      <c r="MI47">
        <v>4.65E-2</v>
      </c>
      <c r="MJ47">
        <v>4.6899999999999997E-2</v>
      </c>
      <c r="MK47">
        <v>4.7399999999999998E-2</v>
      </c>
      <c r="ML47">
        <v>4.7899999999999998E-2</v>
      </c>
      <c r="MM47">
        <v>4.8500000000000001E-2</v>
      </c>
      <c r="MN47">
        <v>4.9299999999999997E-2</v>
      </c>
      <c r="MO47">
        <v>5.0243754000000002E-2</v>
      </c>
      <c r="MP47">
        <v>5.1499999999999997E-2</v>
      </c>
      <c r="MQ47">
        <v>5.2999999999999999E-2</v>
      </c>
      <c r="MR47">
        <v>5.4800000000000001E-2</v>
      </c>
      <c r="MS47">
        <v>5.7200000000000001E-2</v>
      </c>
      <c r="MT47">
        <v>5.9900000000000002E-2</v>
      </c>
      <c r="MU47">
        <v>6.2899999999999998E-2</v>
      </c>
      <c r="MV47">
        <v>6.6600000000000006E-2</v>
      </c>
      <c r="MW47">
        <v>7.0699999999999999E-2</v>
      </c>
      <c r="MX47">
        <v>7.4999999999999997E-2</v>
      </c>
      <c r="MY47">
        <v>7.9899999999999999E-2</v>
      </c>
      <c r="MZ47">
        <v>8.5199999999999998E-2</v>
      </c>
      <c r="NA47">
        <v>9.0800000000000006E-2</v>
      </c>
      <c r="NB47">
        <v>9.6600000000000005E-2</v>
      </c>
      <c r="NC47">
        <v>0.10275615</v>
      </c>
      <c r="ND47">
        <v>0.108964674</v>
      </c>
      <c r="NE47">
        <v>0.11526394600000001</v>
      </c>
      <c r="NF47">
        <v>0.12174428299999999</v>
      </c>
      <c r="NG47">
        <v>0.12827503700000001</v>
      </c>
      <c r="NH47">
        <v>0.13487632599999999</v>
      </c>
      <c r="NI47">
        <v>0.14170904500000001</v>
      </c>
      <c r="NJ47">
        <v>0.148498461</v>
      </c>
      <c r="NK47">
        <v>0.15534226600000001</v>
      </c>
      <c r="NL47">
        <v>0.16236837200000001</v>
      </c>
      <c r="NM47">
        <v>0.169455737</v>
      </c>
      <c r="NN47">
        <v>0.17657387299999999</v>
      </c>
      <c r="NO47">
        <v>0.18372924600000001</v>
      </c>
      <c r="NP47">
        <v>0.19124801499999999</v>
      </c>
      <c r="NQ47">
        <v>0.19872923200000001</v>
      </c>
      <c r="NR47">
        <v>0.20619811099999999</v>
      </c>
      <c r="NS47">
        <v>0.21378009000000001</v>
      </c>
      <c r="NT47">
        <v>0.22135709200000001</v>
      </c>
      <c r="NU47">
        <v>0.228933886</v>
      </c>
      <c r="NV47">
        <v>0.23654945199999999</v>
      </c>
      <c r="NW47">
        <v>0.244120955</v>
      </c>
      <c r="NX47">
        <v>0.25166738</v>
      </c>
      <c r="NY47">
        <v>0.25919839700000002</v>
      </c>
      <c r="NZ47">
        <v>0.26656517400000002</v>
      </c>
      <c r="OA47">
        <v>0.27376243500000003</v>
      </c>
      <c r="OB47">
        <v>0.28079429299999997</v>
      </c>
      <c r="OC47">
        <v>0.28764146600000001</v>
      </c>
      <c r="OD47">
        <v>0.29427477699999999</v>
      </c>
      <c r="OE47">
        <v>0.30074483200000002</v>
      </c>
      <c r="OF47">
        <v>0.30704310499999998</v>
      </c>
      <c r="OG47">
        <v>0.31304359399999998</v>
      </c>
      <c r="OH47">
        <v>0.31885370600000001</v>
      </c>
      <c r="OI47">
        <v>0.32447490099999998</v>
      </c>
      <c r="OJ47">
        <v>0.329781979</v>
      </c>
      <c r="OK47">
        <v>0.33481207499999999</v>
      </c>
      <c r="OL47">
        <v>0.33956906199999998</v>
      </c>
      <c r="OM47">
        <v>0.34401920400000002</v>
      </c>
      <c r="ON47">
        <v>0.34828794000000002</v>
      </c>
      <c r="OO47">
        <v>0.35235309599999998</v>
      </c>
      <c r="OP47">
        <v>0.356048435</v>
      </c>
      <c r="OQ47">
        <v>0.359529555</v>
      </c>
      <c r="OR47">
        <v>0.36283871499999998</v>
      </c>
      <c r="OS47">
        <v>0.365945727</v>
      </c>
      <c r="OT47">
        <v>0.36860427299999998</v>
      </c>
      <c r="OU47">
        <v>0.37114533799999999</v>
      </c>
      <c r="OV47">
        <v>0.373586327</v>
      </c>
      <c r="OW47">
        <v>0.37567186400000002</v>
      </c>
      <c r="OX47">
        <v>0.37769892799999999</v>
      </c>
      <c r="OY47">
        <v>0.379632205</v>
      </c>
      <c r="OZ47">
        <v>0.38132166899999997</v>
      </c>
      <c r="PA47">
        <v>0.38277861499999999</v>
      </c>
      <c r="PB47">
        <v>0.38410335800000001</v>
      </c>
      <c r="PC47">
        <v>0.38530957700000001</v>
      </c>
      <c r="PD47">
        <v>0.38642478000000002</v>
      </c>
      <c r="PE47">
        <v>0.387446344</v>
      </c>
      <c r="PF47">
        <v>0.38836738500000001</v>
      </c>
      <c r="PG47">
        <v>0.38912582400000001</v>
      </c>
      <c r="PH47">
        <v>0.389791638</v>
      </c>
      <c r="PI47">
        <v>0.39038351199999999</v>
      </c>
      <c r="PJ47">
        <v>0.390908957</v>
      </c>
      <c r="PK47">
        <v>0.39142385099999999</v>
      </c>
      <c r="PL47">
        <v>0.39189425100000003</v>
      </c>
      <c r="PM47">
        <v>0.392276138</v>
      </c>
      <c r="PN47">
        <v>0.39258733400000001</v>
      </c>
      <c r="PO47">
        <v>0.39290764900000003</v>
      </c>
      <c r="PP47">
        <v>0.39324671</v>
      </c>
      <c r="PQ47">
        <v>0.393501461</v>
      </c>
      <c r="PR47">
        <v>0.39372527600000001</v>
      </c>
      <c r="PS47">
        <v>0.39391329899999999</v>
      </c>
      <c r="PT47">
        <v>0.39402723299999998</v>
      </c>
      <c r="PU47">
        <v>0.39416933100000001</v>
      </c>
      <c r="PV47">
        <v>0.39430397700000003</v>
      </c>
      <c r="PW47">
        <v>0.39440098400000001</v>
      </c>
      <c r="PX47">
        <v>0.39450967300000001</v>
      </c>
      <c r="PY47">
        <v>0.39459052700000002</v>
      </c>
      <c r="PZ47">
        <v>0.39463540899999999</v>
      </c>
      <c r="QA47">
        <v>0.39464178700000002</v>
      </c>
      <c r="QB47">
        <v>0.39472702100000001</v>
      </c>
      <c r="QC47">
        <v>0.39484384700000003</v>
      </c>
      <c r="QD47">
        <v>0.39486634700000001</v>
      </c>
      <c r="QE47">
        <v>0.39490529899999999</v>
      </c>
      <c r="QF47">
        <v>0.394962072</v>
      </c>
      <c r="QG47">
        <v>0.395044744</v>
      </c>
      <c r="QH47">
        <v>0.39498433500000002</v>
      </c>
      <c r="QI47">
        <v>0.39498719599999998</v>
      </c>
      <c r="QJ47">
        <v>0.395078331</v>
      </c>
      <c r="QK47">
        <v>0.39512136599999997</v>
      </c>
      <c r="QL47">
        <v>0.39514633999999998</v>
      </c>
      <c r="QM47">
        <v>0.39516547299999999</v>
      </c>
      <c r="QN47">
        <v>0.39520722600000002</v>
      </c>
      <c r="QO47">
        <v>0.39513784600000001</v>
      </c>
      <c r="QP47">
        <v>0.39507031399999998</v>
      </c>
      <c r="QQ47">
        <v>0.39507290699999997</v>
      </c>
      <c r="QR47">
        <v>0.39505463800000001</v>
      </c>
      <c r="QS47">
        <v>0.39502596899999998</v>
      </c>
      <c r="QT47">
        <v>0.39499255999999999</v>
      </c>
      <c r="QU47">
        <v>0.39501828</v>
      </c>
      <c r="QV47">
        <v>0.39509361999999998</v>
      </c>
      <c r="QW47">
        <v>0.39516621800000001</v>
      </c>
      <c r="QX47">
        <v>0.395127267</v>
      </c>
      <c r="QY47">
        <v>0.39508357599999999</v>
      </c>
      <c r="QZ47">
        <v>0.39504051200000001</v>
      </c>
      <c r="RA47">
        <v>0.39500063699999999</v>
      </c>
      <c r="RB47">
        <v>0.39506122500000002</v>
      </c>
      <c r="RC47">
        <v>0.39508333800000001</v>
      </c>
      <c r="RD47">
        <v>0.395074755</v>
      </c>
      <c r="RE47">
        <v>0.39515805199999998</v>
      </c>
      <c r="RF47">
        <v>0.39516440000000003</v>
      </c>
      <c r="RG47">
        <v>0.39511260399999998</v>
      </c>
      <c r="RH47">
        <v>0.39499846100000002</v>
      </c>
      <c r="RI47">
        <v>0.394992232</v>
      </c>
      <c r="RJ47">
        <v>0.39508664599999999</v>
      </c>
      <c r="RK47">
        <v>0.39529606699999997</v>
      </c>
      <c r="RL47">
        <v>0.39517653000000003</v>
      </c>
      <c r="RM47">
        <v>0.39508801700000001</v>
      </c>
      <c r="RN47">
        <v>0.39503470099999999</v>
      </c>
      <c r="RO47">
        <v>0.39502784600000002</v>
      </c>
      <c r="RP47">
        <v>0.39507213200000002</v>
      </c>
      <c r="RQ47">
        <v>0.39513558100000001</v>
      </c>
      <c r="RR47">
        <v>0.395197511</v>
      </c>
      <c r="RS47">
        <v>0.39518058299999997</v>
      </c>
      <c r="RT47">
        <v>0.39514085700000001</v>
      </c>
      <c r="RU47">
        <v>0.39508557300000002</v>
      </c>
      <c r="RV47">
        <v>0.39500084499999999</v>
      </c>
      <c r="RW47">
        <v>0.395012796</v>
      </c>
      <c r="RX47">
        <v>0.39509138500000002</v>
      </c>
      <c r="RY47">
        <v>0.39519789799999999</v>
      </c>
      <c r="RZ47">
        <v>0.39516502599999997</v>
      </c>
      <c r="SA47">
        <v>0.39510363300000001</v>
      </c>
      <c r="SB47">
        <v>0.39506143300000002</v>
      </c>
      <c r="SC47">
        <v>0.39510390200000001</v>
      </c>
      <c r="SD47">
        <v>0.39509493099999998</v>
      </c>
      <c r="SE47">
        <v>0.395030141</v>
      </c>
      <c r="SF47">
        <v>0.394931227</v>
      </c>
      <c r="SG47">
        <v>0.394891769</v>
      </c>
      <c r="SH47">
        <v>0.39489096400000001</v>
      </c>
      <c r="SI47">
        <v>0.39492157100000003</v>
      </c>
      <c r="SJ47">
        <v>0.39497452999999999</v>
      </c>
      <c r="SK47">
        <v>0.394979566</v>
      </c>
      <c r="SL47">
        <v>0.39491885900000001</v>
      </c>
      <c r="SM47">
        <v>0.39496296600000003</v>
      </c>
      <c r="SN47">
        <v>0.39497363600000002</v>
      </c>
      <c r="SO47">
        <v>0.39499580899999998</v>
      </c>
      <c r="SP47">
        <v>0.39516690399999999</v>
      </c>
      <c r="SQ47">
        <v>0.395181</v>
      </c>
      <c r="SR47">
        <v>0.39516764900000001</v>
      </c>
      <c r="SS47">
        <v>0.39519113299999997</v>
      </c>
      <c r="ST47">
        <v>0.39522898200000001</v>
      </c>
      <c r="SU47">
        <v>0.395176798</v>
      </c>
      <c r="SV47">
        <v>0.39505815500000002</v>
      </c>
      <c r="SW47">
        <v>0.39508560300000001</v>
      </c>
      <c r="SX47">
        <v>0.39524740000000003</v>
      </c>
      <c r="SY47">
        <v>0.39547645999999997</v>
      </c>
      <c r="SZ47">
        <v>0.39572444600000001</v>
      </c>
      <c r="TA47">
        <v>0.396012217</v>
      </c>
      <c r="TB47">
        <v>0.39619380199999998</v>
      </c>
      <c r="TC47">
        <v>0.39622187599999997</v>
      </c>
      <c r="TD47">
        <v>0.39594808199999998</v>
      </c>
      <c r="TE47">
        <v>0.39575463500000002</v>
      </c>
      <c r="TF47">
        <v>0.395665139</v>
      </c>
      <c r="TG47">
        <v>0.39577892399999998</v>
      </c>
      <c r="TH47">
        <v>0.39573666499999999</v>
      </c>
      <c r="TI47">
        <v>0.39564442599999999</v>
      </c>
      <c r="TJ47">
        <v>0.39553517100000002</v>
      </c>
      <c r="TK47">
        <v>0.39527621899999998</v>
      </c>
      <c r="TL47">
        <v>0.39513325700000002</v>
      </c>
      <c r="TM47">
        <v>0.395097792</v>
      </c>
      <c r="TN47">
        <v>0.39514410500000002</v>
      </c>
      <c r="TO47">
        <v>0.39514112499999998</v>
      </c>
      <c r="TP47">
        <v>0.395135075</v>
      </c>
      <c r="TQ47">
        <v>0.39515852899999998</v>
      </c>
      <c r="TR47">
        <v>0.39514878399999998</v>
      </c>
      <c r="TS47">
        <v>0.39513915799999999</v>
      </c>
      <c r="TT47">
        <v>0.39512264699999999</v>
      </c>
      <c r="TU47">
        <v>0.39501720699999998</v>
      </c>
      <c r="TV47">
        <v>0.39494690300000002</v>
      </c>
      <c r="TW47">
        <v>0.39490091799999999</v>
      </c>
      <c r="TX47">
        <v>0.394876897</v>
      </c>
      <c r="TY47">
        <v>0.39482682899999999</v>
      </c>
      <c r="TZ47">
        <v>0.39482343199999997</v>
      </c>
      <c r="UA47">
        <v>0.39486450000000001</v>
      </c>
      <c r="UB47">
        <v>0.39465427400000003</v>
      </c>
      <c r="UC47">
        <v>0.394566417</v>
      </c>
      <c r="UD47">
        <v>0.39458206299999998</v>
      </c>
      <c r="UE47">
        <v>0.39471328300000003</v>
      </c>
      <c r="UF47">
        <v>0.39469310600000002</v>
      </c>
      <c r="UG47">
        <v>0.39460551700000002</v>
      </c>
      <c r="UH47">
        <v>0.39446964899999998</v>
      </c>
      <c r="UI47">
        <v>0.39443853499999998</v>
      </c>
      <c r="UJ47">
        <v>0.39446753299999998</v>
      </c>
      <c r="UK47">
        <v>0.39450910700000003</v>
      </c>
      <c r="UL47">
        <v>0.39445120099999997</v>
      </c>
      <c r="UM47">
        <v>0.39431643500000002</v>
      </c>
      <c r="UN47">
        <v>0.39424145199999999</v>
      </c>
      <c r="UO47">
        <v>0.39428824200000001</v>
      </c>
      <c r="UP47">
        <v>0.39428427799999999</v>
      </c>
      <c r="UQ47">
        <v>0.39426937699999998</v>
      </c>
      <c r="UR47">
        <v>0.394226521</v>
      </c>
      <c r="US47">
        <v>0.39409229200000001</v>
      </c>
      <c r="UT47">
        <v>0.39413556500000002</v>
      </c>
      <c r="UU47">
        <v>0.39416045</v>
      </c>
      <c r="UV47">
        <v>0.39406958199999997</v>
      </c>
      <c r="UW47">
        <v>0.39399966600000003</v>
      </c>
      <c r="UX47">
        <v>0.39384013400000001</v>
      </c>
      <c r="UY47">
        <v>0.393666089</v>
      </c>
      <c r="UZ47">
        <v>0.393762261</v>
      </c>
      <c r="VA47">
        <v>0.39370217899999999</v>
      </c>
      <c r="VB47">
        <v>0.393590838</v>
      </c>
      <c r="VC47">
        <v>0.39347410199999999</v>
      </c>
      <c r="VD47">
        <v>0.39335241900000001</v>
      </c>
      <c r="VE47">
        <v>0.393286407</v>
      </c>
      <c r="VF47">
        <v>0.39328423099999998</v>
      </c>
      <c r="VG47">
        <v>0.39338451600000002</v>
      </c>
      <c r="VH47">
        <v>0.39343604399999998</v>
      </c>
      <c r="VI47">
        <v>0.39339011899999998</v>
      </c>
      <c r="VJ47">
        <v>0.39319765600000001</v>
      </c>
      <c r="VK47">
        <v>0.39306384300000002</v>
      </c>
      <c r="VL47">
        <v>0.39301422200000002</v>
      </c>
      <c r="VM47">
        <v>0.39302584499999998</v>
      </c>
      <c r="VN47">
        <v>0.39302146399999999</v>
      </c>
      <c r="VO47">
        <v>0.39287093299999998</v>
      </c>
      <c r="VP47">
        <v>0.39273408100000001</v>
      </c>
      <c r="VQ47">
        <v>0.39269894399999999</v>
      </c>
      <c r="VR47">
        <v>0.392523974</v>
      </c>
      <c r="VS47">
        <v>0.39245319400000001</v>
      </c>
      <c r="VT47">
        <v>0.39238983399999999</v>
      </c>
      <c r="VU47">
        <v>0.39198329999999998</v>
      </c>
      <c r="VV47">
        <v>0.39181283099999997</v>
      </c>
      <c r="VW47">
        <v>0.391740054</v>
      </c>
      <c r="VX47">
        <v>0.391718328</v>
      </c>
      <c r="VY47">
        <v>0.39149296300000003</v>
      </c>
      <c r="VZ47">
        <v>0.39124393499999999</v>
      </c>
      <c r="WA47">
        <v>0.39100900300000002</v>
      </c>
      <c r="WB47">
        <v>0.39089232699999998</v>
      </c>
      <c r="WC47">
        <v>0.39070260499999998</v>
      </c>
      <c r="WD47">
        <v>0.39055469599999998</v>
      </c>
      <c r="WE47">
        <v>0.39048719399999998</v>
      </c>
      <c r="WF47">
        <v>0.39009231300000002</v>
      </c>
      <c r="WG47">
        <v>0.38985156999999998</v>
      </c>
      <c r="WH47">
        <v>0.38968792600000002</v>
      </c>
      <c r="WI47">
        <v>0.389469385</v>
      </c>
      <c r="WJ47">
        <v>0.38916024599999999</v>
      </c>
      <c r="WK47">
        <v>0.38877698799999999</v>
      </c>
      <c r="WL47">
        <v>0.38833817799999998</v>
      </c>
      <c r="WM47">
        <v>0.38815727799999999</v>
      </c>
      <c r="WN47">
        <v>0.38800904200000003</v>
      </c>
      <c r="WO47">
        <v>0.38779240799999998</v>
      </c>
      <c r="WP47">
        <v>0.38734948600000002</v>
      </c>
      <c r="WQ47">
        <v>0.386770695</v>
      </c>
      <c r="WR47">
        <v>0.38636881099999998</v>
      </c>
      <c r="WS47">
        <v>0.386146873</v>
      </c>
      <c r="WT47">
        <v>0.38572731599999999</v>
      </c>
      <c r="WU47">
        <v>0.38531440500000003</v>
      </c>
      <c r="WV47">
        <v>0.38489660599999997</v>
      </c>
      <c r="WW47">
        <v>0.38446491999999999</v>
      </c>
      <c r="WX47">
        <v>0.38402321900000003</v>
      </c>
      <c r="WY47">
        <v>0.38379701999999999</v>
      </c>
      <c r="WZ47">
        <v>0.383707136</v>
      </c>
      <c r="XA47">
        <v>0.38339868199999999</v>
      </c>
      <c r="XB47">
        <v>0.38310211900000002</v>
      </c>
      <c r="XC47">
        <v>0.38287275999999998</v>
      </c>
      <c r="XD47">
        <v>0.38274657699999998</v>
      </c>
      <c r="XE47">
        <v>0.38271593999999998</v>
      </c>
      <c r="XF47">
        <v>0.38267174399999998</v>
      </c>
      <c r="XG47">
        <v>0.38253510000000002</v>
      </c>
      <c r="XH47">
        <v>0.38212147400000002</v>
      </c>
      <c r="XI47">
        <v>0.38203057600000001</v>
      </c>
      <c r="XJ47">
        <v>0.38204586499999998</v>
      </c>
      <c r="XK47">
        <v>0.38212484099999999</v>
      </c>
      <c r="XL47">
        <v>0.382272691</v>
      </c>
      <c r="XM47">
        <v>0.382301748</v>
      </c>
      <c r="XN47">
        <v>0.38222524499999999</v>
      </c>
      <c r="XO47">
        <v>0.38203087400000002</v>
      </c>
      <c r="XP47">
        <v>0.38209068800000001</v>
      </c>
      <c r="XQ47">
        <v>0.38210627400000002</v>
      </c>
      <c r="XR47">
        <v>0.38213455699999999</v>
      </c>
      <c r="XS47">
        <v>0.38248735699999997</v>
      </c>
      <c r="XT47">
        <v>0.38252586100000002</v>
      </c>
      <c r="XU47">
        <v>0.38238489599999997</v>
      </c>
      <c r="XV47">
        <v>0.38211745000000003</v>
      </c>
      <c r="XW47">
        <v>0.38233780899999997</v>
      </c>
      <c r="XX47">
        <v>0.382593244</v>
      </c>
      <c r="XY47">
        <v>0.38278636300000002</v>
      </c>
      <c r="XZ47">
        <v>0.38274833600000002</v>
      </c>
      <c r="YA47">
        <v>0.38306847199999999</v>
      </c>
      <c r="YB47">
        <v>0.38312974599999999</v>
      </c>
      <c r="YC47">
        <v>0.38292863999999999</v>
      </c>
      <c r="YD47">
        <v>0.38298645599999998</v>
      </c>
      <c r="YE47">
        <v>0.38307708499999998</v>
      </c>
      <c r="YF47">
        <v>0.38325631599999999</v>
      </c>
      <c r="YG47">
        <v>0.383566976</v>
      </c>
      <c r="YH47">
        <v>0.383694023</v>
      </c>
      <c r="YI47">
        <v>0.38356146200000002</v>
      </c>
      <c r="YJ47">
        <v>0.38333156699999998</v>
      </c>
      <c r="YK47">
        <v>0.38329848599999999</v>
      </c>
      <c r="YL47">
        <v>0.38355481600000002</v>
      </c>
      <c r="YM47">
        <v>0.38389703600000002</v>
      </c>
      <c r="YN47">
        <v>0.38427069800000002</v>
      </c>
      <c r="YO47">
        <v>0.38454586299999999</v>
      </c>
      <c r="YP47">
        <v>0.38478100399999998</v>
      </c>
      <c r="YQ47">
        <v>0.38496841100000001</v>
      </c>
      <c r="YR47">
        <v>0.38503504999999999</v>
      </c>
      <c r="YS47">
        <v>0.38490188600000003</v>
      </c>
      <c r="YT47">
        <v>0.38480344500000002</v>
      </c>
      <c r="YU47">
        <v>0.38485396799999999</v>
      </c>
      <c r="YV47">
        <v>0.38496457499999998</v>
      </c>
      <c r="YW47">
        <v>0.38514611399999998</v>
      </c>
      <c r="YX47">
        <v>0.38523522300000002</v>
      </c>
      <c r="YY47">
        <v>0.38538155400000002</v>
      </c>
      <c r="YZ47">
        <v>0.38565638099999999</v>
      </c>
      <c r="ZA47">
        <v>0.38590109500000003</v>
      </c>
      <c r="ZB47">
        <v>0.38601983099999998</v>
      </c>
      <c r="ZC47">
        <v>0.38606694699999999</v>
      </c>
      <c r="ZD47">
        <v>0.38599126299999997</v>
      </c>
      <c r="ZE47">
        <v>0.38597388799999999</v>
      </c>
      <c r="ZF47">
        <v>0.38611154600000003</v>
      </c>
      <c r="ZG47">
        <v>0.38626422999999999</v>
      </c>
      <c r="ZH47">
        <v>0.38652709299999999</v>
      </c>
      <c r="ZI47">
        <v>0.386849838</v>
      </c>
      <c r="ZJ47">
        <v>0.38679473599999997</v>
      </c>
      <c r="ZK47">
        <v>0.38674730400000001</v>
      </c>
      <c r="ZL47">
        <v>0.38691862399999999</v>
      </c>
      <c r="ZM47">
        <v>0.38684162300000002</v>
      </c>
      <c r="ZN47">
        <v>0.386790099</v>
      </c>
      <c r="ZO47">
        <v>0.38701128299999998</v>
      </c>
      <c r="ZP47">
        <v>0.38706086099999998</v>
      </c>
      <c r="ZQ47">
        <v>0.387049211</v>
      </c>
      <c r="ZR47">
        <v>0.38716370999999999</v>
      </c>
      <c r="ZS47">
        <v>0.38732569900000002</v>
      </c>
      <c r="ZT47">
        <v>0.38745293600000003</v>
      </c>
      <c r="ZU47">
        <v>0.38757851399999999</v>
      </c>
      <c r="ZV47">
        <v>0.387675981</v>
      </c>
      <c r="ZW47">
        <v>0.38756122399999998</v>
      </c>
      <c r="ZX47">
        <v>0.38748808699999998</v>
      </c>
      <c r="ZY47">
        <v>0.38762691900000001</v>
      </c>
      <c r="ZZ47">
        <v>0.387809087</v>
      </c>
      <c r="AAA47">
        <v>0.3880151</v>
      </c>
      <c r="AAB47">
        <v>0.38803791399999998</v>
      </c>
      <c r="AAC47">
        <v>0.38795533199999999</v>
      </c>
      <c r="AAD47">
        <v>0.38814442799999999</v>
      </c>
      <c r="AAE47">
        <v>0.38830598599999999</v>
      </c>
      <c r="AAF47">
        <v>0.388143397</v>
      </c>
      <c r="AAG47">
        <v>0.38802428799999999</v>
      </c>
      <c r="AAH47">
        <v>0.388100002</v>
      </c>
      <c r="AAI47">
        <v>0.38817497000000001</v>
      </c>
      <c r="AAJ47">
        <v>0.388225551</v>
      </c>
      <c r="AAK47">
        <v>0.38830498400000002</v>
      </c>
      <c r="AAL47">
        <v>0.388387396</v>
      </c>
      <c r="AAM47">
        <v>0.38845443499999999</v>
      </c>
      <c r="AAN47">
        <v>0.38839068700000001</v>
      </c>
      <c r="AAO47">
        <v>0.38830212200000003</v>
      </c>
      <c r="AAP47">
        <v>0.38840250999999998</v>
      </c>
      <c r="AAQ47">
        <v>0.38851403200000001</v>
      </c>
      <c r="AAR47">
        <v>0.38846130499999998</v>
      </c>
      <c r="AAS47">
        <v>0.38839583999999999</v>
      </c>
      <c r="AAT47">
        <v>0.388366928</v>
      </c>
      <c r="AAU47">
        <v>0.38841436000000001</v>
      </c>
      <c r="AAV47">
        <v>0.38848861299999998</v>
      </c>
      <c r="AAW47">
        <v>0.388393092</v>
      </c>
      <c r="AAX47">
        <v>0.388204569</v>
      </c>
      <c r="AAY47">
        <v>0.38802460300000002</v>
      </c>
      <c r="AAZ47">
        <v>0.387964806</v>
      </c>
      <c r="ABA47">
        <v>0.38810054599999999</v>
      </c>
      <c r="ABB47">
        <v>0.388195552</v>
      </c>
      <c r="ABC47">
        <v>0.38819011199999998</v>
      </c>
      <c r="ABD47">
        <v>0.388110764</v>
      </c>
      <c r="ABE47">
        <v>0.387976657</v>
      </c>
      <c r="ABF47">
        <v>0.38784521100000002</v>
      </c>
      <c r="ABG47">
        <v>0.38778670199999998</v>
      </c>
      <c r="ABH47">
        <v>0.38787666999999998</v>
      </c>
      <c r="ABI47">
        <v>0.38792481699999998</v>
      </c>
      <c r="ABJ47">
        <v>0.38774273500000001</v>
      </c>
      <c r="ABK47">
        <v>0.38758303700000002</v>
      </c>
      <c r="ABL47">
        <v>0.38764131600000001</v>
      </c>
      <c r="ABM47">
        <v>0.387719749</v>
      </c>
      <c r="ABN47">
        <v>0.38765734699999999</v>
      </c>
      <c r="ABO47">
        <v>0.38756746399999997</v>
      </c>
      <c r="ABP47">
        <v>0.38752060599999999</v>
      </c>
      <c r="ABQ47">
        <v>0.38748290600000002</v>
      </c>
      <c r="ABR47">
        <v>0.387372357</v>
      </c>
      <c r="ABS47">
        <v>0.38720936700000003</v>
      </c>
      <c r="ABT47">
        <v>0.38707454400000002</v>
      </c>
      <c r="ABU47">
        <v>0.38701786700000002</v>
      </c>
      <c r="ABV47">
        <v>0.38698843999999999</v>
      </c>
      <c r="ABW47">
        <v>0.386908692</v>
      </c>
      <c r="ABX47">
        <v>0.38678156800000002</v>
      </c>
      <c r="ABY47">
        <v>0.38669283100000001</v>
      </c>
      <c r="ABZ47">
        <v>0.38663795699999998</v>
      </c>
      <c r="ACA47">
        <v>0.38655606100000001</v>
      </c>
      <c r="ACB47">
        <v>0.38643586600000002</v>
      </c>
      <c r="ACC47">
        <v>0.386225015</v>
      </c>
      <c r="ACD47">
        <v>0.38604656700000001</v>
      </c>
      <c r="ACE47">
        <v>0.38610968400000001</v>
      </c>
      <c r="ACF47">
        <v>0.38617721100000002</v>
      </c>
      <c r="ACG47">
        <v>0.385955826</v>
      </c>
      <c r="ACH47">
        <v>0.38565635199999998</v>
      </c>
      <c r="ACI47">
        <v>0.38550687300000003</v>
      </c>
      <c r="ACJ47">
        <v>0.38538103800000001</v>
      </c>
      <c r="ACK47">
        <v>0.38526619499999998</v>
      </c>
      <c r="ACL47">
        <v>0.38531823500000001</v>
      </c>
      <c r="ACM47">
        <v>0.38532851200000001</v>
      </c>
      <c r="ACN47">
        <v>0.38510311899999999</v>
      </c>
      <c r="ACO47">
        <v>0.384921609</v>
      </c>
      <c r="ACP47">
        <v>0.38487343400000001</v>
      </c>
      <c r="ACQ47">
        <v>0.38479915199999998</v>
      </c>
      <c r="ACR47">
        <v>0.38456625999999999</v>
      </c>
      <c r="ACS47">
        <v>0.38435326199999997</v>
      </c>
      <c r="ACT47">
        <v>0.38445107299999998</v>
      </c>
      <c r="ACU47">
        <v>0.38452529800000002</v>
      </c>
      <c r="ACV47">
        <v>0.38430694700000001</v>
      </c>
      <c r="ACW47">
        <v>0.38406881599999998</v>
      </c>
      <c r="ACX47">
        <v>0.38391097899999999</v>
      </c>
      <c r="ACY47">
        <v>0.383769429</v>
      </c>
      <c r="ACZ47">
        <v>0.38366157099999998</v>
      </c>
      <c r="ADA47">
        <v>0.38355388299999998</v>
      </c>
      <c r="ADB47">
        <v>0.38338702800000002</v>
      </c>
      <c r="ADC47">
        <v>0.38315628400000001</v>
      </c>
      <c r="ADD47">
        <v>0.38294013700000001</v>
      </c>
      <c r="ADE47">
        <v>0.382755821</v>
      </c>
      <c r="ADF47">
        <v>0.38257602800000001</v>
      </c>
      <c r="ADG47">
        <v>0.38236867000000002</v>
      </c>
      <c r="ADH47">
        <v>0.38215447000000002</v>
      </c>
      <c r="ADI47">
        <v>0.38177719399999999</v>
      </c>
      <c r="ADJ47">
        <v>0.38139550900000002</v>
      </c>
      <c r="ADK47">
        <v>0.381184087</v>
      </c>
      <c r="ADL47">
        <v>0.38102055200000001</v>
      </c>
      <c r="ADM47">
        <v>0.38061513800000002</v>
      </c>
      <c r="ADN47">
        <v>0.38005532199999997</v>
      </c>
      <c r="ADO47">
        <v>0.37951053299999998</v>
      </c>
      <c r="ADP47">
        <v>0.37898037099999998</v>
      </c>
      <c r="ADQ47">
        <v>0.378445315</v>
      </c>
      <c r="ADR47">
        <v>0.37792706100000001</v>
      </c>
      <c r="ADS47">
        <v>0.37736893300000002</v>
      </c>
      <c r="ADT47">
        <v>0.376600612</v>
      </c>
      <c r="ADU47">
        <v>0.37581491700000003</v>
      </c>
      <c r="ADV47">
        <v>0.37503027900000002</v>
      </c>
      <c r="ADW47">
        <v>0.374263018</v>
      </c>
      <c r="ADX47">
        <v>0.37345977499999999</v>
      </c>
      <c r="ADY47">
        <v>0.37264296499999999</v>
      </c>
      <c r="ADZ47">
        <v>0.37166327700000001</v>
      </c>
      <c r="AEA47">
        <v>0.37070394299999998</v>
      </c>
      <c r="AEB47">
        <v>0.36972302499999998</v>
      </c>
      <c r="AEC47">
        <v>0.36869994299999997</v>
      </c>
      <c r="AED47">
        <v>0.36773182100000001</v>
      </c>
      <c r="AEE47">
        <v>0.36682392600000002</v>
      </c>
      <c r="AEF47">
        <v>0.36591276700000003</v>
      </c>
      <c r="AEG47">
        <v>0.364996141</v>
      </c>
      <c r="AEH47">
        <v>0.36415164999999999</v>
      </c>
      <c r="AEI47">
        <v>0.36337886400000002</v>
      </c>
      <c r="AEJ47">
        <v>0.36256823599999999</v>
      </c>
      <c r="AEK47">
        <v>0.36177801700000001</v>
      </c>
      <c r="AEL47">
        <v>0.361064571</v>
      </c>
      <c r="AEM47">
        <v>0.36060379599999998</v>
      </c>
      <c r="AEN47">
        <v>0.36013440400000002</v>
      </c>
      <c r="AEO47">
        <v>0.35950190900000001</v>
      </c>
      <c r="AEP47">
        <v>0.358879375</v>
      </c>
      <c r="AEQ47">
        <v>0.35848793000000001</v>
      </c>
      <c r="AER47">
        <v>0.35813069199999997</v>
      </c>
      <c r="AES47">
        <v>0.35778762200000003</v>
      </c>
      <c r="AET47">
        <v>0.35745800700000002</v>
      </c>
      <c r="AEU47">
        <v>0.35718435300000001</v>
      </c>
      <c r="AEV47">
        <v>0.356947825</v>
      </c>
      <c r="AEW47">
        <v>0.356722347</v>
      </c>
      <c r="AEX47">
        <v>0.35651055199999998</v>
      </c>
      <c r="AEY47">
        <v>0.35632002499999998</v>
      </c>
      <c r="AEZ47">
        <v>0.35615130900000003</v>
      </c>
      <c r="AFA47">
        <v>0.35598190699999999</v>
      </c>
      <c r="AFB47">
        <v>0.35583809599999999</v>
      </c>
      <c r="AFC47">
        <v>0.35570504800000002</v>
      </c>
      <c r="AFD47">
        <v>0.355607379</v>
      </c>
      <c r="AFE47">
        <v>0.35550827899999998</v>
      </c>
      <c r="AFF47">
        <v>0.35534185499999998</v>
      </c>
      <c r="AFG47">
        <v>0.35517391199999998</v>
      </c>
      <c r="AFH47">
        <v>0.35517302499999998</v>
      </c>
      <c r="AFI47">
        <v>0.355203453</v>
      </c>
      <c r="AFJ47">
        <v>0.35504066400000001</v>
      </c>
      <c r="AFK47">
        <v>0.35480499500000001</v>
      </c>
      <c r="AFL47">
        <v>0.35469593399999999</v>
      </c>
      <c r="AFM47">
        <v>0.35465731900000003</v>
      </c>
      <c r="AFN47">
        <v>0.35452839200000003</v>
      </c>
      <c r="AFO47">
        <v>0.35434004099999999</v>
      </c>
      <c r="AFP47">
        <v>0.35420258399999999</v>
      </c>
      <c r="AFQ47">
        <v>0.35409564199999999</v>
      </c>
      <c r="AFR47">
        <v>0.35397667599999999</v>
      </c>
      <c r="AFS47">
        <v>0.35388347399999998</v>
      </c>
      <c r="AFT47">
        <v>0.35380810400000001</v>
      </c>
      <c r="AFU47">
        <v>0.35375752500000002</v>
      </c>
      <c r="AFV47">
        <v>0.35369472099999999</v>
      </c>
      <c r="AFW47">
        <v>0.35351303899999997</v>
      </c>
      <c r="AFX47">
        <v>0.35333207300000002</v>
      </c>
      <c r="AFY47">
        <v>0.35338145100000001</v>
      </c>
      <c r="AFZ47">
        <v>0.35344448299999998</v>
      </c>
      <c r="AGA47">
        <v>0.35338313900000001</v>
      </c>
      <c r="AGB47">
        <v>0.35329674999999999</v>
      </c>
      <c r="AGC47">
        <v>0.35327719899999999</v>
      </c>
      <c r="AGD47">
        <v>0.353280233</v>
      </c>
      <c r="AGE47">
        <v>0.35326285800000001</v>
      </c>
      <c r="AGF47">
        <v>0.35323929999999998</v>
      </c>
      <c r="AGG47">
        <v>0.35324940399999999</v>
      </c>
      <c r="AGH47">
        <v>0.35328652999999999</v>
      </c>
      <c r="AGI47">
        <v>0.35330768400000001</v>
      </c>
      <c r="AGJ47">
        <v>0.35331177800000002</v>
      </c>
      <c r="AGK47">
        <v>0.35334541200000003</v>
      </c>
      <c r="AGL47">
        <v>0.35345533200000001</v>
      </c>
      <c r="AGM47">
        <v>0.35354567199999998</v>
      </c>
      <c r="AGN47">
        <v>0.353523859</v>
      </c>
      <c r="AGO47">
        <v>0.35350837299999999</v>
      </c>
      <c r="AGP47">
        <v>0.35373385200000002</v>
      </c>
      <c r="AGQ47">
        <v>0.35395890099999999</v>
      </c>
      <c r="AGR47">
        <v>0.35389094500000001</v>
      </c>
      <c r="AGS47">
        <v>0.35379616800000002</v>
      </c>
      <c r="AGT47">
        <v>0.35396070400000001</v>
      </c>
      <c r="AGU47">
        <v>0.35418744200000002</v>
      </c>
      <c r="AGV47">
        <v>0.354250073</v>
      </c>
      <c r="AGW47">
        <v>0.35424119999999998</v>
      </c>
      <c r="AGX47">
        <v>0.354295529</v>
      </c>
      <c r="AGY47">
        <v>0.35439248200000001</v>
      </c>
      <c r="AGZ47">
        <v>0.35452060699999999</v>
      </c>
      <c r="AHA47">
        <v>0.35468508500000001</v>
      </c>
      <c r="AHB47">
        <v>0.35481175100000001</v>
      </c>
      <c r="AHC47">
        <v>0.35487286400000001</v>
      </c>
      <c r="AHD47">
        <v>0.35497047500000001</v>
      </c>
      <c r="AHE47">
        <v>0.35517122200000001</v>
      </c>
      <c r="AHF47">
        <v>0.355351845</v>
      </c>
      <c r="AHG47">
        <v>0.35542263400000002</v>
      </c>
      <c r="AHH47">
        <v>0.35549568399999998</v>
      </c>
      <c r="AHI47">
        <v>0.35561736900000002</v>
      </c>
      <c r="AHJ47">
        <v>0.35573894</v>
      </c>
      <c r="AHK47">
        <v>0.35580866900000002</v>
      </c>
      <c r="AHL47">
        <v>0.355875308</v>
      </c>
      <c r="AHM47">
        <v>0.35598608700000001</v>
      </c>
      <c r="AHN47">
        <v>0.35610499499999998</v>
      </c>
      <c r="AHO47">
        <v>0.35616447699999998</v>
      </c>
      <c r="AHP47">
        <v>0.35620415100000002</v>
      </c>
      <c r="AHQ47">
        <v>0.35628564600000001</v>
      </c>
      <c r="AHR47">
        <v>0.35638746500000001</v>
      </c>
      <c r="AHS47">
        <v>0.356482413</v>
      </c>
      <c r="AHT47">
        <v>0.35657470000000002</v>
      </c>
      <c r="AHU47">
        <v>0.35668719599999998</v>
      </c>
      <c r="AHV47">
        <v>0.356828545</v>
      </c>
      <c r="AHW47">
        <v>0.35693915199999998</v>
      </c>
      <c r="AHX47">
        <v>0.35697822499999998</v>
      </c>
      <c r="AHY47">
        <v>0.35702559900000003</v>
      </c>
      <c r="AHZ47">
        <v>0.35711253300000001</v>
      </c>
      <c r="AIA47">
        <v>0.35719122199999997</v>
      </c>
      <c r="AIB47">
        <v>0.35718243500000002</v>
      </c>
      <c r="AIC47">
        <v>0.35717470600000001</v>
      </c>
      <c r="AID47">
        <v>0.35729684900000003</v>
      </c>
      <c r="AIE47">
        <v>0.35742208199999997</v>
      </c>
      <c r="AIF47">
        <v>0.35739385800000001</v>
      </c>
      <c r="AIG47">
        <v>0.35734370700000001</v>
      </c>
      <c r="AIH47">
        <v>0.35746791100000003</v>
      </c>
      <c r="AII47">
        <v>0.357640605</v>
      </c>
      <c r="AIJ47">
        <v>0.357613984</v>
      </c>
      <c r="AIK47">
        <v>0.35750071500000002</v>
      </c>
      <c r="AIL47">
        <v>0.35753346200000002</v>
      </c>
      <c r="AIM47">
        <v>0.35765714999999998</v>
      </c>
      <c r="AIN47">
        <v>0.357633706</v>
      </c>
      <c r="AIO47">
        <v>0.35747638399999998</v>
      </c>
      <c r="AIP47">
        <v>0.357428466</v>
      </c>
      <c r="AIQ47">
        <v>0.35753200200000002</v>
      </c>
      <c r="AIR47">
        <v>0.35755095100000001</v>
      </c>
      <c r="AIS47">
        <v>0.35737983200000001</v>
      </c>
      <c r="AIT47">
        <v>0.35724878700000001</v>
      </c>
      <c r="AIU47">
        <v>0.35727586700000002</v>
      </c>
      <c r="AIV47">
        <v>0.35728920600000003</v>
      </c>
      <c r="AIW47">
        <v>0.35716809399999999</v>
      </c>
      <c r="AIX47">
        <v>0.357046639</v>
      </c>
      <c r="AIY47">
        <v>0.35700553299999999</v>
      </c>
      <c r="AIZ47">
        <v>0.35696877900000001</v>
      </c>
      <c r="AJA47">
        <v>0.35680120900000001</v>
      </c>
      <c r="AJB47">
        <v>0.35660761899999999</v>
      </c>
      <c r="AJC47">
        <v>0.35649809999999998</v>
      </c>
      <c r="AJD47">
        <v>0.35642814</v>
      </c>
      <c r="AJE47">
        <v>0.35633699800000002</v>
      </c>
      <c r="AJF47">
        <v>0.35621110700000003</v>
      </c>
      <c r="AJG47">
        <v>0.35598743100000002</v>
      </c>
      <c r="AJH47">
        <v>0.35573988400000001</v>
      </c>
      <c r="AJI47">
        <v>0.35558808600000003</v>
      </c>
      <c r="AJJ47">
        <v>0.35547430200000002</v>
      </c>
      <c r="AJK47">
        <v>0.355284404</v>
      </c>
      <c r="AJL47">
        <v>0.35505211399999997</v>
      </c>
      <c r="AJM47">
        <v>0.354857064</v>
      </c>
      <c r="AJN47">
        <v>0.35468897799999999</v>
      </c>
      <c r="AJO47">
        <v>0.35450649499999998</v>
      </c>
      <c r="AJP47">
        <v>0.35430065300000002</v>
      </c>
      <c r="AJQ47">
        <v>0.35408424900000002</v>
      </c>
      <c r="AJR47">
        <v>0.353815147</v>
      </c>
      <c r="AJS47">
        <v>0.35354976599999999</v>
      </c>
      <c r="AJT47">
        <v>0.35326995700000002</v>
      </c>
      <c r="AJU47">
        <v>0.35298259100000001</v>
      </c>
      <c r="AJV47">
        <v>0.35264427399999998</v>
      </c>
      <c r="AJW47">
        <v>0.35231010699999998</v>
      </c>
      <c r="AJX47">
        <v>0.35201532800000002</v>
      </c>
      <c r="AJY47">
        <v>0.35170858399999999</v>
      </c>
      <c r="AJZ47">
        <v>0.35132237700000002</v>
      </c>
      <c r="AKA47">
        <v>0.35093138899999998</v>
      </c>
      <c r="AKB47">
        <v>0.35051063199999999</v>
      </c>
      <c r="AKC47">
        <v>0.35005094599999997</v>
      </c>
      <c r="AKD47">
        <v>0.349581898</v>
      </c>
      <c r="AKE47">
        <v>0.34913549300000002</v>
      </c>
      <c r="AKF47">
        <v>0.34866309699999998</v>
      </c>
      <c r="AKG47">
        <v>0.34812308800000002</v>
      </c>
      <c r="AKH47">
        <v>0.34756458800000001</v>
      </c>
      <c r="AKI47">
        <v>0.34704410099999999</v>
      </c>
      <c r="AKJ47">
        <v>0.34653772700000002</v>
      </c>
      <c r="AKK47">
        <v>0.345993253</v>
      </c>
      <c r="AKL47">
        <v>0.345414744</v>
      </c>
      <c r="AKM47">
        <v>0.34482535800000003</v>
      </c>
      <c r="AKN47">
        <v>0.344238977</v>
      </c>
      <c r="AKO47">
        <v>0.34354937499999999</v>
      </c>
      <c r="AKP47">
        <v>0.34284431599999998</v>
      </c>
      <c r="AKQ47">
        <v>0.34221723100000001</v>
      </c>
      <c r="AKR47">
        <v>0.341594124</v>
      </c>
      <c r="AKS47">
        <v>0.34076626399999999</v>
      </c>
      <c r="AKT47">
        <v>0.33991478800000002</v>
      </c>
      <c r="AKU47">
        <v>0.33919996699999999</v>
      </c>
      <c r="AKV47">
        <v>0.33853526900000003</v>
      </c>
      <c r="AKW47">
        <v>0.337713019</v>
      </c>
      <c r="AKX47">
        <v>0.33681413999999998</v>
      </c>
      <c r="AKY47">
        <v>0.33595776900000002</v>
      </c>
      <c r="AKZ47">
        <v>0.335177856</v>
      </c>
      <c r="ALA47">
        <v>0.33432002500000002</v>
      </c>
      <c r="ALB47">
        <v>0.33336750300000001</v>
      </c>
      <c r="ALC47">
        <v>0.33238100399999998</v>
      </c>
      <c r="ALD47">
        <v>0.33142745200000001</v>
      </c>
      <c r="ALE47">
        <v>0.33046471100000002</v>
      </c>
      <c r="ALF47">
        <v>0.32945863199999997</v>
      </c>
      <c r="ALG47">
        <v>0.32849162700000001</v>
      </c>
      <c r="ALH47">
        <v>0.32757208100000001</v>
      </c>
      <c r="ALI47">
        <v>0.32658489400000001</v>
      </c>
      <c r="ALJ47">
        <v>0.32549677700000001</v>
      </c>
      <c r="ALK47">
        <v>0.32447366599999999</v>
      </c>
      <c r="ALL47">
        <v>0.323583919</v>
      </c>
      <c r="ALM47">
        <v>0.32264917300000001</v>
      </c>
      <c r="ALN47">
        <v>0.32152344199999999</v>
      </c>
      <c r="ALO47">
        <v>0.32045095299999998</v>
      </c>
      <c r="ALP47">
        <v>0.319581587</v>
      </c>
      <c r="ALQ47">
        <v>0.31869141000000001</v>
      </c>
      <c r="ALR47">
        <v>0.31760566800000001</v>
      </c>
      <c r="ALS47">
        <v>0.31654282700000003</v>
      </c>
      <c r="ALT47">
        <v>0.315682935</v>
      </c>
      <c r="ALU47">
        <v>0.31483263299999997</v>
      </c>
      <c r="ALV47">
        <v>0.31380394</v>
      </c>
      <c r="ALW47">
        <v>0.31279041899999999</v>
      </c>
      <c r="ALX47">
        <v>0.31193751199999997</v>
      </c>
      <c r="ALY47">
        <v>0.31109273399999998</v>
      </c>
      <c r="ALZ47">
        <v>0.310190621</v>
      </c>
      <c r="AMA47">
        <v>0.309309948</v>
      </c>
      <c r="AMB47">
        <v>0.30841127000000002</v>
      </c>
      <c r="AMC47">
        <v>0.30747901399999999</v>
      </c>
      <c r="AMD47">
        <v>0.30658130900000002</v>
      </c>
      <c r="AME47">
        <v>0.30572110200000002</v>
      </c>
      <c r="AMF47">
        <v>0.30479388600000001</v>
      </c>
      <c r="AMG47">
        <v>0.30379547800000001</v>
      </c>
      <c r="AMH47">
        <v>0.30287161000000001</v>
      </c>
      <c r="AMI47">
        <v>0.302038168</v>
      </c>
      <c r="AMJ47">
        <v>0.30112566400000002</v>
      </c>
      <c r="AMK47">
        <v>0.30006823199999999</v>
      </c>
      <c r="AML47">
        <v>0.29903086600000001</v>
      </c>
      <c r="AMM47">
        <v>0.29798545599999998</v>
      </c>
      <c r="AMN47">
        <v>0.29689496300000001</v>
      </c>
      <c r="AMO47">
        <v>0.29559370400000001</v>
      </c>
      <c r="AMP47">
        <v>0.29429250299999998</v>
      </c>
      <c r="AMQ47">
        <v>0.29297326699999998</v>
      </c>
      <c r="AMR47">
        <v>0.29164309799999999</v>
      </c>
      <c r="AMS47">
        <v>0.29004365399999998</v>
      </c>
      <c r="AMT47">
        <v>0.28843665200000002</v>
      </c>
      <c r="AMU47">
        <v>0.28669720500000001</v>
      </c>
      <c r="AMV47">
        <v>0.28495243199999998</v>
      </c>
      <c r="AMW47">
        <v>0.28288597199999999</v>
      </c>
      <c r="AMX47">
        <v>0.280784219</v>
      </c>
      <c r="AMY47">
        <v>0.27847327399999999</v>
      </c>
      <c r="AMZ47">
        <v>0.276164248</v>
      </c>
      <c r="ANA47">
        <v>0.27351541600000001</v>
      </c>
      <c r="ANB47">
        <v>0.27073994699999998</v>
      </c>
      <c r="ANC47">
        <v>0.26768873500000001</v>
      </c>
      <c r="AND47">
        <v>0.26455236300000001</v>
      </c>
      <c r="ANE47">
        <v>0.26113083100000001</v>
      </c>
      <c r="ANF47">
        <v>0.25753689099999999</v>
      </c>
      <c r="ANG47">
        <v>0.25368687200000001</v>
      </c>
      <c r="ANH47">
        <v>0.24970331900000001</v>
      </c>
      <c r="ANI47">
        <v>0.245534848</v>
      </c>
      <c r="ANJ47">
        <v>0.241142732</v>
      </c>
      <c r="ANK47">
        <v>0.23663584400000001</v>
      </c>
      <c r="ANL47">
        <v>0.23194642900000001</v>
      </c>
      <c r="ANM47">
        <v>0.227169967</v>
      </c>
      <c r="ANN47">
        <v>0.22222734999999999</v>
      </c>
      <c r="ANO47">
        <v>0.217222533</v>
      </c>
      <c r="ANP47">
        <v>0.21216613300000001</v>
      </c>
      <c r="ANQ47">
        <v>0.20717644299999999</v>
      </c>
      <c r="ANR47">
        <v>0.20215706999999999</v>
      </c>
      <c r="ANS47">
        <v>0.19714569600000001</v>
      </c>
      <c r="ANT47">
        <v>0.192094349</v>
      </c>
      <c r="ANU47">
        <v>0.187108723</v>
      </c>
      <c r="ANV47">
        <v>0.182421942</v>
      </c>
      <c r="ANW47">
        <v>0.177752308</v>
      </c>
      <c r="ANX47">
        <v>0.17311420399999999</v>
      </c>
      <c r="ANY47">
        <v>0.16854803400000001</v>
      </c>
      <c r="ANZ47">
        <v>0.16440999100000001</v>
      </c>
      <c r="AOA47">
        <v>0.160337428</v>
      </c>
      <c r="AOB47">
        <v>0.156419798</v>
      </c>
      <c r="AOC47">
        <v>0.15253309700000001</v>
      </c>
      <c r="AOD47">
        <v>0.149088206</v>
      </c>
      <c r="AOE47">
        <v>0.14574917100000001</v>
      </c>
      <c r="AOF47">
        <v>0.14256350800000001</v>
      </c>
      <c r="AOG47">
        <v>0.139453786</v>
      </c>
      <c r="AOH47">
        <v>0.13676049900000001</v>
      </c>
      <c r="AOI47">
        <v>0.13418888200000001</v>
      </c>
      <c r="AOJ47">
        <v>0.13171350200000001</v>
      </c>
      <c r="AOK47">
        <v>0.129290134</v>
      </c>
      <c r="AOL47">
        <v>0.12719751200000001</v>
      </c>
      <c r="AOM47">
        <v>0.12532243900000001</v>
      </c>
      <c r="AON47">
        <v>0.123486897</v>
      </c>
      <c r="AOO47">
        <v>0.121704797</v>
      </c>
      <c r="AOP47">
        <v>0.120148877</v>
      </c>
      <c r="AOQ47">
        <v>0.11878881500000001</v>
      </c>
      <c r="AOR47">
        <v>0.117451397</v>
      </c>
      <c r="AOS47">
        <v>0.116129578</v>
      </c>
      <c r="AOT47">
        <v>0.114945559</v>
      </c>
      <c r="AOU47">
        <v>0.11400041599999999</v>
      </c>
      <c r="AOV47">
        <v>0.113033311</v>
      </c>
      <c r="AOW47">
        <v>0.112017993</v>
      </c>
      <c r="AOX47">
        <v>0.111128067</v>
      </c>
      <c r="AOY47">
        <v>0.11055575500000001</v>
      </c>
      <c r="AOZ47">
        <v>0.109930952</v>
      </c>
      <c r="APA47">
        <v>0.109149472</v>
      </c>
      <c r="APB47">
        <v>0.108453908</v>
      </c>
      <c r="APC47">
        <v>0.10806961900000001</v>
      </c>
      <c r="APD47">
        <v>0.10763542299999999</v>
      </c>
      <c r="APE47">
        <v>0.107057507</v>
      </c>
      <c r="APF47">
        <v>0.10655307999999999</v>
      </c>
      <c r="APG47">
        <v>0.106358409</v>
      </c>
      <c r="APH47">
        <v>0.106140767</v>
      </c>
      <c r="API47">
        <v>0.105754811</v>
      </c>
      <c r="APJ47">
        <v>0.105390552</v>
      </c>
      <c r="APK47">
        <v>0.10526988299999999</v>
      </c>
      <c r="APL47">
        <v>0.10516234000000001</v>
      </c>
      <c r="APM47">
        <v>0.10494507</v>
      </c>
      <c r="APN47">
        <v>0.104729453</v>
      </c>
      <c r="APO47">
        <v>0.104673763</v>
      </c>
      <c r="APP47">
        <v>0.104631612</v>
      </c>
      <c r="APQ47">
        <v>0.104541251</v>
      </c>
      <c r="APR47">
        <v>0.10445845400000001</v>
      </c>
      <c r="APS47">
        <v>0.104512984</v>
      </c>
      <c r="APT47">
        <v>0.104597606</v>
      </c>
      <c r="APU47">
        <v>0.10456251900000001</v>
      </c>
      <c r="APV47">
        <v>0.10448992</v>
      </c>
      <c r="APW47">
        <v>0.10454825700000001</v>
      </c>
      <c r="APX47">
        <v>0.104672138</v>
      </c>
      <c r="APY47">
        <v>0.10478013999999999</v>
      </c>
      <c r="APZ47">
        <v>0.104870559</v>
      </c>
      <c r="AQA47">
        <v>0.104978232</v>
      </c>
      <c r="AQB47">
        <v>0.105096867</v>
      </c>
      <c r="AQC47">
        <v>0.10525356</v>
      </c>
      <c r="AQD47">
        <v>0.105487096</v>
      </c>
      <c r="AQE47">
        <v>0.10574301</v>
      </c>
      <c r="AQF47">
        <v>0.105963529</v>
      </c>
      <c r="AQG47">
        <v>0.10618261599999999</v>
      </c>
      <c r="AQH47">
        <v>0.106476022</v>
      </c>
      <c r="AQI47">
        <v>0.10684637</v>
      </c>
      <c r="AQJ47">
        <v>0.107287229</v>
      </c>
      <c r="AQK47">
        <v>0.107712266</v>
      </c>
      <c r="AQL47">
        <v>0.108152524</v>
      </c>
      <c r="AQM47">
        <v>0.10865691600000001</v>
      </c>
      <c r="AQN47">
        <v>0.109275056</v>
      </c>
      <c r="AQO47">
        <v>0.109869394</v>
      </c>
      <c r="AQP47">
        <v>0.110450179</v>
      </c>
      <c r="AQQ47">
        <v>0.111081522</v>
      </c>
      <c r="AQR47">
        <v>0.111860828</v>
      </c>
      <c r="AQS47">
        <v>0.11262884099999999</v>
      </c>
      <c r="AQT47">
        <v>0.113331495</v>
      </c>
      <c r="AQU47">
        <v>0.11406825</v>
      </c>
      <c r="AQV47">
        <v>0.114991753</v>
      </c>
      <c r="AQW47">
        <v>0.11590352</v>
      </c>
      <c r="AQX47">
        <v>0.116706506</v>
      </c>
      <c r="AQY47">
        <v>0.117535024</v>
      </c>
      <c r="AQZ47">
        <v>0.118528673</v>
      </c>
      <c r="ARA47">
        <v>0.119521713</v>
      </c>
      <c r="ARB47">
        <v>0.12041418600000001</v>
      </c>
      <c r="ARC47">
        <v>0.12131464</v>
      </c>
      <c r="ARD47">
        <v>0.12237824</v>
      </c>
      <c r="ARE47">
        <v>0.12345344799999999</v>
      </c>
      <c r="ARF47">
        <v>0.124393776</v>
      </c>
      <c r="ARG47">
        <v>0.12533646500000001</v>
      </c>
      <c r="ARH47">
        <v>0.12643713400000001</v>
      </c>
      <c r="ARI47">
        <v>0.127543028</v>
      </c>
      <c r="ARJ47">
        <v>0.128574827</v>
      </c>
      <c r="ARK47">
        <v>0.12961804599999999</v>
      </c>
      <c r="ARL47">
        <v>0.130704661</v>
      </c>
      <c r="ARM47">
        <v>0.131761463</v>
      </c>
      <c r="ARN47">
        <v>0.13281896600000001</v>
      </c>
      <c r="ARO47">
        <v>0.13393628199999999</v>
      </c>
      <c r="ARP47">
        <v>0.135056817</v>
      </c>
      <c r="ARQ47">
        <v>0.136129049</v>
      </c>
      <c r="ARR47">
        <v>0.13721019500000001</v>
      </c>
      <c r="ARS47">
        <v>0.13832709600000001</v>
      </c>
      <c r="ART47">
        <v>0.139502133</v>
      </c>
      <c r="ARU47">
        <v>0.14068074799999999</v>
      </c>
      <c r="ARV47">
        <v>0.14176249699999999</v>
      </c>
      <c r="ARW47">
        <v>0.14283927900000001</v>
      </c>
      <c r="ARX47">
        <v>0.14405274600000001</v>
      </c>
      <c r="ARY47">
        <v>0.14530421199999999</v>
      </c>
      <c r="ARZ47">
        <v>0.14645049500000001</v>
      </c>
      <c r="ASA47">
        <v>0.147562099</v>
      </c>
      <c r="ASB47">
        <v>0.14874080000000001</v>
      </c>
      <c r="ASC47">
        <v>0.149886082</v>
      </c>
      <c r="ASD47">
        <v>0.15098202899999999</v>
      </c>
      <c r="ASE47">
        <v>0.15216190399999999</v>
      </c>
      <c r="ASF47">
        <v>0.153354817</v>
      </c>
      <c r="ASG47">
        <v>0.154477843</v>
      </c>
      <c r="ASH47">
        <v>0.15562134999999999</v>
      </c>
      <c r="ASI47">
        <v>0.15680909600000001</v>
      </c>
      <c r="ASJ47">
        <v>0.157979654</v>
      </c>
      <c r="ASK47">
        <v>0.15909746999999999</v>
      </c>
      <c r="ASL47">
        <v>0.160213469</v>
      </c>
      <c r="ASM47">
        <v>0.161384112</v>
      </c>
      <c r="ASN47">
        <v>0.16254795699999999</v>
      </c>
      <c r="ASO47">
        <v>0.16360976799999999</v>
      </c>
      <c r="ASP47">
        <v>0.164671022</v>
      </c>
      <c r="ASQ47">
        <v>0.16582187100000001</v>
      </c>
      <c r="ASR47">
        <v>0.16699493300000001</v>
      </c>
      <c r="ASS47">
        <v>0.16810841300000001</v>
      </c>
      <c r="AST47">
        <v>0.169176665</v>
      </c>
      <c r="ASU47">
        <v>0.17027693299999999</v>
      </c>
      <c r="ASV47">
        <v>0.17141458700000001</v>
      </c>
      <c r="ASW47">
        <v>0.17251190699999999</v>
      </c>
      <c r="ASX47">
        <v>0.17359523099999999</v>
      </c>
      <c r="ASY47">
        <v>0.174674102</v>
      </c>
      <c r="ASZ47">
        <v>0.17575998700000001</v>
      </c>
      <c r="ATA47">
        <v>0.176805569</v>
      </c>
      <c r="ATB47">
        <v>0.17783101200000001</v>
      </c>
      <c r="ATC47">
        <v>0.178874475</v>
      </c>
      <c r="ATD47">
        <v>0.179938504</v>
      </c>
      <c r="ATE47">
        <v>0.18098093800000001</v>
      </c>
      <c r="ATF47">
        <v>0.18200150100000001</v>
      </c>
      <c r="ATG47">
        <v>0.183018972</v>
      </c>
      <c r="ATH47">
        <v>0.18406136200000001</v>
      </c>
      <c r="ATI47">
        <v>0.18510843099999999</v>
      </c>
      <c r="ATJ47">
        <v>0.18611735900000001</v>
      </c>
      <c r="ATK47">
        <v>0.18698414899999999</v>
      </c>
      <c r="ATL47">
        <v>0.187872393</v>
      </c>
      <c r="ATM47">
        <v>0.18895142200000001</v>
      </c>
      <c r="ATN47">
        <v>0.19002514100000001</v>
      </c>
      <c r="ATO47">
        <v>0.190920385</v>
      </c>
      <c r="ATP47">
        <v>0.19182183999999999</v>
      </c>
      <c r="ATQ47">
        <v>0.19280056800000001</v>
      </c>
      <c r="ATR47">
        <v>0.19374911</v>
      </c>
      <c r="ATS47">
        <v>0.19463314700000001</v>
      </c>
      <c r="ATT47">
        <v>0.195556857</v>
      </c>
      <c r="ATU47">
        <v>0.196549998</v>
      </c>
      <c r="ATV47">
        <v>0.19751096500000001</v>
      </c>
      <c r="ATW47">
        <v>0.198341186</v>
      </c>
      <c r="ATX47">
        <v>0.199174084</v>
      </c>
      <c r="ATY47">
        <v>0.20004781599999999</v>
      </c>
      <c r="ATZ47">
        <v>0.20091393299999999</v>
      </c>
      <c r="AUA47">
        <v>0.201757623</v>
      </c>
      <c r="AUB47">
        <v>0.20261765800000001</v>
      </c>
      <c r="AUC47">
        <v>0.203449984</v>
      </c>
      <c r="AUD47">
        <v>0.20425090800000001</v>
      </c>
      <c r="AUE47">
        <v>0.20507139799999999</v>
      </c>
      <c r="AUF47">
        <v>0.20591325499999999</v>
      </c>
      <c r="AUG47">
        <v>0.20664137199999999</v>
      </c>
      <c r="AUH47">
        <v>0.207340106</v>
      </c>
      <c r="AUI47">
        <v>0.20816936899999999</v>
      </c>
      <c r="AUJ47">
        <v>0.209032152</v>
      </c>
      <c r="AUK47">
        <v>0.209718776</v>
      </c>
      <c r="AUL47">
        <v>0.21036740200000001</v>
      </c>
      <c r="AUM47">
        <v>0.21115039299999999</v>
      </c>
      <c r="AUN47">
        <v>0.21194692300000001</v>
      </c>
      <c r="AUO47">
        <v>0.21267233499999999</v>
      </c>
      <c r="AUP47">
        <v>0.213413248</v>
      </c>
      <c r="AUQ47">
        <v>0.21414645900000001</v>
      </c>
      <c r="AUR47">
        <v>0.21485253500000001</v>
      </c>
      <c r="AUS47">
        <v>0.215525048</v>
      </c>
      <c r="AUT47">
        <v>0.216217355</v>
      </c>
      <c r="AUU47">
        <v>0.21696317700000001</v>
      </c>
      <c r="AUV47">
        <v>0.21769219500000001</v>
      </c>
      <c r="AUW47">
        <v>0.218279377</v>
      </c>
      <c r="AUX47">
        <v>0.218845335</v>
      </c>
      <c r="AUY47">
        <v>0.21959467699999999</v>
      </c>
      <c r="AUZ47">
        <v>0.22039372600000001</v>
      </c>
      <c r="AVA47">
        <v>0.22101896500000001</v>
      </c>
      <c r="AVB47">
        <v>0.221592235</v>
      </c>
      <c r="AVC47">
        <v>0.22226185800000001</v>
      </c>
      <c r="AVD47">
        <v>0.22294022399999999</v>
      </c>
      <c r="AVE47">
        <v>0.22355742000000001</v>
      </c>
      <c r="AVF47">
        <v>0.22420116500000001</v>
      </c>
      <c r="AVG47">
        <v>0.22486710900000001</v>
      </c>
      <c r="AVH47">
        <v>0.22550810600000001</v>
      </c>
      <c r="AVI47">
        <v>0.226080961</v>
      </c>
      <c r="AVJ47">
        <v>0.226635483</v>
      </c>
      <c r="AVK47">
        <v>0.227246853</v>
      </c>
      <c r="AVL47">
        <v>0.22788175299999999</v>
      </c>
      <c r="AVM47">
        <v>0.228464255</v>
      </c>
      <c r="AVN47">
        <v>0.229013781</v>
      </c>
      <c r="AVO47">
        <v>0.229599632</v>
      </c>
      <c r="AVP47">
        <v>0.230249603</v>
      </c>
      <c r="AVQ47">
        <v>0.23079662500000001</v>
      </c>
      <c r="AVR47">
        <v>0.231236632</v>
      </c>
      <c r="AVS47">
        <v>0.23179006599999999</v>
      </c>
      <c r="AVT47">
        <v>0.23244192599999999</v>
      </c>
      <c r="AVU47">
        <v>0.23293866799999999</v>
      </c>
      <c r="AVV47">
        <v>0.233333977</v>
      </c>
      <c r="AVW47">
        <v>0.23387132399999999</v>
      </c>
      <c r="AVX47">
        <v>0.234497393</v>
      </c>
      <c r="AVY47">
        <v>0.234993276</v>
      </c>
      <c r="AVZ47">
        <v>0.235397574</v>
      </c>
      <c r="AWA47">
        <v>0.235894044</v>
      </c>
      <c r="AWB47">
        <v>0.236473613</v>
      </c>
      <c r="AWC47">
        <v>0.236959277</v>
      </c>
      <c r="AWD47">
        <v>0.23736557799999999</v>
      </c>
      <c r="AWE47">
        <v>0.23781554599999999</v>
      </c>
      <c r="AWF47">
        <v>0.23831529400000001</v>
      </c>
      <c r="AWG47">
        <v>0.23879884000000001</v>
      </c>
      <c r="AWH47">
        <v>0.239260631</v>
      </c>
      <c r="AWI47">
        <v>0.23964985799999999</v>
      </c>
      <c r="AWJ47">
        <v>0.24000569399999999</v>
      </c>
      <c r="AWK47">
        <v>0.24042264399999999</v>
      </c>
      <c r="AWL47">
        <v>0.24086343900000001</v>
      </c>
      <c r="AWM47">
        <v>0.24129567399999999</v>
      </c>
      <c r="AWN47">
        <v>0.24171883599999999</v>
      </c>
      <c r="AWO47">
        <v>0.24208950000000001</v>
      </c>
      <c r="AWP47">
        <v>0.242461967</v>
      </c>
      <c r="AWQ47">
        <v>0.242815684</v>
      </c>
      <c r="AWR47">
        <v>0.24312700900000001</v>
      </c>
      <c r="AWS47">
        <v>0.24349346499999999</v>
      </c>
      <c r="AWT47">
        <v>0.243917313</v>
      </c>
      <c r="AWU47">
        <v>0.244272405</v>
      </c>
      <c r="AWV47">
        <v>0.24458953999999999</v>
      </c>
      <c r="AWW47">
        <v>0.24493547199999999</v>
      </c>
      <c r="AWX47">
        <v>0.24528197600000001</v>
      </c>
      <c r="AWY47">
        <v>0.245615255</v>
      </c>
      <c r="AWZ47">
        <v>0.245974412</v>
      </c>
      <c r="AXA47">
        <v>0.24635117300000001</v>
      </c>
      <c r="AXB47">
        <v>0.24667497799999999</v>
      </c>
      <c r="AXC47">
        <v>0.24690600900000001</v>
      </c>
      <c r="AXD47">
        <v>0.24715172499999999</v>
      </c>
      <c r="AXE47">
        <v>0.247474156</v>
      </c>
      <c r="AXF47">
        <v>0.247798618</v>
      </c>
      <c r="AXG47">
        <v>0.24801235999999999</v>
      </c>
      <c r="AXH47">
        <v>0.24822149399999999</v>
      </c>
      <c r="AXI47">
        <v>0.24855898100000001</v>
      </c>
      <c r="AXJ47">
        <v>0.24890869099999999</v>
      </c>
      <c r="AXK47">
        <v>0.24910648899999999</v>
      </c>
      <c r="AXL47">
        <v>0.24927036699999999</v>
      </c>
      <c r="AXM47">
        <v>0.24946246899999999</v>
      </c>
      <c r="AXN47">
        <v>0.24966043900000001</v>
      </c>
      <c r="AXO47">
        <v>0.24986968600000001</v>
      </c>
      <c r="AXP47">
        <v>0.25009221599999998</v>
      </c>
      <c r="AXQ47">
        <v>0.25023405300000001</v>
      </c>
      <c r="AXR47">
        <v>0.25032009900000002</v>
      </c>
      <c r="AXS47">
        <v>0.25048595099999998</v>
      </c>
      <c r="AXT47">
        <v>0.25073619000000003</v>
      </c>
      <c r="AXU47">
        <v>0.250848972</v>
      </c>
      <c r="AXV47">
        <v>0.250843276</v>
      </c>
      <c r="AXW47">
        <v>0.250950161</v>
      </c>
      <c r="AXX47">
        <v>0.25114586999999999</v>
      </c>
      <c r="AXY47">
        <v>0.251173808</v>
      </c>
      <c r="AXZ47">
        <v>0.25112886600000001</v>
      </c>
      <c r="AYA47">
        <v>0.25115271099999997</v>
      </c>
      <c r="AYB47">
        <v>0.25122845300000002</v>
      </c>
      <c r="AYC47">
        <v>0.25128865099999997</v>
      </c>
      <c r="AYD47">
        <v>0.25130101599999999</v>
      </c>
      <c r="AYE47">
        <v>0.25129892700000001</v>
      </c>
      <c r="AYF47">
        <v>0.25133599600000001</v>
      </c>
      <c r="AYG47">
        <v>0.25138772199999998</v>
      </c>
      <c r="AYH47">
        <v>0.25138775000000002</v>
      </c>
      <c r="AYI47">
        <v>0.25125945399999999</v>
      </c>
      <c r="AYJ47">
        <v>0.251151509</v>
      </c>
      <c r="AYK47">
        <v>0.25113837</v>
      </c>
      <c r="AYL47">
        <v>0.25111040400000001</v>
      </c>
      <c r="AYM47">
        <v>0.25092454199999997</v>
      </c>
      <c r="AYN47">
        <v>0.25072164800000002</v>
      </c>
      <c r="AYO47">
        <v>0.25056953599999998</v>
      </c>
      <c r="AYP47">
        <v>0.25041350200000001</v>
      </c>
      <c r="AYQ47">
        <v>0.25021143899999998</v>
      </c>
      <c r="AYR47">
        <v>0.250021255</v>
      </c>
      <c r="AYS47">
        <v>0.24987037300000001</v>
      </c>
      <c r="AYT47">
        <v>0.249685342</v>
      </c>
      <c r="AYU47">
        <v>0.24935083199999999</v>
      </c>
      <c r="AYV47">
        <v>0.249011914</v>
      </c>
      <c r="AYW47">
        <v>0.24875085399999999</v>
      </c>
      <c r="AYX47">
        <v>0.24851146499999999</v>
      </c>
      <c r="AYY47">
        <v>0.248248459</v>
      </c>
      <c r="AYZ47">
        <v>0.247956027</v>
      </c>
      <c r="AZA47">
        <v>0.24766170600000001</v>
      </c>
      <c r="AZB47">
        <v>0.24738727899999999</v>
      </c>
      <c r="AZC47">
        <v>0.247085258</v>
      </c>
      <c r="AZD47">
        <v>0.246763543</v>
      </c>
      <c r="AZE47">
        <v>0.24654559300000001</v>
      </c>
      <c r="AZF47">
        <v>0.246347079</v>
      </c>
      <c r="AZG47">
        <v>0.246009478</v>
      </c>
      <c r="AZH47">
        <v>0.245680063</v>
      </c>
      <c r="AZI47">
        <v>0.24545987999999999</v>
      </c>
      <c r="AZJ47">
        <v>0.245194412</v>
      </c>
      <c r="AZK47">
        <v>0.244844645</v>
      </c>
      <c r="AZL47">
        <v>0.24456921600000001</v>
      </c>
      <c r="AZM47">
        <v>0.24439815400000001</v>
      </c>
      <c r="AZN47">
        <v>0.24414591099999999</v>
      </c>
      <c r="AZO47">
        <v>0.24382989299999999</v>
      </c>
      <c r="AZP47">
        <v>0.24358191500000001</v>
      </c>
      <c r="AZQ47">
        <v>0.24332294600000001</v>
      </c>
      <c r="AZR47">
        <v>0.242982596</v>
      </c>
      <c r="AZS47">
        <v>0.24268901900000001</v>
      </c>
      <c r="AZT47">
        <v>0.24247668</v>
      </c>
      <c r="AZU47">
        <v>0.242238492</v>
      </c>
      <c r="AZV47">
        <v>0.241918781</v>
      </c>
      <c r="AZW47">
        <v>0.24155478699999999</v>
      </c>
      <c r="AZX47">
        <v>0.241251678</v>
      </c>
      <c r="AZY47">
        <v>0.24101051400000001</v>
      </c>
      <c r="AZZ47">
        <v>0.24073265099999999</v>
      </c>
      <c r="BAA47">
        <v>0.24036127199999999</v>
      </c>
      <c r="BAB47">
        <v>0.239978371</v>
      </c>
      <c r="BAC47">
        <v>0.23971002699999999</v>
      </c>
      <c r="BAD47">
        <v>0.239474573</v>
      </c>
      <c r="BAE47">
        <v>0.23914321199999999</v>
      </c>
      <c r="BAF47">
        <v>0.238710375</v>
      </c>
      <c r="BAG47">
        <v>0.23826331100000001</v>
      </c>
      <c r="BAH47">
        <v>0.23798389</v>
      </c>
      <c r="BAI47">
        <v>0.237807933</v>
      </c>
      <c r="BAJ47">
        <v>0.237439186</v>
      </c>
      <c r="BAK47">
        <v>0.236919359</v>
      </c>
      <c r="BAL47">
        <v>0.23649916000000001</v>
      </c>
      <c r="BAM47">
        <v>0.236187807</v>
      </c>
      <c r="BAN47">
        <v>0.23584253399999999</v>
      </c>
      <c r="BAO47">
        <v>0.23544783899999999</v>
      </c>
      <c r="BAP47">
        <v>0.235035984</v>
      </c>
      <c r="BAQ47">
        <v>0.23462607599999999</v>
      </c>
      <c r="BAR47">
        <v>0.234191708</v>
      </c>
      <c r="BAS47">
        <v>0.23374603299999999</v>
      </c>
      <c r="BAT47">
        <v>0.23338329899999999</v>
      </c>
      <c r="BAU47">
        <v>0.233037824</v>
      </c>
      <c r="BAV47">
        <v>0.23256004699999999</v>
      </c>
      <c r="BAW47">
        <v>0.23205579000000001</v>
      </c>
      <c r="BAX47">
        <v>0.23161516800000001</v>
      </c>
      <c r="BAY47">
        <v>0.231153992</v>
      </c>
      <c r="BAZ47">
        <v>0.230623888</v>
      </c>
      <c r="BBA47">
        <v>0.23013850999999999</v>
      </c>
      <c r="BBB47">
        <v>0.22978084200000001</v>
      </c>
      <c r="BBC47">
        <v>0.229382842</v>
      </c>
      <c r="BBD47">
        <v>0.22879408500000001</v>
      </c>
      <c r="BBE47">
        <v>0.228214789</v>
      </c>
      <c r="BBF47">
        <v>0.22776977200000001</v>
      </c>
      <c r="BBG47">
        <v>0.22731111600000001</v>
      </c>
      <c r="BBH47">
        <v>0.22670660100000001</v>
      </c>
      <c r="BBI47">
        <v>0.22608677199999999</v>
      </c>
      <c r="BBJ47">
        <v>0.225508392</v>
      </c>
      <c r="BBK47">
        <v>0.224983712</v>
      </c>
      <c r="BBL47">
        <v>0.22455323699999999</v>
      </c>
      <c r="BBM47">
        <v>0.22401101000000001</v>
      </c>
      <c r="BBN47">
        <v>0.22324243099999999</v>
      </c>
      <c r="BBO47">
        <v>0.222598343</v>
      </c>
      <c r="BBP47">
        <v>0.22217790100000001</v>
      </c>
      <c r="BBQ47">
        <v>0.22166746200000001</v>
      </c>
      <c r="BBR47">
        <v>0.22107944900000001</v>
      </c>
      <c r="BBS47">
        <v>0.220506064</v>
      </c>
      <c r="BBT47">
        <v>0.21986994800000001</v>
      </c>
      <c r="BBU47">
        <v>0.219274307</v>
      </c>
      <c r="BBV47">
        <v>0.21877955399999999</v>
      </c>
      <c r="BBW47">
        <v>0.218272622</v>
      </c>
      <c r="BBX47">
        <v>0.21776319899999999</v>
      </c>
      <c r="BBY47">
        <v>0.21728313099999999</v>
      </c>
      <c r="BBZ47">
        <v>0.21674290800000001</v>
      </c>
      <c r="BCA47">
        <v>0.21615526800000001</v>
      </c>
      <c r="BCB47">
        <v>0.215654347</v>
      </c>
      <c r="BCC47">
        <v>0.215352454</v>
      </c>
      <c r="BCD47">
        <v>0.21502386900000001</v>
      </c>
      <c r="BCE47">
        <v>0.21434155199999999</v>
      </c>
      <c r="BCF47">
        <v>0.21364248999999999</v>
      </c>
      <c r="BCG47">
        <v>0.21348081599999999</v>
      </c>
      <c r="BCH47">
        <v>0.21337310100000001</v>
      </c>
      <c r="BCI47">
        <v>0.21282743900000001</v>
      </c>
      <c r="BCJ47">
        <v>0.21225940700000001</v>
      </c>
      <c r="BCK47">
        <v>0.211904916</v>
      </c>
      <c r="BCL47">
        <v>0.21154076499999999</v>
      </c>
      <c r="BCM47">
        <v>0.211384401</v>
      </c>
      <c r="BCN47">
        <v>0.21129793999999999</v>
      </c>
      <c r="BCO47">
        <v>0.21090962899999999</v>
      </c>
      <c r="BCP47">
        <v>0.210482001</v>
      </c>
      <c r="BCQ47">
        <v>0.210268975</v>
      </c>
      <c r="BCR47">
        <v>0.210049494</v>
      </c>
      <c r="BCS47">
        <v>0.20993276199999999</v>
      </c>
      <c r="BCT47">
        <v>0.209853542</v>
      </c>
      <c r="BCU47">
        <v>0.209729897</v>
      </c>
      <c r="BCV47">
        <v>0.209565104</v>
      </c>
      <c r="BCW47">
        <v>0.20940239999999999</v>
      </c>
      <c r="BCX47">
        <v>0.20934150000000001</v>
      </c>
      <c r="BCY47">
        <v>0.20940609199999999</v>
      </c>
      <c r="BCZ47">
        <v>0.209380287</v>
      </c>
      <c r="BDA47">
        <v>0.209244863</v>
      </c>
      <c r="BDB47">
        <v>0.2091652</v>
      </c>
      <c r="BDC47">
        <v>0.20911421899999999</v>
      </c>
      <c r="BDD47">
        <v>0.20913285300000001</v>
      </c>
      <c r="BDE47">
        <v>0.20927932699999999</v>
      </c>
      <c r="BDF47">
        <v>0.20925166100000001</v>
      </c>
      <c r="BDG47">
        <v>0.209069278</v>
      </c>
      <c r="BDH47">
        <v>0.20915841600000001</v>
      </c>
      <c r="BDI47">
        <v>0.20940387399999999</v>
      </c>
      <c r="BDJ47">
        <v>0.209511168</v>
      </c>
      <c r="BDK47">
        <v>0.20947986599999999</v>
      </c>
      <c r="BDL47">
        <v>0.209410863</v>
      </c>
      <c r="BDM47">
        <v>0.20947390199999999</v>
      </c>
      <c r="BDN47">
        <v>0.20963535799999999</v>
      </c>
      <c r="BDO47">
        <v>0.20972911699999999</v>
      </c>
      <c r="BDP47">
        <v>0.20972548899999999</v>
      </c>
      <c r="BDQ47">
        <v>0.209747779</v>
      </c>
      <c r="BDR47">
        <v>0.20989913499999999</v>
      </c>
      <c r="BDS47">
        <v>0.210048822</v>
      </c>
      <c r="BDT47">
        <v>0.21004829899999999</v>
      </c>
      <c r="BDU47">
        <v>0.210018014</v>
      </c>
      <c r="BDV47">
        <v>0.20999321400000001</v>
      </c>
      <c r="BDW47">
        <v>0.210023181</v>
      </c>
      <c r="BDX47">
        <v>0.21003612399999999</v>
      </c>
      <c r="BDY47">
        <v>0.20995319000000001</v>
      </c>
      <c r="BDZ47">
        <v>0.209876018</v>
      </c>
      <c r="BEA47">
        <v>0.20986876199999999</v>
      </c>
      <c r="BEB47">
        <v>0.20986160800000001</v>
      </c>
      <c r="BEC47">
        <v>0.209751189</v>
      </c>
      <c r="BED47">
        <v>0.209618306</v>
      </c>
      <c r="BEE47">
        <v>0.20953058399999999</v>
      </c>
      <c r="BEF47">
        <v>0.209482681</v>
      </c>
      <c r="BEG47">
        <v>0.20938921199999999</v>
      </c>
      <c r="BEH47">
        <v>0.20921436099999999</v>
      </c>
      <c r="BEI47">
        <v>0.209009008</v>
      </c>
      <c r="BEJ47">
        <v>0.208694454</v>
      </c>
      <c r="BEK47">
        <v>0.20838419699999999</v>
      </c>
      <c r="BEL47">
        <v>0.20826282099999999</v>
      </c>
      <c r="BEM47">
        <v>0.20815754</v>
      </c>
      <c r="BEN47">
        <v>0.20779414099999999</v>
      </c>
      <c r="BEO47">
        <v>0.20731390799999999</v>
      </c>
      <c r="BEP47">
        <v>0.206804711</v>
      </c>
      <c r="BEQ47">
        <v>0.20628804100000001</v>
      </c>
      <c r="BER47">
        <v>0.20578759299999999</v>
      </c>
      <c r="BES47">
        <v>0.20528999000000001</v>
      </c>
      <c r="BET47">
        <v>0.20479108100000001</v>
      </c>
      <c r="BEU47">
        <v>0.20415651800000001</v>
      </c>
      <c r="BEV47">
        <v>0.20352199900000001</v>
      </c>
      <c r="BEW47">
        <v>0.20266141800000001</v>
      </c>
      <c r="BEX47">
        <v>0.201736739</v>
      </c>
      <c r="BEY47">
        <v>0.20085309900000001</v>
      </c>
      <c r="BEZ47">
        <v>0.200006506</v>
      </c>
      <c r="BFA47">
        <v>0.19911394199999999</v>
      </c>
      <c r="BFB47">
        <v>0.19811222100000001</v>
      </c>
      <c r="BFC47">
        <v>0.19710354799999999</v>
      </c>
      <c r="BFD47">
        <v>0.195722016</v>
      </c>
      <c r="BFE47">
        <v>0.194351729</v>
      </c>
      <c r="BFF47">
        <v>0.19299029500000001</v>
      </c>
      <c r="BFG47">
        <v>0.19166149599999999</v>
      </c>
      <c r="BFH47">
        <v>0.19004380200000001</v>
      </c>
      <c r="BFI47">
        <v>0.188220202</v>
      </c>
      <c r="BFJ47">
        <v>0.18627959599999999</v>
      </c>
      <c r="BFK47">
        <v>0.18415595400000001</v>
      </c>
      <c r="BFL47">
        <v>0.182020398</v>
      </c>
      <c r="BFM47">
        <v>0.17970983200000001</v>
      </c>
      <c r="BFN47">
        <v>0.17741473599999999</v>
      </c>
      <c r="BFO47">
        <v>0.17483082999999999</v>
      </c>
      <c r="BFP47">
        <v>0.172244806</v>
      </c>
      <c r="BFQ47">
        <v>0.16946879500000001</v>
      </c>
      <c r="BFR47">
        <v>0.166610112</v>
      </c>
      <c r="BFS47">
        <v>0.16352811</v>
      </c>
      <c r="BFT47">
        <v>0.16018754099999999</v>
      </c>
      <c r="BFU47">
        <v>0.156820705</v>
      </c>
      <c r="BFV47">
        <v>0.153379178</v>
      </c>
      <c r="BFW47">
        <v>0.14992742100000001</v>
      </c>
      <c r="BFX47">
        <v>0.145861518</v>
      </c>
      <c r="BFY47">
        <v>0.14180009900000001</v>
      </c>
      <c r="BFZ47">
        <v>0.137637592</v>
      </c>
      <c r="BGA47">
        <v>0.13346238899999999</v>
      </c>
      <c r="BGB47">
        <v>0.12918991399999999</v>
      </c>
      <c r="BGC47">
        <v>0.124850119</v>
      </c>
      <c r="BGD47">
        <v>0.120404331</v>
      </c>
      <c r="BGE47">
        <v>0.115764799</v>
      </c>
      <c r="BGF47">
        <v>0.111180615</v>
      </c>
      <c r="BGG47">
        <v>0.10679677</v>
      </c>
      <c r="BGH47">
        <v>0.102439881</v>
      </c>
      <c r="BGI47">
        <v>9.7938898999999996E-2</v>
      </c>
      <c r="BGJ47">
        <v>9.3490251999999996E-2</v>
      </c>
      <c r="BGK47">
        <v>8.9107896000000006E-2</v>
      </c>
      <c r="BGL47">
        <v>8.4822926000000007E-2</v>
      </c>
      <c r="BGM47">
        <v>8.0732728000000004E-2</v>
      </c>
      <c r="BGN47">
        <v>7.6739915000000006E-2</v>
      </c>
      <c r="BGO47">
        <v>7.2747101999999994E-2</v>
      </c>
      <c r="BGP47">
        <v>6.9046445999999997E-2</v>
      </c>
      <c r="BGQ47">
        <v>6.5443176000000006E-2</v>
      </c>
      <c r="BGR47">
        <v>6.2034678000000003E-2</v>
      </c>
      <c r="BGS47">
        <v>5.8626179E-2</v>
      </c>
      <c r="BGT47">
        <v>5.5607222999999997E-2</v>
      </c>
      <c r="BGU47">
        <v>5.2588267000000001E-2</v>
      </c>
      <c r="BGV47">
        <v>4.9764082000000001E-2</v>
      </c>
      <c r="BGW47">
        <v>4.7232054000000002E-2</v>
      </c>
      <c r="BGX47">
        <v>4.4894798E-2</v>
      </c>
      <c r="BGY47">
        <v>4.2947084000000003E-2</v>
      </c>
      <c r="BGZ47">
        <v>4.0901985000000002E-2</v>
      </c>
      <c r="BHA47">
        <v>3.9051656999999997E-2</v>
      </c>
      <c r="BHB47">
        <v>3.7103944E-2</v>
      </c>
      <c r="BHC47">
        <v>3.5837929999999997E-2</v>
      </c>
      <c r="BHD47">
        <v>3.4571916000000001E-2</v>
      </c>
      <c r="BHE47">
        <v>3.3403288000000003E-2</v>
      </c>
      <c r="BHF47">
        <v>3.2137274E-2</v>
      </c>
      <c r="BHG47">
        <v>3.1168774E-2</v>
      </c>
      <c r="BHH47">
        <v>3.0384332E-2</v>
      </c>
      <c r="BHI47">
        <v>2.9702632E-2</v>
      </c>
      <c r="BHJ47">
        <v>2.9020931999999999E-2</v>
      </c>
      <c r="BHK47">
        <v>2.8351511999999999E-2</v>
      </c>
      <c r="BHL47">
        <v>2.7852304000000001E-2</v>
      </c>
      <c r="BHM47">
        <v>2.7267989999999999E-2</v>
      </c>
      <c r="BHN47">
        <v>2.6848883E-2</v>
      </c>
      <c r="BHO47">
        <v>2.6391518999999999E-2</v>
      </c>
      <c r="BHP47">
        <v>2.6099362000000001E-2</v>
      </c>
      <c r="BHQ47">
        <v>2.5807205E-2</v>
      </c>
      <c r="BHR47">
        <v>2.5515047999999999E-2</v>
      </c>
      <c r="BHS47">
        <v>2.5320276999999999E-2</v>
      </c>
      <c r="BHT47">
        <v>2.5125504999999999E-2</v>
      </c>
      <c r="BHU47">
        <v>2.4930734E-2</v>
      </c>
      <c r="BHV47">
        <v>2.4735962E-2</v>
      </c>
      <c r="BHW47">
        <v>2.4541191E-2</v>
      </c>
      <c r="BHX47">
        <v>2.4346420000000001E-2</v>
      </c>
      <c r="BHY47">
        <v>2.4249033999999999E-2</v>
      </c>
      <c r="BHZ47">
        <v>2.4151648000000001E-2</v>
      </c>
      <c r="BIA47">
        <v>2.4151648000000001E-2</v>
      </c>
      <c r="BIB47">
        <v>2.4054262999999999E-2</v>
      </c>
      <c r="BIC47">
        <v>2.3956877000000001E-2</v>
      </c>
      <c r="BID47">
        <v>2.3956877000000001E-2</v>
      </c>
      <c r="BIE47">
        <v>2.3956877000000001E-2</v>
      </c>
      <c r="BIF47">
        <v>2.3918832000000001E-2</v>
      </c>
      <c r="BIG47">
        <v>2.3859491E-2</v>
      </c>
      <c r="BIH47">
        <v>2.4054262999999999E-2</v>
      </c>
      <c r="BII47">
        <v>2.4249033999999999E-2</v>
      </c>
      <c r="BIJ47">
        <v>2.4151648000000001E-2</v>
      </c>
      <c r="BIK47">
        <v>2.3956877000000001E-2</v>
      </c>
      <c r="BIL47">
        <v>2.4054262999999999E-2</v>
      </c>
      <c r="BIM47">
        <v>2.4249033999999999E-2</v>
      </c>
      <c r="BIN47">
        <v>2.4346420000000001E-2</v>
      </c>
      <c r="BIO47">
        <v>2.4443590000000001E-2</v>
      </c>
      <c r="BIP47">
        <v>2.4541191E-2</v>
      </c>
      <c r="BIQ47">
        <v>2.4638576999999998E-2</v>
      </c>
      <c r="BIR47">
        <v>2.4735962E-2</v>
      </c>
      <c r="BIS47">
        <v>2.4930734E-2</v>
      </c>
      <c r="BIT47">
        <v>2.5028120000000001E-2</v>
      </c>
      <c r="BIU47">
        <v>2.5222891000000001E-2</v>
      </c>
      <c r="BIV47">
        <v>2.5320276999999999E-2</v>
      </c>
      <c r="BIW47">
        <v>2.5417662000000001E-2</v>
      </c>
      <c r="BIX47">
        <v>2.5515047999999999E-2</v>
      </c>
      <c r="BIY47">
        <v>2.5709818999999998E-2</v>
      </c>
      <c r="BIZ47">
        <v>2.6001976E-2</v>
      </c>
      <c r="BJA47">
        <v>2.6196747999999999E-2</v>
      </c>
      <c r="BJB47">
        <v>2.6294133000000001E-2</v>
      </c>
      <c r="BJC47">
        <v>2.6391518999999999E-2</v>
      </c>
      <c r="BJD47">
        <v>2.6683676E-2</v>
      </c>
      <c r="BJE47">
        <v>2.7073218999999999E-2</v>
      </c>
      <c r="BJF47">
        <v>2.7267989999999999E-2</v>
      </c>
      <c r="BJG47">
        <v>2.7462760999999999E-2</v>
      </c>
      <c r="BJH47">
        <v>2.7754918999999999E-2</v>
      </c>
      <c r="BJI47">
        <v>2.8047076000000001E-2</v>
      </c>
      <c r="BJJ47">
        <v>2.8241847E-2</v>
      </c>
      <c r="BJK47">
        <v>2.8436618E-2</v>
      </c>
      <c r="BJL47">
        <v>2.8728775000000002E-2</v>
      </c>
      <c r="BJM47">
        <v>2.9118318000000001E-2</v>
      </c>
      <c r="BJN47">
        <v>2.9410474999999998E-2</v>
      </c>
      <c r="BJO47">
        <v>2.9702632E-2</v>
      </c>
      <c r="BJP47">
        <v>2.9897402999999999E-2</v>
      </c>
      <c r="BJQ47">
        <v>3.0189561E-2</v>
      </c>
      <c r="BJR47">
        <v>3.0579103E-2</v>
      </c>
      <c r="BJS47">
        <v>3.0871260000000001E-2</v>
      </c>
      <c r="BJT47">
        <v>3.1066032E-2</v>
      </c>
      <c r="BJU47">
        <v>3.1434415E-2</v>
      </c>
      <c r="BJV47">
        <v>3.1845116999999999E-2</v>
      </c>
      <c r="BJW47">
        <v>3.2234659999999998E-2</v>
      </c>
      <c r="BJX47">
        <v>3.2289554999999998E-2</v>
      </c>
      <c r="BJY47">
        <v>3.2490384999999997E-2</v>
      </c>
      <c r="BJZ47">
        <v>3.3013744999999997E-2</v>
      </c>
      <c r="BKA47">
        <v>3.3500674000000001E-2</v>
      </c>
      <c r="BKB47">
        <v>3.3792831000000002E-2</v>
      </c>
      <c r="BKC47">
        <v>3.4084987999999997E-2</v>
      </c>
      <c r="BKD47">
        <v>3.4474530000000003E-2</v>
      </c>
      <c r="BKE47">
        <v>3.4766686999999998E-2</v>
      </c>
      <c r="BKF47">
        <v>3.5167411000000003E-2</v>
      </c>
      <c r="BKG47">
        <v>3.5643159000000001E-2</v>
      </c>
      <c r="BKH47">
        <v>3.6032701E-2</v>
      </c>
      <c r="BKI47">
        <v>3.6422243999999999E-2</v>
      </c>
      <c r="BKJ47">
        <v>3.6810908000000003E-2</v>
      </c>
      <c r="BKK47">
        <v>3.7298715000000003E-2</v>
      </c>
      <c r="BKL47">
        <v>3.7688258000000002E-2</v>
      </c>
      <c r="BKM47">
        <v>3.8077801000000001E-2</v>
      </c>
      <c r="BKN47">
        <v>3.8369958000000003E-2</v>
      </c>
      <c r="BKO47">
        <v>3.8856886E-2</v>
      </c>
      <c r="BKP47">
        <v>3.9326583999999998E-2</v>
      </c>
      <c r="BKQ47">
        <v>3.9727405E-2</v>
      </c>
      <c r="BKR47">
        <v>4.0122900000000003E-2</v>
      </c>
      <c r="BKS47">
        <v>4.0512442000000003E-2</v>
      </c>
      <c r="BKT47">
        <v>4.1096756999999998E-2</v>
      </c>
      <c r="BKU47">
        <v>4.1583685000000002E-2</v>
      </c>
      <c r="BKV47">
        <v>4.2070613E-2</v>
      </c>
      <c r="BKW47">
        <v>4.2557541999999997E-2</v>
      </c>
      <c r="BKX47">
        <v>4.2947084000000003E-2</v>
      </c>
      <c r="BKY47">
        <v>4.3434013E-2</v>
      </c>
      <c r="BKZ47">
        <v>4.4018327000000003E-2</v>
      </c>
      <c r="BLA47">
        <v>4.4602640999999998E-2</v>
      </c>
      <c r="BLB47">
        <v>4.4894798E-2</v>
      </c>
      <c r="BLC47">
        <v>4.5186955000000001E-2</v>
      </c>
      <c r="BLD47">
        <v>4.5771269000000003E-2</v>
      </c>
      <c r="BLE47">
        <v>4.6472744000000003E-2</v>
      </c>
      <c r="BLF47">
        <v>4.6939897000000001E-2</v>
      </c>
      <c r="BLG47">
        <v>4.7232054000000002E-2</v>
      </c>
      <c r="BLH47">
        <v>4.7621597000000002E-2</v>
      </c>
      <c r="BLI47">
        <v>4.8205910999999997E-2</v>
      </c>
      <c r="BLJ47">
        <v>4.8692840000000001E-2</v>
      </c>
      <c r="BLK47">
        <v>4.9179767999999999E-2</v>
      </c>
      <c r="BLL47">
        <v>4.9666696000000003E-2</v>
      </c>
      <c r="BLM47">
        <v>5.0056239000000002E-2</v>
      </c>
      <c r="BLN47">
        <v>5.0543167E-2</v>
      </c>
      <c r="BLO47">
        <v>5.1030095999999997E-2</v>
      </c>
      <c r="BLP47">
        <v>5.1597134000000003E-2</v>
      </c>
      <c r="BLQ47">
        <v>5.2101337999999997E-2</v>
      </c>
      <c r="BLR47">
        <v>5.2588267000000001E-2</v>
      </c>
      <c r="BLS47">
        <v>5.3075194999999999E-2</v>
      </c>
      <c r="BLT47">
        <v>5.3464737999999998E-2</v>
      </c>
      <c r="BLU47">
        <v>5.3951666000000002E-2</v>
      </c>
      <c r="BLV47">
        <v>5.4438594999999999E-2</v>
      </c>
      <c r="BLW47">
        <v>5.4828136999999999E-2</v>
      </c>
      <c r="BLX47">
        <v>5.5120294E-2</v>
      </c>
      <c r="BLY47">
        <v>5.5509836999999999E-2</v>
      </c>
      <c r="BLZ47">
        <v>5.6094151000000002E-2</v>
      </c>
      <c r="BMA47">
        <v>5.6639986000000003E-2</v>
      </c>
      <c r="BMB47">
        <v>5.7165394000000001E-2</v>
      </c>
      <c r="BMC47">
        <v>5.7652321999999999E-2</v>
      </c>
      <c r="BMD47">
        <v>5.8041864999999998E-2</v>
      </c>
      <c r="BME47">
        <v>5.8431406999999998E-2</v>
      </c>
      <c r="BMF47">
        <v>5.8982436999999999E-2</v>
      </c>
      <c r="BMG47">
        <v>5.9600036000000002E-2</v>
      </c>
      <c r="BMH47">
        <v>6.0086964E-2</v>
      </c>
      <c r="BMI47">
        <v>6.0476506999999999E-2</v>
      </c>
      <c r="BMJ47">
        <v>6.0866048999999998E-2</v>
      </c>
      <c r="BMK47">
        <v>6.1255591999999998E-2</v>
      </c>
      <c r="BML47">
        <v>6.1645134999999997E-2</v>
      </c>
      <c r="BMM47">
        <v>6.2229448999999999E-2</v>
      </c>
      <c r="BMN47">
        <v>6.2716377000000004E-2</v>
      </c>
      <c r="BMO47">
        <v>6.3008534000000005E-2</v>
      </c>
      <c r="BMP47">
        <v>6.3300691000000006E-2</v>
      </c>
      <c r="BMQ47">
        <v>6.3787620000000003E-2</v>
      </c>
      <c r="BMR47">
        <v>6.4274548000000001E-2</v>
      </c>
      <c r="BMS47">
        <v>6.4761476999999998E-2</v>
      </c>
      <c r="BMT47">
        <v>6.5248404999999995E-2</v>
      </c>
      <c r="BMU47">
        <v>6.5735333000000007E-2</v>
      </c>
      <c r="BMV47">
        <v>6.5930105000000003E-2</v>
      </c>
      <c r="BMW47">
        <v>6.6222262000000004E-2</v>
      </c>
      <c r="BMX47">
        <v>6.6709190000000002E-2</v>
      </c>
      <c r="BMY47">
        <v>6.7196118999999999E-2</v>
      </c>
      <c r="BMZ47">
        <v>6.7585661000000005E-2</v>
      </c>
      <c r="BNA47">
        <v>6.8072590000000002E-2</v>
      </c>
      <c r="BNB47">
        <v>6.8364747000000003E-2</v>
      </c>
      <c r="BNC47">
        <v>6.8754288999999996E-2</v>
      </c>
      <c r="BND47">
        <v>6.9300915000000005E-2</v>
      </c>
      <c r="BNE47">
        <v>6.9838048E-2</v>
      </c>
      <c r="BNF47">
        <v>7.0312459999999993E-2</v>
      </c>
      <c r="BNG47">
        <v>7.0799389000000004E-2</v>
      </c>
      <c r="BNH47">
        <v>7.1287349E-2</v>
      </c>
      <c r="BNI47">
        <v>7.1870631000000004E-2</v>
      </c>
      <c r="BNJ47">
        <v>7.2260173999999996E-2</v>
      </c>
      <c r="BNK47">
        <v>7.2552330999999998E-2</v>
      </c>
      <c r="BNL47">
        <v>7.2941874000000004E-2</v>
      </c>
      <c r="BNM47">
        <v>7.3720959000000003E-2</v>
      </c>
      <c r="BNN47">
        <v>7.4402658999999996E-2</v>
      </c>
      <c r="BNO47">
        <v>7.4889586999999994E-2</v>
      </c>
      <c r="BNP47">
        <v>7.5181743999999995E-2</v>
      </c>
      <c r="BNQ47">
        <v>7.5668673000000006E-2</v>
      </c>
      <c r="BNR47">
        <v>7.6058214999999998E-2</v>
      </c>
      <c r="BNS47">
        <v>7.6739915000000006E-2</v>
      </c>
      <c r="BNT47">
        <v>7.7324228999999994E-2</v>
      </c>
      <c r="BNU47">
        <v>7.7671334999999994E-2</v>
      </c>
      <c r="BNV47">
        <v>7.8103315000000006E-2</v>
      </c>
      <c r="BNW47">
        <v>7.8687628999999995E-2</v>
      </c>
      <c r="BNX47">
        <v>7.9211218999999999E-2</v>
      </c>
      <c r="BNY47">
        <v>7.9661485000000004E-2</v>
      </c>
      <c r="BNZ47">
        <v>8.0051027999999996E-2</v>
      </c>
      <c r="BOA47">
        <v>8.0537956999999993E-2</v>
      </c>
      <c r="BOB47">
        <v>8.1122270999999996E-2</v>
      </c>
      <c r="BOC47">
        <v>8.1706584999999998E-2</v>
      </c>
      <c r="BOD47">
        <v>8.2290899000000001E-2</v>
      </c>
      <c r="BOE47">
        <v>8.2777826999999998E-2</v>
      </c>
      <c r="BOF47">
        <v>8.3204374999999997E-2</v>
      </c>
      <c r="BOG47">
        <v>8.3654298000000002E-2</v>
      </c>
      <c r="BOH47">
        <v>8.4141226999999999E-2</v>
      </c>
      <c r="BOI47">
        <v>8.4628154999999997E-2</v>
      </c>
      <c r="BOJ47">
        <v>8.5212468999999999E-2</v>
      </c>
      <c r="BOK47">
        <v>8.5796783000000001E-2</v>
      </c>
      <c r="BOL47">
        <v>8.6186325999999994E-2</v>
      </c>
      <c r="BOM47">
        <v>8.6575869E-2</v>
      </c>
      <c r="BON47">
        <v>8.6965411000000006E-2</v>
      </c>
      <c r="BOO47">
        <v>8.7549724999999995E-2</v>
      </c>
      <c r="BOP47">
        <v>8.8036654000000006E-2</v>
      </c>
      <c r="BOQ47">
        <v>8.8426196999999998E-2</v>
      </c>
      <c r="BOR47">
        <v>8.8913124999999996E-2</v>
      </c>
      <c r="BOS47">
        <v>8.9400052999999993E-2</v>
      </c>
      <c r="BOT47">
        <v>8.9886982000000004E-2</v>
      </c>
      <c r="BOU47">
        <v>9.0373910000000002E-2</v>
      </c>
      <c r="BOV47">
        <v>9.0860838999999999E-2</v>
      </c>
      <c r="BOW47">
        <v>9.1347766999999996E-2</v>
      </c>
      <c r="BOX47">
        <v>9.1737310000000002E-2</v>
      </c>
      <c r="BOY47">
        <v>9.2321624000000005E-2</v>
      </c>
      <c r="BOZ47">
        <v>9.2905937999999993E-2</v>
      </c>
      <c r="BPA47">
        <v>9.3295481E-2</v>
      </c>
      <c r="BPB47">
        <v>9.3490251999999996E-2</v>
      </c>
      <c r="BPC47">
        <v>9.3879795000000002E-2</v>
      </c>
      <c r="BPD47">
        <v>9.4464109000000004E-2</v>
      </c>
      <c r="BPE47">
        <v>9.5048423000000007E-2</v>
      </c>
      <c r="BPF47">
        <v>9.5513176000000005E-2</v>
      </c>
      <c r="BPG47">
        <v>9.5924893999999997E-2</v>
      </c>
      <c r="BPH47">
        <v>9.6339154999999996E-2</v>
      </c>
      <c r="BPI47">
        <v>9.6801365E-2</v>
      </c>
      <c r="BPJ47">
        <v>9.7439576E-2</v>
      </c>
      <c r="BPK47">
        <v>9.7937497999999998E-2</v>
      </c>
      <c r="BPL47">
        <v>9.8083978000000002E-2</v>
      </c>
      <c r="BPM47">
        <v>9.8263036999999998E-2</v>
      </c>
      <c r="BPN47">
        <v>9.8750844000000004E-2</v>
      </c>
      <c r="BPO47">
        <v>9.9266811999999996E-2</v>
      </c>
      <c r="BPP47">
        <v>9.9623950000000003E-2</v>
      </c>
      <c r="BPQ47">
        <v>9.9926007999999997E-2</v>
      </c>
      <c r="BPR47">
        <v>0.100422733</v>
      </c>
      <c r="BPS47">
        <v>0.101009894</v>
      </c>
      <c r="BPT47">
        <v>0.101402832</v>
      </c>
      <c r="BPU47">
        <v>0.101660659</v>
      </c>
      <c r="BPV47">
        <v>0.102064952</v>
      </c>
      <c r="BPW47">
        <v>0.10260246100000001</v>
      </c>
      <c r="BPX47">
        <v>0.103001763</v>
      </c>
      <c r="BPY47">
        <v>0.103231358</v>
      </c>
      <c r="BPZ47">
        <v>0.103513115</v>
      </c>
      <c r="BQA47">
        <v>0.103951554</v>
      </c>
      <c r="BQB47">
        <v>0.10439005799999999</v>
      </c>
      <c r="BQC47">
        <v>0.104671874</v>
      </c>
      <c r="BQD47">
        <v>0.10493311900000001</v>
      </c>
      <c r="BQE47">
        <v>0.10522696400000001</v>
      </c>
      <c r="BQF47">
        <v>0.105534921</v>
      </c>
      <c r="BQG47">
        <v>0.105722339</v>
      </c>
      <c r="BQH47">
        <v>0.105878788</v>
      </c>
      <c r="BQI47">
        <v>0.106159486</v>
      </c>
      <c r="BQJ47">
        <v>0.10644326799999999</v>
      </c>
      <c r="BQK47">
        <v>0.106753867</v>
      </c>
      <c r="BQL47">
        <v>0.107141058</v>
      </c>
      <c r="BQM47">
        <v>0.107452296</v>
      </c>
      <c r="BQN47">
        <v>0.107674178</v>
      </c>
      <c r="BQO47">
        <v>0.107927884</v>
      </c>
      <c r="BQP47">
        <v>0.108200543</v>
      </c>
      <c r="BQQ47">
        <v>0.108454147</v>
      </c>
      <c r="BQR47">
        <v>0.108731783</v>
      </c>
      <c r="BQS47">
        <v>0.109032848</v>
      </c>
      <c r="BQT47">
        <v>0.109299085</v>
      </c>
      <c r="BQU47">
        <v>0.109557159</v>
      </c>
      <c r="BQV47">
        <v>0.109809451</v>
      </c>
      <c r="BQW47">
        <v>0.110038763</v>
      </c>
      <c r="BQX47">
        <v>0.110077676</v>
      </c>
      <c r="BQY47">
        <v>0.11010729399999999</v>
      </c>
      <c r="BQZ47">
        <v>0.110380983</v>
      </c>
      <c r="BRA47">
        <v>0.110712587</v>
      </c>
      <c r="BRB47">
        <v>0.11097080600000001</v>
      </c>
      <c r="BRC47">
        <v>0.111160974</v>
      </c>
      <c r="BRD47">
        <v>0.11123087600000001</v>
      </c>
      <c r="BRE47">
        <v>0.111315602</v>
      </c>
      <c r="BRF47">
        <v>0.111582637</v>
      </c>
      <c r="BRG47">
        <v>0.111873906</v>
      </c>
      <c r="BRH47">
        <v>0.111952567</v>
      </c>
      <c r="BRI47">
        <v>0.111943743</v>
      </c>
      <c r="BRJ47">
        <v>0.1121038</v>
      </c>
      <c r="BRK47">
        <v>0.112401635</v>
      </c>
      <c r="BRL47">
        <v>0.11257692900000001</v>
      </c>
      <c r="BRM47">
        <v>0.112544756</v>
      </c>
      <c r="BRN47">
        <v>0.112587376</v>
      </c>
      <c r="BRO47">
        <v>0.112975584</v>
      </c>
      <c r="BRP47">
        <v>0.113376888</v>
      </c>
      <c r="BRQ47">
        <v>0.113557731</v>
      </c>
      <c r="BRR47">
        <v>0.11367224200000001</v>
      </c>
      <c r="BRS47">
        <v>0.113798899</v>
      </c>
      <c r="BRT47">
        <v>0.114000066</v>
      </c>
      <c r="BRU47">
        <v>0.11442079300000001</v>
      </c>
      <c r="BRV47">
        <v>0.11479839999999999</v>
      </c>
      <c r="BRW47">
        <v>0.114843959</v>
      </c>
      <c r="BRX47">
        <v>0.11491172099999999</v>
      </c>
      <c r="BRY47">
        <v>0.115308736</v>
      </c>
      <c r="BRZ47">
        <v>0.11569520899999999</v>
      </c>
      <c r="BSA47">
        <v>0.115768283</v>
      </c>
      <c r="BSB47">
        <v>0.115807203</v>
      </c>
      <c r="BSC47">
        <v>0.116034606</v>
      </c>
      <c r="BSD47">
        <v>0.116338813</v>
      </c>
      <c r="BSE47">
        <v>0.116562662</v>
      </c>
      <c r="BSF47">
        <v>0.116637505</v>
      </c>
      <c r="BSG47">
        <v>0.116709831</v>
      </c>
      <c r="BSH47">
        <v>0.116951318</v>
      </c>
      <c r="BSI47">
        <v>0.11724889400000001</v>
      </c>
      <c r="BSJ47">
        <v>0.117442616</v>
      </c>
      <c r="BSK47">
        <v>0.117592485</v>
      </c>
      <c r="BSL47">
        <v>0.11771354000000001</v>
      </c>
      <c r="BSM47">
        <v>0.11784829500000001</v>
      </c>
      <c r="BSN47">
        <v>0.118088766</v>
      </c>
      <c r="BSO47">
        <v>0.11836559000000001</v>
      </c>
      <c r="BSP47">
        <v>0.118574448</v>
      </c>
      <c r="BSQ47">
        <v>0.11871401299999999</v>
      </c>
      <c r="BSR47">
        <v>0.118766829</v>
      </c>
      <c r="BSS47">
        <v>0.118868532</v>
      </c>
      <c r="BST47">
        <v>0.119089189</v>
      </c>
      <c r="BSU47">
        <v>0.119285828</v>
      </c>
      <c r="BSV47">
        <v>0.11933181599999999</v>
      </c>
      <c r="BSW47">
        <v>0.11935831299999999</v>
      </c>
      <c r="BSX47">
        <v>0.119556288</v>
      </c>
      <c r="BSY47">
        <v>0.119842667</v>
      </c>
      <c r="BSZ47">
        <v>0.119950684</v>
      </c>
      <c r="BTA47">
        <v>0.119964775</v>
      </c>
      <c r="BTB47">
        <v>0.120086361</v>
      </c>
      <c r="BTC47">
        <v>0.120169149</v>
      </c>
      <c r="BTD47">
        <v>0.120155095</v>
      </c>
      <c r="BTE47">
        <v>0.120048739</v>
      </c>
      <c r="BTF47">
        <v>0.120005051</v>
      </c>
      <c r="BTG47">
        <v>0.120296256</v>
      </c>
      <c r="BTH47">
        <v>0.12052773</v>
      </c>
      <c r="BTI47">
        <v>0.12027348</v>
      </c>
      <c r="BTJ47">
        <v>0.119999603</v>
      </c>
      <c r="BTK47">
        <v>0.12007438099999999</v>
      </c>
      <c r="BTL47">
        <v>0.120219149</v>
      </c>
      <c r="BTM47">
        <v>0.120233109</v>
      </c>
      <c r="BTN47">
        <v>0.12018087399999999</v>
      </c>
      <c r="BTO47">
        <v>0.120061111</v>
      </c>
      <c r="BTP47">
        <v>0.11995272999999999</v>
      </c>
      <c r="BTQ47">
        <v>0.11989617800000001</v>
      </c>
      <c r="BTR47">
        <v>0.119806395</v>
      </c>
      <c r="BTS47">
        <v>0.119630551</v>
      </c>
      <c r="BTT47">
        <v>0.119501369</v>
      </c>
      <c r="BTU47">
        <v>0.11936743399999999</v>
      </c>
      <c r="BTV47">
        <v>0.119168763</v>
      </c>
      <c r="BTW47">
        <v>0.118963323</v>
      </c>
      <c r="BTX47">
        <v>0.118764419</v>
      </c>
      <c r="BTY47">
        <v>0.118578105</v>
      </c>
      <c r="BTZ47">
        <v>0.118349678</v>
      </c>
      <c r="BUA47">
        <v>0.11794194600000001</v>
      </c>
      <c r="BUB47">
        <v>0.11734217299999999</v>
      </c>
      <c r="BUC47">
        <v>0.116843983</v>
      </c>
      <c r="BUD47">
        <v>0.116660978</v>
      </c>
      <c r="BUE47">
        <v>0.11642559199999999</v>
      </c>
      <c r="BUF47">
        <v>0.11586869499999999</v>
      </c>
      <c r="BUG47">
        <v>0.115324445</v>
      </c>
      <c r="BUH47">
        <v>0.115057141</v>
      </c>
      <c r="BUI47">
        <v>0.114837567</v>
      </c>
      <c r="BUJ47">
        <v>0.11458467999999999</v>
      </c>
      <c r="BUK47">
        <v>0.114230292</v>
      </c>
      <c r="BUL47">
        <v>0.113587225</v>
      </c>
      <c r="BUM47">
        <v>0.112977615</v>
      </c>
      <c r="BUN47">
        <v>0.11267967700000001</v>
      </c>
      <c r="BUO47">
        <v>0.11241910099999999</v>
      </c>
      <c r="BUP47">
        <v>0.11212702500000001</v>
      </c>
      <c r="BUQ47">
        <v>0.11181535200000001</v>
      </c>
      <c r="BUR47">
        <v>0.11157307399999999</v>
      </c>
      <c r="BUS47">
        <v>0.111378647</v>
      </c>
      <c r="BUT47">
        <v>0.110943336</v>
      </c>
      <c r="BUU47">
        <v>0.11041338000000001</v>
      </c>
      <c r="BUV47">
        <v>0.110018185</v>
      </c>
      <c r="BUW47">
        <v>0.109568203</v>
      </c>
      <c r="BUX47">
        <v>0.10902163099999999</v>
      </c>
      <c r="BUY47">
        <v>0.10856974</v>
      </c>
      <c r="BUZ47">
        <v>0.108245652</v>
      </c>
      <c r="BVA47">
        <v>0.107838485</v>
      </c>
      <c r="BVB47">
        <v>0.10734592599999999</v>
      </c>
      <c r="BVC47">
        <v>0.10708601500000001</v>
      </c>
      <c r="BVD47">
        <v>0.106726135</v>
      </c>
      <c r="BVE47">
        <v>0.105866998</v>
      </c>
      <c r="BVF47">
        <v>0.105196816</v>
      </c>
      <c r="BVG47">
        <v>0.105164259</v>
      </c>
      <c r="BVH47">
        <v>0.105058964</v>
      </c>
      <c r="BVI47">
        <v>0.104456623</v>
      </c>
      <c r="BVJ47">
        <v>0.10380320899999999</v>
      </c>
      <c r="BVK47">
        <v>0.10340068700000001</v>
      </c>
      <c r="BVL47">
        <v>0.103029829</v>
      </c>
      <c r="BVM47">
        <v>0.10242084899999999</v>
      </c>
      <c r="BVN47">
        <v>0.101794042</v>
      </c>
      <c r="BVO47">
        <v>0.101504079</v>
      </c>
      <c r="BVP47">
        <v>0.10120233200000001</v>
      </c>
      <c r="BVQ47">
        <v>0.100614656</v>
      </c>
      <c r="BVR47">
        <v>0.10008729700000001</v>
      </c>
      <c r="BVS47">
        <v>9.9858471000000004E-2</v>
      </c>
      <c r="BVT47">
        <v>9.9575227000000002E-2</v>
      </c>
      <c r="BVU47">
        <v>9.9240307E-2</v>
      </c>
      <c r="BVV47">
        <v>9.9001511E-2</v>
      </c>
      <c r="BVW47">
        <v>9.8716916000000002E-2</v>
      </c>
      <c r="BVX47">
        <v>9.8304925000000001E-2</v>
      </c>
      <c r="BVY47">
        <v>9.8023175000000004E-2</v>
      </c>
      <c r="BVZ47">
        <v>9.7871231000000003E-2</v>
      </c>
      <c r="BWA47">
        <v>9.7446165000000001E-2</v>
      </c>
      <c r="BWB47">
        <v>9.6898751000000005E-2</v>
      </c>
      <c r="BWC47">
        <v>9.6606594000000004E-2</v>
      </c>
      <c r="BWD47">
        <v>9.6509207999999999E-2</v>
      </c>
      <c r="BWE47">
        <v>9.6119665000000007E-2</v>
      </c>
      <c r="BWF47">
        <v>9.5535351000000004E-2</v>
      </c>
      <c r="BWG47">
        <v>9.5340579999999994E-2</v>
      </c>
      <c r="BWH47">
        <v>9.5243194000000003E-2</v>
      </c>
      <c r="BWI47">
        <v>9.4853650999999997E-2</v>
      </c>
      <c r="BWJ47">
        <v>9.4171952000000003E-2</v>
      </c>
      <c r="BWK47">
        <v>9.3782408999999997E-2</v>
      </c>
      <c r="BWL47">
        <v>9.3587638000000001E-2</v>
      </c>
      <c r="BWM47">
        <v>9.3295481E-2</v>
      </c>
      <c r="BWN47">
        <v>9.2905937999999993E-2</v>
      </c>
      <c r="BWO47">
        <v>9.2405257000000005E-2</v>
      </c>
      <c r="BWP47">
        <v>9.1737310000000002E-2</v>
      </c>
      <c r="BWQ47">
        <v>9.1347766999999996E-2</v>
      </c>
      <c r="BWR47">
        <v>9.1152996E-2</v>
      </c>
      <c r="BWS47">
        <v>9.0763452999999994E-2</v>
      </c>
      <c r="BWT47">
        <v>9.0179139000000005E-2</v>
      </c>
      <c r="BWU47">
        <v>8.9692209999999994E-2</v>
      </c>
      <c r="BWV47">
        <v>8.9594825000000003E-2</v>
      </c>
      <c r="BWW47">
        <v>8.9205281999999997E-2</v>
      </c>
      <c r="BWX47">
        <v>8.8523582000000003E-2</v>
      </c>
      <c r="BWY47">
        <v>8.8231425000000002E-2</v>
      </c>
      <c r="BWZ47">
        <v>8.8134039999999997E-2</v>
      </c>
      <c r="BXA47">
        <v>8.7647111E-2</v>
      </c>
      <c r="BXB47">
        <v>8.6575869E-2</v>
      </c>
      <c r="BXC47">
        <v>8.5796783000000001E-2</v>
      </c>
      <c r="BXD47">
        <v>8.6088940000000003E-2</v>
      </c>
      <c r="BXE47">
        <v>8.6186325999999994E-2</v>
      </c>
      <c r="BXF47">
        <v>8.5504626E-2</v>
      </c>
      <c r="BXG47">
        <v>8.4920311999999998E-2</v>
      </c>
      <c r="BXH47">
        <v>8.4920311999999998E-2</v>
      </c>
      <c r="BXI47">
        <v>8.4725541000000001E-2</v>
      </c>
      <c r="BXJ47">
        <v>8.4043840999999994E-2</v>
      </c>
      <c r="BXK47">
        <v>8.3556912999999997E-2</v>
      </c>
      <c r="BXL47">
        <v>8.3362141000000001E-2</v>
      </c>
      <c r="BXM47">
        <v>8.3167370000000004E-2</v>
      </c>
      <c r="BXN47">
        <v>8.2875213000000003E-2</v>
      </c>
      <c r="BXO47">
        <v>8.2485669999999997E-2</v>
      </c>
      <c r="BXP47">
        <v>8.2096127000000005E-2</v>
      </c>
      <c r="BXQ47">
        <v>8.1609198999999993E-2</v>
      </c>
      <c r="BXR47">
        <v>8.1122270999999996E-2</v>
      </c>
      <c r="BXS47">
        <v>8.0537956999999993E-2</v>
      </c>
      <c r="BXT47">
        <v>8.0245800000000006E-2</v>
      </c>
      <c r="BXU47">
        <v>8.0051027999999996E-2</v>
      </c>
      <c r="BXV47">
        <v>7.9661485000000004E-2</v>
      </c>
      <c r="BXW47">
        <v>7.9077171000000002E-2</v>
      </c>
      <c r="BXX47">
        <v>7.8687628999999995E-2</v>
      </c>
      <c r="BXY47">
        <v>7.8590243000000004E-2</v>
      </c>
      <c r="BXZ47">
        <v>7.8395471999999994E-2</v>
      </c>
      <c r="BYA47">
        <v>7.7811158000000005E-2</v>
      </c>
      <c r="BYB47">
        <v>7.7129457999999998E-2</v>
      </c>
      <c r="BYC47">
        <v>7.6837300999999997E-2</v>
      </c>
      <c r="BYD47">
        <v>7.6739915000000006E-2</v>
      </c>
      <c r="BYE47">
        <v>7.6545143999999996E-2</v>
      </c>
      <c r="BYF47">
        <v>7.5863444000000002E-2</v>
      </c>
      <c r="BYG47">
        <v>7.5084359000000003E-2</v>
      </c>
      <c r="BYH47">
        <v>7.4986972999999998E-2</v>
      </c>
      <c r="BYI47">
        <v>7.4986972999999998E-2</v>
      </c>
      <c r="BYJ47">
        <v>7.4207887E-2</v>
      </c>
      <c r="BYK47">
        <v>7.3234031000000005E-2</v>
      </c>
      <c r="BYL47">
        <v>7.2941874000000004E-2</v>
      </c>
      <c r="BYM47">
        <v>7.2844487999999999E-2</v>
      </c>
      <c r="BYN47">
        <v>7.2552330999999998E-2</v>
      </c>
      <c r="BYO47">
        <v>7.2065403E-2</v>
      </c>
      <c r="BYP47">
        <v>7.1773244999999999E-2</v>
      </c>
      <c r="BYQ47">
        <v>7.1675859999999994E-2</v>
      </c>
      <c r="BYR47">
        <v>7.1091546000000005E-2</v>
      </c>
      <c r="BYS47">
        <v>7.0312459999999993E-2</v>
      </c>
      <c r="BYT47">
        <v>7.0215075000000002E-2</v>
      </c>
      <c r="BYU47">
        <v>7.0409845999999998E-2</v>
      </c>
      <c r="BYV47">
        <v>7.0117688999999997E-2</v>
      </c>
      <c r="BYW47">
        <v>6.9435989000000004E-2</v>
      </c>
      <c r="BYX47">
        <v>6.8982007999999997E-2</v>
      </c>
      <c r="BYY47">
        <v>6.8462131999999995E-2</v>
      </c>
      <c r="BYZ47">
        <v>6.8072590000000002E-2</v>
      </c>
      <c r="BZA47">
        <v>6.8072590000000002E-2</v>
      </c>
      <c r="BZB47">
        <v>6.7780433000000001E-2</v>
      </c>
      <c r="BZC47">
        <v>6.6903961999999997E-2</v>
      </c>
      <c r="BZD47">
        <v>6.6319646999999995E-2</v>
      </c>
      <c r="BZE47">
        <v>6.6222262000000004E-2</v>
      </c>
      <c r="BZF47">
        <v>6.5735333000000007E-2</v>
      </c>
      <c r="BZG47">
        <v>6.4918341000000004E-2</v>
      </c>
      <c r="BZH47">
        <v>6.4761476999999998E-2</v>
      </c>
      <c r="BZI47">
        <v>6.5053633999999999E-2</v>
      </c>
      <c r="BZJ47">
        <v>6.5053633999999999E-2</v>
      </c>
      <c r="BZK47">
        <v>6.4469319999999997E-2</v>
      </c>
      <c r="BZL47">
        <v>6.3592847999999993E-2</v>
      </c>
      <c r="BZM47">
        <v>6.3398076999999997E-2</v>
      </c>
      <c r="BZN47">
        <v>6.3495463000000002E-2</v>
      </c>
      <c r="BZO47">
        <v>6.3398076999999997E-2</v>
      </c>
      <c r="BZP47">
        <v>6.2911149E-2</v>
      </c>
      <c r="BZQ47">
        <v>6.2132063000000001E-2</v>
      </c>
      <c r="BZR47">
        <v>6.1547748999999999E-2</v>
      </c>
      <c r="BZS47">
        <v>6.1158206E-2</v>
      </c>
      <c r="BZT47">
        <v>6.1060821000000001E-2</v>
      </c>
      <c r="BZU47">
        <v>6.0866048999999998E-2</v>
      </c>
      <c r="BZV47">
        <v>6.0281735000000003E-2</v>
      </c>
      <c r="BZW47">
        <v>5.9600036000000002E-2</v>
      </c>
      <c r="BZX47">
        <v>5.9015722E-2</v>
      </c>
      <c r="BZY47">
        <v>5.8828635999999997E-2</v>
      </c>
      <c r="BZZ47">
        <v>5.8820949999999997E-2</v>
      </c>
      <c r="CAA47">
        <v>5.8334021999999999E-2</v>
      </c>
      <c r="CAB47">
        <v>5.7652321999999999E-2</v>
      </c>
      <c r="CAC47">
        <v>5.7262779E-2</v>
      </c>
      <c r="CAD47">
        <v>5.6873237E-2</v>
      </c>
      <c r="CAE47">
        <v>5.6386308000000003E-2</v>
      </c>
      <c r="CAF47">
        <v>5.5996764999999997E-2</v>
      </c>
      <c r="CAG47">
        <v>5.5801994000000001E-2</v>
      </c>
      <c r="CAH47">
        <v>5.5412451000000001E-2</v>
      </c>
      <c r="CAI47">
        <v>5.5217679999999998E-2</v>
      </c>
      <c r="CAJ47">
        <v>5.4730752000000001E-2</v>
      </c>
      <c r="CAK47">
        <v>5.3951666000000002E-2</v>
      </c>
      <c r="CAL47">
        <v>5.3615330000000003E-2</v>
      </c>
      <c r="CAM47">
        <v>5.3464737999999998E-2</v>
      </c>
      <c r="CAN47">
        <v>5.3075194999999999E-2</v>
      </c>
      <c r="CAO47">
        <v>5.2490881000000003E-2</v>
      </c>
      <c r="CAP47">
        <v>5.2101337999999997E-2</v>
      </c>
      <c r="CAQ47">
        <v>5.1809181000000003E-2</v>
      </c>
      <c r="CAR47">
        <v>5.1711795999999997E-2</v>
      </c>
      <c r="CAS47">
        <v>5.1906567000000001E-2</v>
      </c>
      <c r="CAT47">
        <v>5.1127482000000002E-2</v>
      </c>
      <c r="CAU47">
        <v>5.0251009999999999E-2</v>
      </c>
      <c r="CAV47">
        <v>5.0445782000000002E-2</v>
      </c>
      <c r="CAW47">
        <v>5.0251009999999999E-2</v>
      </c>
      <c r="CAX47">
        <v>4.9569310999999998E-2</v>
      </c>
      <c r="CAY47">
        <v>4.9471925E-2</v>
      </c>
      <c r="CAZ47">
        <v>4.9374539000000002E-2</v>
      </c>
      <c r="CBA47">
        <v>4.8205910999999997E-2</v>
      </c>
      <c r="CBB47">
        <v>4.732944E-2</v>
      </c>
      <c r="CBC47">
        <v>4.8011140000000001E-2</v>
      </c>
      <c r="CBD47">
        <v>4.8303297000000002E-2</v>
      </c>
      <c r="CBE47">
        <v>4.7232054000000002E-2</v>
      </c>
      <c r="CBF47">
        <v>4.664774E-2</v>
      </c>
      <c r="CBG47">
        <v>4.6745125999999998E-2</v>
      </c>
      <c r="CBH47">
        <v>4.6258198E-2</v>
      </c>
      <c r="CBI47">
        <v>4.5576498E-2</v>
      </c>
      <c r="CBJ47">
        <v>4.5369405000000002E-2</v>
      </c>
      <c r="CBK47">
        <v>4.5186955000000001E-2</v>
      </c>
      <c r="CBL47">
        <v>4.4602640999999998E-2</v>
      </c>
      <c r="CBM47">
        <v>4.4115713000000001E-2</v>
      </c>
      <c r="CBN47">
        <v>4.4505255000000001E-2</v>
      </c>
      <c r="CBO47">
        <v>4.4505255000000001E-2</v>
      </c>
      <c r="CBP47">
        <v>4.3044470000000001E-2</v>
      </c>
      <c r="CBQ47">
        <v>4.1681071E-2</v>
      </c>
      <c r="CBR47">
        <v>4.2460155999999999E-2</v>
      </c>
      <c r="CBS47">
        <v>4.3141855999999999E-2</v>
      </c>
      <c r="CBT47">
        <v>4.1778455999999999E-2</v>
      </c>
      <c r="CBU47">
        <v>4.0122900000000003E-2</v>
      </c>
      <c r="CBV47">
        <v>4.0415056999999997E-2</v>
      </c>
      <c r="CBW47">
        <v>4.1319228999999999E-2</v>
      </c>
      <c r="CBX47">
        <v>4.0512442000000003E-2</v>
      </c>
      <c r="CBY47">
        <v>3.9343813999999998E-2</v>
      </c>
      <c r="CBZ47">
        <v>3.9610982000000003E-2</v>
      </c>
      <c r="CCA47">
        <v>4.0512442000000003E-2</v>
      </c>
      <c r="CCB47">
        <v>3.9928128E-2</v>
      </c>
      <c r="CCC47">
        <v>3.8856886E-2</v>
      </c>
      <c r="CCD47">
        <v>3.8856886E-2</v>
      </c>
      <c r="CCE47">
        <v>3.8989019E-2</v>
      </c>
      <c r="CCF47">
        <v>3.8077801000000001E-2</v>
      </c>
      <c r="CCG47">
        <v>3.6769603999999997E-2</v>
      </c>
      <c r="CCH47">
        <v>3.6227473000000003E-2</v>
      </c>
      <c r="CCI47">
        <v>3.6324858000000002E-2</v>
      </c>
      <c r="CCJ47">
        <v>3.5837929999999997E-2</v>
      </c>
      <c r="CCK47">
        <v>3.5058843999999999E-2</v>
      </c>
      <c r="CCL47">
        <v>3.5740543999999999E-2</v>
      </c>
      <c r="CCM47">
        <v>3.6714401000000001E-2</v>
      </c>
      <c r="CCN47">
        <v>3.6227473000000003E-2</v>
      </c>
      <c r="CCO47">
        <v>3.5253616000000002E-2</v>
      </c>
      <c r="CCP47">
        <v>3.4571916000000001E-2</v>
      </c>
      <c r="CCQ47">
        <v>3.3987601999999999E-2</v>
      </c>
      <c r="CCR47">
        <v>3.3792831000000002E-2</v>
      </c>
      <c r="CCS47">
        <v>3.3987601999999999E-2</v>
      </c>
      <c r="CCT47">
        <v>3.3715652999999998E-2</v>
      </c>
      <c r="CCU47">
        <v>3.3500674000000001E-2</v>
      </c>
      <c r="CCV47">
        <v>3.4084987999999997E-2</v>
      </c>
      <c r="CCW47">
        <v>3.4571916000000001E-2</v>
      </c>
      <c r="CCX47">
        <v>3.3584741000000001E-2</v>
      </c>
      <c r="CCY47">
        <v>3.2624201999999998E-2</v>
      </c>
      <c r="CCZ47">
        <v>3.2332044999999997E-2</v>
      </c>
      <c r="CDA47">
        <v>3.1552959999999998E-2</v>
      </c>
      <c r="CDB47">
        <v>3.0579103E-2</v>
      </c>
      <c r="CDC47">
        <v>3.0384332E-2</v>
      </c>
      <c r="CDD47">
        <v>3.0968645999999999E-2</v>
      </c>
      <c r="CDE47">
        <v>3.1066032E-2</v>
      </c>
      <c r="CDF47">
        <v>3.0773874999999999E-2</v>
      </c>
      <c r="CDG47">
        <v>3.0871260000000001E-2</v>
      </c>
      <c r="CDH47">
        <v>3.0384332E-2</v>
      </c>
      <c r="CDI47">
        <v>2.9507861E-2</v>
      </c>
      <c r="CDJ47">
        <v>2.9410474999999998E-2</v>
      </c>
      <c r="CDK47">
        <v>3.0384332E-2</v>
      </c>
      <c r="CDL47">
        <v>3.0579103E-2</v>
      </c>
      <c r="CDM47">
        <v>2.9118318000000001E-2</v>
      </c>
      <c r="CDN47">
        <v>2.9020931999999999E-2</v>
      </c>
      <c r="CDO47">
        <v>3.0773874999999999E-2</v>
      </c>
      <c r="CDP47">
        <v>3.0384332E-2</v>
      </c>
      <c r="CDQ47">
        <v>2.8144460999999999E-2</v>
      </c>
      <c r="CDR47">
        <v>2.7657533000000002E-2</v>
      </c>
      <c r="CDS47">
        <v>2.9507861E-2</v>
      </c>
      <c r="CDT47">
        <v>3.0363859999999999E-2</v>
      </c>
      <c r="CDU47">
        <v>2.9507861E-2</v>
      </c>
      <c r="CDV47">
        <v>2.863139E-2</v>
      </c>
      <c r="CDW47">
        <v>2.7657533000000002E-2</v>
      </c>
      <c r="CDX47">
        <v>2.7754918999999999E-2</v>
      </c>
      <c r="CDY47">
        <v>3.0454526999999999E-2</v>
      </c>
      <c r="CDZ47">
        <v>3.1942502999999997E-2</v>
      </c>
      <c r="CEA47">
        <v>2.7462760999999999E-2</v>
      </c>
      <c r="CEB47">
        <v>2.4638576999999998E-2</v>
      </c>
      <c r="CEC47">
        <v>2.8241847E-2</v>
      </c>
      <c r="CED47">
        <v>2.9313089000000001E-2</v>
      </c>
      <c r="CEE47">
        <v>2.7073218999999999E-2</v>
      </c>
      <c r="CEF47">
        <v>2.7560147E-2</v>
      </c>
      <c r="CEG47">
        <v>2.7405062000000001E-2</v>
      </c>
    </row>
    <row r="48" spans="1:2165" x14ac:dyDescent="0.3">
      <c r="A48">
        <v>47</v>
      </c>
      <c r="B48" t="s">
        <v>139</v>
      </c>
      <c r="C48" s="1">
        <v>41610</v>
      </c>
      <c r="D48" s="1">
        <v>41550</v>
      </c>
      <c r="E48">
        <v>60</v>
      </c>
      <c r="G48">
        <v>49.7</v>
      </c>
      <c r="H48">
        <v>28</v>
      </c>
      <c r="I48">
        <v>59</v>
      </c>
      <c r="J48" t="s">
        <v>11</v>
      </c>
      <c r="K48">
        <v>2</v>
      </c>
      <c r="L48" t="s">
        <v>1238</v>
      </c>
      <c r="M48" t="s">
        <v>1331</v>
      </c>
      <c r="N48" t="s">
        <v>3865</v>
      </c>
      <c r="O48">
        <v>6.0999999999999999E-2</v>
      </c>
      <c r="P48">
        <v>6.2700000000000006E-2</v>
      </c>
      <c r="Q48">
        <v>5.9499999999999997E-2</v>
      </c>
      <c r="R48">
        <v>5.6599999999999998E-2</v>
      </c>
      <c r="S48">
        <v>5.3800000000000001E-2</v>
      </c>
      <c r="T48">
        <v>5.2499999999999998E-2</v>
      </c>
      <c r="U48">
        <v>5.7200000000000001E-2</v>
      </c>
      <c r="V48">
        <v>5.6444064000000002E-2</v>
      </c>
      <c r="W48">
        <v>5.1999999999999998E-2</v>
      </c>
      <c r="X48">
        <v>4.4200000000000003E-2</v>
      </c>
      <c r="Y48">
        <v>4.7800000000000002E-2</v>
      </c>
      <c r="Z48">
        <v>4.8800000000000003E-2</v>
      </c>
      <c r="AA48">
        <v>4.8099999999999997E-2</v>
      </c>
      <c r="AB48">
        <v>5.1700000000000003E-2</v>
      </c>
      <c r="AC48">
        <v>4.7800000000000002E-2</v>
      </c>
      <c r="AD48">
        <v>4.4699999999999997E-2</v>
      </c>
      <c r="AE48">
        <v>4.8300000000000003E-2</v>
      </c>
      <c r="AF48">
        <v>4.7100000000000003E-2</v>
      </c>
      <c r="AG48">
        <v>4.5699999999999998E-2</v>
      </c>
      <c r="AH48">
        <v>4.4499999999999998E-2</v>
      </c>
      <c r="AI48">
        <v>4.2900000000000001E-2</v>
      </c>
      <c r="AJ48">
        <v>4.1500000000000002E-2</v>
      </c>
      <c r="AK48">
        <v>4.1099999999999998E-2</v>
      </c>
      <c r="AL48">
        <v>4.3400000000000001E-2</v>
      </c>
      <c r="AM48">
        <v>4.2500000000000003E-2</v>
      </c>
      <c r="AN48">
        <v>4.0899999999999999E-2</v>
      </c>
      <c r="AO48">
        <v>3.9199999999999999E-2</v>
      </c>
      <c r="AP48">
        <v>3.7499999999999999E-2</v>
      </c>
      <c r="AQ48">
        <v>3.7600000000000001E-2</v>
      </c>
      <c r="AR48">
        <v>3.8100000000000002E-2</v>
      </c>
      <c r="AS48">
        <v>3.6499999999999998E-2</v>
      </c>
      <c r="AT48">
        <v>3.6999999999999998E-2</v>
      </c>
      <c r="AU48">
        <v>3.7100000000000001E-2</v>
      </c>
      <c r="AV48">
        <v>3.5499999999999997E-2</v>
      </c>
      <c r="AW48">
        <v>3.4006305000000001E-2</v>
      </c>
      <c r="AX48">
        <v>3.3700000000000001E-2</v>
      </c>
      <c r="AY48">
        <v>3.44E-2</v>
      </c>
      <c r="AZ48">
        <v>3.49E-2</v>
      </c>
      <c r="BA48">
        <v>3.2642274999999998E-2</v>
      </c>
      <c r="BB48">
        <v>3.1003525000000001E-2</v>
      </c>
      <c r="BC48">
        <v>3.3300000000000003E-2</v>
      </c>
      <c r="BD48">
        <v>3.3799999999999997E-2</v>
      </c>
      <c r="BE48">
        <v>3.3300000000000003E-2</v>
      </c>
      <c r="BF48">
        <v>3.2000000000000001E-2</v>
      </c>
      <c r="BG48">
        <v>3.2099999999999997E-2</v>
      </c>
      <c r="BH48">
        <v>3.2000000000000001E-2</v>
      </c>
      <c r="BI48">
        <v>3.2399999999999998E-2</v>
      </c>
      <c r="BJ48">
        <v>3.5000000000000003E-2</v>
      </c>
      <c r="BK48">
        <v>3.5334799E-2</v>
      </c>
      <c r="BL48">
        <v>3.5000000000000003E-2</v>
      </c>
      <c r="BM48">
        <v>3.4799999999999998E-2</v>
      </c>
      <c r="BN48">
        <v>3.44E-2</v>
      </c>
      <c r="BO48">
        <v>3.5099999999999999E-2</v>
      </c>
      <c r="BP48">
        <v>3.6400000000000002E-2</v>
      </c>
      <c r="BQ48">
        <v>3.5799999999999998E-2</v>
      </c>
      <c r="BR48">
        <v>3.5712256999999997E-2</v>
      </c>
      <c r="BS48">
        <v>3.6400000000000002E-2</v>
      </c>
      <c r="BT48">
        <v>3.8247998999999998E-2</v>
      </c>
      <c r="BU48">
        <v>3.9199999999999999E-2</v>
      </c>
      <c r="BV48">
        <v>3.9600000000000003E-2</v>
      </c>
      <c r="BW48">
        <v>3.95E-2</v>
      </c>
      <c r="BX48">
        <v>4.0099999999999997E-2</v>
      </c>
      <c r="BY48">
        <v>4.0899999999999999E-2</v>
      </c>
      <c r="BZ48">
        <v>4.2000000000000003E-2</v>
      </c>
      <c r="CA48">
        <v>4.2999999999999997E-2</v>
      </c>
      <c r="CB48">
        <v>4.3799999999999999E-2</v>
      </c>
      <c r="CC48">
        <v>4.4600000000000001E-2</v>
      </c>
      <c r="CD48">
        <v>4.53E-2</v>
      </c>
      <c r="CE48">
        <v>4.5900000000000003E-2</v>
      </c>
      <c r="CF48">
        <v>4.6653687999999999E-2</v>
      </c>
      <c r="CG48">
        <v>4.7699999999999999E-2</v>
      </c>
      <c r="CH48">
        <v>4.8099999999999997E-2</v>
      </c>
      <c r="CI48">
        <v>4.8599999999999997E-2</v>
      </c>
      <c r="CJ48">
        <v>4.9220435E-2</v>
      </c>
      <c r="CK48">
        <v>5.0500000000000003E-2</v>
      </c>
      <c r="CL48">
        <v>5.1400000000000001E-2</v>
      </c>
      <c r="CM48">
        <v>5.1999999999999998E-2</v>
      </c>
      <c r="CN48">
        <v>5.2400000000000002E-2</v>
      </c>
      <c r="CO48">
        <v>5.2900000000000003E-2</v>
      </c>
      <c r="CP48">
        <v>5.33E-2</v>
      </c>
      <c r="CQ48">
        <v>5.3649578000000003E-2</v>
      </c>
      <c r="CR48">
        <v>5.4100000000000002E-2</v>
      </c>
      <c r="CS48">
        <v>5.4300000000000001E-2</v>
      </c>
      <c r="CT48">
        <v>5.4638572000000003E-2</v>
      </c>
      <c r="CU48">
        <v>5.5500000000000001E-2</v>
      </c>
      <c r="CV48">
        <v>5.5800000000000002E-2</v>
      </c>
      <c r="CW48">
        <v>5.5899999999999998E-2</v>
      </c>
      <c r="CX48">
        <v>5.6099999999999997E-2</v>
      </c>
      <c r="CY48">
        <v>5.6300000000000003E-2</v>
      </c>
      <c r="CZ48">
        <v>5.6629941000000003E-2</v>
      </c>
      <c r="DA48">
        <v>5.6899999999999999E-2</v>
      </c>
      <c r="DB48">
        <v>5.7200000000000001E-2</v>
      </c>
      <c r="DC48">
        <v>5.7299999999999997E-2</v>
      </c>
      <c r="DD48">
        <v>5.74E-2</v>
      </c>
      <c r="DE48">
        <v>5.7700000000000001E-2</v>
      </c>
      <c r="DF48">
        <v>5.7799999999999997E-2</v>
      </c>
      <c r="DG48">
        <v>5.8200000000000002E-2</v>
      </c>
      <c r="DH48">
        <v>5.8799999999999998E-2</v>
      </c>
      <c r="DI48">
        <v>5.79E-2</v>
      </c>
      <c r="DJ48">
        <v>5.7799999999999997E-2</v>
      </c>
      <c r="DK48">
        <v>5.8099999999999999E-2</v>
      </c>
      <c r="DL48">
        <v>5.8200000000000002E-2</v>
      </c>
      <c r="DM48">
        <v>5.8299999999999998E-2</v>
      </c>
      <c r="DN48">
        <v>5.8400000000000001E-2</v>
      </c>
      <c r="DO48">
        <v>5.8500000000000003E-2</v>
      </c>
      <c r="DP48">
        <v>5.8599999999999999E-2</v>
      </c>
      <c r="DQ48">
        <v>5.8500000000000003E-2</v>
      </c>
      <c r="DR48">
        <v>5.8299999999999998E-2</v>
      </c>
      <c r="DS48">
        <v>5.8299999999999998E-2</v>
      </c>
      <c r="DT48">
        <v>5.8400000000000001E-2</v>
      </c>
      <c r="DU48">
        <v>5.8599999999999999E-2</v>
      </c>
      <c r="DV48">
        <v>5.8500000000000003E-2</v>
      </c>
      <c r="DW48">
        <v>5.8599999999999999E-2</v>
      </c>
      <c r="DX48">
        <v>5.8599999999999999E-2</v>
      </c>
      <c r="DY48">
        <v>5.8299999999999998E-2</v>
      </c>
      <c r="DZ48">
        <v>5.8400000000000001E-2</v>
      </c>
      <c r="EA48">
        <v>5.8500000000000003E-2</v>
      </c>
      <c r="EB48">
        <v>5.8400000000000001E-2</v>
      </c>
      <c r="EC48">
        <v>5.8500000000000003E-2</v>
      </c>
      <c r="ED48">
        <v>5.8400000000000001E-2</v>
      </c>
      <c r="EE48">
        <v>5.8099999999999999E-2</v>
      </c>
      <c r="EF48">
        <v>5.7799999999999997E-2</v>
      </c>
      <c r="EG48">
        <v>5.8000000000000003E-2</v>
      </c>
      <c r="EH48">
        <v>5.8200000000000002E-2</v>
      </c>
      <c r="EI48">
        <v>5.79E-2</v>
      </c>
      <c r="EJ48">
        <v>5.8000000000000003E-2</v>
      </c>
      <c r="EK48">
        <v>5.79E-2</v>
      </c>
      <c r="EL48">
        <v>5.7599999999999998E-2</v>
      </c>
      <c r="EM48">
        <v>5.7599999999999998E-2</v>
      </c>
      <c r="EN48">
        <v>5.74E-2</v>
      </c>
      <c r="EO48">
        <v>5.7200000000000001E-2</v>
      </c>
      <c r="EP48">
        <v>5.7299999999999997E-2</v>
      </c>
      <c r="EQ48">
        <v>5.7299999999999997E-2</v>
      </c>
      <c r="ER48">
        <v>5.7299999999999997E-2</v>
      </c>
      <c r="ES48">
        <v>5.7500000000000002E-2</v>
      </c>
      <c r="ET48">
        <v>5.74E-2</v>
      </c>
      <c r="EU48">
        <v>5.74E-2</v>
      </c>
      <c r="EV48">
        <v>5.7500000000000002E-2</v>
      </c>
      <c r="EW48">
        <v>5.7599999999999998E-2</v>
      </c>
      <c r="EX48">
        <v>5.7500000000000002E-2</v>
      </c>
      <c r="EY48">
        <v>5.7299999999999997E-2</v>
      </c>
      <c r="EZ48">
        <v>5.7722133000000002E-2</v>
      </c>
      <c r="FA48">
        <v>5.79E-2</v>
      </c>
      <c r="FB48">
        <v>5.8000000000000003E-2</v>
      </c>
      <c r="FC48">
        <v>5.8200000000000002E-2</v>
      </c>
      <c r="FD48">
        <v>5.8099999999999999E-2</v>
      </c>
      <c r="FE48">
        <v>5.8000000000000003E-2</v>
      </c>
      <c r="FF48">
        <v>5.8099999999999999E-2</v>
      </c>
      <c r="FG48">
        <v>5.8299999999999998E-2</v>
      </c>
      <c r="FH48">
        <v>5.8599999999999999E-2</v>
      </c>
      <c r="FI48">
        <v>5.8799999999999998E-2</v>
      </c>
      <c r="FJ48">
        <v>5.8799999999999998E-2</v>
      </c>
      <c r="FK48">
        <v>5.91E-2</v>
      </c>
      <c r="FL48">
        <v>5.9499999999999997E-2</v>
      </c>
      <c r="FM48">
        <v>5.9758685999999998E-2</v>
      </c>
      <c r="FN48">
        <v>6.0199999999999997E-2</v>
      </c>
      <c r="FO48">
        <v>6.0600000000000001E-2</v>
      </c>
      <c r="FP48">
        <v>6.0999999999999999E-2</v>
      </c>
      <c r="FQ48">
        <v>6.1600000000000002E-2</v>
      </c>
      <c r="FR48">
        <v>6.2199999999999998E-2</v>
      </c>
      <c r="FS48">
        <v>6.2899999999999998E-2</v>
      </c>
      <c r="FT48">
        <v>6.3600000000000004E-2</v>
      </c>
      <c r="FU48">
        <v>6.4500555000000001E-2</v>
      </c>
      <c r="FV48">
        <v>6.5500000000000003E-2</v>
      </c>
      <c r="FW48">
        <v>6.6500000000000004E-2</v>
      </c>
      <c r="FX48">
        <v>6.7699999999999996E-2</v>
      </c>
      <c r="FY48">
        <v>6.8900000000000003E-2</v>
      </c>
      <c r="FZ48">
        <v>7.0099999999999996E-2</v>
      </c>
      <c r="GA48">
        <v>7.1900000000000006E-2</v>
      </c>
      <c r="GB48">
        <v>7.3700000000000002E-2</v>
      </c>
      <c r="GC48">
        <v>7.5300000000000006E-2</v>
      </c>
      <c r="GD48">
        <v>7.6899999999999996E-2</v>
      </c>
      <c r="GE48">
        <v>7.8600000000000003E-2</v>
      </c>
      <c r="GF48">
        <v>8.0399999999999999E-2</v>
      </c>
      <c r="GG48">
        <v>8.2205742999999998E-2</v>
      </c>
      <c r="GH48">
        <v>8.3900000000000002E-2</v>
      </c>
      <c r="GI48">
        <v>8.5500000000000007E-2</v>
      </c>
      <c r="GJ48">
        <v>8.7099999999999997E-2</v>
      </c>
      <c r="GK48">
        <v>8.8800000000000004E-2</v>
      </c>
      <c r="GL48">
        <v>9.0700000000000003E-2</v>
      </c>
      <c r="GM48">
        <v>9.2700000000000005E-2</v>
      </c>
      <c r="GN48">
        <v>9.3899999999999997E-2</v>
      </c>
      <c r="GO48">
        <v>9.5200000000000007E-2</v>
      </c>
      <c r="GP48">
        <v>9.64E-2</v>
      </c>
      <c r="GQ48">
        <v>9.7500000000000003E-2</v>
      </c>
      <c r="GR48">
        <v>9.8500000000000004E-2</v>
      </c>
      <c r="GS48">
        <v>9.9299999999999999E-2</v>
      </c>
      <c r="GT48">
        <v>0.100096144</v>
      </c>
      <c r="GU48">
        <v>0.100843266</v>
      </c>
      <c r="GV48">
        <v>0.101585202</v>
      </c>
      <c r="GW48">
        <v>0.10232962700000001</v>
      </c>
      <c r="GX48">
        <v>0.10315302799999999</v>
      </c>
      <c r="GY48">
        <v>0.103840008</v>
      </c>
      <c r="GZ48">
        <v>0.104395062</v>
      </c>
      <c r="HA48">
        <v>0.104909815</v>
      </c>
      <c r="HB48">
        <v>0.105367951</v>
      </c>
      <c r="HC48">
        <v>0.105812952</v>
      </c>
      <c r="HD48">
        <v>0.10633228</v>
      </c>
      <c r="HE48">
        <v>0.106743835</v>
      </c>
      <c r="HF48">
        <v>0.107065015</v>
      </c>
      <c r="HG48">
        <v>0.107274286</v>
      </c>
      <c r="HH48">
        <v>0.10749576199999999</v>
      </c>
      <c r="HI48">
        <v>0.107654549</v>
      </c>
      <c r="HJ48">
        <v>0.107735552</v>
      </c>
      <c r="HK48">
        <v>0.10761489</v>
      </c>
      <c r="HL48">
        <v>0.107414246</v>
      </c>
      <c r="HM48">
        <v>0.107122287</v>
      </c>
      <c r="HN48">
        <v>0.106625795</v>
      </c>
      <c r="HO48">
        <v>0.10605611700000001</v>
      </c>
      <c r="HP48">
        <v>0.105401471</v>
      </c>
      <c r="HQ48">
        <v>0.10459600400000001</v>
      </c>
      <c r="HR48">
        <v>0.10370737300000001</v>
      </c>
      <c r="HS48">
        <v>0.10283648200000001</v>
      </c>
      <c r="HT48">
        <v>0.102012798</v>
      </c>
      <c r="HU48">
        <v>0.100932673</v>
      </c>
      <c r="HV48">
        <v>9.98E-2</v>
      </c>
      <c r="HW48">
        <v>9.8599999999999993E-2</v>
      </c>
      <c r="HX48">
        <v>9.74E-2</v>
      </c>
      <c r="HY48">
        <v>9.6100000000000005E-2</v>
      </c>
      <c r="HZ48">
        <v>9.4700000000000006E-2</v>
      </c>
      <c r="IA48">
        <v>9.35E-2</v>
      </c>
      <c r="IB48">
        <v>9.2200000000000004E-2</v>
      </c>
      <c r="IC48">
        <v>9.0800000000000006E-2</v>
      </c>
      <c r="ID48">
        <v>8.9499999999999996E-2</v>
      </c>
      <c r="IE48">
        <v>8.8300000000000003E-2</v>
      </c>
      <c r="IF48">
        <v>8.7099999999999997E-2</v>
      </c>
      <c r="IG48">
        <v>8.5999999999999993E-2</v>
      </c>
      <c r="IH48">
        <v>8.5000000000000006E-2</v>
      </c>
      <c r="II48">
        <v>8.3900000000000002E-2</v>
      </c>
      <c r="IJ48">
        <v>8.2900000000000001E-2</v>
      </c>
      <c r="IK48">
        <v>8.1952765999999996E-2</v>
      </c>
      <c r="IL48">
        <v>8.1000000000000003E-2</v>
      </c>
      <c r="IM48">
        <v>8.0199999999999994E-2</v>
      </c>
      <c r="IN48">
        <v>7.9500000000000001E-2</v>
      </c>
      <c r="IO48">
        <v>7.8899999999999998E-2</v>
      </c>
      <c r="IP48">
        <v>7.8317217999999994E-2</v>
      </c>
      <c r="IQ48">
        <v>7.7799999999999994E-2</v>
      </c>
      <c r="IR48">
        <v>7.7299999999999994E-2</v>
      </c>
      <c r="IS48">
        <v>7.6901414000000001E-2</v>
      </c>
      <c r="IT48">
        <v>7.6499999999999999E-2</v>
      </c>
      <c r="IU48">
        <v>7.6200000000000004E-2</v>
      </c>
      <c r="IV48">
        <v>7.5700000000000003E-2</v>
      </c>
      <c r="IW48">
        <v>7.5200000000000003E-2</v>
      </c>
      <c r="IX48">
        <v>7.4899999999999994E-2</v>
      </c>
      <c r="IY48">
        <v>7.4700000000000003E-2</v>
      </c>
      <c r="IZ48">
        <v>7.4399999999999994E-2</v>
      </c>
      <c r="JA48">
        <v>7.4099999999999999E-2</v>
      </c>
      <c r="JB48">
        <v>7.3800000000000004E-2</v>
      </c>
      <c r="JC48">
        <v>7.3400000000000007E-2</v>
      </c>
      <c r="JD48">
        <v>7.3099999999999998E-2</v>
      </c>
      <c r="JE48">
        <v>7.2800000000000004E-2</v>
      </c>
      <c r="JF48">
        <v>7.2499999999999995E-2</v>
      </c>
      <c r="JG48">
        <v>7.2099999999999997E-2</v>
      </c>
      <c r="JH48">
        <v>7.17E-2</v>
      </c>
      <c r="JI48">
        <v>7.1199999999999999E-2</v>
      </c>
      <c r="JJ48">
        <v>7.0823184999999997E-2</v>
      </c>
      <c r="JK48">
        <v>7.0393479999999994E-2</v>
      </c>
      <c r="JL48">
        <v>6.9900000000000004E-2</v>
      </c>
      <c r="JM48">
        <v>6.9400000000000003E-2</v>
      </c>
      <c r="JN48">
        <v>6.8900000000000003E-2</v>
      </c>
      <c r="JO48">
        <v>6.8199999999999997E-2</v>
      </c>
      <c r="JP48">
        <v>6.7599999999999993E-2</v>
      </c>
      <c r="JQ48">
        <v>6.6900000000000001E-2</v>
      </c>
      <c r="JR48">
        <v>6.6500000000000004E-2</v>
      </c>
      <c r="JS48">
        <v>6.6000000000000003E-2</v>
      </c>
      <c r="JT48">
        <v>6.5513976000000002E-2</v>
      </c>
      <c r="JU48">
        <v>6.5100000000000005E-2</v>
      </c>
      <c r="JV48">
        <v>6.4699999999999994E-2</v>
      </c>
      <c r="JW48">
        <v>6.4299999999999996E-2</v>
      </c>
      <c r="JX48">
        <v>6.3799999999999996E-2</v>
      </c>
      <c r="JY48">
        <v>6.3500000000000001E-2</v>
      </c>
      <c r="JZ48">
        <v>6.3100000000000003E-2</v>
      </c>
      <c r="KA48">
        <v>6.2799999999999995E-2</v>
      </c>
      <c r="KB48">
        <v>6.25E-2</v>
      </c>
      <c r="KC48">
        <v>6.2300000000000001E-2</v>
      </c>
      <c r="KD48">
        <v>6.2100000000000002E-2</v>
      </c>
      <c r="KE48">
        <v>6.1899999999999997E-2</v>
      </c>
      <c r="KF48">
        <v>6.1800000000000001E-2</v>
      </c>
      <c r="KG48">
        <v>6.1600000000000002E-2</v>
      </c>
      <c r="KH48">
        <v>6.1600000000000002E-2</v>
      </c>
      <c r="KI48">
        <v>6.1389620999999998E-2</v>
      </c>
      <c r="KJ48">
        <v>6.1199999999999997E-2</v>
      </c>
      <c r="KK48">
        <v>6.1100000000000002E-2</v>
      </c>
      <c r="KL48">
        <v>6.0900000000000003E-2</v>
      </c>
      <c r="KM48">
        <v>6.0699999999999997E-2</v>
      </c>
      <c r="KN48">
        <v>6.0400017E-2</v>
      </c>
      <c r="KO48">
        <v>6.0100000000000001E-2</v>
      </c>
      <c r="KP48">
        <v>5.9799999999999999E-2</v>
      </c>
      <c r="KQ48">
        <v>5.9400000000000001E-2</v>
      </c>
      <c r="KR48">
        <v>5.8999999999999997E-2</v>
      </c>
      <c r="KS48">
        <v>5.8500000000000003E-2</v>
      </c>
      <c r="KT48">
        <v>5.8000000000000003E-2</v>
      </c>
      <c r="KU48">
        <v>5.7500000000000002E-2</v>
      </c>
      <c r="KV48">
        <v>5.7099999999999998E-2</v>
      </c>
      <c r="KW48">
        <v>5.6599999999999998E-2</v>
      </c>
      <c r="KX48">
        <v>5.62E-2</v>
      </c>
      <c r="KY48">
        <v>5.57E-2</v>
      </c>
      <c r="KZ48">
        <v>5.5199999999999999E-2</v>
      </c>
      <c r="LA48">
        <v>5.4800000000000001E-2</v>
      </c>
      <c r="LB48">
        <v>5.45E-2</v>
      </c>
      <c r="LC48">
        <v>5.4100000000000002E-2</v>
      </c>
      <c r="LD48">
        <v>5.3800000000000001E-2</v>
      </c>
      <c r="LE48">
        <v>5.3499999999999999E-2</v>
      </c>
      <c r="LF48">
        <v>5.3199999999999997E-2</v>
      </c>
      <c r="LG48">
        <v>5.2900000000000003E-2</v>
      </c>
      <c r="LH48">
        <v>5.2600000000000001E-2</v>
      </c>
      <c r="LI48">
        <v>5.2299999999999999E-2</v>
      </c>
      <c r="LJ48">
        <v>5.1900000000000002E-2</v>
      </c>
      <c r="LK48">
        <v>5.1499999999999997E-2</v>
      </c>
      <c r="LL48">
        <v>5.1200000000000002E-2</v>
      </c>
      <c r="LM48">
        <v>5.0900000000000001E-2</v>
      </c>
      <c r="LN48">
        <v>5.0599999999999999E-2</v>
      </c>
      <c r="LO48">
        <v>5.0299999999999997E-2</v>
      </c>
      <c r="LP48">
        <v>4.99E-2</v>
      </c>
      <c r="LQ48">
        <v>4.9700000000000001E-2</v>
      </c>
      <c r="LR48">
        <v>4.9399999999999999E-2</v>
      </c>
      <c r="LS48">
        <v>4.9200000000000001E-2</v>
      </c>
      <c r="LT48">
        <v>4.9099999999999998E-2</v>
      </c>
      <c r="LU48">
        <v>4.9000000000000002E-2</v>
      </c>
      <c r="LV48">
        <v>4.8899999999999999E-2</v>
      </c>
      <c r="LW48">
        <v>4.8899999999999999E-2</v>
      </c>
      <c r="LX48">
        <v>4.8899999999999999E-2</v>
      </c>
      <c r="LY48">
        <v>4.8899999999999999E-2</v>
      </c>
      <c r="LZ48">
        <v>4.9000000000000002E-2</v>
      </c>
      <c r="MA48">
        <v>4.9000000000000002E-2</v>
      </c>
      <c r="MB48">
        <v>4.9200000000000001E-2</v>
      </c>
      <c r="MC48">
        <v>4.9399999999999999E-2</v>
      </c>
      <c r="MD48">
        <v>4.9599999999999998E-2</v>
      </c>
      <c r="ME48">
        <v>4.9799999999999997E-2</v>
      </c>
      <c r="MF48">
        <v>0.05</v>
      </c>
      <c r="MG48">
        <v>5.0299999999999997E-2</v>
      </c>
      <c r="MH48">
        <v>5.0500000000000003E-2</v>
      </c>
      <c r="MI48">
        <v>5.0900000000000001E-2</v>
      </c>
      <c r="MJ48">
        <v>5.1299999999999998E-2</v>
      </c>
      <c r="MK48">
        <v>5.1700000000000003E-2</v>
      </c>
      <c r="ML48">
        <v>5.2200000000000003E-2</v>
      </c>
      <c r="MM48">
        <v>5.2900000000000003E-2</v>
      </c>
      <c r="MN48">
        <v>5.3800000000000001E-2</v>
      </c>
      <c r="MO48">
        <v>5.4800000000000001E-2</v>
      </c>
      <c r="MP48">
        <v>5.6323268000000003E-2</v>
      </c>
      <c r="MQ48">
        <v>5.8000000000000003E-2</v>
      </c>
      <c r="MR48">
        <v>0.06</v>
      </c>
      <c r="MS48">
        <v>6.25E-2</v>
      </c>
      <c r="MT48">
        <v>6.5500000000000003E-2</v>
      </c>
      <c r="MU48">
        <v>6.8900000000000003E-2</v>
      </c>
      <c r="MV48">
        <v>7.2900000000000006E-2</v>
      </c>
      <c r="MW48">
        <v>7.7399999999999997E-2</v>
      </c>
      <c r="MX48">
        <v>8.2299999999999998E-2</v>
      </c>
      <c r="MY48">
        <v>8.77E-2</v>
      </c>
      <c r="MZ48">
        <v>9.3600000000000003E-2</v>
      </c>
      <c r="NA48">
        <v>9.9900000000000003E-2</v>
      </c>
      <c r="NB48">
        <v>0.10644345700000001</v>
      </c>
      <c r="NC48">
        <v>0.113299735</v>
      </c>
      <c r="ND48">
        <v>0.120328851</v>
      </c>
      <c r="NE48">
        <v>0.127531335</v>
      </c>
      <c r="NF48">
        <v>0.13494428999999999</v>
      </c>
      <c r="NG48">
        <v>0.142448291</v>
      </c>
      <c r="NH48">
        <v>0.15001819999999999</v>
      </c>
      <c r="NI48">
        <v>0.15770220800000001</v>
      </c>
      <c r="NJ48">
        <v>0.16549921000000001</v>
      </c>
      <c r="NK48">
        <v>0.17339909100000001</v>
      </c>
      <c r="NL48">
        <v>0.18148061600000001</v>
      </c>
      <c r="NM48">
        <v>0.18968415299999999</v>
      </c>
      <c r="NN48">
        <v>0.19789423</v>
      </c>
      <c r="NO48">
        <v>0.206101641</v>
      </c>
      <c r="NP48">
        <v>0.21458627299999999</v>
      </c>
      <c r="NQ48">
        <v>0.22304396300000001</v>
      </c>
      <c r="NR48">
        <v>0.231487259</v>
      </c>
      <c r="NS48">
        <v>0.239988759</v>
      </c>
      <c r="NT48">
        <v>0.24857686500000001</v>
      </c>
      <c r="NU48">
        <v>0.25718820100000001</v>
      </c>
      <c r="NV48">
        <v>0.26580643700000001</v>
      </c>
      <c r="NW48">
        <v>0.27430820500000003</v>
      </c>
      <c r="NX48">
        <v>0.28275719300000002</v>
      </c>
      <c r="NY48">
        <v>0.29117158100000001</v>
      </c>
      <c r="NZ48">
        <v>0.299350381</v>
      </c>
      <c r="OA48">
        <v>0.30736404699999997</v>
      </c>
      <c r="OB48">
        <v>0.315223694</v>
      </c>
      <c r="OC48">
        <v>0.322951555</v>
      </c>
      <c r="OD48">
        <v>0.330434173</v>
      </c>
      <c r="OE48">
        <v>0.33769914499999998</v>
      </c>
      <c r="OF48">
        <v>0.34467047499999998</v>
      </c>
      <c r="OG48">
        <v>0.351289511</v>
      </c>
      <c r="OH48">
        <v>0.35769090100000001</v>
      </c>
      <c r="OI48">
        <v>0.36388063399999998</v>
      </c>
      <c r="OJ48">
        <v>0.36970871700000002</v>
      </c>
      <c r="OK48">
        <v>0.37526577700000002</v>
      </c>
      <c r="OL48">
        <v>0.380545199</v>
      </c>
      <c r="OM48">
        <v>0.38535705199999998</v>
      </c>
      <c r="ON48">
        <v>0.39001846299999998</v>
      </c>
      <c r="OO48">
        <v>0.39448800699999997</v>
      </c>
      <c r="OP48">
        <v>0.39856910699999998</v>
      </c>
      <c r="OQ48">
        <v>0.402414471</v>
      </c>
      <c r="OR48">
        <v>0.40606278200000001</v>
      </c>
      <c r="OS48">
        <v>0.40947392599999999</v>
      </c>
      <c r="OT48">
        <v>0.41251099099999999</v>
      </c>
      <c r="OU48">
        <v>0.41539931299999999</v>
      </c>
      <c r="OV48">
        <v>0.41814362999999999</v>
      </c>
      <c r="OW48">
        <v>0.42046913499999999</v>
      </c>
      <c r="OX48">
        <v>0.42269429600000002</v>
      </c>
      <c r="OY48">
        <v>0.42479520999999998</v>
      </c>
      <c r="OZ48">
        <v>0.42663094400000001</v>
      </c>
      <c r="PA48">
        <v>0.42827698600000003</v>
      </c>
      <c r="PB48">
        <v>0.42981395100000003</v>
      </c>
      <c r="PC48">
        <v>0.431252301</v>
      </c>
      <c r="PD48">
        <v>0.432516605</v>
      </c>
      <c r="PE48">
        <v>0.433639944</v>
      </c>
      <c r="PF48">
        <v>0.43462094699999998</v>
      </c>
      <c r="PG48">
        <v>0.435475469</v>
      </c>
      <c r="PH48">
        <v>0.43626582600000002</v>
      </c>
      <c r="PI48">
        <v>0.436998516</v>
      </c>
      <c r="PJ48">
        <v>0.43765446499999999</v>
      </c>
      <c r="PK48">
        <v>0.43822488199999998</v>
      </c>
      <c r="PL48">
        <v>0.43872913699999999</v>
      </c>
      <c r="PM48">
        <v>0.43915298600000002</v>
      </c>
      <c r="PN48">
        <v>0.43958509000000001</v>
      </c>
      <c r="PO48">
        <v>0.43997132799999999</v>
      </c>
      <c r="PP48">
        <v>0.44030004700000003</v>
      </c>
      <c r="PQ48">
        <v>0.44056370900000003</v>
      </c>
      <c r="PR48">
        <v>0.44083979699999998</v>
      </c>
      <c r="PS48">
        <v>0.44109854100000001</v>
      </c>
      <c r="PT48">
        <v>0.44123288999999999</v>
      </c>
      <c r="PU48">
        <v>0.44140759099999999</v>
      </c>
      <c r="PV48">
        <v>0.44157737499999999</v>
      </c>
      <c r="PW48">
        <v>0.44170570399999998</v>
      </c>
      <c r="PX48">
        <v>0.44175061599999998</v>
      </c>
      <c r="PY48">
        <v>0.44180145900000001</v>
      </c>
      <c r="PZ48">
        <v>0.44187292500000003</v>
      </c>
      <c r="QA48">
        <v>0.44197931899999998</v>
      </c>
      <c r="QB48">
        <v>0.44208467000000001</v>
      </c>
      <c r="QC48">
        <v>0.442182511</v>
      </c>
      <c r="QD48">
        <v>0.44224861300000001</v>
      </c>
      <c r="QE48">
        <v>0.44229724999999998</v>
      </c>
      <c r="QF48">
        <v>0.44235965599999999</v>
      </c>
      <c r="QG48">
        <v>0.44246330900000003</v>
      </c>
      <c r="QH48">
        <v>0.44245743799999998</v>
      </c>
      <c r="QI48">
        <v>0.44243061500000003</v>
      </c>
      <c r="QJ48">
        <v>0.44239994900000001</v>
      </c>
      <c r="QK48">
        <v>0.44249060800000001</v>
      </c>
      <c r="QL48">
        <v>0.442541778</v>
      </c>
      <c r="QM48">
        <v>0.44256436799999999</v>
      </c>
      <c r="QN48">
        <v>0.44257005999999999</v>
      </c>
      <c r="QO48">
        <v>0.44255348999999999</v>
      </c>
      <c r="QP48">
        <v>0.44251900900000002</v>
      </c>
      <c r="QQ48">
        <v>0.44246301100000002</v>
      </c>
      <c r="QR48">
        <v>0.44242891699999998</v>
      </c>
      <c r="QS48">
        <v>0.44244620200000001</v>
      </c>
      <c r="QT48">
        <v>0.44251030699999999</v>
      </c>
      <c r="QU48">
        <v>0.44250693899999999</v>
      </c>
      <c r="QV48">
        <v>0.44254812599999999</v>
      </c>
      <c r="QW48">
        <v>0.44260057800000002</v>
      </c>
      <c r="QX48">
        <v>0.44260266399999998</v>
      </c>
      <c r="QY48">
        <v>0.442560077</v>
      </c>
      <c r="QZ48">
        <v>0.44252634000000002</v>
      </c>
      <c r="RA48">
        <v>0.44252818799999999</v>
      </c>
      <c r="RB48">
        <v>0.442566395</v>
      </c>
      <c r="RC48">
        <v>0.44255691800000002</v>
      </c>
      <c r="RD48">
        <v>0.44251036599999999</v>
      </c>
      <c r="RE48">
        <v>0.44254481800000001</v>
      </c>
      <c r="RF48">
        <v>0.44259199500000002</v>
      </c>
      <c r="RG48">
        <v>0.44258966999999999</v>
      </c>
      <c r="RH48">
        <v>0.44242230100000002</v>
      </c>
      <c r="RI48">
        <v>0.44247335199999999</v>
      </c>
      <c r="RJ48">
        <v>0.44257035900000002</v>
      </c>
      <c r="RK48">
        <v>0.44266945099999999</v>
      </c>
      <c r="RL48">
        <v>0.44262939699999998</v>
      </c>
      <c r="RM48">
        <v>0.44262683400000002</v>
      </c>
      <c r="RN48">
        <v>0.44265833500000001</v>
      </c>
      <c r="RO48">
        <v>0.442710251</v>
      </c>
      <c r="RP48">
        <v>0.442762196</v>
      </c>
      <c r="RQ48">
        <v>0.44276937799999999</v>
      </c>
      <c r="RR48">
        <v>0.44267237199999998</v>
      </c>
      <c r="RS48">
        <v>0.44264703999999999</v>
      </c>
      <c r="RT48">
        <v>0.44272527099999998</v>
      </c>
      <c r="RU48">
        <v>0.44290259500000001</v>
      </c>
      <c r="RV48">
        <v>0.442804635</v>
      </c>
      <c r="RW48">
        <v>0.44278490500000001</v>
      </c>
      <c r="RX48">
        <v>0.44281202600000003</v>
      </c>
      <c r="RY48">
        <v>0.44283357299999998</v>
      </c>
      <c r="RZ48">
        <v>0.44280329299999999</v>
      </c>
      <c r="SA48">
        <v>0.44279965799999998</v>
      </c>
      <c r="SB48">
        <v>0.44286924599999999</v>
      </c>
      <c r="SC48">
        <v>0.44283658300000001</v>
      </c>
      <c r="SD48">
        <v>0.44282648000000002</v>
      </c>
      <c r="SE48">
        <v>0.44284886099999998</v>
      </c>
      <c r="SF48">
        <v>0.44292369500000001</v>
      </c>
      <c r="SG48">
        <v>0.44294926499999998</v>
      </c>
      <c r="SH48">
        <v>0.44293248699999999</v>
      </c>
      <c r="SI48">
        <v>0.442861795</v>
      </c>
      <c r="SJ48">
        <v>0.44297063399999997</v>
      </c>
      <c r="SK48">
        <v>0.443040818</v>
      </c>
      <c r="SL48">
        <v>0.44301971800000001</v>
      </c>
      <c r="SM48">
        <v>0.44299438600000002</v>
      </c>
      <c r="SN48">
        <v>0.443001598</v>
      </c>
      <c r="SO48">
        <v>0.44304639099999998</v>
      </c>
      <c r="SP48">
        <v>0.44316104099999998</v>
      </c>
      <c r="SQ48">
        <v>0.44318938299999999</v>
      </c>
      <c r="SR48">
        <v>0.44320970799999998</v>
      </c>
      <c r="SS48">
        <v>0.44326347100000002</v>
      </c>
      <c r="ST48">
        <v>0.44331836699999999</v>
      </c>
      <c r="SU48">
        <v>0.44332775499999999</v>
      </c>
      <c r="SV48">
        <v>0.44328972700000002</v>
      </c>
      <c r="SW48">
        <v>0.44320890299999999</v>
      </c>
      <c r="SX48">
        <v>0.443280071</v>
      </c>
      <c r="SY48">
        <v>0.44342642999999998</v>
      </c>
      <c r="SZ48">
        <v>0.44359239900000003</v>
      </c>
      <c r="TA48">
        <v>0.44358906100000001</v>
      </c>
      <c r="TB48">
        <v>0.44352802600000002</v>
      </c>
      <c r="TC48">
        <v>0.443430096</v>
      </c>
      <c r="TD48">
        <v>0.44338074300000002</v>
      </c>
      <c r="TE48">
        <v>0.443287551</v>
      </c>
      <c r="TF48">
        <v>0.443180621</v>
      </c>
      <c r="TG48">
        <v>0.44312182100000003</v>
      </c>
      <c r="TH48">
        <v>0.44315773200000003</v>
      </c>
      <c r="TI48">
        <v>0.443201542</v>
      </c>
      <c r="TJ48">
        <v>0.44322031699999997</v>
      </c>
      <c r="TK48">
        <v>0.44315958</v>
      </c>
      <c r="TL48">
        <v>0.44317531599999999</v>
      </c>
      <c r="TM48">
        <v>0.44322773799999998</v>
      </c>
      <c r="TN48">
        <v>0.443141848</v>
      </c>
      <c r="TO48">
        <v>0.443113804</v>
      </c>
      <c r="TP48">
        <v>0.44313788399999998</v>
      </c>
      <c r="TQ48">
        <v>0.44322705299999998</v>
      </c>
      <c r="TR48">
        <v>0.44323173199999999</v>
      </c>
      <c r="TS48">
        <v>0.443200439</v>
      </c>
      <c r="TT48">
        <v>0.44313648300000003</v>
      </c>
      <c r="TU48">
        <v>0.44302955300000002</v>
      </c>
      <c r="TV48">
        <v>0.44302618500000002</v>
      </c>
      <c r="TW48">
        <v>0.44305765600000002</v>
      </c>
      <c r="TX48">
        <v>0.44305780500000003</v>
      </c>
      <c r="TY48">
        <v>0.44287264300000001</v>
      </c>
      <c r="TZ48">
        <v>0.44279447199999999</v>
      </c>
      <c r="UA48">
        <v>0.44286704100000002</v>
      </c>
      <c r="UB48">
        <v>0.44282582399999998</v>
      </c>
      <c r="UC48">
        <v>0.44271844599999999</v>
      </c>
      <c r="UD48">
        <v>0.44263455299999999</v>
      </c>
      <c r="UE48">
        <v>0.44274285400000002</v>
      </c>
      <c r="UF48">
        <v>0.44269782299999999</v>
      </c>
      <c r="UG48">
        <v>0.442660779</v>
      </c>
      <c r="UH48">
        <v>0.44267356400000002</v>
      </c>
      <c r="UI48">
        <v>0.44251859199999999</v>
      </c>
      <c r="UJ48">
        <v>0.442453176</v>
      </c>
      <c r="UK48">
        <v>0.44246268300000002</v>
      </c>
      <c r="UL48">
        <v>0.442540139</v>
      </c>
      <c r="UM48">
        <v>0.442352831</v>
      </c>
      <c r="UN48">
        <v>0.44221615800000003</v>
      </c>
      <c r="UO48">
        <v>0.44225922200000001</v>
      </c>
      <c r="UP48">
        <v>0.44227889199999998</v>
      </c>
      <c r="UQ48">
        <v>0.44228693800000002</v>
      </c>
      <c r="UR48">
        <v>0.44225964000000001</v>
      </c>
      <c r="US48">
        <v>0.44211098599999998</v>
      </c>
      <c r="UT48">
        <v>0.44214826800000001</v>
      </c>
      <c r="UU48">
        <v>0.44216528500000002</v>
      </c>
      <c r="UV48">
        <v>0.442059427</v>
      </c>
      <c r="UW48">
        <v>0.44180503500000001</v>
      </c>
      <c r="UX48">
        <v>0.44163301599999999</v>
      </c>
      <c r="UY48">
        <v>0.44155785400000003</v>
      </c>
      <c r="UZ48">
        <v>0.44163772499999998</v>
      </c>
      <c r="VA48">
        <v>0.44163954300000002</v>
      </c>
      <c r="VB48">
        <v>0.44151386599999998</v>
      </c>
      <c r="VC48">
        <v>0.44120582899999999</v>
      </c>
      <c r="VD48">
        <v>0.44125029399999999</v>
      </c>
      <c r="VE48">
        <v>0.44127440499999998</v>
      </c>
      <c r="VF48">
        <v>0.44128412</v>
      </c>
      <c r="VG48">
        <v>0.44135573500000003</v>
      </c>
      <c r="VH48">
        <v>0.44124320099999997</v>
      </c>
      <c r="VI48">
        <v>0.44109627600000001</v>
      </c>
      <c r="VJ48">
        <v>0.44099208699999998</v>
      </c>
      <c r="VK48">
        <v>0.440943211</v>
      </c>
      <c r="VL48">
        <v>0.440831631</v>
      </c>
      <c r="VM48">
        <v>0.44068962299999997</v>
      </c>
      <c r="VN48">
        <v>0.440651923</v>
      </c>
      <c r="VO48">
        <v>0.440612108</v>
      </c>
      <c r="VP48">
        <v>0.44059583499999999</v>
      </c>
      <c r="VQ48">
        <v>0.44062161399999999</v>
      </c>
      <c r="VR48">
        <v>0.44026526799999999</v>
      </c>
      <c r="VS48">
        <v>0.44013580699999999</v>
      </c>
      <c r="VT48">
        <v>0.44015115500000002</v>
      </c>
      <c r="VU48">
        <v>0.44000855100000003</v>
      </c>
      <c r="VV48">
        <v>0.43980997799999999</v>
      </c>
      <c r="VW48">
        <v>0.43962094200000001</v>
      </c>
      <c r="VX48">
        <v>0.43947362899999998</v>
      </c>
      <c r="VY48">
        <v>0.43929701999999998</v>
      </c>
      <c r="VZ48">
        <v>0.43918404</v>
      </c>
      <c r="WA48">
        <v>0.43905460800000001</v>
      </c>
      <c r="WB48">
        <v>0.43868148299999998</v>
      </c>
      <c r="WC48">
        <v>0.43832907100000001</v>
      </c>
      <c r="WD48">
        <v>0.43811908399999999</v>
      </c>
      <c r="WE48">
        <v>0.43809616600000001</v>
      </c>
      <c r="WF48">
        <v>0.437404454</v>
      </c>
      <c r="WG48">
        <v>0.43707600200000002</v>
      </c>
      <c r="WH48">
        <v>0.436921328</v>
      </c>
      <c r="WI48">
        <v>0.436609209</v>
      </c>
      <c r="WJ48">
        <v>0.43623736499999999</v>
      </c>
      <c r="WK48">
        <v>0.43589738</v>
      </c>
      <c r="WL48">
        <v>0.43561080099999999</v>
      </c>
      <c r="WM48">
        <v>0.435306162</v>
      </c>
      <c r="WN48">
        <v>0.43503594400000001</v>
      </c>
      <c r="WO48">
        <v>0.43467894200000001</v>
      </c>
      <c r="WP48">
        <v>0.43404492700000002</v>
      </c>
      <c r="WQ48">
        <v>0.43358001099999999</v>
      </c>
      <c r="WR48">
        <v>0.43325954700000002</v>
      </c>
      <c r="WS48">
        <v>0.43302878700000003</v>
      </c>
      <c r="WT48">
        <v>0.43247419599999998</v>
      </c>
      <c r="WU48">
        <v>0.431905121</v>
      </c>
      <c r="WV48">
        <v>0.431403011</v>
      </c>
      <c r="WW48">
        <v>0.43105527799999999</v>
      </c>
      <c r="WX48">
        <v>0.43072900200000003</v>
      </c>
      <c r="WY48">
        <v>0.43037247699999998</v>
      </c>
      <c r="WZ48">
        <v>0.42999684799999999</v>
      </c>
      <c r="XA48">
        <v>0.42966085700000001</v>
      </c>
      <c r="XB48">
        <v>0.42948404000000001</v>
      </c>
      <c r="XC48">
        <v>0.42941227599999998</v>
      </c>
      <c r="XD48">
        <v>0.42943120000000001</v>
      </c>
      <c r="XE48">
        <v>0.42887297299999999</v>
      </c>
      <c r="XF48">
        <v>0.42867386299999999</v>
      </c>
      <c r="XG48">
        <v>0.42866766499999998</v>
      </c>
      <c r="XH48">
        <v>0.42855304500000002</v>
      </c>
      <c r="XI48">
        <v>0.42863518</v>
      </c>
      <c r="XJ48">
        <v>0.42850825199999998</v>
      </c>
      <c r="XK48">
        <v>0.42814537899999999</v>
      </c>
      <c r="XL48">
        <v>0.42837041599999998</v>
      </c>
      <c r="XM48">
        <v>0.42844769399999999</v>
      </c>
      <c r="XN48">
        <v>0.42844668000000002</v>
      </c>
      <c r="XO48">
        <v>0.42841657999999999</v>
      </c>
      <c r="XP48">
        <v>0.42827805899999999</v>
      </c>
      <c r="XQ48">
        <v>0.42816802900000001</v>
      </c>
      <c r="XR48">
        <v>0.42814859700000002</v>
      </c>
      <c r="XS48">
        <v>0.42842814299999998</v>
      </c>
      <c r="XT48">
        <v>0.42840281099999999</v>
      </c>
      <c r="XU48">
        <v>0.42847534999999998</v>
      </c>
      <c r="XV48">
        <v>0.42880836100000003</v>
      </c>
      <c r="XW48">
        <v>0.42873197800000001</v>
      </c>
      <c r="XX48">
        <v>0.42890608299999999</v>
      </c>
      <c r="XY48">
        <v>0.429105073</v>
      </c>
      <c r="XZ48">
        <v>0.42897933700000002</v>
      </c>
      <c r="YA48">
        <v>0.42932006700000003</v>
      </c>
      <c r="YB48">
        <v>0.42926943299999998</v>
      </c>
      <c r="YC48">
        <v>0.42888304599999999</v>
      </c>
      <c r="YD48">
        <v>0.429228783</v>
      </c>
      <c r="YE48">
        <v>0.42929658300000001</v>
      </c>
      <c r="YF48">
        <v>0.42940548099999998</v>
      </c>
      <c r="YG48">
        <v>0.42974031000000001</v>
      </c>
      <c r="YH48">
        <v>0.42983669000000002</v>
      </c>
      <c r="YI48">
        <v>0.42986354199999999</v>
      </c>
      <c r="YJ48">
        <v>0.42983180300000001</v>
      </c>
      <c r="YK48">
        <v>0.42975243899999999</v>
      </c>
      <c r="YL48">
        <v>0.430122375</v>
      </c>
      <c r="YM48">
        <v>0.43044468800000002</v>
      </c>
      <c r="YN48">
        <v>0.430713236</v>
      </c>
      <c r="YO48">
        <v>0.43143093599999999</v>
      </c>
      <c r="YP48">
        <v>0.43181566900000001</v>
      </c>
      <c r="YQ48">
        <v>0.43186863399999997</v>
      </c>
      <c r="YR48">
        <v>0.43197178600000002</v>
      </c>
      <c r="YS48">
        <v>0.432111407</v>
      </c>
      <c r="YT48">
        <v>0.432224043</v>
      </c>
      <c r="YU48">
        <v>0.43253423299999999</v>
      </c>
      <c r="YV48">
        <v>0.43292458499999997</v>
      </c>
      <c r="YW48">
        <v>0.43308759200000002</v>
      </c>
      <c r="YX48">
        <v>0.43316647400000002</v>
      </c>
      <c r="YY48">
        <v>0.43313796500000001</v>
      </c>
      <c r="YZ48">
        <v>0.43326087600000002</v>
      </c>
      <c r="ZA48">
        <v>0.43341434000000001</v>
      </c>
      <c r="ZB48">
        <v>0.433407296</v>
      </c>
      <c r="ZC48">
        <v>0.43347498800000001</v>
      </c>
      <c r="ZD48">
        <v>0.43374349600000001</v>
      </c>
      <c r="ZE48">
        <v>0.43411723000000002</v>
      </c>
      <c r="ZF48">
        <v>0.43448767100000002</v>
      </c>
      <c r="ZG48">
        <v>0.434699801</v>
      </c>
      <c r="ZH48">
        <v>0.43455408200000001</v>
      </c>
      <c r="ZI48">
        <v>0.43441482799999998</v>
      </c>
      <c r="ZJ48">
        <v>0.43431447899999998</v>
      </c>
      <c r="ZK48">
        <v>0.43436878499999998</v>
      </c>
      <c r="ZL48">
        <v>0.434753161</v>
      </c>
      <c r="ZM48">
        <v>0.43511506500000002</v>
      </c>
      <c r="ZN48">
        <v>0.43535417999999998</v>
      </c>
      <c r="ZO48">
        <v>0.435392995</v>
      </c>
      <c r="ZP48">
        <v>0.43523169499999997</v>
      </c>
      <c r="ZQ48">
        <v>0.435012858</v>
      </c>
      <c r="ZR48">
        <v>0.43494321499999999</v>
      </c>
      <c r="ZS48">
        <v>0.43507893199999997</v>
      </c>
      <c r="ZT48">
        <v>0.43525855800000002</v>
      </c>
      <c r="ZU48">
        <v>0.435559417</v>
      </c>
      <c r="ZV48">
        <v>0.43580069700000001</v>
      </c>
      <c r="ZW48">
        <v>0.435703277</v>
      </c>
      <c r="ZX48">
        <v>0.43571504599999999</v>
      </c>
      <c r="ZY48">
        <v>0.43593559100000001</v>
      </c>
      <c r="ZZ48">
        <v>0.43599840400000001</v>
      </c>
      <c r="AAA48">
        <v>0.43608167599999997</v>
      </c>
      <c r="AAB48">
        <v>0.43616159399999999</v>
      </c>
      <c r="AAC48">
        <v>0.43609957399999999</v>
      </c>
      <c r="AAD48">
        <v>0.43622062700000003</v>
      </c>
      <c r="AAE48">
        <v>0.43636424200000001</v>
      </c>
      <c r="AAF48">
        <v>0.43637768799999999</v>
      </c>
      <c r="AAG48">
        <v>0.436431719</v>
      </c>
      <c r="AAH48">
        <v>0.43647666400000001</v>
      </c>
      <c r="AAI48">
        <v>0.43644409899999997</v>
      </c>
      <c r="AAJ48">
        <v>0.43626212599999997</v>
      </c>
      <c r="AAK48">
        <v>0.43611857100000001</v>
      </c>
      <c r="AAL48">
        <v>0.43618373199999999</v>
      </c>
      <c r="AAM48">
        <v>0.43626947399999999</v>
      </c>
      <c r="AAN48">
        <v>0.43646959000000002</v>
      </c>
      <c r="AAO48">
        <v>0.436717729</v>
      </c>
      <c r="AAP48">
        <v>0.436782279</v>
      </c>
      <c r="AAQ48">
        <v>0.436709984</v>
      </c>
      <c r="AAR48">
        <v>0.43656957099999999</v>
      </c>
      <c r="AAS48">
        <v>0.43645339799999999</v>
      </c>
      <c r="AAT48">
        <v>0.43650816100000001</v>
      </c>
      <c r="AAU48">
        <v>0.43662662000000002</v>
      </c>
      <c r="AAV48">
        <v>0.43665683799999999</v>
      </c>
      <c r="AAW48">
        <v>0.43664473300000001</v>
      </c>
      <c r="AAX48">
        <v>0.43665903299999997</v>
      </c>
      <c r="AAY48">
        <v>0.43645714899999999</v>
      </c>
      <c r="AAZ48">
        <v>0.43620483199999999</v>
      </c>
      <c r="ABA48">
        <v>0.43626959500000001</v>
      </c>
      <c r="ABB48">
        <v>0.43635896600000001</v>
      </c>
      <c r="ABC48">
        <v>0.43623910399999999</v>
      </c>
      <c r="ABD48">
        <v>0.43604139800000002</v>
      </c>
      <c r="ABE48">
        <v>0.43590119700000002</v>
      </c>
      <c r="ABF48">
        <v>0.43586046099999998</v>
      </c>
      <c r="ABG48">
        <v>0.43587841999999999</v>
      </c>
      <c r="ABH48">
        <v>0.43594495300000002</v>
      </c>
      <c r="ABI48">
        <v>0.43595766699999999</v>
      </c>
      <c r="ABJ48">
        <v>0.43582612700000001</v>
      </c>
      <c r="ABK48">
        <v>0.43572885900000002</v>
      </c>
      <c r="ABL48">
        <v>0.43587933400000001</v>
      </c>
      <c r="ABM48">
        <v>0.43605313600000001</v>
      </c>
      <c r="ABN48">
        <v>0.43604575699999998</v>
      </c>
      <c r="ABO48">
        <v>0.43598126700000001</v>
      </c>
      <c r="ABP48">
        <v>0.43576608900000002</v>
      </c>
      <c r="ABQ48">
        <v>0.43548276200000002</v>
      </c>
      <c r="ABR48">
        <v>0.43542336399999998</v>
      </c>
      <c r="ABS48">
        <v>0.43562567600000002</v>
      </c>
      <c r="ABT48">
        <v>0.435678487</v>
      </c>
      <c r="ABU48">
        <v>0.435459771</v>
      </c>
      <c r="ABV48">
        <v>0.435301612</v>
      </c>
      <c r="ABW48">
        <v>0.43517275500000002</v>
      </c>
      <c r="ABX48">
        <v>0.43502910900000002</v>
      </c>
      <c r="ABY48">
        <v>0.43510933200000002</v>
      </c>
      <c r="ABZ48">
        <v>0.43518297</v>
      </c>
      <c r="ACA48">
        <v>0.43502764599999999</v>
      </c>
      <c r="ACB48">
        <v>0.43483603700000001</v>
      </c>
      <c r="ACC48">
        <v>0.43457737800000001</v>
      </c>
      <c r="ACD48">
        <v>0.43430801499999999</v>
      </c>
      <c r="ACE48">
        <v>0.43431694900000001</v>
      </c>
      <c r="ACF48">
        <v>0.43445437399999998</v>
      </c>
      <c r="ACG48">
        <v>0.43445968000000001</v>
      </c>
      <c r="ACH48">
        <v>0.43433454300000002</v>
      </c>
      <c r="ACI48">
        <v>0.43417397499999999</v>
      </c>
      <c r="ACJ48">
        <v>0.433997154</v>
      </c>
      <c r="ACK48">
        <v>0.43386021699999999</v>
      </c>
      <c r="ACL48">
        <v>0.43387281100000002</v>
      </c>
      <c r="ACM48">
        <v>0.43391769400000002</v>
      </c>
      <c r="ACN48">
        <v>0.43381481599999999</v>
      </c>
      <c r="ACO48">
        <v>0.43366473500000002</v>
      </c>
      <c r="ACP48">
        <v>0.43349581300000001</v>
      </c>
      <c r="ACQ48">
        <v>0.43335573500000002</v>
      </c>
      <c r="ACR48">
        <v>0.43331655400000002</v>
      </c>
      <c r="ACS48">
        <v>0.433272249</v>
      </c>
      <c r="ACT48">
        <v>0.43313769000000002</v>
      </c>
      <c r="ACU48">
        <v>0.43297474400000002</v>
      </c>
      <c r="ACV48">
        <v>0.43275639300000002</v>
      </c>
      <c r="ACW48">
        <v>0.43253249500000002</v>
      </c>
      <c r="ACX48">
        <v>0.43241101599999998</v>
      </c>
      <c r="ACY48">
        <v>0.43237970100000001</v>
      </c>
      <c r="ACZ48">
        <v>0.43230630799999997</v>
      </c>
      <c r="ADA48">
        <v>0.43211884699999997</v>
      </c>
      <c r="ADB48">
        <v>0.43191406599999999</v>
      </c>
      <c r="ADC48">
        <v>0.43174437999999998</v>
      </c>
      <c r="ADD48">
        <v>0.43156033300000002</v>
      </c>
      <c r="ADE48">
        <v>0.43132231599999998</v>
      </c>
      <c r="ADF48">
        <v>0.43109222800000002</v>
      </c>
      <c r="ADG48">
        <v>0.43079700900000001</v>
      </c>
      <c r="ADH48">
        <v>0.43049044800000003</v>
      </c>
      <c r="ADI48">
        <v>0.430193308</v>
      </c>
      <c r="ADJ48">
        <v>0.42990946200000002</v>
      </c>
      <c r="ADK48">
        <v>0.42949108800000002</v>
      </c>
      <c r="ADL48">
        <v>0.42902481100000001</v>
      </c>
      <c r="ADM48">
        <v>0.42859829599999999</v>
      </c>
      <c r="ADN48">
        <v>0.42824184999999998</v>
      </c>
      <c r="ADO48">
        <v>0.42779225300000001</v>
      </c>
      <c r="ADP48">
        <v>0.427152541</v>
      </c>
      <c r="ADQ48">
        <v>0.42646901300000001</v>
      </c>
      <c r="ADR48">
        <v>0.42582042799999997</v>
      </c>
      <c r="ADS48">
        <v>0.42513625999999999</v>
      </c>
      <c r="ADT48">
        <v>0.42419456</v>
      </c>
      <c r="ADU48">
        <v>0.42325712799999998</v>
      </c>
      <c r="ADV48">
        <v>0.42237997900000002</v>
      </c>
      <c r="ADW48">
        <v>0.42149834800000002</v>
      </c>
      <c r="ADX48">
        <v>0.42041983199999999</v>
      </c>
      <c r="ADY48">
        <v>0.419340188</v>
      </c>
      <c r="ADZ48">
        <v>0.418340463</v>
      </c>
      <c r="AEA48">
        <v>0.41734790300000002</v>
      </c>
      <c r="AEB48">
        <v>0.41626191800000001</v>
      </c>
      <c r="AEC48">
        <v>0.41514788000000002</v>
      </c>
      <c r="AED48">
        <v>0.41407890800000002</v>
      </c>
      <c r="AEE48">
        <v>0.41307653100000002</v>
      </c>
      <c r="AEF48">
        <v>0.412099094</v>
      </c>
      <c r="AEG48">
        <v>0.41108525099999998</v>
      </c>
      <c r="AEH48">
        <v>0.41009540500000002</v>
      </c>
      <c r="AEI48">
        <v>0.40917404400000001</v>
      </c>
      <c r="AEJ48">
        <v>0.40826981800000001</v>
      </c>
      <c r="AEK48">
        <v>0.40744108800000001</v>
      </c>
      <c r="AEL48">
        <v>0.40664074700000002</v>
      </c>
      <c r="AEM48">
        <v>0.40601515300000002</v>
      </c>
      <c r="AEN48">
        <v>0.40539861500000002</v>
      </c>
      <c r="AEO48">
        <v>0.40479994400000002</v>
      </c>
      <c r="AEP48">
        <v>0.40420075599999999</v>
      </c>
      <c r="AEQ48">
        <v>0.403672582</v>
      </c>
      <c r="AER48">
        <v>0.403174015</v>
      </c>
      <c r="AES48">
        <v>0.40285842799999999</v>
      </c>
      <c r="AET48">
        <v>0.40260964700000001</v>
      </c>
      <c r="AEU48">
        <v>0.40230781199999999</v>
      </c>
      <c r="AEV48">
        <v>0.40195325599999998</v>
      </c>
      <c r="AEW48">
        <v>0.40169761599999998</v>
      </c>
      <c r="AEX48">
        <v>0.40158882200000001</v>
      </c>
      <c r="AEY48">
        <v>0.40146237400000001</v>
      </c>
      <c r="AEZ48">
        <v>0.40124618899999998</v>
      </c>
      <c r="AFA48">
        <v>0.40104900100000002</v>
      </c>
      <c r="AFB48">
        <v>0.400978473</v>
      </c>
      <c r="AFC48">
        <v>0.40090498800000002</v>
      </c>
      <c r="AFD48">
        <v>0.400748049</v>
      </c>
      <c r="AFE48">
        <v>0.40059428000000002</v>
      </c>
      <c r="AFF48">
        <v>0.40054406100000001</v>
      </c>
      <c r="AFG48">
        <v>0.40049939099999998</v>
      </c>
      <c r="AFH48">
        <v>0.40054774999999998</v>
      </c>
      <c r="AFI48">
        <v>0.40060446399999999</v>
      </c>
      <c r="AFJ48">
        <v>0.40037629699999999</v>
      </c>
      <c r="AFK48">
        <v>0.40005790400000002</v>
      </c>
      <c r="AFL48">
        <v>0.40000655600000001</v>
      </c>
      <c r="AFM48">
        <v>0.40012166100000002</v>
      </c>
      <c r="AFN48">
        <v>0.40002591799999998</v>
      </c>
      <c r="AFO48">
        <v>0.39971014799999999</v>
      </c>
      <c r="AFP48">
        <v>0.39954619499999999</v>
      </c>
      <c r="AFQ48">
        <v>0.399628553</v>
      </c>
      <c r="AFR48">
        <v>0.39964477399999998</v>
      </c>
      <c r="AFS48">
        <v>0.39948341300000001</v>
      </c>
      <c r="AFT48">
        <v>0.39933635299999998</v>
      </c>
      <c r="AFU48">
        <v>0.39925969700000002</v>
      </c>
      <c r="AFV48">
        <v>0.39918959700000001</v>
      </c>
      <c r="AFW48">
        <v>0.39924301800000001</v>
      </c>
      <c r="AFX48">
        <v>0.39929622599999998</v>
      </c>
      <c r="AFY48">
        <v>0.39903899900000001</v>
      </c>
      <c r="AFZ48">
        <v>0.39876536800000001</v>
      </c>
      <c r="AGA48">
        <v>0.39900158600000002</v>
      </c>
      <c r="AGB48">
        <v>0.39933827300000002</v>
      </c>
      <c r="AGC48">
        <v>0.39921835100000003</v>
      </c>
      <c r="AGD48">
        <v>0.39891986899999998</v>
      </c>
      <c r="AGE48">
        <v>0.39895886800000002</v>
      </c>
      <c r="AGF48">
        <v>0.399221033</v>
      </c>
      <c r="AGG48">
        <v>0.39931232500000002</v>
      </c>
      <c r="AGH48">
        <v>0.39922365599999998</v>
      </c>
      <c r="AGI48">
        <v>0.399234176</v>
      </c>
      <c r="AGJ48">
        <v>0.39941678899999999</v>
      </c>
      <c r="AGK48">
        <v>0.39954543300000001</v>
      </c>
      <c r="AGL48">
        <v>0.39950707499999999</v>
      </c>
      <c r="AGM48">
        <v>0.39949576199999998</v>
      </c>
      <c r="AGN48">
        <v>0.39967584499999997</v>
      </c>
      <c r="AGO48">
        <v>0.39985720899999999</v>
      </c>
      <c r="AGP48">
        <v>0.39996633700000001</v>
      </c>
      <c r="AGQ48">
        <v>0.40007525300000002</v>
      </c>
      <c r="AGR48">
        <v>0.400168405</v>
      </c>
      <c r="AGS48">
        <v>0.40026247199999998</v>
      </c>
      <c r="AGT48">
        <v>0.400406818</v>
      </c>
      <c r="AGU48">
        <v>0.40056083100000001</v>
      </c>
      <c r="AGV48">
        <v>0.40064596299999999</v>
      </c>
      <c r="AGW48">
        <v>0.40070347099999998</v>
      </c>
      <c r="AGX48">
        <v>0.400890474</v>
      </c>
      <c r="AGY48">
        <v>0.401167155</v>
      </c>
      <c r="AGZ48">
        <v>0.40133537600000002</v>
      </c>
      <c r="AHA48">
        <v>0.40138446799999999</v>
      </c>
      <c r="AHB48">
        <v>0.40151622199999998</v>
      </c>
      <c r="AHC48">
        <v>0.40179061500000002</v>
      </c>
      <c r="AHD48">
        <v>0.40198341300000001</v>
      </c>
      <c r="AHE48">
        <v>0.40194612099999999</v>
      </c>
      <c r="AHF48">
        <v>0.40196313500000003</v>
      </c>
      <c r="AHG48">
        <v>0.402275612</v>
      </c>
      <c r="AHH48">
        <v>0.40257601500000001</v>
      </c>
      <c r="AHI48">
        <v>0.40263806600000002</v>
      </c>
      <c r="AHJ48">
        <v>0.402700055</v>
      </c>
      <c r="AHK48">
        <v>0.40285049899999997</v>
      </c>
      <c r="AHL48">
        <v>0.40300667699999998</v>
      </c>
      <c r="AHM48">
        <v>0.40313461900000003</v>
      </c>
      <c r="AHN48">
        <v>0.40325685999999999</v>
      </c>
      <c r="AHO48">
        <v>0.40336693400000001</v>
      </c>
      <c r="AHP48">
        <v>0.40347298399999998</v>
      </c>
      <c r="AHQ48">
        <v>0.40357394099999999</v>
      </c>
      <c r="AHR48">
        <v>0.403669471</v>
      </c>
      <c r="AHS48">
        <v>0.40378661900000001</v>
      </c>
      <c r="AHT48">
        <v>0.40392846599999999</v>
      </c>
      <c r="AHU48">
        <v>0.404045035</v>
      </c>
      <c r="AHV48">
        <v>0.40412038</v>
      </c>
      <c r="AHW48">
        <v>0.40420502400000002</v>
      </c>
      <c r="AHX48">
        <v>0.404312171</v>
      </c>
      <c r="AHY48">
        <v>0.40443642499999999</v>
      </c>
      <c r="AHZ48">
        <v>0.40462519699999999</v>
      </c>
      <c r="AIA48">
        <v>0.40479460900000003</v>
      </c>
      <c r="AIB48">
        <v>0.40480716999999999</v>
      </c>
      <c r="AIC48">
        <v>0.40482125800000002</v>
      </c>
      <c r="AID48">
        <v>0.40492410600000001</v>
      </c>
      <c r="AIE48">
        <v>0.405028265</v>
      </c>
      <c r="AIF48">
        <v>0.40514394999999997</v>
      </c>
      <c r="AIG48">
        <v>0.40526128099999997</v>
      </c>
      <c r="AIH48">
        <v>0.405241462</v>
      </c>
      <c r="AII48">
        <v>0.40518285700000001</v>
      </c>
      <c r="AIJ48">
        <v>0.40528634499999999</v>
      </c>
      <c r="AIK48">
        <v>0.40546722000000002</v>
      </c>
      <c r="AIL48">
        <v>0.40547002599999998</v>
      </c>
      <c r="AIM48">
        <v>0.40533872900000001</v>
      </c>
      <c r="AIN48">
        <v>0.40533930800000001</v>
      </c>
      <c r="AIO48">
        <v>0.40549618700000001</v>
      </c>
      <c r="AIP48">
        <v>0.40551936100000002</v>
      </c>
      <c r="AIQ48">
        <v>0.40532391000000001</v>
      </c>
      <c r="AIR48">
        <v>0.40522914199999999</v>
      </c>
      <c r="AIS48">
        <v>0.40537300199999998</v>
      </c>
      <c r="AIT48">
        <v>0.40545584699999998</v>
      </c>
      <c r="AIU48">
        <v>0.40527549000000002</v>
      </c>
      <c r="AIV48">
        <v>0.405112056</v>
      </c>
      <c r="AIW48">
        <v>0.40520416999999997</v>
      </c>
      <c r="AIX48">
        <v>0.405296987</v>
      </c>
      <c r="AIY48">
        <v>0.40511614099999999</v>
      </c>
      <c r="AIZ48">
        <v>0.40492114800000001</v>
      </c>
      <c r="AJA48">
        <v>0.40487882600000002</v>
      </c>
      <c r="AJB48">
        <v>0.40487266700000002</v>
      </c>
      <c r="AJC48">
        <v>0.40469529700000001</v>
      </c>
      <c r="AJD48">
        <v>0.40445895799999998</v>
      </c>
      <c r="AJE48">
        <v>0.40431720300000001</v>
      </c>
      <c r="AJF48">
        <v>0.40423066800000002</v>
      </c>
      <c r="AJG48">
        <v>0.404165569</v>
      </c>
      <c r="AJH48">
        <v>0.40409324299999999</v>
      </c>
      <c r="AJI48">
        <v>0.40389004699999997</v>
      </c>
      <c r="AJJ48">
        <v>0.40358418699999998</v>
      </c>
      <c r="AJK48">
        <v>0.40336513600000001</v>
      </c>
      <c r="AJL48">
        <v>0.40325335400000001</v>
      </c>
      <c r="AJM48">
        <v>0.40307930800000003</v>
      </c>
      <c r="AJN48">
        <v>0.40279695599999998</v>
      </c>
      <c r="AJO48">
        <v>0.40254686499999998</v>
      </c>
      <c r="AJP48">
        <v>0.40238526000000002</v>
      </c>
      <c r="AJQ48">
        <v>0.40219673099999997</v>
      </c>
      <c r="AJR48">
        <v>0.40186687399999999</v>
      </c>
      <c r="AJS48">
        <v>0.40154149900000002</v>
      </c>
      <c r="AJT48">
        <v>0.40127323500000001</v>
      </c>
      <c r="AJU48">
        <v>0.40100018300000001</v>
      </c>
      <c r="AJV48">
        <v>0.40063038200000001</v>
      </c>
      <c r="AJW48">
        <v>0.40025506199999999</v>
      </c>
      <c r="AJX48">
        <v>0.399893006</v>
      </c>
      <c r="AJY48">
        <v>0.39953235199999998</v>
      </c>
      <c r="AJZ48">
        <v>0.39921039200000003</v>
      </c>
      <c r="AKA48">
        <v>0.39887998600000002</v>
      </c>
      <c r="AKB48">
        <v>0.398393891</v>
      </c>
      <c r="AKC48">
        <v>0.39788062699999999</v>
      </c>
      <c r="AKD48">
        <v>0.39746667400000002</v>
      </c>
      <c r="AKE48">
        <v>0.39706186799999998</v>
      </c>
      <c r="AKF48">
        <v>0.39656214299999998</v>
      </c>
      <c r="AKG48">
        <v>0.39602860299999998</v>
      </c>
      <c r="AKH48">
        <v>0.39551567399999998</v>
      </c>
      <c r="AKI48">
        <v>0.39496829100000003</v>
      </c>
      <c r="AKJ48">
        <v>0.39439349499999998</v>
      </c>
      <c r="AKK48">
        <v>0.39383053000000001</v>
      </c>
      <c r="AKL48">
        <v>0.39325335700000003</v>
      </c>
      <c r="AKM48">
        <v>0.39260367400000001</v>
      </c>
      <c r="AKN48">
        <v>0.39195649199999999</v>
      </c>
      <c r="AKO48">
        <v>0.39132074300000003</v>
      </c>
      <c r="AKP48">
        <v>0.39066038800000003</v>
      </c>
      <c r="AKQ48">
        <v>0.38988047599999998</v>
      </c>
      <c r="AKR48">
        <v>0.38911154199999998</v>
      </c>
      <c r="AKS48">
        <v>0.38844018000000002</v>
      </c>
      <c r="AKT48">
        <v>0.38776714000000001</v>
      </c>
      <c r="AKU48">
        <v>0.38681998299999998</v>
      </c>
      <c r="AKV48">
        <v>0.38585175500000002</v>
      </c>
      <c r="AKW48">
        <v>0.38506235999999999</v>
      </c>
      <c r="AKX48">
        <v>0.38428241800000001</v>
      </c>
      <c r="AKY48">
        <v>0.38327711199999998</v>
      </c>
      <c r="AKZ48">
        <v>0.38225110400000001</v>
      </c>
      <c r="ALA48">
        <v>0.38139477999999999</v>
      </c>
      <c r="ALB48">
        <v>0.380583279</v>
      </c>
      <c r="ALC48">
        <v>0.37953348599999998</v>
      </c>
      <c r="ALD48">
        <v>0.37836486899999999</v>
      </c>
      <c r="ALE48">
        <v>0.377290287</v>
      </c>
      <c r="ALF48">
        <v>0.37625366700000001</v>
      </c>
      <c r="ALG48">
        <v>0.37514966100000002</v>
      </c>
      <c r="ALH48">
        <v>0.37402144399999998</v>
      </c>
      <c r="ALI48">
        <v>0.37292676800000002</v>
      </c>
      <c r="ALJ48">
        <v>0.371808156</v>
      </c>
      <c r="ALK48">
        <v>0.37065576</v>
      </c>
      <c r="ALL48">
        <v>0.36946421299999999</v>
      </c>
      <c r="ALM48">
        <v>0.368324806</v>
      </c>
      <c r="ALN48">
        <v>0.367262482</v>
      </c>
      <c r="ALO48">
        <v>0.36616701299999999</v>
      </c>
      <c r="ALP48">
        <v>0.364951621</v>
      </c>
      <c r="ALQ48">
        <v>0.36376388500000001</v>
      </c>
      <c r="ALR48">
        <v>0.36263554599999998</v>
      </c>
      <c r="ALS48">
        <v>0.36151233100000002</v>
      </c>
      <c r="ALT48">
        <v>0.36042475899999998</v>
      </c>
      <c r="ALU48">
        <v>0.35936173399999999</v>
      </c>
      <c r="ALV48">
        <v>0.35823586499999999</v>
      </c>
      <c r="ALW48">
        <v>0.357083225</v>
      </c>
      <c r="ALX48">
        <v>0.35605212400000003</v>
      </c>
      <c r="ALY48">
        <v>0.35508621400000001</v>
      </c>
      <c r="ALZ48">
        <v>0.353980713</v>
      </c>
      <c r="AMA48">
        <v>0.35282700500000003</v>
      </c>
      <c r="AMB48">
        <v>0.35180011300000003</v>
      </c>
      <c r="AMC48">
        <v>0.35081886499999998</v>
      </c>
      <c r="AMD48">
        <v>0.34972861</v>
      </c>
      <c r="AME48">
        <v>0.34858883800000001</v>
      </c>
      <c r="AMF48">
        <v>0.34751614600000003</v>
      </c>
      <c r="AMG48">
        <v>0.34646428000000001</v>
      </c>
      <c r="AMH48">
        <v>0.34532404999999999</v>
      </c>
      <c r="AMI48">
        <v>0.34410454299999998</v>
      </c>
      <c r="AMJ48">
        <v>0.342941779</v>
      </c>
      <c r="AMK48">
        <v>0.34184676800000002</v>
      </c>
      <c r="AML48">
        <v>0.34067497899999999</v>
      </c>
      <c r="AMM48">
        <v>0.33928862100000001</v>
      </c>
      <c r="AMN48">
        <v>0.33793894400000002</v>
      </c>
      <c r="AMO48">
        <v>0.33662155900000001</v>
      </c>
      <c r="AMP48">
        <v>0.33524364699999998</v>
      </c>
      <c r="AMQ48">
        <v>0.33352334700000003</v>
      </c>
      <c r="AMR48">
        <v>0.33182222500000003</v>
      </c>
      <c r="AMS48">
        <v>0.330011791</v>
      </c>
      <c r="AMT48">
        <v>0.32817986100000002</v>
      </c>
      <c r="AMU48">
        <v>0.326046736</v>
      </c>
      <c r="AMV48">
        <v>0.32391592800000002</v>
      </c>
      <c r="AMW48">
        <v>0.32160802500000002</v>
      </c>
      <c r="AMX48">
        <v>0.31926511800000001</v>
      </c>
      <c r="AMY48">
        <v>0.31648642700000001</v>
      </c>
      <c r="AMZ48">
        <v>0.31371209500000002</v>
      </c>
      <c r="ANA48">
        <v>0.310672122</v>
      </c>
      <c r="ANB48">
        <v>0.30749457000000002</v>
      </c>
      <c r="ANC48">
        <v>0.30400054799999998</v>
      </c>
      <c r="AND48">
        <v>0.30042352700000002</v>
      </c>
      <c r="ANE48">
        <v>0.29653311500000001</v>
      </c>
      <c r="ANF48">
        <v>0.29241072299999998</v>
      </c>
      <c r="ANG48">
        <v>0.28795694999999999</v>
      </c>
      <c r="ANH48">
        <v>0.28338276499999998</v>
      </c>
      <c r="ANI48">
        <v>0.27863566400000001</v>
      </c>
      <c r="ANJ48">
        <v>0.27363368300000002</v>
      </c>
      <c r="ANK48">
        <v>0.26850409600000003</v>
      </c>
      <c r="ANL48">
        <v>0.263162866</v>
      </c>
      <c r="ANM48">
        <v>0.25772632200000001</v>
      </c>
      <c r="ANN48">
        <v>0.25215693900000002</v>
      </c>
      <c r="ANO48">
        <v>0.246521772</v>
      </c>
      <c r="ANP48">
        <v>0.24078208000000001</v>
      </c>
      <c r="ANQ48">
        <v>0.235076112</v>
      </c>
      <c r="ANR48">
        <v>0.22928179400000001</v>
      </c>
      <c r="ANS48">
        <v>0.22355056300000001</v>
      </c>
      <c r="ANT48">
        <v>0.21788659699999999</v>
      </c>
      <c r="ANU48">
        <v>0.21224917300000001</v>
      </c>
      <c r="ANV48">
        <v>0.20674853500000001</v>
      </c>
      <c r="ANW48">
        <v>0.20130139399999999</v>
      </c>
      <c r="ANX48">
        <v>0.19616093500000001</v>
      </c>
      <c r="ANY48">
        <v>0.19109564000000001</v>
      </c>
      <c r="ANZ48">
        <v>0.18623350799999999</v>
      </c>
      <c r="AOA48">
        <v>0.181424113</v>
      </c>
      <c r="AOB48">
        <v>0.17706998600000001</v>
      </c>
      <c r="AOC48">
        <v>0.17280231700000001</v>
      </c>
      <c r="AOD48">
        <v>0.168807822</v>
      </c>
      <c r="AOE48">
        <v>0.164872297</v>
      </c>
      <c r="AOF48">
        <v>0.16131605700000001</v>
      </c>
      <c r="AOG48">
        <v>0.15791454499999999</v>
      </c>
      <c r="AOH48">
        <v>0.15479732099999999</v>
      </c>
      <c r="AOI48">
        <v>0.15174832299999999</v>
      </c>
      <c r="AOJ48">
        <v>0.149015063</v>
      </c>
      <c r="AOK48">
        <v>0.14643467399999999</v>
      </c>
      <c r="AOL48">
        <v>0.14405792000000001</v>
      </c>
      <c r="AOM48">
        <v>0.14181081800000001</v>
      </c>
      <c r="AON48">
        <v>0.13974994199999999</v>
      </c>
      <c r="AOO48">
        <v>0.13788645299999999</v>
      </c>
      <c r="AOP48">
        <v>0.136156791</v>
      </c>
      <c r="AOQ48">
        <v>0.134493632</v>
      </c>
      <c r="AOR48">
        <v>0.13295900999999999</v>
      </c>
      <c r="AOS48">
        <v>0.13162794799999999</v>
      </c>
      <c r="AOT48">
        <v>0.130382416</v>
      </c>
      <c r="AOU48">
        <v>0.12921960699999999</v>
      </c>
      <c r="AOV48">
        <v>0.128124458</v>
      </c>
      <c r="AOW48">
        <v>0.127239716</v>
      </c>
      <c r="AOX48">
        <v>0.126384528</v>
      </c>
      <c r="AOY48">
        <v>0.12552823499999999</v>
      </c>
      <c r="AOZ48">
        <v>0.124706359</v>
      </c>
      <c r="APA48">
        <v>0.124049282</v>
      </c>
      <c r="APB48">
        <v>0.123422849</v>
      </c>
      <c r="APC48">
        <v>0.122904745</v>
      </c>
      <c r="APD48">
        <v>0.122382464</v>
      </c>
      <c r="APE48">
        <v>0.121885589</v>
      </c>
      <c r="APF48">
        <v>0.121427668</v>
      </c>
      <c r="APG48">
        <v>0.12113697700000001</v>
      </c>
      <c r="APH48">
        <v>0.12085146200000001</v>
      </c>
      <c r="API48">
        <v>0.12058521</v>
      </c>
      <c r="APJ48">
        <v>0.12033367</v>
      </c>
      <c r="APK48">
        <v>0.12012911799999999</v>
      </c>
      <c r="APL48">
        <v>0.119928354</v>
      </c>
      <c r="APM48">
        <v>0.11986554100000001</v>
      </c>
      <c r="APN48">
        <v>0.119835729</v>
      </c>
      <c r="APO48">
        <v>0.11967688999999999</v>
      </c>
      <c r="APP48">
        <v>0.119478192</v>
      </c>
      <c r="APQ48">
        <v>0.119529075</v>
      </c>
      <c r="APR48">
        <v>0.11966432</v>
      </c>
      <c r="APS48">
        <v>0.119637465</v>
      </c>
      <c r="APT48">
        <v>0.11953618000000001</v>
      </c>
      <c r="APU48">
        <v>0.11965811599999999</v>
      </c>
      <c r="APV48">
        <v>0.119899875</v>
      </c>
      <c r="APW48">
        <v>0.11997413</v>
      </c>
      <c r="APX48">
        <v>0.119915654</v>
      </c>
      <c r="APY48">
        <v>0.12003403</v>
      </c>
      <c r="APZ48">
        <v>0.120325895</v>
      </c>
      <c r="AQA48">
        <v>0.120514539</v>
      </c>
      <c r="AQB48">
        <v>0.120585172</v>
      </c>
      <c r="AQC48">
        <v>0.12076411200000001</v>
      </c>
      <c r="AQD48">
        <v>0.121068538</v>
      </c>
      <c r="AQE48">
        <v>0.121390574</v>
      </c>
      <c r="AQF48">
        <v>0.121705149</v>
      </c>
      <c r="AQG48">
        <v>0.12203884700000001</v>
      </c>
      <c r="AQH48">
        <v>0.122439796</v>
      </c>
      <c r="AQI48">
        <v>0.12289130600000001</v>
      </c>
      <c r="AQJ48">
        <v>0.12340957800000001</v>
      </c>
      <c r="AQK48">
        <v>0.12395655</v>
      </c>
      <c r="AQL48">
        <v>0.12453871699999999</v>
      </c>
      <c r="AQM48">
        <v>0.12513292100000001</v>
      </c>
      <c r="AQN48">
        <v>0.12582463499999999</v>
      </c>
      <c r="AQO48">
        <v>0.12652537599999999</v>
      </c>
      <c r="AQP48">
        <v>0.127266091</v>
      </c>
      <c r="AQQ48">
        <v>0.12806990900000001</v>
      </c>
      <c r="AQR48">
        <v>0.12899031</v>
      </c>
      <c r="AQS48">
        <v>0.129889749</v>
      </c>
      <c r="AQT48">
        <v>0.13081008899999999</v>
      </c>
      <c r="AQU48">
        <v>0.13176903200000001</v>
      </c>
      <c r="AQV48">
        <v>0.13279238900000001</v>
      </c>
      <c r="AQW48">
        <v>0.133793257</v>
      </c>
      <c r="AQX48">
        <v>0.13480830499999999</v>
      </c>
      <c r="AQY48">
        <v>0.13587090299999999</v>
      </c>
      <c r="AQZ48">
        <v>0.137010096</v>
      </c>
      <c r="ARA48">
        <v>0.13813033999999999</v>
      </c>
      <c r="ARB48">
        <v>0.13923939299999999</v>
      </c>
      <c r="ARC48">
        <v>0.14037029200000001</v>
      </c>
      <c r="ARD48">
        <v>0.14152383199999999</v>
      </c>
      <c r="ARE48">
        <v>0.14266648600000001</v>
      </c>
      <c r="ARF48">
        <v>0.14388065799999999</v>
      </c>
      <c r="ARG48">
        <v>0.14513858499999999</v>
      </c>
      <c r="ARH48">
        <v>0.1463641</v>
      </c>
      <c r="ARI48">
        <v>0.147565695</v>
      </c>
      <c r="ARJ48">
        <v>0.14886338299999999</v>
      </c>
      <c r="ARK48">
        <v>0.150183178</v>
      </c>
      <c r="ARL48">
        <v>0.151407397</v>
      </c>
      <c r="ARM48">
        <v>0.15260211600000001</v>
      </c>
      <c r="ARN48">
        <v>0.15389112899999999</v>
      </c>
      <c r="ARO48">
        <v>0.15524147599999999</v>
      </c>
      <c r="ARP48">
        <v>0.15655924399999999</v>
      </c>
      <c r="ARQ48">
        <v>0.157830312</v>
      </c>
      <c r="ARR48">
        <v>0.159139161</v>
      </c>
      <c r="ARS48">
        <v>0.16047433799999999</v>
      </c>
      <c r="ART48">
        <v>0.161777119</v>
      </c>
      <c r="ARU48">
        <v>0.163079274</v>
      </c>
      <c r="ARV48">
        <v>0.16441692199999999</v>
      </c>
      <c r="ARW48">
        <v>0.16579400999999999</v>
      </c>
      <c r="ARX48">
        <v>0.167140866</v>
      </c>
      <c r="ARY48">
        <v>0.168429787</v>
      </c>
      <c r="ARZ48">
        <v>0.16980045699999999</v>
      </c>
      <c r="ASA48">
        <v>0.17124134899999999</v>
      </c>
      <c r="ASB48">
        <v>0.17260932000000001</v>
      </c>
      <c r="ASC48">
        <v>0.17392009</v>
      </c>
      <c r="ASD48">
        <v>0.175238802</v>
      </c>
      <c r="ASE48">
        <v>0.176586039</v>
      </c>
      <c r="ASF48">
        <v>0.17794317100000001</v>
      </c>
      <c r="ASG48">
        <v>0.17928993500000001</v>
      </c>
      <c r="ASH48">
        <v>0.180628238</v>
      </c>
      <c r="ASI48">
        <v>0.18194310799999999</v>
      </c>
      <c r="ASJ48">
        <v>0.18327154800000001</v>
      </c>
      <c r="ASK48">
        <v>0.18459631200000001</v>
      </c>
      <c r="ASL48">
        <v>0.18589576899999999</v>
      </c>
      <c r="ASM48">
        <v>0.18723577999999999</v>
      </c>
      <c r="ASN48">
        <v>0.18861222799999999</v>
      </c>
      <c r="ASO48">
        <v>0.189972424</v>
      </c>
      <c r="ASP48">
        <v>0.19129884999999999</v>
      </c>
      <c r="ASQ48">
        <v>0.19255101499999999</v>
      </c>
      <c r="ASR48">
        <v>0.193817556</v>
      </c>
      <c r="ASS48">
        <v>0.19514921199999999</v>
      </c>
      <c r="AST48">
        <v>0.19645399</v>
      </c>
      <c r="ASU48">
        <v>0.197695863</v>
      </c>
      <c r="ASV48">
        <v>0.19895859299999999</v>
      </c>
      <c r="ASW48">
        <v>0.20023932799999999</v>
      </c>
      <c r="ASX48">
        <v>0.20150670800000001</v>
      </c>
      <c r="ASY48">
        <v>0.20270365300000001</v>
      </c>
      <c r="ASZ48">
        <v>0.20391183299999999</v>
      </c>
      <c r="ATA48">
        <v>0.205176529</v>
      </c>
      <c r="ATB48">
        <v>0.206407594</v>
      </c>
      <c r="ATC48">
        <v>0.207554288</v>
      </c>
      <c r="ATD48">
        <v>0.208747558</v>
      </c>
      <c r="ATE48">
        <v>0.21000400699999999</v>
      </c>
      <c r="ATF48">
        <v>0.211219719</v>
      </c>
      <c r="ATG48">
        <v>0.212324548</v>
      </c>
      <c r="ATH48">
        <v>0.21344344900000001</v>
      </c>
      <c r="ATI48">
        <v>0.21461956800000001</v>
      </c>
      <c r="ATJ48">
        <v>0.215799026</v>
      </c>
      <c r="ATK48">
        <v>0.216975953</v>
      </c>
      <c r="ATL48">
        <v>0.21813702400000001</v>
      </c>
      <c r="ATM48">
        <v>0.21919424100000001</v>
      </c>
      <c r="ATN48">
        <v>0.22024879</v>
      </c>
      <c r="ATO48">
        <v>0.22136787399999999</v>
      </c>
      <c r="ATP48">
        <v>0.22250334799999999</v>
      </c>
      <c r="ATQ48">
        <v>0.22360180399999999</v>
      </c>
      <c r="ATR48">
        <v>0.224672605</v>
      </c>
      <c r="ATS48">
        <v>0.22574139400000001</v>
      </c>
      <c r="ATT48">
        <v>0.22684404399999999</v>
      </c>
      <c r="ATU48">
        <v>0.22790938599999999</v>
      </c>
      <c r="ATV48">
        <v>0.228934358</v>
      </c>
      <c r="ATW48">
        <v>0.229966267</v>
      </c>
      <c r="ATX48">
        <v>0.23102609099999999</v>
      </c>
      <c r="ATY48">
        <v>0.23205917500000001</v>
      </c>
      <c r="ATZ48">
        <v>0.23304734299999999</v>
      </c>
      <c r="AUA48">
        <v>0.23392492000000001</v>
      </c>
      <c r="AUB48">
        <v>0.234827865</v>
      </c>
      <c r="AUC48">
        <v>0.23583652399999999</v>
      </c>
      <c r="AUD48">
        <v>0.236846785</v>
      </c>
      <c r="AUE48">
        <v>0.237750461</v>
      </c>
      <c r="AUF48">
        <v>0.238620369</v>
      </c>
      <c r="AUG48">
        <v>0.23949253300000001</v>
      </c>
      <c r="AUH48">
        <v>0.240383709</v>
      </c>
      <c r="AUI48">
        <v>0.24122120399999999</v>
      </c>
      <c r="AUJ48">
        <v>0.24203662300000001</v>
      </c>
      <c r="AUK48">
        <v>0.24297727099999999</v>
      </c>
      <c r="AUL48">
        <v>0.24396298499999999</v>
      </c>
      <c r="AUM48">
        <v>0.24477290099999999</v>
      </c>
      <c r="AUN48">
        <v>0.24551355599999999</v>
      </c>
      <c r="AUO48">
        <v>0.24640044699999999</v>
      </c>
      <c r="AUP48">
        <v>0.24736414600000001</v>
      </c>
      <c r="AUQ48">
        <v>0.24811192000000001</v>
      </c>
      <c r="AUR48">
        <v>0.248772351</v>
      </c>
      <c r="AUS48">
        <v>0.249598244</v>
      </c>
      <c r="AUT48">
        <v>0.250503384</v>
      </c>
      <c r="AUU48">
        <v>0.25129364900000001</v>
      </c>
      <c r="AUV48">
        <v>0.251997164</v>
      </c>
      <c r="AUW48">
        <v>0.252754223</v>
      </c>
      <c r="AUX48">
        <v>0.25360054500000001</v>
      </c>
      <c r="AUY48">
        <v>0.25439626700000001</v>
      </c>
      <c r="AUZ48">
        <v>0.25511103400000001</v>
      </c>
      <c r="AVA48">
        <v>0.25580807</v>
      </c>
      <c r="AVB48">
        <v>0.25654373800000002</v>
      </c>
      <c r="AVC48">
        <v>0.257307063</v>
      </c>
      <c r="AVD48">
        <v>0.25805224500000001</v>
      </c>
      <c r="AVE48">
        <v>0.25875037899999997</v>
      </c>
      <c r="AVF48">
        <v>0.25945156200000002</v>
      </c>
      <c r="AVG48">
        <v>0.260179455</v>
      </c>
      <c r="AVH48">
        <v>0.26090374999999999</v>
      </c>
      <c r="AVI48">
        <v>0.26158804099999999</v>
      </c>
      <c r="AVJ48">
        <v>0.26227086799999999</v>
      </c>
      <c r="AVK48">
        <v>0.262949243</v>
      </c>
      <c r="AVL48">
        <v>0.263603317</v>
      </c>
      <c r="AVM48">
        <v>0.26428349099999998</v>
      </c>
      <c r="AVN48">
        <v>0.26498055700000001</v>
      </c>
      <c r="AVO48">
        <v>0.26558383200000002</v>
      </c>
      <c r="AVP48">
        <v>0.26618774699999997</v>
      </c>
      <c r="AVQ48">
        <v>0.26687886700000002</v>
      </c>
      <c r="AVR48">
        <v>0.26755776100000001</v>
      </c>
      <c r="AVS48">
        <v>0.26809389300000003</v>
      </c>
      <c r="AVT48">
        <v>0.268603437</v>
      </c>
      <c r="AVU48">
        <v>0.26926641400000001</v>
      </c>
      <c r="AVV48">
        <v>0.26996649900000003</v>
      </c>
      <c r="AVW48">
        <v>0.27048680600000002</v>
      </c>
      <c r="AVX48">
        <v>0.270959059</v>
      </c>
      <c r="AVY48">
        <v>0.27157312700000003</v>
      </c>
      <c r="AVZ48">
        <v>0.27222695800000002</v>
      </c>
      <c r="AWA48">
        <v>0.27272823800000001</v>
      </c>
      <c r="AWB48">
        <v>0.273178902</v>
      </c>
      <c r="AWC48">
        <v>0.27373997700000002</v>
      </c>
      <c r="AWD48">
        <v>0.27430095999999998</v>
      </c>
      <c r="AWE48">
        <v>0.27470957699999998</v>
      </c>
      <c r="AWF48">
        <v>0.27515380699999997</v>
      </c>
      <c r="AWG48">
        <v>0.27578662799999998</v>
      </c>
      <c r="AWH48">
        <v>0.27638011499999998</v>
      </c>
      <c r="AWI48">
        <v>0.276776627</v>
      </c>
      <c r="AWJ48">
        <v>0.27718600599999998</v>
      </c>
      <c r="AWK48">
        <v>0.27774653100000002</v>
      </c>
      <c r="AWL48">
        <v>0.27829903700000003</v>
      </c>
      <c r="AWM48">
        <v>0.27865511799999998</v>
      </c>
      <c r="AWN48">
        <v>0.278997781</v>
      </c>
      <c r="AWO48">
        <v>0.27953559</v>
      </c>
      <c r="AWP48">
        <v>0.280097396</v>
      </c>
      <c r="AWQ48">
        <v>0.28042752799999998</v>
      </c>
      <c r="AWR48">
        <v>0.28069121800000002</v>
      </c>
      <c r="AWS48">
        <v>0.28115959899999998</v>
      </c>
      <c r="AWT48">
        <v>0.28170658599999998</v>
      </c>
      <c r="AWU48">
        <v>0.28207855199999998</v>
      </c>
      <c r="AWV48">
        <v>0.28236931900000001</v>
      </c>
      <c r="AWW48">
        <v>0.28276680599999998</v>
      </c>
      <c r="AWX48">
        <v>0.28321213499999998</v>
      </c>
      <c r="AWY48">
        <v>0.28350558599999998</v>
      </c>
      <c r="AWZ48">
        <v>0.28375903099999999</v>
      </c>
      <c r="AXA48">
        <v>0.28418176499999998</v>
      </c>
      <c r="AXB48">
        <v>0.28463529599999998</v>
      </c>
      <c r="AXC48">
        <v>0.28486569</v>
      </c>
      <c r="AXD48">
        <v>0.28503839399999997</v>
      </c>
      <c r="AXE48">
        <v>0.28543249700000001</v>
      </c>
      <c r="AXF48">
        <v>0.28587785500000001</v>
      </c>
      <c r="AXG48">
        <v>0.28611511000000001</v>
      </c>
      <c r="AXH48">
        <v>0.28631260400000003</v>
      </c>
      <c r="AXI48">
        <v>0.28661199999999998</v>
      </c>
      <c r="AXJ48">
        <v>0.28692731300000002</v>
      </c>
      <c r="AXK48">
        <v>0.287158621</v>
      </c>
      <c r="AXL48">
        <v>0.28738145300000001</v>
      </c>
      <c r="AXM48">
        <v>0.28763874</v>
      </c>
      <c r="AXN48">
        <v>0.287887948</v>
      </c>
      <c r="AXO48">
        <v>0.28803046500000001</v>
      </c>
      <c r="AXP48">
        <v>0.288156578</v>
      </c>
      <c r="AXQ48">
        <v>0.288349894</v>
      </c>
      <c r="AXR48">
        <v>0.28854577199999998</v>
      </c>
      <c r="AXS48">
        <v>0.28872183000000001</v>
      </c>
      <c r="AXT48">
        <v>0.28890813300000001</v>
      </c>
      <c r="AXU48">
        <v>0.288983447</v>
      </c>
      <c r="AXV48">
        <v>0.28900680299999998</v>
      </c>
      <c r="AXW48">
        <v>0.28900497400000003</v>
      </c>
      <c r="AXX48">
        <v>0.28903760000000001</v>
      </c>
      <c r="AXY48">
        <v>0.289161212</v>
      </c>
      <c r="AXZ48">
        <v>0.28925774799999998</v>
      </c>
      <c r="AYA48">
        <v>0.289257871</v>
      </c>
      <c r="AYB48">
        <v>0.28928906300000001</v>
      </c>
      <c r="AYC48">
        <v>0.28927723300000002</v>
      </c>
      <c r="AYD48">
        <v>0.28917658099999999</v>
      </c>
      <c r="AYE48">
        <v>0.28921228599999999</v>
      </c>
      <c r="AYF48">
        <v>0.289374409</v>
      </c>
      <c r="AYG48">
        <v>0.28934220999999999</v>
      </c>
      <c r="AYH48">
        <v>0.289159261</v>
      </c>
      <c r="AYI48">
        <v>0.28904479599999999</v>
      </c>
      <c r="AYJ48">
        <v>0.28903171500000002</v>
      </c>
      <c r="AYK48">
        <v>0.28886605500000001</v>
      </c>
      <c r="AYL48">
        <v>0.28861989700000001</v>
      </c>
      <c r="AYM48">
        <v>0.28850076600000002</v>
      </c>
      <c r="AYN48">
        <v>0.28842246399999999</v>
      </c>
      <c r="AYO48">
        <v>0.28818432500000002</v>
      </c>
      <c r="AYP48">
        <v>0.28790112000000001</v>
      </c>
      <c r="AYQ48">
        <v>0.28768822900000002</v>
      </c>
      <c r="AYR48">
        <v>0.28749384500000003</v>
      </c>
      <c r="AYS48">
        <v>0.28716621399999998</v>
      </c>
      <c r="AYT48">
        <v>0.28679629000000001</v>
      </c>
      <c r="AYU48">
        <v>0.28646375000000002</v>
      </c>
      <c r="AYV48">
        <v>0.28614980899999998</v>
      </c>
      <c r="AYW48">
        <v>0.28584050300000002</v>
      </c>
      <c r="AYX48">
        <v>0.28552223300000001</v>
      </c>
      <c r="AYY48">
        <v>0.28509861399999997</v>
      </c>
      <c r="AYZ48">
        <v>0.28465667</v>
      </c>
      <c r="AZA48">
        <v>0.28428378999999998</v>
      </c>
      <c r="AZB48">
        <v>0.283944998</v>
      </c>
      <c r="AZC48">
        <v>0.28361349499999999</v>
      </c>
      <c r="AZD48">
        <v>0.28323479000000001</v>
      </c>
      <c r="AZE48">
        <v>0.28284303500000002</v>
      </c>
      <c r="AZF48">
        <v>0.28251540400000003</v>
      </c>
      <c r="AZG48">
        <v>0.28222759400000003</v>
      </c>
      <c r="AZH48">
        <v>0.28186370900000002</v>
      </c>
      <c r="AZI48">
        <v>0.28146265399999998</v>
      </c>
      <c r="AZJ48">
        <v>0.28113087599999997</v>
      </c>
      <c r="AZK48">
        <v>0.28080809299999998</v>
      </c>
      <c r="AZL48">
        <v>0.28044655499999999</v>
      </c>
      <c r="AZM48">
        <v>0.28012041700000001</v>
      </c>
      <c r="AZN48">
        <v>0.27980229899999998</v>
      </c>
      <c r="AZO48">
        <v>0.27947939500000002</v>
      </c>
      <c r="AZP48">
        <v>0.27914215799999997</v>
      </c>
      <c r="AZQ48">
        <v>0.278744457</v>
      </c>
      <c r="AZR48">
        <v>0.27836181900000001</v>
      </c>
      <c r="AZS48">
        <v>0.27803729799999999</v>
      </c>
      <c r="AZT48">
        <v>0.27770125200000001</v>
      </c>
      <c r="AZU48">
        <v>0.277338158</v>
      </c>
      <c r="AZV48">
        <v>0.27699470199999998</v>
      </c>
      <c r="AZW48">
        <v>0.27664481099999999</v>
      </c>
      <c r="AZX48">
        <v>0.27630998400000001</v>
      </c>
      <c r="AZY48">
        <v>0.27606879699999998</v>
      </c>
      <c r="AZZ48">
        <v>0.27573436600000001</v>
      </c>
      <c r="BAA48">
        <v>0.27525290400000002</v>
      </c>
      <c r="BAB48">
        <v>0.27483605500000002</v>
      </c>
      <c r="BAC48">
        <v>0.27451610799999998</v>
      </c>
      <c r="BAD48">
        <v>0.27419536700000002</v>
      </c>
      <c r="BAE48">
        <v>0.27379318499999999</v>
      </c>
      <c r="BAF48">
        <v>0.273333769</v>
      </c>
      <c r="BAG48">
        <v>0.27289947799999997</v>
      </c>
      <c r="BAH48">
        <v>0.27244070300000001</v>
      </c>
      <c r="BAI48">
        <v>0.271984854</v>
      </c>
      <c r="BAJ48">
        <v>0.27158742899999999</v>
      </c>
      <c r="BAK48">
        <v>0.27114990500000002</v>
      </c>
      <c r="BAL48">
        <v>0.27056111399999999</v>
      </c>
      <c r="BAM48">
        <v>0.26998354400000002</v>
      </c>
      <c r="BAN48">
        <v>0.26966993900000003</v>
      </c>
      <c r="BAO48">
        <v>0.269353285</v>
      </c>
      <c r="BAP48">
        <v>0.26872912300000001</v>
      </c>
      <c r="BAQ48">
        <v>0.26809761300000001</v>
      </c>
      <c r="BAR48">
        <v>0.26766432899999998</v>
      </c>
      <c r="BAS48">
        <v>0.26723409300000001</v>
      </c>
      <c r="BAT48">
        <v>0.26672753900000001</v>
      </c>
      <c r="BAU48">
        <v>0.26621894000000002</v>
      </c>
      <c r="BAV48">
        <v>0.265728666</v>
      </c>
      <c r="BAW48">
        <v>0.26524013099999999</v>
      </c>
      <c r="BAX48">
        <v>0.26472702100000001</v>
      </c>
      <c r="BAY48">
        <v>0.26416176800000002</v>
      </c>
      <c r="BAZ48">
        <v>0.26355181700000002</v>
      </c>
      <c r="BBA48">
        <v>0.26302672199999999</v>
      </c>
      <c r="BBB48">
        <v>0.2626482</v>
      </c>
      <c r="BBC48">
        <v>0.26215243900000001</v>
      </c>
      <c r="BBD48">
        <v>0.26129748800000002</v>
      </c>
      <c r="BBE48">
        <v>0.26053568799999999</v>
      </c>
      <c r="BBF48">
        <v>0.260230986</v>
      </c>
      <c r="BBG48">
        <v>0.25984371299999998</v>
      </c>
      <c r="BBH48">
        <v>0.25899409800000001</v>
      </c>
      <c r="BBI48">
        <v>0.25821229499999998</v>
      </c>
      <c r="BBJ48">
        <v>0.25772128999999999</v>
      </c>
      <c r="BBK48">
        <v>0.25715546</v>
      </c>
      <c r="BBL48">
        <v>0.25648467600000002</v>
      </c>
      <c r="BBM48">
        <v>0.25583618299999999</v>
      </c>
      <c r="BBN48">
        <v>0.255074413</v>
      </c>
      <c r="BBO48">
        <v>0.25433609200000001</v>
      </c>
      <c r="BBP48">
        <v>0.25377222700000002</v>
      </c>
      <c r="BBQ48">
        <v>0.253184931</v>
      </c>
      <c r="BBR48">
        <v>0.25257328600000001</v>
      </c>
      <c r="BBS48">
        <v>0.251901863</v>
      </c>
      <c r="BBT48">
        <v>0.25101977399999997</v>
      </c>
      <c r="BBU48">
        <v>0.25022925099999999</v>
      </c>
      <c r="BBV48">
        <v>0.24973051600000001</v>
      </c>
      <c r="BBW48">
        <v>0.249183925</v>
      </c>
      <c r="BBX48">
        <v>0.24843400199999999</v>
      </c>
      <c r="BBY48">
        <v>0.247743887</v>
      </c>
      <c r="BBZ48">
        <v>0.247165936</v>
      </c>
      <c r="BCA48">
        <v>0.246668162</v>
      </c>
      <c r="BCB48">
        <v>0.24622355000000001</v>
      </c>
      <c r="BCC48">
        <v>0.24566426</v>
      </c>
      <c r="BCD48">
        <v>0.24502494399999999</v>
      </c>
      <c r="BCE48">
        <v>0.24448839999999999</v>
      </c>
      <c r="BCF48">
        <v>0.244014592</v>
      </c>
      <c r="BCG48">
        <v>0.24355348499999999</v>
      </c>
      <c r="BCH48">
        <v>0.24307316700000001</v>
      </c>
      <c r="BCI48">
        <v>0.242564325</v>
      </c>
      <c r="BCJ48">
        <v>0.24201370799999999</v>
      </c>
      <c r="BCK48">
        <v>0.24164412099999999</v>
      </c>
      <c r="BCL48">
        <v>0.24135341499999999</v>
      </c>
      <c r="BCM48">
        <v>0.24098786799999999</v>
      </c>
      <c r="BCN48">
        <v>0.240609132</v>
      </c>
      <c r="BCO48">
        <v>0.24031333399999999</v>
      </c>
      <c r="BCP48">
        <v>0.23998916300000001</v>
      </c>
      <c r="BCQ48">
        <v>0.239570317</v>
      </c>
      <c r="BCR48">
        <v>0.23921349</v>
      </c>
      <c r="BCS48">
        <v>0.23916965800000001</v>
      </c>
      <c r="BCT48">
        <v>0.23905400399999999</v>
      </c>
      <c r="BCU48">
        <v>0.23856421899999999</v>
      </c>
      <c r="BCV48">
        <v>0.238219086</v>
      </c>
      <c r="BCW48">
        <v>0.23835468100000001</v>
      </c>
      <c r="BCX48">
        <v>0.238387764</v>
      </c>
      <c r="BCY48">
        <v>0.23819417400000001</v>
      </c>
      <c r="BCZ48">
        <v>0.23805490400000001</v>
      </c>
      <c r="BDA48">
        <v>0.23799335699999999</v>
      </c>
      <c r="BDB48">
        <v>0.237938228</v>
      </c>
      <c r="BDC48">
        <v>0.237902843</v>
      </c>
      <c r="BDD48">
        <v>0.23784666199999999</v>
      </c>
      <c r="BDE48">
        <v>0.23775506499999999</v>
      </c>
      <c r="BDF48">
        <v>0.23771503099999999</v>
      </c>
      <c r="BDG48">
        <v>0.23772943699999999</v>
      </c>
      <c r="BDH48">
        <v>0.237808045</v>
      </c>
      <c r="BDI48">
        <v>0.23792450700000001</v>
      </c>
      <c r="BDJ48">
        <v>0.23797670100000001</v>
      </c>
      <c r="BDK48">
        <v>0.23796457400000001</v>
      </c>
      <c r="BDL48">
        <v>0.23798836800000001</v>
      </c>
      <c r="BDM48">
        <v>0.237946185</v>
      </c>
      <c r="BDN48">
        <v>0.23788443300000001</v>
      </c>
      <c r="BDO48">
        <v>0.237903067</v>
      </c>
      <c r="BDP48">
        <v>0.237993237</v>
      </c>
      <c r="BDQ48">
        <v>0.238035038</v>
      </c>
      <c r="BDR48">
        <v>0.23797005500000001</v>
      </c>
      <c r="BDS48">
        <v>0.23790755399999999</v>
      </c>
      <c r="BDT48">
        <v>0.23795039500000001</v>
      </c>
      <c r="BDU48">
        <v>0.23799268500000001</v>
      </c>
      <c r="BDV48">
        <v>0.238087143</v>
      </c>
      <c r="BDW48">
        <v>0.238206696</v>
      </c>
      <c r="BDX48">
        <v>0.23831159599999999</v>
      </c>
      <c r="BDY48">
        <v>0.23837382100000001</v>
      </c>
      <c r="BDZ48">
        <v>0.23837207599999999</v>
      </c>
      <c r="BEA48">
        <v>0.23813168400000001</v>
      </c>
      <c r="BEB48">
        <v>0.23789395699999999</v>
      </c>
      <c r="BEC48">
        <v>0.23786955000000001</v>
      </c>
      <c r="BED48">
        <v>0.23783826899999999</v>
      </c>
      <c r="BEE48">
        <v>0.23782304900000001</v>
      </c>
      <c r="BEF48">
        <v>0.237855279</v>
      </c>
      <c r="BEG48">
        <v>0.23772353900000001</v>
      </c>
      <c r="BEH48">
        <v>0.237325699</v>
      </c>
      <c r="BEI48">
        <v>0.23695402500000001</v>
      </c>
      <c r="BEJ48">
        <v>0.236815211</v>
      </c>
      <c r="BEK48">
        <v>0.23667785099999999</v>
      </c>
      <c r="BEL48">
        <v>0.23631080199999999</v>
      </c>
      <c r="BEM48">
        <v>0.23590258</v>
      </c>
      <c r="BEN48">
        <v>0.23540777099999999</v>
      </c>
      <c r="BEO48">
        <v>0.23490768100000001</v>
      </c>
      <c r="BEP48">
        <v>0.23441178500000001</v>
      </c>
      <c r="BEQ48">
        <v>0.23387558899999999</v>
      </c>
      <c r="BER48">
        <v>0.23332884300000001</v>
      </c>
      <c r="BES48">
        <v>0.23280315100000001</v>
      </c>
      <c r="BET48">
        <v>0.232280245</v>
      </c>
      <c r="BEU48">
        <v>0.23160371900000001</v>
      </c>
      <c r="BEV48">
        <v>0.230921344</v>
      </c>
      <c r="BEW48">
        <v>0.229957894</v>
      </c>
      <c r="BEX48">
        <v>0.22893619900000001</v>
      </c>
      <c r="BEY48">
        <v>0.22794463700000001</v>
      </c>
      <c r="BEZ48">
        <v>0.226932052</v>
      </c>
      <c r="BFA48">
        <v>0.225823678</v>
      </c>
      <c r="BFB48">
        <v>0.22456832900000001</v>
      </c>
      <c r="BFC48">
        <v>0.22331911900000001</v>
      </c>
      <c r="BFD48">
        <v>0.221708342</v>
      </c>
      <c r="BFE48">
        <v>0.220110687</v>
      </c>
      <c r="BFF48">
        <v>0.21841517599999999</v>
      </c>
      <c r="BFG48">
        <v>0.216720001</v>
      </c>
      <c r="BFH48">
        <v>0.21477681000000001</v>
      </c>
      <c r="BFI48">
        <v>0.212690562</v>
      </c>
      <c r="BFJ48">
        <v>0.21057716700000001</v>
      </c>
      <c r="BFK48">
        <v>0.208381871</v>
      </c>
      <c r="BFL48">
        <v>0.20611317100000001</v>
      </c>
      <c r="BFM48">
        <v>0.203381174</v>
      </c>
      <c r="BFN48">
        <v>0.20066745799999999</v>
      </c>
      <c r="BFO48">
        <v>0.197595192</v>
      </c>
      <c r="BFP48">
        <v>0.19451496400000001</v>
      </c>
      <c r="BFQ48">
        <v>0.19120696000000001</v>
      </c>
      <c r="BFR48">
        <v>0.187805204</v>
      </c>
      <c r="BFS48">
        <v>0.18434203399999999</v>
      </c>
      <c r="BFT48">
        <v>0.180781833</v>
      </c>
      <c r="BFU48">
        <v>0.17704239599999999</v>
      </c>
      <c r="BFV48">
        <v>0.172792746</v>
      </c>
      <c r="BFW48">
        <v>0.16854960399999999</v>
      </c>
      <c r="BFX48">
        <v>0.16415967000000001</v>
      </c>
      <c r="BFY48">
        <v>0.15977454399999999</v>
      </c>
      <c r="BFZ48">
        <v>0.15505146</v>
      </c>
      <c r="BGA48">
        <v>0.150257577</v>
      </c>
      <c r="BGB48">
        <v>0.14519333600000001</v>
      </c>
      <c r="BGC48">
        <v>0.13994832800000001</v>
      </c>
      <c r="BGD48">
        <v>0.134815078</v>
      </c>
      <c r="BGE48">
        <v>0.12985829300000001</v>
      </c>
      <c r="BGF48">
        <v>0.124887492</v>
      </c>
      <c r="BGG48">
        <v>0.119699083</v>
      </c>
      <c r="BGH48">
        <v>0.11454257499999999</v>
      </c>
      <c r="BGI48">
        <v>0.10938811900000001</v>
      </c>
      <c r="BGJ48">
        <v>0.10425852100000001</v>
      </c>
      <c r="BGK48">
        <v>9.9260560999999997E-2</v>
      </c>
      <c r="BGL48">
        <v>9.4328359000000001E-2</v>
      </c>
      <c r="BGM48">
        <v>8.9601665999999996E-2</v>
      </c>
      <c r="BGN48">
        <v>8.5080480999999999E-2</v>
      </c>
      <c r="BGO48">
        <v>8.0662049999999999E-2</v>
      </c>
      <c r="BGP48">
        <v>7.6346372999999995E-2</v>
      </c>
      <c r="BGQ48">
        <v>7.2133451000000001E-2</v>
      </c>
      <c r="BGR48">
        <v>6.8331544999999994E-2</v>
      </c>
      <c r="BGS48">
        <v>6.4632393999999996E-2</v>
      </c>
      <c r="BGT48">
        <v>6.1035997000000002E-2</v>
      </c>
      <c r="BGU48">
        <v>5.7542353999999997E-2</v>
      </c>
      <c r="BGV48">
        <v>5.4665235999999999E-2</v>
      </c>
      <c r="BGW48">
        <v>5.1987911999999997E-2</v>
      </c>
      <c r="BGX48">
        <v>4.9322018000000002E-2</v>
      </c>
      <c r="BGY48">
        <v>4.6661319E-2</v>
      </c>
      <c r="BGZ48">
        <v>4.4184307999999999E-2</v>
      </c>
      <c r="BHA48">
        <v>4.2231978000000003E-2</v>
      </c>
      <c r="BHB48">
        <v>4.0382401999999998E-2</v>
      </c>
      <c r="BHC48">
        <v>3.8841089000000002E-2</v>
      </c>
      <c r="BHD48">
        <v>3.7299776E-2</v>
      </c>
      <c r="BHE48">
        <v>3.5963970999999997E-2</v>
      </c>
      <c r="BHF48">
        <v>3.4730920999999998E-2</v>
      </c>
      <c r="BHG48">
        <v>3.3624444000000003E-2</v>
      </c>
      <c r="BHH48">
        <v>3.2578969999999999E-2</v>
      </c>
      <c r="BHI48">
        <v>3.1648295E-2</v>
      </c>
      <c r="BHJ48">
        <v>3.1031769000000001E-2</v>
      </c>
      <c r="BHK48">
        <v>3.0415244000000001E-2</v>
      </c>
      <c r="BHL48">
        <v>2.9593211000000001E-2</v>
      </c>
      <c r="BHM48">
        <v>2.8873930999999999E-2</v>
      </c>
      <c r="BHN48">
        <v>2.8360159999999999E-2</v>
      </c>
      <c r="BHO48">
        <v>2.7846388999999999E-2</v>
      </c>
      <c r="BHP48">
        <v>2.7650028E-2</v>
      </c>
      <c r="BHQ48">
        <v>2.7538126999999999E-2</v>
      </c>
      <c r="BHR48">
        <v>2.7229863999999999E-2</v>
      </c>
      <c r="BHS48">
        <v>2.6818847E-2</v>
      </c>
      <c r="BHT48">
        <v>2.6613339E-2</v>
      </c>
      <c r="BHU48">
        <v>2.6510585E-2</v>
      </c>
      <c r="BHV48">
        <v>2.640783E-2</v>
      </c>
      <c r="BHW48">
        <v>2.5996814E-2</v>
      </c>
      <c r="BHX48">
        <v>2.5688551E-2</v>
      </c>
      <c r="BHY48">
        <v>2.5791305E-2</v>
      </c>
      <c r="BHZ48">
        <v>2.5894059000000001E-2</v>
      </c>
      <c r="BIA48">
        <v>2.5688551E-2</v>
      </c>
      <c r="BIB48">
        <v>2.5380288000000001E-2</v>
      </c>
      <c r="BIC48">
        <v>2.5277534000000001E-2</v>
      </c>
      <c r="BID48">
        <v>2.5483042000000001E-2</v>
      </c>
      <c r="BIE48">
        <v>2.5585797E-2</v>
      </c>
      <c r="BIF48">
        <v>2.5585797E-2</v>
      </c>
      <c r="BIG48">
        <v>2.5585797E-2</v>
      </c>
      <c r="BIH48">
        <v>2.5585797E-2</v>
      </c>
      <c r="BII48">
        <v>2.5585797E-2</v>
      </c>
      <c r="BIJ48">
        <v>2.5688551E-2</v>
      </c>
      <c r="BIK48">
        <v>2.5791305E-2</v>
      </c>
      <c r="BIL48">
        <v>2.5894059000000001E-2</v>
      </c>
      <c r="BIM48">
        <v>2.5894059000000001E-2</v>
      </c>
      <c r="BIN48">
        <v>2.5996814E-2</v>
      </c>
      <c r="BIO48">
        <v>2.6202322E-2</v>
      </c>
      <c r="BIP48">
        <v>2.6305076E-2</v>
      </c>
      <c r="BIQ48">
        <v>2.6305076E-2</v>
      </c>
      <c r="BIR48">
        <v>2.6274427999999999E-2</v>
      </c>
      <c r="BIS48">
        <v>2.640783E-2</v>
      </c>
      <c r="BIT48">
        <v>2.6613339E-2</v>
      </c>
      <c r="BIU48">
        <v>2.6818847E-2</v>
      </c>
      <c r="BIV48">
        <v>2.7229863999999999E-2</v>
      </c>
      <c r="BIW48">
        <v>2.7475013E-2</v>
      </c>
      <c r="BIX48">
        <v>2.7640880999999999E-2</v>
      </c>
      <c r="BIY48">
        <v>2.7846388999999999E-2</v>
      </c>
      <c r="BIZ48">
        <v>2.8154651999999999E-2</v>
      </c>
      <c r="BJA48">
        <v>2.8360159999999999E-2</v>
      </c>
      <c r="BJB48">
        <v>2.8462913999999999E-2</v>
      </c>
      <c r="BJC48">
        <v>2.8668422999999998E-2</v>
      </c>
      <c r="BJD48">
        <v>2.8976684999999999E-2</v>
      </c>
      <c r="BJE48">
        <v>2.9182194000000002E-2</v>
      </c>
      <c r="BJF48">
        <v>2.9582534000000001E-2</v>
      </c>
      <c r="BJG48">
        <v>3.0004227000000001E-2</v>
      </c>
      <c r="BJH48">
        <v>3.0209736000000001E-2</v>
      </c>
      <c r="BJI48">
        <v>3.0415244000000001E-2</v>
      </c>
      <c r="BJJ48">
        <v>3.0620753000000001E-2</v>
      </c>
      <c r="BJK48">
        <v>3.1031769000000001E-2</v>
      </c>
      <c r="BJL48">
        <v>3.1340031999999997E-2</v>
      </c>
      <c r="BJM48">
        <v>3.1648295E-2</v>
      </c>
      <c r="BJN48">
        <v>3.1853803E-2</v>
      </c>
      <c r="BJO48">
        <v>3.226482E-2</v>
      </c>
      <c r="BJP48">
        <v>3.2573083000000003E-2</v>
      </c>
      <c r="BJQ48">
        <v>3.2881344999999999E-2</v>
      </c>
      <c r="BJR48">
        <v>3.3205810000000002E-2</v>
      </c>
      <c r="BJS48">
        <v>3.3600625000000002E-2</v>
      </c>
      <c r="BJT48">
        <v>3.4011641000000002E-2</v>
      </c>
      <c r="BJU48">
        <v>3.4319903999999998E-2</v>
      </c>
      <c r="BJV48">
        <v>3.4591454000000001E-2</v>
      </c>
      <c r="BJW48">
        <v>3.4936428999999998E-2</v>
      </c>
      <c r="BJX48">
        <v>3.5552953999999998E-2</v>
      </c>
      <c r="BJY48">
        <v>3.5963970999999997E-2</v>
      </c>
      <c r="BJZ48">
        <v>3.6272234E-2</v>
      </c>
      <c r="BKA48">
        <v>3.6580495999999997E-2</v>
      </c>
      <c r="BKB48">
        <v>3.7094268E-2</v>
      </c>
      <c r="BKC48">
        <v>3.7560739000000003E-2</v>
      </c>
      <c r="BKD48">
        <v>3.8019055000000003E-2</v>
      </c>
      <c r="BKE48">
        <v>3.8357568000000002E-2</v>
      </c>
      <c r="BKF48">
        <v>3.8791065E-2</v>
      </c>
      <c r="BKG48">
        <v>3.9252106000000002E-2</v>
      </c>
      <c r="BKH48">
        <v>3.9663123000000002E-2</v>
      </c>
      <c r="BKI48">
        <v>4.0074139000000002E-2</v>
      </c>
      <c r="BKJ48">
        <v>4.0587909999999998E-2</v>
      </c>
      <c r="BKK48">
        <v>4.1204435999999997E-2</v>
      </c>
      <c r="BKL48">
        <v>4.1718207E-2</v>
      </c>
      <c r="BKM48">
        <v>4.2129223E-2</v>
      </c>
      <c r="BKN48">
        <v>4.254024E-2</v>
      </c>
      <c r="BKO48">
        <v>4.3156765999999999E-2</v>
      </c>
      <c r="BKP48">
        <v>4.3773290999999999E-2</v>
      </c>
      <c r="BKQ48">
        <v>4.4287062000000002E-2</v>
      </c>
      <c r="BKR48">
        <v>4.4595323999999999E-2</v>
      </c>
      <c r="BKS48">
        <v>4.5109095000000002E-2</v>
      </c>
      <c r="BKT48">
        <v>4.5622865999999998E-2</v>
      </c>
      <c r="BKU48">
        <v>4.6239391999999997E-2</v>
      </c>
      <c r="BKV48">
        <v>4.6855916999999997E-2</v>
      </c>
      <c r="BKW48">
        <v>4.7266933999999997E-2</v>
      </c>
      <c r="BKX48">
        <v>4.7883459000000003E-2</v>
      </c>
      <c r="BKY48">
        <v>4.8397229999999999E-2</v>
      </c>
      <c r="BKZ48">
        <v>4.9013754999999999E-2</v>
      </c>
      <c r="BLA48">
        <v>4.9527526000000002E-2</v>
      </c>
      <c r="BLB48">
        <v>5.0041296999999998E-2</v>
      </c>
      <c r="BLC48">
        <v>5.0481593999999998E-2</v>
      </c>
      <c r="BLD48">
        <v>5.1068838999999998E-2</v>
      </c>
      <c r="BLE48">
        <v>5.1685363999999998E-2</v>
      </c>
      <c r="BLF48">
        <v>5.2301889999999997E-2</v>
      </c>
      <c r="BLG48">
        <v>5.2815661E-2</v>
      </c>
      <c r="BLH48">
        <v>5.3442310999999999E-2</v>
      </c>
      <c r="BLI48">
        <v>5.4048710999999999E-2</v>
      </c>
      <c r="BLJ48">
        <v>5.4665235999999999E-2</v>
      </c>
      <c r="BLK48">
        <v>5.5076252999999999E-2</v>
      </c>
      <c r="BLL48">
        <v>5.5590024000000002E-2</v>
      </c>
      <c r="BLM48">
        <v>5.6103794999999998E-2</v>
      </c>
      <c r="BLN48">
        <v>5.6720319999999998E-2</v>
      </c>
      <c r="BLO48">
        <v>5.7336845999999997E-2</v>
      </c>
      <c r="BLP48">
        <v>5.8056125E-2</v>
      </c>
      <c r="BLQ48">
        <v>5.8467142E-2</v>
      </c>
      <c r="BLR48">
        <v>5.8980913000000003E-2</v>
      </c>
      <c r="BLS48">
        <v>5.9494683999999999E-2</v>
      </c>
      <c r="BLT48">
        <v>6.0008455000000002E-2</v>
      </c>
      <c r="BLU48">
        <v>6.0522225999999998E-2</v>
      </c>
      <c r="BLV48">
        <v>6.1035997000000002E-2</v>
      </c>
      <c r="BLW48">
        <v>6.1652522000000001E-2</v>
      </c>
      <c r="BLX48">
        <v>6.2166292999999997E-2</v>
      </c>
      <c r="BLY48">
        <v>6.2782818000000004E-2</v>
      </c>
      <c r="BLZ48">
        <v>6.3296589E-2</v>
      </c>
      <c r="BMA48">
        <v>6.3913115000000006E-2</v>
      </c>
      <c r="BMB48">
        <v>6.4529639999999999E-2</v>
      </c>
      <c r="BMC48">
        <v>6.5043410999999995E-2</v>
      </c>
      <c r="BMD48">
        <v>6.5557182000000006E-2</v>
      </c>
      <c r="BME48">
        <v>6.6173706999999998E-2</v>
      </c>
      <c r="BMF48">
        <v>6.6687477999999994E-2</v>
      </c>
      <c r="BMG48">
        <v>6.7304003000000001E-2</v>
      </c>
      <c r="BMH48">
        <v>6.7715020000000001E-2</v>
      </c>
      <c r="BMI48">
        <v>6.8126037E-2</v>
      </c>
      <c r="BMJ48">
        <v>6.8537054E-2</v>
      </c>
      <c r="BMK48">
        <v>6.9256333000000003E-2</v>
      </c>
      <c r="BML48">
        <v>6.9770103999999999E-2</v>
      </c>
      <c r="BMM48">
        <v>7.0078367000000003E-2</v>
      </c>
      <c r="BMN48">
        <v>7.0386629000000006E-2</v>
      </c>
      <c r="BMO48">
        <v>7.1003154999999998E-2</v>
      </c>
      <c r="BMP48">
        <v>7.1722434000000002E-2</v>
      </c>
      <c r="BMQ48">
        <v>7.2133451000000001E-2</v>
      </c>
      <c r="BMR48">
        <v>7.2540199E-2</v>
      </c>
      <c r="BMS48">
        <v>7.3058238999999997E-2</v>
      </c>
      <c r="BMT48">
        <v>7.3723790999999997E-2</v>
      </c>
      <c r="BMU48">
        <v>7.4188535E-2</v>
      </c>
      <c r="BMV48">
        <v>7.4599552E-2</v>
      </c>
      <c r="BMW48">
        <v>7.4907814000000003E-2</v>
      </c>
      <c r="BMX48">
        <v>7.5421584999999999E-2</v>
      </c>
      <c r="BMY48">
        <v>7.5935355999999996E-2</v>
      </c>
      <c r="BMZ48">
        <v>7.6449127000000006E-2</v>
      </c>
      <c r="BNA48">
        <v>7.6962899000000001E-2</v>
      </c>
      <c r="BNB48">
        <v>7.7373915000000001E-2</v>
      </c>
      <c r="BNC48">
        <v>7.7887685999999998E-2</v>
      </c>
      <c r="BND48">
        <v>7.8606966E-2</v>
      </c>
      <c r="BNE48">
        <v>7.9428999E-2</v>
      </c>
      <c r="BNF48">
        <v>7.9737262000000003E-2</v>
      </c>
      <c r="BNG48">
        <v>8.0045525000000006E-2</v>
      </c>
      <c r="BNH48">
        <v>8.0559296000000002E-2</v>
      </c>
      <c r="BNI48">
        <v>8.1073066999999999E-2</v>
      </c>
      <c r="BNJ48">
        <v>8.1689592000000005E-2</v>
      </c>
      <c r="BNK48">
        <v>8.2203363000000002E-2</v>
      </c>
      <c r="BNL48">
        <v>8.2819887999999994E-2</v>
      </c>
      <c r="BNM48">
        <v>8.3412453999999997E-2</v>
      </c>
      <c r="BNN48">
        <v>8.4052938999999993E-2</v>
      </c>
      <c r="BNO48">
        <v>8.4566710000000003E-2</v>
      </c>
      <c r="BNP48">
        <v>8.5165507000000001E-2</v>
      </c>
      <c r="BNQ48">
        <v>8.5594251999999996E-2</v>
      </c>
      <c r="BNR48">
        <v>8.6005267999999996E-2</v>
      </c>
      <c r="BNS48">
        <v>8.6724547999999999E-2</v>
      </c>
      <c r="BNT48">
        <v>8.7546580999999998E-2</v>
      </c>
      <c r="BNU48">
        <v>8.8060352999999994E-2</v>
      </c>
      <c r="BNV48">
        <v>8.8471368999999994E-2</v>
      </c>
      <c r="BNW48">
        <v>8.9087895E-2</v>
      </c>
      <c r="BNX48">
        <v>8.9704420000000007E-2</v>
      </c>
      <c r="BNY48">
        <v>9.0423698999999996E-2</v>
      </c>
      <c r="BNZ48">
        <v>9.1049489999999997E-2</v>
      </c>
      <c r="BOA48">
        <v>9.1553994999999999E-2</v>
      </c>
      <c r="BOB48">
        <v>9.2067765999999995E-2</v>
      </c>
      <c r="BOC48">
        <v>9.2684292000000001E-2</v>
      </c>
      <c r="BOD48">
        <v>9.3198062999999998E-2</v>
      </c>
      <c r="BOE48">
        <v>9.3711833999999994E-2</v>
      </c>
      <c r="BOF48">
        <v>9.4328359000000001E-2</v>
      </c>
      <c r="BOG48">
        <v>9.4904920000000004E-2</v>
      </c>
      <c r="BOH48">
        <v>9.5355901000000007E-2</v>
      </c>
      <c r="BOI48">
        <v>9.5766918000000006E-2</v>
      </c>
      <c r="BOJ48">
        <v>9.6383442999999999E-2</v>
      </c>
      <c r="BOK48">
        <v>9.6999968000000006E-2</v>
      </c>
      <c r="BOL48">
        <v>9.7616492999999999E-2</v>
      </c>
      <c r="BOM48">
        <v>9.8130263999999995E-2</v>
      </c>
      <c r="BON48">
        <v>9.8644035000000005E-2</v>
      </c>
      <c r="BOO48">
        <v>9.9255282E-2</v>
      </c>
      <c r="BOP48">
        <v>9.9774331999999993E-2</v>
      </c>
      <c r="BOQ48">
        <v>0.100288103</v>
      </c>
      <c r="BOR48">
        <v>0.100801874</v>
      </c>
      <c r="BOS48">
        <v>0.101315645</v>
      </c>
      <c r="BOT48">
        <v>0.101726662</v>
      </c>
      <c r="BOU48">
        <v>0.102343187</v>
      </c>
      <c r="BOV48">
        <v>0.102984966</v>
      </c>
      <c r="BOW48">
        <v>0.103549535</v>
      </c>
      <c r="BOX48">
        <v>0.104105911</v>
      </c>
      <c r="BOY48">
        <v>0.104661476</v>
      </c>
      <c r="BOZ48">
        <v>0.105224911</v>
      </c>
      <c r="BPA48">
        <v>0.10558973200000001</v>
      </c>
      <c r="BPB48">
        <v>0.10587344</v>
      </c>
      <c r="BPC48">
        <v>0.106387441</v>
      </c>
      <c r="BPD48">
        <v>0.107098213</v>
      </c>
      <c r="BPE48">
        <v>0.107662666</v>
      </c>
      <c r="BPF48">
        <v>0.108001825</v>
      </c>
      <c r="BPG48">
        <v>0.108445255</v>
      </c>
      <c r="BPH48">
        <v>0.109093776</v>
      </c>
      <c r="BPI48">
        <v>0.109703843</v>
      </c>
      <c r="BPJ48">
        <v>0.11019976200000001</v>
      </c>
      <c r="BPK48">
        <v>0.110691922</v>
      </c>
      <c r="BPL48">
        <v>0.11119480700000001</v>
      </c>
      <c r="BPM48">
        <v>0.111691576</v>
      </c>
      <c r="BPN48">
        <v>0.112136262</v>
      </c>
      <c r="BPO48">
        <v>0.112582724</v>
      </c>
      <c r="BPP48">
        <v>0.11298256399999999</v>
      </c>
      <c r="BPQ48">
        <v>0.113341152</v>
      </c>
      <c r="BPR48">
        <v>0.113860819</v>
      </c>
      <c r="BPS48">
        <v>0.114458254</v>
      </c>
      <c r="BPT48">
        <v>0.11487678799999999</v>
      </c>
      <c r="BPU48">
        <v>0.115215319</v>
      </c>
      <c r="BPV48">
        <v>0.11567798899999999</v>
      </c>
      <c r="BPW48">
        <v>0.11620522699999999</v>
      </c>
      <c r="BPX48">
        <v>0.116649592</v>
      </c>
      <c r="BPY48">
        <v>0.117022996</v>
      </c>
      <c r="BPZ48">
        <v>0.117425453</v>
      </c>
      <c r="BQA48">
        <v>0.117848044</v>
      </c>
      <c r="BQB48">
        <v>0.11827631600000001</v>
      </c>
      <c r="BQC48">
        <v>0.11867340699999999</v>
      </c>
      <c r="BQD48">
        <v>0.119030128</v>
      </c>
      <c r="BQE48">
        <v>0.119235074</v>
      </c>
      <c r="BQF48">
        <v>0.119459808</v>
      </c>
      <c r="BQG48">
        <v>0.119929277</v>
      </c>
      <c r="BQH48">
        <v>0.120420372</v>
      </c>
      <c r="BQI48">
        <v>0.12065578</v>
      </c>
      <c r="BQJ48">
        <v>0.12083216200000001</v>
      </c>
      <c r="BQK48">
        <v>0.121135231</v>
      </c>
      <c r="BQL48">
        <v>0.121495145</v>
      </c>
      <c r="BQM48">
        <v>0.121780736</v>
      </c>
      <c r="BQN48">
        <v>0.122065907</v>
      </c>
      <c r="BQO48">
        <v>0.122389708</v>
      </c>
      <c r="BQP48">
        <v>0.122628033</v>
      </c>
      <c r="BQQ48">
        <v>0.12280474299999999</v>
      </c>
      <c r="BQR48">
        <v>0.12307475599999999</v>
      </c>
      <c r="BQS48">
        <v>0.123421172</v>
      </c>
      <c r="BQT48">
        <v>0.123643894</v>
      </c>
      <c r="BQU48">
        <v>0.123809497</v>
      </c>
      <c r="BQV48">
        <v>0.124048219</v>
      </c>
      <c r="BQW48">
        <v>0.124321531</v>
      </c>
      <c r="BQX48">
        <v>0.124470435</v>
      </c>
      <c r="BQY48">
        <v>0.12457760900000001</v>
      </c>
      <c r="BQZ48">
        <v>0.124841887</v>
      </c>
      <c r="BRA48">
        <v>0.125161616</v>
      </c>
      <c r="BRB48">
        <v>0.125339122</v>
      </c>
      <c r="BRC48">
        <v>0.12544274399999999</v>
      </c>
      <c r="BRD48">
        <v>0.125617012</v>
      </c>
      <c r="BRE48">
        <v>0.12591718800000001</v>
      </c>
      <c r="BRF48">
        <v>0.12618875399999999</v>
      </c>
      <c r="BRG48">
        <v>0.126320777</v>
      </c>
      <c r="BRH48">
        <v>0.12641761600000001</v>
      </c>
      <c r="BRI48">
        <v>0.12662235399999999</v>
      </c>
      <c r="BRJ48">
        <v>0.126843921</v>
      </c>
      <c r="BRK48">
        <v>0.12697241500000001</v>
      </c>
      <c r="BRL48">
        <v>0.12711273100000001</v>
      </c>
      <c r="BRM48">
        <v>0.12720682</v>
      </c>
      <c r="BRN48">
        <v>0.12727329600000001</v>
      </c>
      <c r="BRO48">
        <v>0.12750624599999999</v>
      </c>
      <c r="BRP48">
        <v>0.12776478799999999</v>
      </c>
      <c r="BRQ48">
        <v>0.127905464</v>
      </c>
      <c r="BRR48">
        <v>0.128032848</v>
      </c>
      <c r="BRS48">
        <v>0.128422329</v>
      </c>
      <c r="BRT48">
        <v>0.12886478800000001</v>
      </c>
      <c r="BRU48">
        <v>0.12896890599999999</v>
      </c>
      <c r="BRV48">
        <v>0.12897810800000001</v>
      </c>
      <c r="BRW48">
        <v>0.12928430899999999</v>
      </c>
      <c r="BRX48">
        <v>0.12972839</v>
      </c>
      <c r="BRY48">
        <v>0.13003468300000001</v>
      </c>
      <c r="BRZ48">
        <v>0.13019376999999999</v>
      </c>
      <c r="BSA48">
        <v>0.130329155</v>
      </c>
      <c r="BSB48">
        <v>0.130555582</v>
      </c>
      <c r="BSC48">
        <v>0.130756394</v>
      </c>
      <c r="BSD48">
        <v>0.13089182499999999</v>
      </c>
      <c r="BSE48">
        <v>0.131149656</v>
      </c>
      <c r="BSF48">
        <v>0.13153474300000001</v>
      </c>
      <c r="BSG48">
        <v>0.13178177899999999</v>
      </c>
      <c r="BSH48">
        <v>0.131746118</v>
      </c>
      <c r="BSI48">
        <v>0.131807747</v>
      </c>
      <c r="BSJ48">
        <v>0.13226528800000001</v>
      </c>
      <c r="BSK48">
        <v>0.132682773</v>
      </c>
      <c r="BSL48">
        <v>0.132671979</v>
      </c>
      <c r="BSM48">
        <v>0.132638952</v>
      </c>
      <c r="BSN48">
        <v>0.13300329</v>
      </c>
      <c r="BSO48">
        <v>0.13343274899999999</v>
      </c>
      <c r="BSP48">
        <v>0.13332703800000001</v>
      </c>
      <c r="BSQ48">
        <v>0.13307825600000001</v>
      </c>
      <c r="BSR48">
        <v>0.133489892</v>
      </c>
      <c r="BSS48">
        <v>0.13414775300000001</v>
      </c>
      <c r="BST48">
        <v>0.134432196</v>
      </c>
      <c r="BSU48">
        <v>0.134419381</v>
      </c>
      <c r="BSV48">
        <v>0.13432461800000001</v>
      </c>
      <c r="BSW48">
        <v>0.13435297500000001</v>
      </c>
      <c r="BSX48">
        <v>0.13449812899999999</v>
      </c>
      <c r="BSY48">
        <v>0.134683368</v>
      </c>
      <c r="BSZ48">
        <v>0.13485752200000001</v>
      </c>
      <c r="BTA48">
        <v>0.134902262</v>
      </c>
      <c r="BTB48">
        <v>0.13488175899999999</v>
      </c>
      <c r="BTC48">
        <v>0.134973123</v>
      </c>
      <c r="BTD48">
        <v>0.13506675400000001</v>
      </c>
      <c r="BTE48">
        <v>0.13501605699999999</v>
      </c>
      <c r="BTF48">
        <v>0.13495099799999999</v>
      </c>
      <c r="BTG48">
        <v>0.13489315199999999</v>
      </c>
      <c r="BTH48">
        <v>0.13487300199999999</v>
      </c>
      <c r="BTI48">
        <v>0.134951136</v>
      </c>
      <c r="BTJ48">
        <v>0.135003976</v>
      </c>
      <c r="BTK48">
        <v>0.13493755499999999</v>
      </c>
      <c r="BTL48">
        <v>0.134874731</v>
      </c>
      <c r="BTM48">
        <v>0.13492005400000001</v>
      </c>
      <c r="BTN48">
        <v>0.13497889599999999</v>
      </c>
      <c r="BTO48">
        <v>0.134948028</v>
      </c>
      <c r="BTP48">
        <v>0.13489498899999999</v>
      </c>
      <c r="BTQ48">
        <v>0.134854276</v>
      </c>
      <c r="BTR48">
        <v>0.13474972700000001</v>
      </c>
      <c r="BTS48">
        <v>0.13446896</v>
      </c>
      <c r="BTT48">
        <v>0.13428526700000001</v>
      </c>
      <c r="BTU48">
        <v>0.13420209399999999</v>
      </c>
      <c r="BTV48">
        <v>0.13404492100000001</v>
      </c>
      <c r="BTW48">
        <v>0.133900885</v>
      </c>
      <c r="BTX48">
        <v>0.13378272599999999</v>
      </c>
      <c r="BTY48">
        <v>0.13341302799999999</v>
      </c>
      <c r="BTZ48">
        <v>0.13291177300000001</v>
      </c>
      <c r="BUA48">
        <v>0.13249517599999999</v>
      </c>
      <c r="BUB48">
        <v>0.131966268</v>
      </c>
      <c r="BUC48">
        <v>0.13141255499999999</v>
      </c>
      <c r="BUD48">
        <v>0.131032706</v>
      </c>
      <c r="BUE48">
        <v>0.13061953900000001</v>
      </c>
      <c r="BUF48">
        <v>0.13002126999999999</v>
      </c>
      <c r="BUG48">
        <v>0.12947988399999999</v>
      </c>
      <c r="BUH48">
        <v>0.12916265900000001</v>
      </c>
      <c r="BUI48">
        <v>0.12877186199999999</v>
      </c>
      <c r="BUJ48">
        <v>0.12821223200000001</v>
      </c>
      <c r="BUK48">
        <v>0.127747058</v>
      </c>
      <c r="BUL48">
        <v>0.12751172599999999</v>
      </c>
      <c r="BUM48">
        <v>0.127185047</v>
      </c>
      <c r="BUN48">
        <v>0.12665734200000001</v>
      </c>
      <c r="BUO48">
        <v>0.12621972200000001</v>
      </c>
      <c r="BUP48">
        <v>0.126016606</v>
      </c>
      <c r="BUQ48">
        <v>0.12573880700000001</v>
      </c>
      <c r="BUR48">
        <v>0.12529674800000001</v>
      </c>
      <c r="BUS48">
        <v>0.124906173</v>
      </c>
      <c r="BUT48">
        <v>0.12434864</v>
      </c>
      <c r="BUU48">
        <v>0.123628116</v>
      </c>
      <c r="BUV48">
        <v>0.123046958</v>
      </c>
      <c r="BUW48">
        <v>0.12269529699999999</v>
      </c>
      <c r="BUX48">
        <v>0.122270615</v>
      </c>
      <c r="BUY48">
        <v>0.121671366</v>
      </c>
      <c r="BUZ48">
        <v>0.121162991</v>
      </c>
      <c r="BVA48">
        <v>0.120830861</v>
      </c>
      <c r="BVB48">
        <v>0.12048141900000001</v>
      </c>
      <c r="BVC48">
        <v>0.119898401</v>
      </c>
      <c r="BVD48">
        <v>0.119133343</v>
      </c>
      <c r="BVE48">
        <v>0.11839606799999999</v>
      </c>
      <c r="BVF48">
        <v>0.117948082</v>
      </c>
      <c r="BVG48">
        <v>0.117799368</v>
      </c>
      <c r="BVH48">
        <v>0.117354238</v>
      </c>
      <c r="BVI48">
        <v>0.116456399</v>
      </c>
      <c r="BVJ48">
        <v>0.115708643</v>
      </c>
      <c r="BVK48">
        <v>0.115251064</v>
      </c>
      <c r="BVL48">
        <v>0.114795491</v>
      </c>
      <c r="BVM48">
        <v>0.11419380799999999</v>
      </c>
      <c r="BVN48">
        <v>0.113586191</v>
      </c>
      <c r="BVO48">
        <v>0.113035917</v>
      </c>
      <c r="BVP48">
        <v>0.112458908</v>
      </c>
      <c r="BVQ48">
        <v>0.112137212</v>
      </c>
      <c r="BVR48">
        <v>0.11192590400000001</v>
      </c>
      <c r="BVS48">
        <v>0.11154914</v>
      </c>
      <c r="BVT48">
        <v>0.111041638</v>
      </c>
      <c r="BVU48">
        <v>0.11067200200000001</v>
      </c>
      <c r="BVV48">
        <v>0.11039658500000001</v>
      </c>
      <c r="BVW48">
        <v>0.10999824699999999</v>
      </c>
      <c r="BVX48">
        <v>0.10956205099999999</v>
      </c>
      <c r="BVY48">
        <v>0.10926780799999999</v>
      </c>
      <c r="BVZ48">
        <v>0.108960681</v>
      </c>
      <c r="BWA48">
        <v>0.108502689</v>
      </c>
      <c r="BWB48">
        <v>0.10804936699999999</v>
      </c>
      <c r="BWC48">
        <v>0.107660468</v>
      </c>
      <c r="BWD48">
        <v>0.107257897</v>
      </c>
      <c r="BWE48">
        <v>0.107122627</v>
      </c>
      <c r="BWF48">
        <v>0.10703803000000001</v>
      </c>
      <c r="BWG48">
        <v>0.10611524</v>
      </c>
      <c r="BWH48">
        <v>0.10496907799999999</v>
      </c>
      <c r="BWI48">
        <v>0.104828326</v>
      </c>
      <c r="BWJ48">
        <v>0.10505007600000001</v>
      </c>
      <c r="BWK48">
        <v>0.104605581</v>
      </c>
      <c r="BWL48">
        <v>0.103771207</v>
      </c>
      <c r="BWM48">
        <v>0.10308786</v>
      </c>
      <c r="BWN48">
        <v>0.102548695</v>
      </c>
      <c r="BWO48">
        <v>0.102034924</v>
      </c>
      <c r="BWP48">
        <v>0.101623907</v>
      </c>
      <c r="BWQ48">
        <v>0.101315645</v>
      </c>
      <c r="BWR48">
        <v>0.10100738200000001</v>
      </c>
      <c r="BWS48">
        <v>0.10069912</v>
      </c>
      <c r="BWT48">
        <v>0.100082594</v>
      </c>
      <c r="BWU48">
        <v>9.9568823000000001E-2</v>
      </c>
      <c r="BWV48">
        <v>9.9260560999999997E-2</v>
      </c>
      <c r="BWW48">
        <v>9.8849543999999998E-2</v>
      </c>
      <c r="BWX48">
        <v>9.8060159999999993E-2</v>
      </c>
      <c r="BWY48">
        <v>9.7410985000000005E-2</v>
      </c>
      <c r="BWZ48">
        <v>9.7308230999999995E-2</v>
      </c>
      <c r="BXA48">
        <v>9.6999968000000006E-2</v>
      </c>
      <c r="BXB48">
        <v>9.6280689000000003E-2</v>
      </c>
      <c r="BXC48">
        <v>9.5664163999999996E-2</v>
      </c>
      <c r="BXD48">
        <v>9.5664163999999996E-2</v>
      </c>
      <c r="BXE48">
        <v>9.5458655000000003E-2</v>
      </c>
      <c r="BXF48">
        <v>9.4842129999999997E-2</v>
      </c>
      <c r="BXG48">
        <v>9.4328359000000001E-2</v>
      </c>
      <c r="BXH48">
        <v>9.3609078999999998E-2</v>
      </c>
      <c r="BXI48">
        <v>9.3095308000000002E-2</v>
      </c>
      <c r="BXJ48">
        <v>9.2992554000000005E-2</v>
      </c>
      <c r="BXK48">
        <v>9.2787045999999998E-2</v>
      </c>
      <c r="BXL48">
        <v>9.2376028999999998E-2</v>
      </c>
      <c r="BXM48">
        <v>9.2170521000000005E-2</v>
      </c>
      <c r="BXN48">
        <v>9.2067765999999995E-2</v>
      </c>
      <c r="BXO48">
        <v>9.1862258000000002E-2</v>
      </c>
      <c r="BXP48">
        <v>9.1451241000000003E-2</v>
      </c>
      <c r="BXQ48">
        <v>9.0834715999999996E-2</v>
      </c>
      <c r="BXR48">
        <v>9.0218191000000003E-2</v>
      </c>
      <c r="BXS48">
        <v>8.9396157000000004E-2</v>
      </c>
      <c r="BXT48">
        <v>8.9190648999999997E-2</v>
      </c>
      <c r="BXU48">
        <v>8.8882385999999994E-2</v>
      </c>
      <c r="BXV48">
        <v>8.8265861000000001E-2</v>
      </c>
      <c r="BXW48">
        <v>8.7546580999999998E-2</v>
      </c>
      <c r="BXX48">
        <v>8.7341073000000005E-2</v>
      </c>
      <c r="BXY48">
        <v>8.7238318999999995E-2</v>
      </c>
      <c r="BXZ48">
        <v>8.6827301999999995E-2</v>
      </c>
      <c r="BYA48">
        <v>8.6313530999999999E-2</v>
      </c>
      <c r="BYB48">
        <v>8.5902513999999999E-2</v>
      </c>
      <c r="BYC48">
        <v>8.5697006000000006E-2</v>
      </c>
      <c r="BYD48">
        <v>8.4772217999999996E-2</v>
      </c>
      <c r="BYE48">
        <v>8.3847430000000001E-2</v>
      </c>
      <c r="BYF48">
        <v>8.3950183999999997E-2</v>
      </c>
      <c r="BYG48">
        <v>8.4258447E-2</v>
      </c>
      <c r="BYH48">
        <v>8.3230904999999994E-2</v>
      </c>
      <c r="BYI48">
        <v>8.2100609000000005E-2</v>
      </c>
      <c r="BYJ48">
        <v>8.1689592000000005E-2</v>
      </c>
      <c r="BYK48">
        <v>8.1586837999999995E-2</v>
      </c>
      <c r="BYL48">
        <v>8.1381329000000002E-2</v>
      </c>
      <c r="BYM48">
        <v>8.0970312000000003E-2</v>
      </c>
      <c r="BYN48">
        <v>8.0251032999999999E-2</v>
      </c>
      <c r="BYO48">
        <v>7.9840016E-2</v>
      </c>
      <c r="BYP48">
        <v>7.9737262000000003E-2</v>
      </c>
      <c r="BYQ48">
        <v>7.9140764000000002E-2</v>
      </c>
      <c r="BYR48">
        <v>7.8401456999999994E-2</v>
      </c>
      <c r="BYS48">
        <v>7.7887685999999998E-2</v>
      </c>
      <c r="BYT48">
        <v>7.7476669999999997E-2</v>
      </c>
      <c r="BYU48">
        <v>7.7065652999999998E-2</v>
      </c>
      <c r="BYV48">
        <v>7.6962899000000001E-2</v>
      </c>
      <c r="BYW48">
        <v>7.6654635999999998E-2</v>
      </c>
      <c r="BYX48">
        <v>7.6243618999999999E-2</v>
      </c>
      <c r="BYY48">
        <v>7.6140865000000002E-2</v>
      </c>
      <c r="BYZ48">
        <v>7.5627094000000006E-2</v>
      </c>
      <c r="BZA48">
        <v>7.4599552E-2</v>
      </c>
      <c r="BZB48">
        <v>7.4188535E-2</v>
      </c>
      <c r="BZC48">
        <v>7.4394043000000007E-2</v>
      </c>
      <c r="BZD48">
        <v>7.4188535E-2</v>
      </c>
      <c r="BZE48">
        <v>7.3880271999999997E-2</v>
      </c>
      <c r="BZF48">
        <v>7.3160992999999994E-2</v>
      </c>
      <c r="BZG48">
        <v>7.2544468000000001E-2</v>
      </c>
      <c r="BZH48">
        <v>7.2544468000000001E-2</v>
      </c>
      <c r="BZI48">
        <v>7.2338958999999994E-2</v>
      </c>
      <c r="BZJ48">
        <v>7.1722434000000002E-2</v>
      </c>
      <c r="BZK48">
        <v>7.1208663000000005E-2</v>
      </c>
      <c r="BZL48">
        <v>7.0900400000000002E-2</v>
      </c>
      <c r="BZM48">
        <v>7.0283874999999996E-2</v>
      </c>
      <c r="BZN48">
        <v>6.9975613000000006E-2</v>
      </c>
      <c r="BZO48">
        <v>6.9872857999999996E-2</v>
      </c>
      <c r="BZP48">
        <v>6.9359087E-2</v>
      </c>
      <c r="BZQ48">
        <v>6.8654359999999998E-2</v>
      </c>
      <c r="BZR48">
        <v>6.7920528999999993E-2</v>
      </c>
      <c r="BZS48">
        <v>6.7509511999999994E-2</v>
      </c>
      <c r="BZT48">
        <v>6.7406757999999997E-2</v>
      </c>
      <c r="BZU48">
        <v>6.6892987000000001E-2</v>
      </c>
      <c r="BZV48">
        <v>6.6173706999999998E-2</v>
      </c>
      <c r="BZW48">
        <v>6.5968199000000005E-2</v>
      </c>
      <c r="BZX48">
        <v>6.5557182000000006E-2</v>
      </c>
      <c r="BZY48">
        <v>6.4940656999999999E-2</v>
      </c>
      <c r="BZZ48">
        <v>6.4837902000000003E-2</v>
      </c>
      <c r="CAA48">
        <v>6.4735148000000006E-2</v>
      </c>
      <c r="CAB48">
        <v>6.3707606E-2</v>
      </c>
      <c r="CAC48">
        <v>6.2988326999999997E-2</v>
      </c>
      <c r="CAD48">
        <v>6.3116892999999993E-2</v>
      </c>
      <c r="CAE48">
        <v>6.2680063999999994E-2</v>
      </c>
      <c r="CAF48">
        <v>6.1447014000000001E-2</v>
      </c>
      <c r="CAG48">
        <v>6.0830489000000001E-2</v>
      </c>
      <c r="CAH48">
        <v>6.0830489000000001E-2</v>
      </c>
      <c r="CAI48">
        <v>6.0624980000000002E-2</v>
      </c>
      <c r="CAJ48">
        <v>6.0008455000000002E-2</v>
      </c>
      <c r="CAK48">
        <v>5.9597438000000003E-2</v>
      </c>
      <c r="CAL48">
        <v>5.9494683999999999E-2</v>
      </c>
      <c r="CAM48">
        <v>5.9186421000000003E-2</v>
      </c>
      <c r="CAN48">
        <v>5.8364388000000003E-2</v>
      </c>
      <c r="CAO48">
        <v>5.7542353999999997E-2</v>
      </c>
      <c r="CAP48">
        <v>5.7336845999999997E-2</v>
      </c>
      <c r="CAQ48">
        <v>5.7028583000000001E-2</v>
      </c>
      <c r="CAR48">
        <v>5.6309303999999998E-2</v>
      </c>
      <c r="CAS48">
        <v>5.6103794999999998E-2</v>
      </c>
      <c r="CAT48">
        <v>5.6001041000000001E-2</v>
      </c>
      <c r="CAU48">
        <v>5.5898286999999998E-2</v>
      </c>
      <c r="CAV48">
        <v>5.5179007000000002E-2</v>
      </c>
      <c r="CAW48">
        <v>5.3843202999999999E-2</v>
      </c>
      <c r="CAX48">
        <v>5.3637694E-2</v>
      </c>
      <c r="CAY48">
        <v>5.4459727999999999E-2</v>
      </c>
      <c r="CAZ48">
        <v>5.4254219999999999E-2</v>
      </c>
      <c r="CBA48">
        <v>5.3329432000000003E-2</v>
      </c>
      <c r="CBB48">
        <v>5.2815661E-2</v>
      </c>
      <c r="CBC48">
        <v>5.2610152E-2</v>
      </c>
      <c r="CBD48">
        <v>5.2301889999999997E-2</v>
      </c>
      <c r="CBE48">
        <v>5.2096380999999997E-2</v>
      </c>
      <c r="CBF48">
        <v>5.2199135000000001E-2</v>
      </c>
      <c r="CBG48">
        <v>5.2199135000000001E-2</v>
      </c>
      <c r="CBH48">
        <v>5.0657821999999998E-2</v>
      </c>
      <c r="CBI48">
        <v>4.8808246999999999E-2</v>
      </c>
      <c r="CBJ48">
        <v>4.9116509000000003E-2</v>
      </c>
      <c r="CBK48">
        <v>4.9954830999999998E-2</v>
      </c>
      <c r="CBL48">
        <v>4.9322018000000002E-2</v>
      </c>
      <c r="CBM48">
        <v>4.8397229999999999E-2</v>
      </c>
      <c r="CBN48">
        <v>4.8499984000000003E-2</v>
      </c>
      <c r="CBO48">
        <v>4.8191721E-2</v>
      </c>
      <c r="CBP48">
        <v>4.6855916999999997E-2</v>
      </c>
      <c r="CBQ48">
        <v>4.6136637000000001E-2</v>
      </c>
      <c r="CBR48">
        <v>4.6136637000000001E-2</v>
      </c>
      <c r="CBS48">
        <v>4.5520112000000001E-2</v>
      </c>
      <c r="CBT48">
        <v>4.5006340999999998E-2</v>
      </c>
      <c r="CBU48">
        <v>4.5109095000000002E-2</v>
      </c>
      <c r="CBV48">
        <v>4.5520112000000001E-2</v>
      </c>
      <c r="CBW48">
        <v>4.5314604000000001E-2</v>
      </c>
      <c r="CBX48">
        <v>4.3773290999999999E-2</v>
      </c>
      <c r="CBY48">
        <v>4.2437486000000003E-2</v>
      </c>
      <c r="CBZ48">
        <v>4.2876249999999998E-2</v>
      </c>
      <c r="CCA48">
        <v>4.3362273999999999E-2</v>
      </c>
      <c r="CCB48">
        <v>4.2129223E-2</v>
      </c>
      <c r="CCC48">
        <v>4.0880310000000003E-2</v>
      </c>
      <c r="CCD48">
        <v>4.0690665000000001E-2</v>
      </c>
      <c r="CCE48">
        <v>4.0229434000000001E-2</v>
      </c>
      <c r="CCF48">
        <v>4.0279648000000001E-2</v>
      </c>
      <c r="CCG48">
        <v>4.0998926999999998E-2</v>
      </c>
      <c r="CCH48">
        <v>4.0793418999999997E-2</v>
      </c>
      <c r="CCI48">
        <v>4.0279648000000001E-2</v>
      </c>
      <c r="CCJ48">
        <v>4.0485156000000001E-2</v>
      </c>
      <c r="CCK48">
        <v>4.0267999999999998E-2</v>
      </c>
      <c r="CCL48">
        <v>3.9354859999999998E-2</v>
      </c>
      <c r="CCM48">
        <v>3.8635581000000002E-2</v>
      </c>
      <c r="CCN48">
        <v>3.8532825999999999E-2</v>
      </c>
      <c r="CCO48">
        <v>3.8430072000000003E-2</v>
      </c>
      <c r="CCP48">
        <v>3.7639152000000002E-2</v>
      </c>
      <c r="CCQ48">
        <v>3.7094268E-2</v>
      </c>
      <c r="CCR48">
        <v>3.6888759E-2</v>
      </c>
      <c r="CCS48">
        <v>3.6374987999999997E-2</v>
      </c>
      <c r="CCT48">
        <v>3.5963970999999997E-2</v>
      </c>
      <c r="CCU48">
        <v>3.6272234E-2</v>
      </c>
      <c r="CCV48">
        <v>3.7402530000000003E-2</v>
      </c>
      <c r="CCW48">
        <v>3.7813547000000003E-2</v>
      </c>
      <c r="CCX48">
        <v>3.6066725000000001E-2</v>
      </c>
      <c r="CCY48">
        <v>3.4330303999999999E-2</v>
      </c>
      <c r="CCZ48">
        <v>3.4936428999999998E-2</v>
      </c>
      <c r="CDA48">
        <v>3.5552953999999998E-2</v>
      </c>
      <c r="CDB48">
        <v>3.4011641000000002E-2</v>
      </c>
      <c r="CDC48">
        <v>3.2881344999999999E-2</v>
      </c>
      <c r="CDD48">
        <v>3.3600625000000002E-2</v>
      </c>
      <c r="CDE48">
        <v>3.3292361999999999E-2</v>
      </c>
      <c r="CDF48">
        <v>3.2059312E-2</v>
      </c>
      <c r="CDG48">
        <v>3.2573083000000003E-2</v>
      </c>
      <c r="CDH48">
        <v>3.3395116000000002E-2</v>
      </c>
      <c r="CDI48">
        <v>3.2470328E-2</v>
      </c>
      <c r="CDJ48">
        <v>3.1853803E-2</v>
      </c>
      <c r="CDK48">
        <v>3.3395116000000002E-2</v>
      </c>
      <c r="CDL48">
        <v>3.4628167000000001E-2</v>
      </c>
      <c r="CDM48">
        <v>3.3086853999999999E-2</v>
      </c>
      <c r="CDN48">
        <v>3.1340031999999997E-2</v>
      </c>
      <c r="CDO48">
        <v>3.2470328E-2</v>
      </c>
      <c r="CDP48">
        <v>3.4011641000000002E-2</v>
      </c>
      <c r="CDQ48">
        <v>3.2675836999999999E-2</v>
      </c>
      <c r="CDR48">
        <v>3.1751049000000003E-2</v>
      </c>
      <c r="CDS48">
        <v>3.1340031999999997E-2</v>
      </c>
      <c r="CDT48">
        <v>2.8565668999999998E-2</v>
      </c>
      <c r="CDU48">
        <v>2.9342225E-2</v>
      </c>
      <c r="CDV48">
        <v>3.2778591000000003E-2</v>
      </c>
      <c r="CDW48">
        <v>3.1390696000000003E-2</v>
      </c>
      <c r="CDX48">
        <v>2.7949142999999999E-2</v>
      </c>
      <c r="CDY48">
        <v>2.9079440000000002E-2</v>
      </c>
      <c r="CDZ48">
        <v>3.1237278E-2</v>
      </c>
      <c r="CEA48">
        <v>2.9695965000000001E-2</v>
      </c>
      <c r="CEB48">
        <v>2.7846388999999999E-2</v>
      </c>
      <c r="CEC48">
        <v>2.9387702000000002E-2</v>
      </c>
      <c r="CED48">
        <v>3.0929015000000001E-2</v>
      </c>
      <c r="CEE48">
        <v>2.9798719000000001E-2</v>
      </c>
      <c r="CEF48">
        <v>2.8750409000000001E-2</v>
      </c>
      <c r="CEG48">
        <v>2.9182194000000002E-2</v>
      </c>
    </row>
    <row r="49" spans="1:2165" x14ac:dyDescent="0.3">
      <c r="A49">
        <v>48</v>
      </c>
      <c r="B49" t="s">
        <v>139</v>
      </c>
      <c r="C49" s="1">
        <v>41610</v>
      </c>
      <c r="D49" s="1">
        <v>41550</v>
      </c>
      <c r="E49">
        <v>60</v>
      </c>
      <c r="G49">
        <v>49.7</v>
      </c>
      <c r="H49">
        <v>28</v>
      </c>
      <c r="I49">
        <v>59</v>
      </c>
      <c r="J49" t="s">
        <v>11</v>
      </c>
      <c r="K49">
        <v>3</v>
      </c>
      <c r="L49" t="s">
        <v>1238</v>
      </c>
      <c r="M49" t="s">
        <v>1333</v>
      </c>
      <c r="N49" t="s">
        <v>3866</v>
      </c>
      <c r="O49">
        <v>6.0999999999999999E-2</v>
      </c>
      <c r="P49">
        <v>5.91E-2</v>
      </c>
      <c r="Q49">
        <v>4.7600000000000003E-2</v>
      </c>
      <c r="R49">
        <v>5.3400000000000003E-2</v>
      </c>
      <c r="S49">
        <v>5.3800000000000001E-2</v>
      </c>
      <c r="T49">
        <v>4.9799999999999997E-2</v>
      </c>
      <c r="U49">
        <v>4.0800000000000003E-2</v>
      </c>
      <c r="V49">
        <v>4.7977227999999997E-2</v>
      </c>
      <c r="W49">
        <v>5.1999999999999998E-2</v>
      </c>
      <c r="X49">
        <v>4.4200000000000003E-2</v>
      </c>
      <c r="Y49">
        <v>4.7800000000000002E-2</v>
      </c>
      <c r="Z49">
        <v>4.8800000000000003E-2</v>
      </c>
      <c r="AA49">
        <v>4.8099999999999997E-2</v>
      </c>
      <c r="AB49">
        <v>5.1700000000000003E-2</v>
      </c>
      <c r="AC49">
        <v>4.7800000000000002E-2</v>
      </c>
      <c r="AD49">
        <v>4.3099999999999999E-2</v>
      </c>
      <c r="AE49">
        <v>4.1799999999999997E-2</v>
      </c>
      <c r="AF49">
        <v>4.9000000000000002E-2</v>
      </c>
      <c r="AG49">
        <v>0.05</v>
      </c>
      <c r="AH49">
        <v>4.4499999999999998E-2</v>
      </c>
      <c r="AI49">
        <v>4.2900000000000001E-2</v>
      </c>
      <c r="AJ49">
        <v>4.1500000000000002E-2</v>
      </c>
      <c r="AK49">
        <v>4.1099999999999998E-2</v>
      </c>
      <c r="AL49">
        <v>4.3400000000000001E-2</v>
      </c>
      <c r="AM49">
        <v>4.2500000000000003E-2</v>
      </c>
      <c r="AN49">
        <v>3.9300000000000002E-2</v>
      </c>
      <c r="AO49">
        <v>3.4299999999999997E-2</v>
      </c>
      <c r="AP49">
        <v>3.6200000000000003E-2</v>
      </c>
      <c r="AQ49">
        <v>3.5700000000000003E-2</v>
      </c>
      <c r="AR49">
        <v>3.4500000000000003E-2</v>
      </c>
      <c r="AS49">
        <v>3.5900000000000001E-2</v>
      </c>
      <c r="AT49">
        <v>3.49E-2</v>
      </c>
      <c r="AU49">
        <v>3.44E-2</v>
      </c>
      <c r="AV49">
        <v>3.5400000000000001E-2</v>
      </c>
      <c r="AW49">
        <v>3.1699999999999999E-2</v>
      </c>
      <c r="AX49">
        <v>3.1699999999999999E-2</v>
      </c>
      <c r="AY49">
        <v>3.4179013000000001E-2</v>
      </c>
      <c r="AZ49">
        <v>3.2599999999999997E-2</v>
      </c>
      <c r="BA49">
        <v>3.2599999999999997E-2</v>
      </c>
      <c r="BB49">
        <v>3.2599999999999997E-2</v>
      </c>
      <c r="BC49">
        <v>3.1199999999999999E-2</v>
      </c>
      <c r="BD49">
        <v>3.2899999999999999E-2</v>
      </c>
      <c r="BE49">
        <v>3.4099999999999998E-2</v>
      </c>
      <c r="BF49">
        <v>3.4200000000000001E-2</v>
      </c>
      <c r="BG49">
        <v>3.27E-2</v>
      </c>
      <c r="BH49">
        <v>3.2000000000000001E-2</v>
      </c>
      <c r="BI49">
        <v>3.2199999999999999E-2</v>
      </c>
      <c r="BJ49">
        <v>3.3399999999999999E-2</v>
      </c>
      <c r="BK49">
        <v>3.4500000000000003E-2</v>
      </c>
      <c r="BL49">
        <v>3.4599999999999999E-2</v>
      </c>
      <c r="BM49">
        <v>3.32E-2</v>
      </c>
      <c r="BN49">
        <v>3.39E-2</v>
      </c>
      <c r="BO49">
        <v>3.4000000000000002E-2</v>
      </c>
      <c r="BP49">
        <v>3.3700000000000001E-2</v>
      </c>
      <c r="BQ49">
        <v>3.5200000000000002E-2</v>
      </c>
      <c r="BR49">
        <v>3.5099999999999999E-2</v>
      </c>
      <c r="BS49">
        <v>3.4847330000000003E-2</v>
      </c>
      <c r="BT49">
        <v>3.5900000000000001E-2</v>
      </c>
      <c r="BU49">
        <v>3.6200000000000003E-2</v>
      </c>
      <c r="BV49">
        <v>3.6999999999999998E-2</v>
      </c>
      <c r="BW49">
        <v>3.85E-2</v>
      </c>
      <c r="BX49">
        <v>3.9100000000000003E-2</v>
      </c>
      <c r="BY49">
        <v>3.95E-2</v>
      </c>
      <c r="BZ49">
        <v>0.04</v>
      </c>
      <c r="CA49">
        <v>4.0399999999999998E-2</v>
      </c>
      <c r="CB49">
        <v>4.0800000000000003E-2</v>
      </c>
      <c r="CC49">
        <v>4.1000000000000002E-2</v>
      </c>
      <c r="CD49">
        <v>4.1300000000000003E-2</v>
      </c>
      <c r="CE49">
        <v>4.24E-2</v>
      </c>
      <c r="CF49">
        <v>4.3369221999999999E-2</v>
      </c>
      <c r="CG49">
        <v>4.3998695999999997E-2</v>
      </c>
      <c r="CH49">
        <v>4.4600000000000001E-2</v>
      </c>
      <c r="CI49">
        <v>4.5199999999999997E-2</v>
      </c>
      <c r="CJ49">
        <v>4.58E-2</v>
      </c>
      <c r="CK49">
        <v>4.6684768000000001E-2</v>
      </c>
      <c r="CL49">
        <v>4.7300000000000002E-2</v>
      </c>
      <c r="CM49">
        <v>4.7600000000000003E-2</v>
      </c>
      <c r="CN49">
        <v>4.7699999999999999E-2</v>
      </c>
      <c r="CO49">
        <v>4.8599999999999997E-2</v>
      </c>
      <c r="CP49">
        <v>4.8800000000000003E-2</v>
      </c>
      <c r="CQ49">
        <v>4.8599999999999997E-2</v>
      </c>
      <c r="CR49">
        <v>4.9200000000000001E-2</v>
      </c>
      <c r="CS49">
        <v>4.9486082000000001E-2</v>
      </c>
      <c r="CT49">
        <v>4.9809419000000001E-2</v>
      </c>
      <c r="CU49">
        <v>5.04E-2</v>
      </c>
      <c r="CV49">
        <v>5.04E-2</v>
      </c>
      <c r="CW49">
        <v>5.04E-2</v>
      </c>
      <c r="CX49">
        <v>5.0700000000000002E-2</v>
      </c>
      <c r="CY49">
        <v>5.0700000000000002E-2</v>
      </c>
      <c r="CZ49">
        <v>5.0689835000000003E-2</v>
      </c>
      <c r="DA49">
        <v>5.0799999999999998E-2</v>
      </c>
      <c r="DB49">
        <v>5.1499999999999997E-2</v>
      </c>
      <c r="DC49">
        <v>5.1299999999999998E-2</v>
      </c>
      <c r="DD49">
        <v>5.1012609E-2</v>
      </c>
      <c r="DE49">
        <v>5.1400000000000001E-2</v>
      </c>
      <c r="DF49">
        <v>5.1848977999999997E-2</v>
      </c>
      <c r="DG49">
        <v>5.2123886000000001E-2</v>
      </c>
      <c r="DH49">
        <v>5.2200000000000003E-2</v>
      </c>
      <c r="DI49">
        <v>5.1999999999999998E-2</v>
      </c>
      <c r="DJ49">
        <v>5.1999999999999998E-2</v>
      </c>
      <c r="DK49">
        <v>5.21E-2</v>
      </c>
      <c r="DL49">
        <v>5.1999999999999998E-2</v>
      </c>
      <c r="DM49">
        <v>5.1799999999999999E-2</v>
      </c>
      <c r="DN49">
        <v>5.1900000000000002E-2</v>
      </c>
      <c r="DO49">
        <v>5.2299999999999999E-2</v>
      </c>
      <c r="DP49">
        <v>5.2431483000000001E-2</v>
      </c>
      <c r="DQ49">
        <v>5.2400000000000002E-2</v>
      </c>
      <c r="DR49">
        <v>5.2200000000000003E-2</v>
      </c>
      <c r="DS49">
        <v>5.2579790000000001E-2</v>
      </c>
      <c r="DT49">
        <v>5.2499999999999998E-2</v>
      </c>
      <c r="DU49">
        <v>5.2299999999999999E-2</v>
      </c>
      <c r="DV49">
        <v>5.2010853000000003E-2</v>
      </c>
      <c r="DW49">
        <v>5.21E-2</v>
      </c>
      <c r="DX49">
        <v>5.2200000000000003E-2</v>
      </c>
      <c r="DY49">
        <v>5.1999999999999998E-2</v>
      </c>
      <c r="DZ49">
        <v>5.1900000000000002E-2</v>
      </c>
      <c r="EA49">
        <v>5.1900000000000002E-2</v>
      </c>
      <c r="EB49">
        <v>5.1900000000000002E-2</v>
      </c>
      <c r="EC49">
        <v>5.2299999999999999E-2</v>
      </c>
      <c r="ED49">
        <v>5.2200000000000003E-2</v>
      </c>
      <c r="EE49">
        <v>5.1879171000000002E-2</v>
      </c>
      <c r="EF49">
        <v>5.1900000000000002E-2</v>
      </c>
      <c r="EG49">
        <v>5.21E-2</v>
      </c>
      <c r="EH49">
        <v>5.2200000000000003E-2</v>
      </c>
      <c r="EI49">
        <v>5.1900000000000002E-2</v>
      </c>
      <c r="EJ49">
        <v>5.1900000000000002E-2</v>
      </c>
      <c r="EK49">
        <v>5.1799999999999999E-2</v>
      </c>
      <c r="EL49">
        <v>5.1650159000000001E-2</v>
      </c>
      <c r="EM49">
        <v>5.1499999999999997E-2</v>
      </c>
      <c r="EN49">
        <v>5.1400000000000001E-2</v>
      </c>
      <c r="EO49">
        <v>5.1400000000000001E-2</v>
      </c>
      <c r="EP49">
        <v>5.1499999999999997E-2</v>
      </c>
      <c r="EQ49">
        <v>5.1499999999999997E-2</v>
      </c>
      <c r="ER49">
        <v>5.1499999999999997E-2</v>
      </c>
      <c r="ES49">
        <v>5.16E-2</v>
      </c>
      <c r="ET49">
        <v>5.1400000000000001E-2</v>
      </c>
      <c r="EU49">
        <v>5.1400000000000001E-2</v>
      </c>
      <c r="EV49">
        <v>5.1630862E-2</v>
      </c>
      <c r="EW49">
        <v>5.1464706999999998E-2</v>
      </c>
      <c r="EX49">
        <v>5.1400000000000001E-2</v>
      </c>
      <c r="EY49">
        <v>5.1400000000000001E-2</v>
      </c>
      <c r="EZ49">
        <v>5.1400000000000001E-2</v>
      </c>
      <c r="FA49">
        <v>5.1400000000000001E-2</v>
      </c>
      <c r="FB49">
        <v>5.1499999999999997E-2</v>
      </c>
      <c r="FC49">
        <v>5.1400000000000001E-2</v>
      </c>
      <c r="FD49">
        <v>5.1799999999999999E-2</v>
      </c>
      <c r="FE49">
        <v>5.2185133000000002E-2</v>
      </c>
      <c r="FF49">
        <v>5.2499999999999998E-2</v>
      </c>
      <c r="FG49">
        <v>5.2699999999999997E-2</v>
      </c>
      <c r="FH49">
        <v>5.28E-2</v>
      </c>
      <c r="FI49">
        <v>5.2900000000000003E-2</v>
      </c>
      <c r="FJ49">
        <v>5.2999999999999999E-2</v>
      </c>
      <c r="FK49">
        <v>5.3400000000000003E-2</v>
      </c>
      <c r="FL49">
        <v>5.3699999999999998E-2</v>
      </c>
      <c r="FM49">
        <v>5.3900000000000003E-2</v>
      </c>
      <c r="FN49">
        <v>5.4300000000000001E-2</v>
      </c>
      <c r="FO49">
        <v>5.4699999999999999E-2</v>
      </c>
      <c r="FP49">
        <v>5.5100000000000003E-2</v>
      </c>
      <c r="FQ49">
        <v>5.57E-2</v>
      </c>
      <c r="FR49">
        <v>5.62E-2</v>
      </c>
      <c r="FS49">
        <v>5.6779783E-2</v>
      </c>
      <c r="FT49">
        <v>5.7500000000000002E-2</v>
      </c>
      <c r="FU49">
        <v>5.8299999999999998E-2</v>
      </c>
      <c r="FV49">
        <v>5.9299999999999999E-2</v>
      </c>
      <c r="FW49">
        <v>6.0382929000000002E-2</v>
      </c>
      <c r="FX49">
        <v>6.1400000000000003E-2</v>
      </c>
      <c r="FY49">
        <v>6.2399999999999997E-2</v>
      </c>
      <c r="FZ49">
        <v>6.3693530999999998E-2</v>
      </c>
      <c r="GA49">
        <v>6.5000000000000002E-2</v>
      </c>
      <c r="GB49">
        <v>6.6400000000000001E-2</v>
      </c>
      <c r="GC49">
        <v>6.8099999999999994E-2</v>
      </c>
      <c r="GD49">
        <v>7.0000000000000007E-2</v>
      </c>
      <c r="GE49">
        <v>7.1800000000000003E-2</v>
      </c>
      <c r="GF49">
        <v>7.3499999999999996E-2</v>
      </c>
      <c r="GG49">
        <v>7.4999999999999997E-2</v>
      </c>
      <c r="GH49">
        <v>7.6700000000000004E-2</v>
      </c>
      <c r="GI49">
        <v>7.8299999999999995E-2</v>
      </c>
      <c r="GJ49">
        <v>7.9699999999999993E-2</v>
      </c>
      <c r="GK49">
        <v>8.1299999999999997E-2</v>
      </c>
      <c r="GL49">
        <v>8.2699999999999996E-2</v>
      </c>
      <c r="GM49">
        <v>8.4033228000000001E-2</v>
      </c>
      <c r="GN49">
        <v>8.5300000000000001E-2</v>
      </c>
      <c r="GO49">
        <v>8.6785688999999999E-2</v>
      </c>
      <c r="GP49">
        <v>8.8400000000000006E-2</v>
      </c>
      <c r="GQ49">
        <v>8.9300000000000004E-2</v>
      </c>
      <c r="GR49">
        <v>9.0200000000000002E-2</v>
      </c>
      <c r="GS49">
        <v>9.11E-2</v>
      </c>
      <c r="GT49">
        <v>9.1800000000000007E-2</v>
      </c>
      <c r="GU49">
        <v>9.2499999999999999E-2</v>
      </c>
      <c r="GV49">
        <v>9.3189463E-2</v>
      </c>
      <c r="GW49">
        <v>9.3799999999999994E-2</v>
      </c>
      <c r="GX49">
        <v>9.4299999999999995E-2</v>
      </c>
      <c r="GY49">
        <v>9.4799999999999995E-2</v>
      </c>
      <c r="GZ49">
        <v>9.5299999999999996E-2</v>
      </c>
      <c r="HA49">
        <v>9.5899999999999999E-2</v>
      </c>
      <c r="HB49">
        <v>9.6299999999999997E-2</v>
      </c>
      <c r="HC49">
        <v>9.6799999999999997E-2</v>
      </c>
      <c r="HD49">
        <v>9.7500000000000003E-2</v>
      </c>
      <c r="HE49">
        <v>9.7900000000000001E-2</v>
      </c>
      <c r="HF49">
        <v>9.8199999999999996E-2</v>
      </c>
      <c r="HG49">
        <v>9.8500000000000004E-2</v>
      </c>
      <c r="HH49">
        <v>9.8799999999999999E-2</v>
      </c>
      <c r="HI49">
        <v>9.8900000000000002E-2</v>
      </c>
      <c r="HJ49">
        <v>9.8900000000000002E-2</v>
      </c>
      <c r="HK49">
        <v>9.8900000000000002E-2</v>
      </c>
      <c r="HL49">
        <v>9.8699999999999996E-2</v>
      </c>
      <c r="HM49">
        <v>9.8400000000000001E-2</v>
      </c>
      <c r="HN49">
        <v>9.8000000000000004E-2</v>
      </c>
      <c r="HO49">
        <v>9.7500000000000003E-2</v>
      </c>
      <c r="HP49">
        <v>9.69E-2</v>
      </c>
      <c r="HQ49">
        <v>9.6100000000000005E-2</v>
      </c>
      <c r="HR49">
        <v>9.5299999999999996E-2</v>
      </c>
      <c r="HS49">
        <v>9.4500000000000001E-2</v>
      </c>
      <c r="HT49">
        <v>9.3700000000000006E-2</v>
      </c>
      <c r="HU49">
        <v>9.2700000000000005E-2</v>
      </c>
      <c r="HV49">
        <v>9.1619498999999993E-2</v>
      </c>
      <c r="HW49">
        <v>9.0499999999999997E-2</v>
      </c>
      <c r="HX49">
        <v>8.9399999999999993E-2</v>
      </c>
      <c r="HY49">
        <v>8.8200000000000001E-2</v>
      </c>
      <c r="HZ49">
        <v>8.6900000000000005E-2</v>
      </c>
      <c r="IA49">
        <v>8.5699999999999998E-2</v>
      </c>
      <c r="IB49">
        <v>8.4500000000000006E-2</v>
      </c>
      <c r="IC49">
        <v>8.3299999999999999E-2</v>
      </c>
      <c r="ID49">
        <v>8.2100000000000006E-2</v>
      </c>
      <c r="IE49">
        <v>8.0699999999999994E-2</v>
      </c>
      <c r="IF49">
        <v>7.9500000000000001E-2</v>
      </c>
      <c r="IG49">
        <v>7.85E-2</v>
      </c>
      <c r="IH49">
        <v>7.7499999999999999E-2</v>
      </c>
      <c r="II49">
        <v>7.6499999999999999E-2</v>
      </c>
      <c r="IJ49">
        <v>7.5600000000000001E-2</v>
      </c>
      <c r="IK49">
        <v>7.4800000000000005E-2</v>
      </c>
      <c r="IL49">
        <v>7.3899999999999993E-2</v>
      </c>
      <c r="IM49">
        <v>7.3099999999999998E-2</v>
      </c>
      <c r="IN49">
        <v>7.2400000000000006E-2</v>
      </c>
      <c r="IO49">
        <v>7.1800000000000003E-2</v>
      </c>
      <c r="IP49">
        <v>7.1232407999999997E-2</v>
      </c>
      <c r="IQ49">
        <v>7.0800000000000002E-2</v>
      </c>
      <c r="IR49">
        <v>7.0499999999999993E-2</v>
      </c>
      <c r="IS49">
        <v>7.0199999999999999E-2</v>
      </c>
      <c r="IT49">
        <v>6.9900000000000004E-2</v>
      </c>
      <c r="IU49">
        <v>6.9699999999999998E-2</v>
      </c>
      <c r="IV49">
        <v>6.9416731999999995E-2</v>
      </c>
      <c r="IW49">
        <v>6.9099999999999995E-2</v>
      </c>
      <c r="IX49">
        <v>6.8900000000000003E-2</v>
      </c>
      <c r="IY49">
        <v>6.8599999999999994E-2</v>
      </c>
      <c r="IZ49">
        <v>6.83E-2</v>
      </c>
      <c r="JA49">
        <v>6.8000000000000005E-2</v>
      </c>
      <c r="JB49">
        <v>6.7599999999999993E-2</v>
      </c>
      <c r="JC49">
        <v>6.7199999999999996E-2</v>
      </c>
      <c r="JD49">
        <v>6.6799999999999998E-2</v>
      </c>
      <c r="JE49">
        <v>6.6487229999999994E-2</v>
      </c>
      <c r="JF49">
        <v>6.6199999999999995E-2</v>
      </c>
      <c r="JG49">
        <v>6.59E-2</v>
      </c>
      <c r="JH49">
        <v>6.5500000000000003E-2</v>
      </c>
      <c r="JI49">
        <v>6.5199999999999994E-2</v>
      </c>
      <c r="JJ49">
        <v>6.4799999999999996E-2</v>
      </c>
      <c r="JK49">
        <v>6.4299999999999996E-2</v>
      </c>
      <c r="JL49">
        <v>6.3899999999999998E-2</v>
      </c>
      <c r="JM49">
        <v>6.3500000000000001E-2</v>
      </c>
      <c r="JN49">
        <v>6.2899999999999998E-2</v>
      </c>
      <c r="JO49">
        <v>6.2300000000000001E-2</v>
      </c>
      <c r="JP49">
        <v>6.1800000000000001E-2</v>
      </c>
      <c r="JQ49">
        <v>6.1199999999999997E-2</v>
      </c>
      <c r="JR49">
        <v>6.08E-2</v>
      </c>
      <c r="JS49">
        <v>6.0499999999999998E-2</v>
      </c>
      <c r="JT49">
        <v>6.0100000000000001E-2</v>
      </c>
      <c r="JU49">
        <v>5.96E-2</v>
      </c>
      <c r="JV49">
        <v>5.9299999999999999E-2</v>
      </c>
      <c r="JW49">
        <v>5.8900000000000001E-2</v>
      </c>
      <c r="JX49">
        <v>5.8500000000000003E-2</v>
      </c>
      <c r="JY49">
        <v>5.8200000000000002E-2</v>
      </c>
      <c r="JZ49">
        <v>5.79E-2</v>
      </c>
      <c r="KA49">
        <v>5.7599999999999998E-2</v>
      </c>
      <c r="KB49">
        <v>5.74E-2</v>
      </c>
      <c r="KC49">
        <v>5.7200000000000001E-2</v>
      </c>
      <c r="KD49">
        <v>5.7000000000000002E-2</v>
      </c>
      <c r="KE49">
        <v>5.6899999999999999E-2</v>
      </c>
      <c r="KF49">
        <v>5.67E-2</v>
      </c>
      <c r="KG49">
        <v>5.6599999999999998E-2</v>
      </c>
      <c r="KH49">
        <v>5.6500000000000002E-2</v>
      </c>
      <c r="KI49">
        <v>5.6300000000000003E-2</v>
      </c>
      <c r="KJ49">
        <v>5.62E-2</v>
      </c>
      <c r="KK49">
        <v>5.6000000000000001E-2</v>
      </c>
      <c r="KL49">
        <v>5.5899999999999998E-2</v>
      </c>
      <c r="KM49">
        <v>5.57E-2</v>
      </c>
      <c r="KN49">
        <v>5.5399999999999998E-2</v>
      </c>
      <c r="KO49">
        <v>5.5100000000000003E-2</v>
      </c>
      <c r="KP49">
        <v>5.4800000000000001E-2</v>
      </c>
      <c r="KQ49">
        <v>5.4399999999999997E-2</v>
      </c>
      <c r="KR49">
        <v>5.3999999999999999E-2</v>
      </c>
      <c r="KS49">
        <v>5.3600000000000002E-2</v>
      </c>
      <c r="KT49">
        <v>5.3199999999999997E-2</v>
      </c>
      <c r="KU49">
        <v>5.28E-2</v>
      </c>
      <c r="KV49">
        <v>5.2400000000000002E-2</v>
      </c>
      <c r="KW49">
        <v>5.1999999999999998E-2</v>
      </c>
      <c r="KX49">
        <v>5.16E-2</v>
      </c>
      <c r="KY49">
        <v>5.11E-2</v>
      </c>
      <c r="KZ49">
        <v>5.0683431000000001E-2</v>
      </c>
      <c r="LA49">
        <v>5.0299999999999997E-2</v>
      </c>
      <c r="LB49">
        <v>0.05</v>
      </c>
      <c r="LC49">
        <v>4.9700000000000001E-2</v>
      </c>
      <c r="LD49">
        <v>4.9399999999999999E-2</v>
      </c>
      <c r="LE49">
        <v>4.9200000000000001E-2</v>
      </c>
      <c r="LF49">
        <v>4.8800000000000003E-2</v>
      </c>
      <c r="LG49">
        <v>4.8500000000000001E-2</v>
      </c>
      <c r="LH49">
        <v>4.8300000000000003E-2</v>
      </c>
      <c r="LI49">
        <v>4.8000000000000001E-2</v>
      </c>
      <c r="LJ49">
        <v>4.7600000000000003E-2</v>
      </c>
      <c r="LK49">
        <v>4.7399999999999998E-2</v>
      </c>
      <c r="LL49">
        <v>4.7E-2</v>
      </c>
      <c r="LM49">
        <v>4.6699999999999998E-2</v>
      </c>
      <c r="LN49">
        <v>4.6399999999999997E-2</v>
      </c>
      <c r="LO49">
        <v>4.6100000000000002E-2</v>
      </c>
      <c r="LP49">
        <v>4.58E-2</v>
      </c>
      <c r="LQ49">
        <v>4.5499999999999999E-2</v>
      </c>
      <c r="LR49">
        <v>4.53E-2</v>
      </c>
      <c r="LS49">
        <v>4.5100000000000001E-2</v>
      </c>
      <c r="LT49">
        <v>4.4999999999999998E-2</v>
      </c>
      <c r="LU49">
        <v>4.48E-2</v>
      </c>
      <c r="LV49">
        <v>4.4699999999999997E-2</v>
      </c>
      <c r="LW49">
        <v>4.4699999999999997E-2</v>
      </c>
      <c r="LX49">
        <v>4.4699999999999997E-2</v>
      </c>
      <c r="LY49">
        <v>4.4699999999999997E-2</v>
      </c>
      <c r="LZ49">
        <v>4.4699999999999997E-2</v>
      </c>
      <c r="MA49">
        <v>4.4771383999999997E-2</v>
      </c>
      <c r="MB49">
        <v>4.48E-2</v>
      </c>
      <c r="MC49">
        <v>4.4900000000000002E-2</v>
      </c>
      <c r="MD49">
        <v>4.4900000000000002E-2</v>
      </c>
      <c r="ME49">
        <v>4.5100000000000001E-2</v>
      </c>
      <c r="MF49">
        <v>4.53E-2</v>
      </c>
      <c r="MG49">
        <v>4.5499999999999999E-2</v>
      </c>
      <c r="MH49">
        <v>4.5600000000000002E-2</v>
      </c>
      <c r="MI49">
        <v>4.5980054999999999E-2</v>
      </c>
      <c r="MJ49">
        <v>4.6300000000000001E-2</v>
      </c>
      <c r="MK49">
        <v>4.6699999999999998E-2</v>
      </c>
      <c r="ML49">
        <v>4.7300000000000002E-2</v>
      </c>
      <c r="MM49">
        <v>4.8000000000000001E-2</v>
      </c>
      <c r="MN49">
        <v>4.8767339E-2</v>
      </c>
      <c r="MO49">
        <v>4.9700000000000001E-2</v>
      </c>
      <c r="MP49">
        <v>5.0999999999999997E-2</v>
      </c>
      <c r="MQ49">
        <v>5.2600000000000001E-2</v>
      </c>
      <c r="MR49">
        <v>5.45E-2</v>
      </c>
      <c r="MS49">
        <v>5.6899999999999999E-2</v>
      </c>
      <c r="MT49">
        <v>5.9700000000000003E-2</v>
      </c>
      <c r="MU49">
        <v>6.2799999999999995E-2</v>
      </c>
      <c r="MV49">
        <v>6.6699999999999995E-2</v>
      </c>
      <c r="MW49">
        <v>7.0800000000000002E-2</v>
      </c>
      <c r="MX49">
        <v>7.5300000000000006E-2</v>
      </c>
      <c r="MY49">
        <v>8.0500000000000002E-2</v>
      </c>
      <c r="MZ49">
        <v>8.6099999999999996E-2</v>
      </c>
      <c r="NA49">
        <v>9.1899999999999996E-2</v>
      </c>
      <c r="NB49">
        <v>9.8000000000000004E-2</v>
      </c>
      <c r="NC49">
        <v>0.104501896</v>
      </c>
      <c r="ND49">
        <v>0.11109888599999999</v>
      </c>
      <c r="NE49">
        <v>0.117811754</v>
      </c>
      <c r="NF49">
        <v>0.124704026</v>
      </c>
      <c r="NG49">
        <v>0.13169461499999999</v>
      </c>
      <c r="NH49">
        <v>0.13875679699999999</v>
      </c>
      <c r="NI49">
        <v>0.14593415000000001</v>
      </c>
      <c r="NJ49">
        <v>0.153189361</v>
      </c>
      <c r="NK49">
        <v>0.16049303100000001</v>
      </c>
      <c r="NL49">
        <v>0.167883545</v>
      </c>
      <c r="NM49">
        <v>0.175476253</v>
      </c>
      <c r="NN49">
        <v>0.183163568</v>
      </c>
      <c r="NO49">
        <v>0.19093902400000001</v>
      </c>
      <c r="NP49">
        <v>0.19869957899999999</v>
      </c>
      <c r="NQ49">
        <v>0.206499338</v>
      </c>
      <c r="NR49">
        <v>0.21433775099999999</v>
      </c>
      <c r="NS49">
        <v>0.22226300800000001</v>
      </c>
      <c r="NT49">
        <v>0.23029534500000001</v>
      </c>
      <c r="NU49">
        <v>0.238329023</v>
      </c>
      <c r="NV49">
        <v>0.246287704</v>
      </c>
      <c r="NW49">
        <v>0.254222542</v>
      </c>
      <c r="NX49">
        <v>0.26215612900000002</v>
      </c>
      <c r="NY49">
        <v>0.27010378200000001</v>
      </c>
      <c r="NZ49">
        <v>0.27770993100000002</v>
      </c>
      <c r="OA49">
        <v>0.285167426</v>
      </c>
      <c r="OB49">
        <v>0.29248332999999999</v>
      </c>
      <c r="OC49">
        <v>0.29963207200000003</v>
      </c>
      <c r="OD49">
        <v>0.306568116</v>
      </c>
      <c r="OE49">
        <v>0.31334683299999999</v>
      </c>
      <c r="OF49">
        <v>0.31997176999999999</v>
      </c>
      <c r="OG49">
        <v>0.32627317300000003</v>
      </c>
      <c r="OH49">
        <v>0.33232825999999999</v>
      </c>
      <c r="OI49">
        <v>0.33811175799999998</v>
      </c>
      <c r="OJ49">
        <v>0.34358149799999999</v>
      </c>
      <c r="OK49">
        <v>0.34879878199999997</v>
      </c>
      <c r="OL49">
        <v>0.35376280500000001</v>
      </c>
      <c r="OM49">
        <v>0.35837405900000002</v>
      </c>
      <c r="ON49">
        <v>0.36277082599999999</v>
      </c>
      <c r="OO49">
        <v>0.36697754300000002</v>
      </c>
      <c r="OP49">
        <v>0.37093344299999997</v>
      </c>
      <c r="OQ49">
        <v>0.37457647900000002</v>
      </c>
      <c r="OR49">
        <v>0.37801900500000002</v>
      </c>
      <c r="OS49">
        <v>0.381258398</v>
      </c>
      <c r="OT49">
        <v>0.38418745999999998</v>
      </c>
      <c r="OU49">
        <v>0.38691479000000001</v>
      </c>
      <c r="OV49">
        <v>0.389444709</v>
      </c>
      <c r="OW49">
        <v>0.39172333500000001</v>
      </c>
      <c r="OX49">
        <v>0.39389869599999999</v>
      </c>
      <c r="OY49">
        <v>0.39595457899999997</v>
      </c>
      <c r="OZ49">
        <v>0.39777308700000003</v>
      </c>
      <c r="PA49">
        <v>0.39936101400000001</v>
      </c>
      <c r="PB49">
        <v>0.40080979500000002</v>
      </c>
      <c r="PC49">
        <v>0.40212482199999999</v>
      </c>
      <c r="PD49">
        <v>0.40339437099999997</v>
      </c>
      <c r="PE49">
        <v>0.40455543999999999</v>
      </c>
      <c r="PF49">
        <v>0.405590326</v>
      </c>
      <c r="PG49">
        <v>0.40638792499999998</v>
      </c>
      <c r="PH49">
        <v>0.407142371</v>
      </c>
      <c r="PI49">
        <v>0.40784555700000003</v>
      </c>
      <c r="PJ49">
        <v>0.40843826500000002</v>
      </c>
      <c r="PK49">
        <v>0.40900820500000001</v>
      </c>
      <c r="PL49">
        <v>0.40952032799999999</v>
      </c>
      <c r="PM49">
        <v>0.40992402999999999</v>
      </c>
      <c r="PN49">
        <v>0.41033551099999999</v>
      </c>
      <c r="PO49">
        <v>0.410733342</v>
      </c>
      <c r="PP49">
        <v>0.41111192099999999</v>
      </c>
      <c r="PQ49">
        <v>0.41142833200000001</v>
      </c>
      <c r="PR49">
        <v>0.41170445100000003</v>
      </c>
      <c r="PS49">
        <v>0.41194370400000002</v>
      </c>
      <c r="PT49">
        <v>0.41213339599999999</v>
      </c>
      <c r="PU49">
        <v>0.41230118300000002</v>
      </c>
      <c r="PV49">
        <v>0.41244840599999999</v>
      </c>
      <c r="PW49">
        <v>0.41256690000000001</v>
      </c>
      <c r="PX49">
        <v>0.41265887000000001</v>
      </c>
      <c r="PY49">
        <v>0.41276377400000003</v>
      </c>
      <c r="PZ49">
        <v>0.41288593400000001</v>
      </c>
      <c r="QA49">
        <v>0.41294622399999997</v>
      </c>
      <c r="QB49">
        <v>0.41305351299999998</v>
      </c>
      <c r="QC49">
        <v>0.413180351</v>
      </c>
      <c r="QD49">
        <v>0.41325441000000002</v>
      </c>
      <c r="QE49">
        <v>0.41333493599999999</v>
      </c>
      <c r="QF49">
        <v>0.41340050099999998</v>
      </c>
      <c r="QG49">
        <v>0.41342985599999998</v>
      </c>
      <c r="QH49">
        <v>0.41342434300000003</v>
      </c>
      <c r="QI49">
        <v>0.41344997300000003</v>
      </c>
      <c r="QJ49">
        <v>0.41351440499999997</v>
      </c>
      <c r="QK49">
        <v>0.41355487699999999</v>
      </c>
      <c r="QL49">
        <v>0.41360643499999999</v>
      </c>
      <c r="QM49">
        <v>0.41365280700000001</v>
      </c>
      <c r="QN49">
        <v>0.413647979</v>
      </c>
      <c r="QO49">
        <v>0.41361451100000002</v>
      </c>
      <c r="QP49">
        <v>0.413575411</v>
      </c>
      <c r="QQ49">
        <v>0.41354244899999998</v>
      </c>
      <c r="QR49">
        <v>0.413525015</v>
      </c>
      <c r="QS49">
        <v>0.41354152599999999</v>
      </c>
      <c r="QT49">
        <v>0.413589239</v>
      </c>
      <c r="QU49">
        <v>0.41359674899999999</v>
      </c>
      <c r="QV49">
        <v>0.41369226599999998</v>
      </c>
      <c r="QW49">
        <v>0.41378945099999997</v>
      </c>
      <c r="QX49">
        <v>0.41371253099999999</v>
      </c>
      <c r="QY49">
        <v>0.413694799</v>
      </c>
      <c r="QZ49">
        <v>0.41371408100000001</v>
      </c>
      <c r="RA49">
        <v>0.41377028799999999</v>
      </c>
      <c r="RB49">
        <v>0.413830429</v>
      </c>
      <c r="RC49">
        <v>0.41380196800000002</v>
      </c>
      <c r="RD49">
        <v>0.41370484200000002</v>
      </c>
      <c r="RE49">
        <v>0.41372892300000003</v>
      </c>
      <c r="RF49">
        <v>0.41380441200000001</v>
      </c>
      <c r="RG49">
        <v>0.41385614900000001</v>
      </c>
      <c r="RH49">
        <v>0.41376394</v>
      </c>
      <c r="RI49">
        <v>0.413764089</v>
      </c>
      <c r="RJ49">
        <v>0.41384425800000002</v>
      </c>
      <c r="RK49">
        <v>0.41401389199999999</v>
      </c>
      <c r="RL49">
        <v>0.41397503000000002</v>
      </c>
      <c r="RM49">
        <v>0.413916379</v>
      </c>
      <c r="RN49">
        <v>0.41385853299999997</v>
      </c>
      <c r="RO49">
        <v>0.41388556399999998</v>
      </c>
      <c r="RP49">
        <v>0.41392278700000001</v>
      </c>
      <c r="RQ49">
        <v>0.41396653700000002</v>
      </c>
      <c r="RR49">
        <v>0.41401627699999999</v>
      </c>
      <c r="RS49">
        <v>0.41407865300000002</v>
      </c>
      <c r="RT49">
        <v>0.41409531199999999</v>
      </c>
      <c r="RU49">
        <v>0.41405609300000001</v>
      </c>
      <c r="RV49">
        <v>0.41401851200000001</v>
      </c>
      <c r="RW49">
        <v>0.414048582</v>
      </c>
      <c r="RX49">
        <v>0.41412886999999998</v>
      </c>
      <c r="RY49">
        <v>0.41424304200000001</v>
      </c>
      <c r="RZ49">
        <v>0.414145082</v>
      </c>
      <c r="SA49">
        <v>0.41407328799999998</v>
      </c>
      <c r="SB49">
        <v>0.41415426100000002</v>
      </c>
      <c r="SC49">
        <v>0.41424015199999997</v>
      </c>
      <c r="SD49">
        <v>0.41428205400000001</v>
      </c>
      <c r="SE49">
        <v>0.41427287499999998</v>
      </c>
      <c r="SF49">
        <v>0.41417580799999998</v>
      </c>
      <c r="SG49">
        <v>0.41417992100000001</v>
      </c>
      <c r="SH49">
        <v>0.41424301299999999</v>
      </c>
      <c r="SI49">
        <v>0.41434085399999998</v>
      </c>
      <c r="SJ49">
        <v>0.41440612100000002</v>
      </c>
      <c r="SK49">
        <v>0.41442599899999999</v>
      </c>
      <c r="SL49">
        <v>0.41439598799999999</v>
      </c>
      <c r="SM49">
        <v>0.41447785500000001</v>
      </c>
      <c r="SN49">
        <v>0.41454160200000001</v>
      </c>
      <c r="SO49">
        <v>0.41458985199999998</v>
      </c>
      <c r="SP49">
        <v>0.41462305199999999</v>
      </c>
      <c r="SQ49">
        <v>0.41460722700000002</v>
      </c>
      <c r="SR49">
        <v>0.414623886</v>
      </c>
      <c r="SS49">
        <v>0.41472810500000001</v>
      </c>
      <c r="ST49">
        <v>0.41471597599999999</v>
      </c>
      <c r="SU49">
        <v>0.41467550399999997</v>
      </c>
      <c r="SV49">
        <v>0.41462671800000001</v>
      </c>
      <c r="SW49">
        <v>0.41466674199999998</v>
      </c>
      <c r="SX49">
        <v>0.41485857999999998</v>
      </c>
      <c r="SY49">
        <v>0.41510307800000001</v>
      </c>
      <c r="SZ49">
        <v>0.41530805799999998</v>
      </c>
      <c r="TA49">
        <v>0.41567844199999998</v>
      </c>
      <c r="TB49">
        <v>0.41581568099999999</v>
      </c>
      <c r="TC49">
        <v>0.41563025100000001</v>
      </c>
      <c r="TD49">
        <v>0.415523857</v>
      </c>
      <c r="TE49">
        <v>0.41544768199999998</v>
      </c>
      <c r="TF49">
        <v>0.415415019</v>
      </c>
      <c r="TG49">
        <v>0.415475339</v>
      </c>
      <c r="TH49">
        <v>0.41554313900000001</v>
      </c>
      <c r="TI49">
        <v>0.41551405200000002</v>
      </c>
      <c r="TJ49">
        <v>0.41532927800000002</v>
      </c>
      <c r="TK49">
        <v>0.41516157999999997</v>
      </c>
      <c r="TL49">
        <v>0.41510728000000002</v>
      </c>
      <c r="TM49">
        <v>0.41511517799999997</v>
      </c>
      <c r="TN49">
        <v>0.41497865299999998</v>
      </c>
      <c r="TO49">
        <v>0.41501221100000002</v>
      </c>
      <c r="TP49">
        <v>0.41511055800000002</v>
      </c>
      <c r="TQ49">
        <v>0.415218264</v>
      </c>
      <c r="TR49">
        <v>0.41518118999999998</v>
      </c>
      <c r="TS49">
        <v>0.415117562</v>
      </c>
      <c r="TT49">
        <v>0.41504484400000002</v>
      </c>
      <c r="TU49">
        <v>0.41501295599999999</v>
      </c>
      <c r="TV49">
        <v>0.41507717999999999</v>
      </c>
      <c r="TW49">
        <v>0.415139437</v>
      </c>
      <c r="TX49">
        <v>0.41508355699999999</v>
      </c>
      <c r="TY49">
        <v>0.41485342400000003</v>
      </c>
      <c r="TZ49">
        <v>0.41478109400000002</v>
      </c>
      <c r="UA49">
        <v>0.41490882600000001</v>
      </c>
      <c r="UB49">
        <v>0.41477948399999998</v>
      </c>
      <c r="UC49">
        <v>0.41470292199999997</v>
      </c>
      <c r="UD49">
        <v>0.41468924299999999</v>
      </c>
      <c r="UE49">
        <v>0.41478377599999999</v>
      </c>
      <c r="UF49">
        <v>0.41472575099999998</v>
      </c>
      <c r="UG49">
        <v>0.41469120999999998</v>
      </c>
      <c r="UH49">
        <v>0.41472807499999997</v>
      </c>
      <c r="UI49">
        <v>0.41462880400000002</v>
      </c>
      <c r="UJ49">
        <v>0.41457962999999998</v>
      </c>
      <c r="UK49">
        <v>0.414557546</v>
      </c>
      <c r="UL49">
        <v>0.41451656799999997</v>
      </c>
      <c r="UM49">
        <v>0.41449910400000001</v>
      </c>
      <c r="UN49">
        <v>0.41444614499999999</v>
      </c>
      <c r="UO49">
        <v>0.41432949899999999</v>
      </c>
      <c r="UP49">
        <v>0.41437545399999998</v>
      </c>
      <c r="UQ49">
        <v>0.41438561699999998</v>
      </c>
      <c r="UR49">
        <v>0.414383322</v>
      </c>
      <c r="US49">
        <v>0.41444304599999998</v>
      </c>
      <c r="UT49">
        <v>0.41443407500000001</v>
      </c>
      <c r="UU49">
        <v>0.41438639199999999</v>
      </c>
      <c r="UV49">
        <v>0.41430661099999999</v>
      </c>
      <c r="UW49">
        <v>0.414234877</v>
      </c>
      <c r="UX49">
        <v>0.41413429400000001</v>
      </c>
      <c r="UY49">
        <v>0.414009601</v>
      </c>
      <c r="UZ49">
        <v>0.41387605700000002</v>
      </c>
      <c r="VA49">
        <v>0.41384628400000001</v>
      </c>
      <c r="VB49">
        <v>0.41378757399999999</v>
      </c>
      <c r="VC49">
        <v>0.41362175299999998</v>
      </c>
      <c r="VD49">
        <v>0.41370090799999998</v>
      </c>
      <c r="VE49">
        <v>0.41364654899999997</v>
      </c>
      <c r="VF49">
        <v>0.41351568700000002</v>
      </c>
      <c r="VG49">
        <v>0.41357171500000001</v>
      </c>
      <c r="VH49">
        <v>0.41362723699999998</v>
      </c>
      <c r="VI49">
        <v>0.41359841800000002</v>
      </c>
      <c r="VJ49">
        <v>0.41341924699999999</v>
      </c>
      <c r="VK49">
        <v>0.41324582700000001</v>
      </c>
      <c r="VL49">
        <v>0.41321557799999997</v>
      </c>
      <c r="VM49">
        <v>0.413275689</v>
      </c>
      <c r="VN49">
        <v>0.413224429</v>
      </c>
      <c r="VO49">
        <v>0.41307610299999997</v>
      </c>
      <c r="VP49">
        <v>0.412938148</v>
      </c>
      <c r="VQ49">
        <v>0.41287025799999999</v>
      </c>
      <c r="VR49">
        <v>0.41281673299999999</v>
      </c>
      <c r="VS49">
        <v>0.41277620199999998</v>
      </c>
      <c r="VT49">
        <v>0.41268062599999999</v>
      </c>
      <c r="VU49">
        <v>0.41228607299999998</v>
      </c>
      <c r="VV49">
        <v>0.412229866</v>
      </c>
      <c r="VW49">
        <v>0.41223156500000002</v>
      </c>
      <c r="VX49">
        <v>0.41217282399999999</v>
      </c>
      <c r="VY49">
        <v>0.412028283</v>
      </c>
      <c r="VZ49">
        <v>0.411706656</v>
      </c>
      <c r="WA49">
        <v>0.41130721599999998</v>
      </c>
      <c r="WB49">
        <v>0.41108652899999998</v>
      </c>
      <c r="WC49">
        <v>0.41084036200000001</v>
      </c>
      <c r="WD49">
        <v>0.41059485099999998</v>
      </c>
      <c r="WE49">
        <v>0.41035920399999998</v>
      </c>
      <c r="WF49">
        <v>0.410100609</v>
      </c>
      <c r="WG49">
        <v>0.40996202799999998</v>
      </c>
      <c r="WH49">
        <v>0.409864962</v>
      </c>
      <c r="WI49">
        <v>0.409663051</v>
      </c>
      <c r="WJ49">
        <v>0.40907546900000002</v>
      </c>
      <c r="WK49">
        <v>0.40863251699999997</v>
      </c>
      <c r="WL49">
        <v>0.40845963400000002</v>
      </c>
      <c r="WM49">
        <v>0.40821424099999998</v>
      </c>
      <c r="WN49">
        <v>0.40800198900000001</v>
      </c>
      <c r="WO49">
        <v>0.40768206099999998</v>
      </c>
      <c r="WP49">
        <v>0.407030791</v>
      </c>
      <c r="WQ49">
        <v>0.40655696400000002</v>
      </c>
      <c r="WR49">
        <v>0.40622955599999999</v>
      </c>
      <c r="WS49">
        <v>0.40600001800000002</v>
      </c>
      <c r="WT49">
        <v>0.405508965</v>
      </c>
      <c r="WU49">
        <v>0.40496018499999997</v>
      </c>
      <c r="WV49">
        <v>0.404483229</v>
      </c>
      <c r="WW49">
        <v>0.40420684200000001</v>
      </c>
      <c r="WX49">
        <v>0.40383014099999998</v>
      </c>
      <c r="WY49">
        <v>0.40362703799999999</v>
      </c>
      <c r="WZ49">
        <v>0.40347546299999998</v>
      </c>
      <c r="XA49">
        <v>0.40282502799999997</v>
      </c>
      <c r="XB49">
        <v>0.40257537399999999</v>
      </c>
      <c r="XC49">
        <v>0.40247184000000003</v>
      </c>
      <c r="XD49">
        <v>0.40241709399999998</v>
      </c>
      <c r="XE49">
        <v>0.40237879799999998</v>
      </c>
      <c r="XF49">
        <v>0.40211081500000001</v>
      </c>
      <c r="XG49">
        <v>0.40179434400000003</v>
      </c>
      <c r="XH49">
        <v>0.40179848699999998</v>
      </c>
      <c r="XI49">
        <v>0.40183460700000001</v>
      </c>
      <c r="XJ49">
        <v>0.40188625500000003</v>
      </c>
      <c r="XK49">
        <v>0.40192472899999998</v>
      </c>
      <c r="XL49">
        <v>0.40168547599999999</v>
      </c>
      <c r="XM49">
        <v>0.40150585799999999</v>
      </c>
      <c r="XN49">
        <v>0.40145567100000001</v>
      </c>
      <c r="XO49">
        <v>0.40163520000000003</v>
      </c>
      <c r="XP49">
        <v>0.401707441</v>
      </c>
      <c r="XQ49">
        <v>0.40176221699999998</v>
      </c>
      <c r="XR49">
        <v>0.40183720000000001</v>
      </c>
      <c r="XS49">
        <v>0.40205311799999999</v>
      </c>
      <c r="XT49">
        <v>0.40187126400000001</v>
      </c>
      <c r="XU49">
        <v>0.40184056800000001</v>
      </c>
      <c r="XV49">
        <v>0.402192622</v>
      </c>
      <c r="XW49">
        <v>0.40227079399999999</v>
      </c>
      <c r="XX49">
        <v>0.40223357100000001</v>
      </c>
      <c r="XY49">
        <v>0.40216743900000002</v>
      </c>
      <c r="XZ49">
        <v>0.402201802</v>
      </c>
      <c r="YA49">
        <v>0.40249249300000001</v>
      </c>
      <c r="YB49">
        <v>0.40268689400000002</v>
      </c>
      <c r="YC49">
        <v>0.40279722200000001</v>
      </c>
      <c r="YD49">
        <v>0.40319639400000001</v>
      </c>
      <c r="YE49">
        <v>0.40295121099999998</v>
      </c>
      <c r="YF49">
        <v>0.40275824100000002</v>
      </c>
      <c r="YG49">
        <v>0.40301740200000002</v>
      </c>
      <c r="YH49">
        <v>0.40293374700000001</v>
      </c>
      <c r="YI49">
        <v>0.403276831</v>
      </c>
      <c r="YJ49">
        <v>0.40374511499999999</v>
      </c>
      <c r="YK49">
        <v>0.40378150299999999</v>
      </c>
      <c r="YL49">
        <v>0.40361988500000001</v>
      </c>
      <c r="YM49">
        <v>0.40359920300000002</v>
      </c>
      <c r="YN49">
        <v>0.403797984</v>
      </c>
      <c r="YO49">
        <v>0.40429914</v>
      </c>
      <c r="YP49">
        <v>0.404546142</v>
      </c>
      <c r="YQ49">
        <v>0.40453915499999998</v>
      </c>
      <c r="YR49">
        <v>0.40440077400000002</v>
      </c>
      <c r="YS49">
        <v>0.40430463</v>
      </c>
      <c r="YT49">
        <v>0.404244084</v>
      </c>
      <c r="YU49">
        <v>0.40441608499999998</v>
      </c>
      <c r="YV49">
        <v>0.404751268</v>
      </c>
      <c r="YW49">
        <v>0.40498166000000002</v>
      </c>
      <c r="YX49">
        <v>0.40526162399999999</v>
      </c>
      <c r="YY49">
        <v>0.40541359900000001</v>
      </c>
      <c r="YZ49">
        <v>0.40528118499999999</v>
      </c>
      <c r="ZA49">
        <v>0.40537549499999997</v>
      </c>
      <c r="ZB49">
        <v>0.40553497999999999</v>
      </c>
      <c r="ZC49">
        <v>0.40556234200000002</v>
      </c>
      <c r="ZD49">
        <v>0.40574860600000001</v>
      </c>
      <c r="ZE49">
        <v>0.405931086</v>
      </c>
      <c r="ZF49">
        <v>0.406043298</v>
      </c>
      <c r="ZG49">
        <v>0.40621588199999997</v>
      </c>
      <c r="ZH49">
        <v>0.40640013800000002</v>
      </c>
      <c r="ZI49">
        <v>0.40643410699999999</v>
      </c>
      <c r="ZJ49">
        <v>0.40655886499999999</v>
      </c>
      <c r="ZK49">
        <v>0.40665640800000002</v>
      </c>
      <c r="ZL49">
        <v>0.406532581</v>
      </c>
      <c r="ZM49">
        <v>0.40643154599999998</v>
      </c>
      <c r="ZN49">
        <v>0.40650909000000002</v>
      </c>
      <c r="ZO49">
        <v>0.40687451600000002</v>
      </c>
      <c r="ZP49">
        <v>0.40718175400000001</v>
      </c>
      <c r="ZQ49">
        <v>0.40723310099999999</v>
      </c>
      <c r="ZR49">
        <v>0.40723513900000002</v>
      </c>
      <c r="ZS49">
        <v>0.40719662899999998</v>
      </c>
      <c r="ZT49">
        <v>0.40722058500000002</v>
      </c>
      <c r="ZU49">
        <v>0.40736927000000001</v>
      </c>
      <c r="ZV49">
        <v>0.407474846</v>
      </c>
      <c r="ZW49">
        <v>0.40750305199999998</v>
      </c>
      <c r="ZX49">
        <v>0.40757040900000002</v>
      </c>
      <c r="ZY49">
        <v>0.407600768</v>
      </c>
      <c r="ZZ49">
        <v>0.40772002499999999</v>
      </c>
      <c r="AAA49">
        <v>0.407865596</v>
      </c>
      <c r="AAB49">
        <v>0.40789921699999998</v>
      </c>
      <c r="AAC49">
        <v>0.40791391599999999</v>
      </c>
      <c r="AAD49">
        <v>0.40781410400000001</v>
      </c>
      <c r="AAE49">
        <v>0.407749745</v>
      </c>
      <c r="AAF49">
        <v>0.40784970300000001</v>
      </c>
      <c r="AAG49">
        <v>0.40790873500000002</v>
      </c>
      <c r="AAH49">
        <v>0.40795452199999999</v>
      </c>
      <c r="AAI49">
        <v>0.40806283399999999</v>
      </c>
      <c r="AAJ49">
        <v>0.40822022299999999</v>
      </c>
      <c r="AAK49">
        <v>0.40829898999999997</v>
      </c>
      <c r="AAL49">
        <v>0.40824147199999999</v>
      </c>
      <c r="AAM49">
        <v>0.40819364699999999</v>
      </c>
      <c r="AAN49">
        <v>0.40813345099999998</v>
      </c>
      <c r="AAO49">
        <v>0.40813295599999999</v>
      </c>
      <c r="AAP49">
        <v>0.408169691</v>
      </c>
      <c r="AAQ49">
        <v>0.40825556099999999</v>
      </c>
      <c r="AAR49">
        <v>0.408397434</v>
      </c>
      <c r="AAS49">
        <v>0.40841286100000002</v>
      </c>
      <c r="AAT49">
        <v>0.40834145900000002</v>
      </c>
      <c r="AAU49">
        <v>0.40819501499999999</v>
      </c>
      <c r="AAV49">
        <v>0.408109204</v>
      </c>
      <c r="AAW49">
        <v>0.40816648799999999</v>
      </c>
      <c r="AAX49">
        <v>0.40820290300000001</v>
      </c>
      <c r="AAY49">
        <v>0.40816602299999999</v>
      </c>
      <c r="AAZ49">
        <v>0.40816346199999998</v>
      </c>
      <c r="ABA49">
        <v>0.40806175700000002</v>
      </c>
      <c r="ABB49">
        <v>0.40790372800000002</v>
      </c>
      <c r="ABC49">
        <v>0.40790655199999998</v>
      </c>
      <c r="ABD49">
        <v>0.40795606400000001</v>
      </c>
      <c r="ABE49">
        <v>0.40790125399999999</v>
      </c>
      <c r="ABF49">
        <v>0.40785319599999997</v>
      </c>
      <c r="ABG49">
        <v>0.40783313999999998</v>
      </c>
      <c r="ABH49">
        <v>0.40776971299999998</v>
      </c>
      <c r="ABI49">
        <v>0.40773297800000002</v>
      </c>
      <c r="ABJ49">
        <v>0.40767962299999999</v>
      </c>
      <c r="ABK49">
        <v>0.407602835</v>
      </c>
      <c r="ABL49">
        <v>0.40766422400000002</v>
      </c>
      <c r="ABM49">
        <v>0.40777102300000001</v>
      </c>
      <c r="ABN49">
        <v>0.40768797699999998</v>
      </c>
      <c r="ABO49">
        <v>0.40752671699999998</v>
      </c>
      <c r="ABP49">
        <v>0.40748969200000001</v>
      </c>
      <c r="ABQ49">
        <v>0.40741610499999997</v>
      </c>
      <c r="ABR49">
        <v>0.40715901999999998</v>
      </c>
      <c r="ABS49">
        <v>0.40694687899999998</v>
      </c>
      <c r="ABT49">
        <v>0.40694324100000001</v>
      </c>
      <c r="ABU49">
        <v>0.40708735600000001</v>
      </c>
      <c r="ABV49">
        <v>0.40713698599999998</v>
      </c>
      <c r="ABW49">
        <v>0.40695421399999998</v>
      </c>
      <c r="ABX49">
        <v>0.40676434099999997</v>
      </c>
      <c r="ABY49">
        <v>0.40671412899999998</v>
      </c>
      <c r="ABZ49">
        <v>0.40670193199999999</v>
      </c>
      <c r="ACA49">
        <v>0.40668874700000002</v>
      </c>
      <c r="ACB49">
        <v>0.40662610500000002</v>
      </c>
      <c r="ACC49">
        <v>0.406286906</v>
      </c>
      <c r="ACD49">
        <v>0.405958186</v>
      </c>
      <c r="ACE49">
        <v>0.40603442099999998</v>
      </c>
      <c r="ACF49">
        <v>0.40617521699999998</v>
      </c>
      <c r="ACG49">
        <v>0.40608049899999998</v>
      </c>
      <c r="ACH49">
        <v>0.40585924699999998</v>
      </c>
      <c r="ACI49">
        <v>0.40562594400000002</v>
      </c>
      <c r="ACJ49">
        <v>0.40540547700000001</v>
      </c>
      <c r="ACK49">
        <v>0.40533879</v>
      </c>
      <c r="ACL49">
        <v>0.405505173</v>
      </c>
      <c r="ACM49">
        <v>0.40551841799999999</v>
      </c>
      <c r="ACN49">
        <v>0.40512004099999999</v>
      </c>
      <c r="ACO49">
        <v>0.40482278700000002</v>
      </c>
      <c r="ACP49">
        <v>0.40478194699999998</v>
      </c>
      <c r="ACQ49">
        <v>0.404702016</v>
      </c>
      <c r="ACR49">
        <v>0.40456139400000002</v>
      </c>
      <c r="ACS49">
        <v>0.40448641099999999</v>
      </c>
      <c r="ACT49">
        <v>0.40438392000000001</v>
      </c>
      <c r="ACU49">
        <v>0.40419608499999998</v>
      </c>
      <c r="ACV49">
        <v>0.40410867299999997</v>
      </c>
      <c r="ACW49">
        <v>0.40406660999999999</v>
      </c>
      <c r="ACX49">
        <v>0.403861309</v>
      </c>
      <c r="ACY49">
        <v>0.403593484</v>
      </c>
      <c r="ACZ49">
        <v>0.40343932599999999</v>
      </c>
      <c r="ADA49">
        <v>0.40335578500000002</v>
      </c>
      <c r="ADB49">
        <v>0.40322747599999997</v>
      </c>
      <c r="ADC49">
        <v>0.403045549</v>
      </c>
      <c r="ADD49">
        <v>0.40284158599999997</v>
      </c>
      <c r="ADE49">
        <v>0.40255195900000001</v>
      </c>
      <c r="ADF49">
        <v>0.40228558800000003</v>
      </c>
      <c r="ADG49">
        <v>0.40202675799999998</v>
      </c>
      <c r="ADH49">
        <v>0.401751568</v>
      </c>
      <c r="ADI49">
        <v>0.40138128099999998</v>
      </c>
      <c r="ADJ49">
        <v>0.40104880500000001</v>
      </c>
      <c r="ADK49">
        <v>0.40068431100000002</v>
      </c>
      <c r="ADL49">
        <v>0.40027370899999998</v>
      </c>
      <c r="ADM49">
        <v>0.39984642799999998</v>
      </c>
      <c r="ADN49">
        <v>0.39941664399999999</v>
      </c>
      <c r="ADO49">
        <v>0.39891732000000002</v>
      </c>
      <c r="ADP49">
        <v>0.39838067799999999</v>
      </c>
      <c r="ADQ49">
        <v>0.39780270299999998</v>
      </c>
      <c r="ADR49">
        <v>0.39702894599999999</v>
      </c>
      <c r="ADS49">
        <v>0.39621577600000002</v>
      </c>
      <c r="ADT49">
        <v>0.39549371500000002</v>
      </c>
      <c r="ADU49">
        <v>0.394776776</v>
      </c>
      <c r="ADV49">
        <v>0.39381899599999998</v>
      </c>
      <c r="ADW49">
        <v>0.39287047200000003</v>
      </c>
      <c r="ADX49">
        <v>0.39186364499999998</v>
      </c>
      <c r="ADY49">
        <v>0.39085015099999998</v>
      </c>
      <c r="ADZ49">
        <v>0.38983511500000001</v>
      </c>
      <c r="AEA49">
        <v>0.388868253</v>
      </c>
      <c r="AEB49">
        <v>0.38783941900000002</v>
      </c>
      <c r="AEC49">
        <v>0.38676962999999998</v>
      </c>
      <c r="AED49">
        <v>0.38571599600000001</v>
      </c>
      <c r="AEE49">
        <v>0.38467746899999999</v>
      </c>
      <c r="AEF49">
        <v>0.38363419799999998</v>
      </c>
      <c r="AEG49">
        <v>0.38257529499999998</v>
      </c>
      <c r="AEH49">
        <v>0.381628052</v>
      </c>
      <c r="AEI49">
        <v>0.38087778500000002</v>
      </c>
      <c r="AEJ49">
        <v>0.38007605500000002</v>
      </c>
      <c r="AEK49">
        <v>0.37917174599999998</v>
      </c>
      <c r="AEL49">
        <v>0.37832894299999997</v>
      </c>
      <c r="AEM49">
        <v>0.37775108600000001</v>
      </c>
      <c r="AEN49">
        <v>0.37717677799999999</v>
      </c>
      <c r="AEO49">
        <v>0.37662610600000002</v>
      </c>
      <c r="AEP49">
        <v>0.37608603099999999</v>
      </c>
      <c r="AEQ49">
        <v>0.37551131599999998</v>
      </c>
      <c r="AER49">
        <v>0.37493636899999999</v>
      </c>
      <c r="AES49">
        <v>0.37470504500000001</v>
      </c>
      <c r="AET49">
        <v>0.37460322400000001</v>
      </c>
      <c r="AEU49">
        <v>0.374278579</v>
      </c>
      <c r="AEV49">
        <v>0.37381878299999999</v>
      </c>
      <c r="AEW49">
        <v>0.37356699599999998</v>
      </c>
      <c r="AEX49">
        <v>0.37352598300000001</v>
      </c>
      <c r="AEY49">
        <v>0.373415895</v>
      </c>
      <c r="AEZ49">
        <v>0.37317904099999999</v>
      </c>
      <c r="AFA49">
        <v>0.37295362599999998</v>
      </c>
      <c r="AFB49">
        <v>0.37276555700000003</v>
      </c>
      <c r="AFC49">
        <v>0.37259297400000002</v>
      </c>
      <c r="AFD49">
        <v>0.37253449500000002</v>
      </c>
      <c r="AFE49">
        <v>0.37247502700000001</v>
      </c>
      <c r="AFF49">
        <v>0.37236776199999999</v>
      </c>
      <c r="AFG49">
        <v>0.37225930499999998</v>
      </c>
      <c r="AFH49">
        <v>0.37222411300000002</v>
      </c>
      <c r="AFI49">
        <v>0.37219890500000002</v>
      </c>
      <c r="AFJ49">
        <v>0.37208288</v>
      </c>
      <c r="AFK49">
        <v>0.37194164600000001</v>
      </c>
      <c r="AFL49">
        <v>0.37183254799999998</v>
      </c>
      <c r="AFM49">
        <v>0.37174062400000002</v>
      </c>
      <c r="AFN49">
        <v>0.37160867600000003</v>
      </c>
      <c r="AFO49">
        <v>0.37144272900000003</v>
      </c>
      <c r="AFP49">
        <v>0.37132105700000001</v>
      </c>
      <c r="AFQ49">
        <v>0.37125061399999998</v>
      </c>
      <c r="AFR49">
        <v>0.37114765799999999</v>
      </c>
      <c r="AFS49">
        <v>0.37098462199999999</v>
      </c>
      <c r="AFT49">
        <v>0.370858205</v>
      </c>
      <c r="AFU49">
        <v>0.37087028500000002</v>
      </c>
      <c r="AFV49">
        <v>0.37086929600000001</v>
      </c>
      <c r="AFW49">
        <v>0.37080158899999999</v>
      </c>
      <c r="AFX49">
        <v>0.37073414500000001</v>
      </c>
      <c r="AFY49">
        <v>0.37067994500000001</v>
      </c>
      <c r="AFZ49">
        <v>0.37061748</v>
      </c>
      <c r="AGA49">
        <v>0.37062542599999998</v>
      </c>
      <c r="AGB49">
        <v>0.37065671700000002</v>
      </c>
      <c r="AGC49">
        <v>0.37058481900000001</v>
      </c>
      <c r="AGD49">
        <v>0.37046428199999998</v>
      </c>
      <c r="AGE49">
        <v>0.37047403400000001</v>
      </c>
      <c r="AGF49">
        <v>0.370581414</v>
      </c>
      <c r="AGG49">
        <v>0.37067336699999998</v>
      </c>
      <c r="AGH49">
        <v>0.37073865700000003</v>
      </c>
      <c r="AGI49">
        <v>0.37076235200000002</v>
      </c>
      <c r="AGJ49">
        <v>0.37071967900000002</v>
      </c>
      <c r="AGK49">
        <v>0.370740666</v>
      </c>
      <c r="AGL49">
        <v>0.37094544200000001</v>
      </c>
      <c r="AGM49">
        <v>0.371120267</v>
      </c>
      <c r="AGN49">
        <v>0.37111590100000003</v>
      </c>
      <c r="AGO49">
        <v>0.37111593100000001</v>
      </c>
      <c r="AGP49">
        <v>0.37127174699999999</v>
      </c>
      <c r="AGQ49">
        <v>0.37142730200000001</v>
      </c>
      <c r="AGR49">
        <v>0.37155008099999998</v>
      </c>
      <c r="AGS49">
        <v>0.37167108500000001</v>
      </c>
      <c r="AGT49">
        <v>0.37170633400000003</v>
      </c>
      <c r="AGU49">
        <v>0.37171789100000002</v>
      </c>
      <c r="AGV49">
        <v>0.371850187</v>
      </c>
      <c r="AGW49">
        <v>0.37203872199999999</v>
      </c>
      <c r="AGX49">
        <v>0.37213320799999999</v>
      </c>
      <c r="AGY49">
        <v>0.37215867699999999</v>
      </c>
      <c r="AGZ49">
        <v>0.372256802</v>
      </c>
      <c r="AHA49">
        <v>0.37243596299999998</v>
      </c>
      <c r="AHB49">
        <v>0.37258403800000001</v>
      </c>
      <c r="AHC49">
        <v>0.37267849400000003</v>
      </c>
      <c r="AHD49">
        <v>0.37279160900000002</v>
      </c>
      <c r="AHE49">
        <v>0.37295819600000002</v>
      </c>
      <c r="AHF49">
        <v>0.37312682000000003</v>
      </c>
      <c r="AHG49">
        <v>0.37330644800000001</v>
      </c>
      <c r="AHH49">
        <v>0.37348278600000001</v>
      </c>
      <c r="AHI49">
        <v>0.37359962699999999</v>
      </c>
      <c r="AHJ49">
        <v>0.373716351</v>
      </c>
      <c r="AHK49">
        <v>0.37386966500000002</v>
      </c>
      <c r="AHL49">
        <v>0.37402411400000002</v>
      </c>
      <c r="AHM49">
        <v>0.37404844900000001</v>
      </c>
      <c r="AHN49">
        <v>0.37404859400000001</v>
      </c>
      <c r="AHO49">
        <v>0.374195795</v>
      </c>
      <c r="AHP49">
        <v>0.37439483699999998</v>
      </c>
      <c r="AHQ49">
        <v>0.37450277100000001</v>
      </c>
      <c r="AHR49">
        <v>0.37455857100000001</v>
      </c>
      <c r="AHS49">
        <v>0.374659258</v>
      </c>
      <c r="AHT49">
        <v>0.37479932599999999</v>
      </c>
      <c r="AHU49">
        <v>0.37490822099999999</v>
      </c>
      <c r="AHV49">
        <v>0.37497476299999999</v>
      </c>
      <c r="AHW49">
        <v>0.37504217699999998</v>
      </c>
      <c r="AHX49">
        <v>0.37511794700000001</v>
      </c>
      <c r="AHY49">
        <v>0.37520859000000001</v>
      </c>
      <c r="AHZ49">
        <v>0.37533250299999998</v>
      </c>
      <c r="AIA49">
        <v>0.37543842900000002</v>
      </c>
      <c r="AIB49">
        <v>0.37546506299999999</v>
      </c>
      <c r="AIC49">
        <v>0.37549821700000002</v>
      </c>
      <c r="AID49">
        <v>0.37560571399999998</v>
      </c>
      <c r="AIE49">
        <v>0.37570887400000003</v>
      </c>
      <c r="AIF49">
        <v>0.37574095200000002</v>
      </c>
      <c r="AIG49">
        <v>0.37577611500000002</v>
      </c>
      <c r="AIH49">
        <v>0.37578202399999999</v>
      </c>
      <c r="AII49">
        <v>0.37577029299999998</v>
      </c>
      <c r="AIJ49">
        <v>0.37585362999999999</v>
      </c>
      <c r="AIK49">
        <v>0.37598924500000003</v>
      </c>
      <c r="AIL49">
        <v>0.37599818200000001</v>
      </c>
      <c r="AIM49">
        <v>0.37590643299999998</v>
      </c>
      <c r="AIN49">
        <v>0.37591202099999999</v>
      </c>
      <c r="AIO49">
        <v>0.37603424699999999</v>
      </c>
      <c r="AIP49">
        <v>0.37606213300000002</v>
      </c>
      <c r="AIQ49">
        <v>0.37592960199999997</v>
      </c>
      <c r="AIR49">
        <v>0.37585136000000002</v>
      </c>
      <c r="AIS49">
        <v>0.37591950200000002</v>
      </c>
      <c r="AIT49">
        <v>0.37594343000000002</v>
      </c>
      <c r="AIU49">
        <v>0.37577407699999998</v>
      </c>
      <c r="AIV49">
        <v>0.375624984</v>
      </c>
      <c r="AIW49">
        <v>0.37563290100000002</v>
      </c>
      <c r="AIX49">
        <v>0.37562967000000003</v>
      </c>
      <c r="AIY49">
        <v>0.37541761600000001</v>
      </c>
      <c r="AIZ49">
        <v>0.37520372899999999</v>
      </c>
      <c r="AJA49">
        <v>0.375182829</v>
      </c>
      <c r="AJB49">
        <v>0.37516812900000002</v>
      </c>
      <c r="AJC49">
        <v>0.374968301</v>
      </c>
      <c r="AJD49">
        <v>0.374743351</v>
      </c>
      <c r="AJE49">
        <v>0.37464380000000003</v>
      </c>
      <c r="AJF49">
        <v>0.374579355</v>
      </c>
      <c r="AJG49">
        <v>0.374446534</v>
      </c>
      <c r="AJH49">
        <v>0.37428125699999998</v>
      </c>
      <c r="AJI49">
        <v>0.37410500600000002</v>
      </c>
      <c r="AJJ49">
        <v>0.37389647399999998</v>
      </c>
      <c r="AJK49">
        <v>0.37367955899999999</v>
      </c>
      <c r="AJL49">
        <v>0.37348817099999998</v>
      </c>
      <c r="AJM49">
        <v>0.37326555</v>
      </c>
      <c r="AJN49">
        <v>0.372968937</v>
      </c>
      <c r="AJO49">
        <v>0.37272725099999998</v>
      </c>
      <c r="AJP49">
        <v>0.37263375500000001</v>
      </c>
      <c r="AJQ49">
        <v>0.372491823</v>
      </c>
      <c r="AJR49">
        <v>0.37213125699999999</v>
      </c>
      <c r="AJS49">
        <v>0.371789235</v>
      </c>
      <c r="AJT49">
        <v>0.37157688900000002</v>
      </c>
      <c r="AJU49">
        <v>0.371353455</v>
      </c>
      <c r="AJV49">
        <v>0.370954379</v>
      </c>
      <c r="AJW49">
        <v>0.370553994</v>
      </c>
      <c r="AJX49">
        <v>0.37025429500000001</v>
      </c>
      <c r="AJY49">
        <v>0.36994856999999998</v>
      </c>
      <c r="AJZ49">
        <v>0.369542072</v>
      </c>
      <c r="AKA49">
        <v>0.36911755699999999</v>
      </c>
      <c r="AKB49">
        <v>0.36866690099999999</v>
      </c>
      <c r="AKC49">
        <v>0.36820515599999998</v>
      </c>
      <c r="AKD49">
        <v>0.36778797499999999</v>
      </c>
      <c r="AKE49">
        <v>0.36739020999999999</v>
      </c>
      <c r="AKF49">
        <v>0.366865736</v>
      </c>
      <c r="AKG49">
        <v>0.36623987800000002</v>
      </c>
      <c r="AKH49">
        <v>0.36570006399999999</v>
      </c>
      <c r="AKI49">
        <v>0.36523983300000001</v>
      </c>
      <c r="AKJ49">
        <v>0.36466776699999998</v>
      </c>
      <c r="AKK49">
        <v>0.36393703100000002</v>
      </c>
      <c r="AKL49">
        <v>0.363288993</v>
      </c>
      <c r="AKM49">
        <v>0.36282145500000001</v>
      </c>
      <c r="AKN49">
        <v>0.36228001100000001</v>
      </c>
      <c r="AKO49">
        <v>0.36147254699999998</v>
      </c>
      <c r="AKP49">
        <v>0.360694393</v>
      </c>
      <c r="AKQ49">
        <v>0.36012922600000002</v>
      </c>
      <c r="AKR49">
        <v>0.35954741000000001</v>
      </c>
      <c r="AKS49">
        <v>0.35863297199999999</v>
      </c>
      <c r="AKT49">
        <v>0.357701622</v>
      </c>
      <c r="AKU49">
        <v>0.35694471799999999</v>
      </c>
      <c r="AKV49">
        <v>0.356226557</v>
      </c>
      <c r="AKW49">
        <v>0.355340296</v>
      </c>
      <c r="AKX49">
        <v>0.35438661999999999</v>
      </c>
      <c r="AKY49">
        <v>0.353425608</v>
      </c>
      <c r="AKZ49">
        <v>0.35250258400000001</v>
      </c>
      <c r="ALA49">
        <v>0.351628577</v>
      </c>
      <c r="ALB49">
        <v>0.35075826799999998</v>
      </c>
      <c r="ALC49">
        <v>0.34969310599999998</v>
      </c>
      <c r="ALD49">
        <v>0.34851928399999998</v>
      </c>
      <c r="ALE49">
        <v>0.34749487499999998</v>
      </c>
      <c r="ALF49">
        <v>0.34660194799999999</v>
      </c>
      <c r="ALG49">
        <v>0.34558062499999997</v>
      </c>
      <c r="ALH49">
        <v>0.34434162899999998</v>
      </c>
      <c r="ALI49">
        <v>0.34319019000000001</v>
      </c>
      <c r="ALJ49">
        <v>0.34228850199999999</v>
      </c>
      <c r="ALK49">
        <v>0.34130175899999998</v>
      </c>
      <c r="ALL49">
        <v>0.34001158999999997</v>
      </c>
      <c r="ALM49">
        <v>0.33880531200000003</v>
      </c>
      <c r="ALN49">
        <v>0.337878766</v>
      </c>
      <c r="ALO49">
        <v>0.33691557100000002</v>
      </c>
      <c r="ALP49">
        <v>0.33563442599999999</v>
      </c>
      <c r="ALQ49">
        <v>0.33438687299999997</v>
      </c>
      <c r="ALR49">
        <v>0.33349161700000002</v>
      </c>
      <c r="ALS49">
        <v>0.33261676600000001</v>
      </c>
      <c r="ALT49">
        <v>0.33139622499999999</v>
      </c>
      <c r="ALU49">
        <v>0.33014398499999997</v>
      </c>
      <c r="ALV49">
        <v>0.32914082500000003</v>
      </c>
      <c r="ALW49">
        <v>0.32820379900000002</v>
      </c>
      <c r="ALX49">
        <v>0.32720934299999999</v>
      </c>
      <c r="ALY49">
        <v>0.32617646300000003</v>
      </c>
      <c r="ALZ49">
        <v>0.32509622399999999</v>
      </c>
      <c r="AMA49">
        <v>0.32402943299999998</v>
      </c>
      <c r="AMB49">
        <v>0.32308809900000002</v>
      </c>
      <c r="AMC49">
        <v>0.32220038200000001</v>
      </c>
      <c r="AMD49">
        <v>0.321169802</v>
      </c>
      <c r="AME49">
        <v>0.32006499599999999</v>
      </c>
      <c r="AMF49">
        <v>0.31907545799999998</v>
      </c>
      <c r="AMG49">
        <v>0.31814803800000002</v>
      </c>
      <c r="AMH49">
        <v>0.317086486</v>
      </c>
      <c r="AMI49">
        <v>0.31590084600000001</v>
      </c>
      <c r="AMJ49">
        <v>0.314809691</v>
      </c>
      <c r="AMK49">
        <v>0.31379124899999999</v>
      </c>
      <c r="AML49">
        <v>0.31265515199999999</v>
      </c>
      <c r="AMM49">
        <v>0.31130184700000002</v>
      </c>
      <c r="AMN49">
        <v>0.31001971299999997</v>
      </c>
      <c r="AMO49">
        <v>0.308773615</v>
      </c>
      <c r="AMP49">
        <v>0.30744025000000003</v>
      </c>
      <c r="AMQ49">
        <v>0.30582025499999999</v>
      </c>
      <c r="AMR49">
        <v>0.30425585700000002</v>
      </c>
      <c r="AMS49">
        <v>0.30267117100000002</v>
      </c>
      <c r="AMT49">
        <v>0.30103339099999998</v>
      </c>
      <c r="AMU49">
        <v>0.29893148000000003</v>
      </c>
      <c r="AMV49">
        <v>0.29683995899999999</v>
      </c>
      <c r="AMW49">
        <v>0.29471016100000003</v>
      </c>
      <c r="AMX49">
        <v>0.292545259</v>
      </c>
      <c r="AMY49">
        <v>0.289867759</v>
      </c>
      <c r="AMZ49">
        <v>0.28718892000000001</v>
      </c>
      <c r="ANA49">
        <v>0.28438992200000002</v>
      </c>
      <c r="ANB49">
        <v>0.28150234699999999</v>
      </c>
      <c r="ANC49">
        <v>0.278153231</v>
      </c>
      <c r="AND49">
        <v>0.27464660899999999</v>
      </c>
      <c r="ANE49">
        <v>0.271008476</v>
      </c>
      <c r="ANF49">
        <v>0.26726156499999998</v>
      </c>
      <c r="ANG49">
        <v>0.26311458999999998</v>
      </c>
      <c r="ANH49">
        <v>0.258767407</v>
      </c>
      <c r="ANI49">
        <v>0.254307954</v>
      </c>
      <c r="ANJ49">
        <v>0.24966927999999999</v>
      </c>
      <c r="ANK49">
        <v>0.24486844399999999</v>
      </c>
      <c r="ANL49">
        <v>0.23983341799999999</v>
      </c>
      <c r="ANM49">
        <v>0.23475295299999999</v>
      </c>
      <c r="ANN49">
        <v>0.229552794</v>
      </c>
      <c r="ANO49">
        <v>0.224270041</v>
      </c>
      <c r="ANP49">
        <v>0.21893406300000001</v>
      </c>
      <c r="ANQ49">
        <v>0.21366686900000001</v>
      </c>
      <c r="ANR49">
        <v>0.208325753</v>
      </c>
      <c r="ANS49">
        <v>0.20298967400000001</v>
      </c>
      <c r="ANT49">
        <v>0.19767417300000001</v>
      </c>
      <c r="ANU49">
        <v>0.19244109400000001</v>
      </c>
      <c r="ANV49">
        <v>0.18745821500000001</v>
      </c>
      <c r="ANW49">
        <v>0.182480051</v>
      </c>
      <c r="ANX49">
        <v>0.17764670099999999</v>
      </c>
      <c r="ANY49">
        <v>0.172912538</v>
      </c>
      <c r="ANZ49">
        <v>0.16853480600000001</v>
      </c>
      <c r="AOA49">
        <v>0.164199122</v>
      </c>
      <c r="AOB49">
        <v>0.16014373500000001</v>
      </c>
      <c r="AOC49">
        <v>0.156158661</v>
      </c>
      <c r="AOD49">
        <v>0.15253096299999999</v>
      </c>
      <c r="AOE49">
        <v>0.14896596500000001</v>
      </c>
      <c r="AOF49">
        <v>0.14568878900000001</v>
      </c>
      <c r="AOG49">
        <v>0.14255562699999999</v>
      </c>
      <c r="AOH49">
        <v>0.139769845</v>
      </c>
      <c r="AOI49">
        <v>0.13706262499999999</v>
      </c>
      <c r="AOJ49">
        <v>0.13461142800000001</v>
      </c>
      <c r="AOK49">
        <v>0.13228198999999999</v>
      </c>
      <c r="AOL49">
        <v>0.130109752</v>
      </c>
      <c r="AOM49">
        <v>0.128073727</v>
      </c>
      <c r="AON49">
        <v>0.12625167700000001</v>
      </c>
      <c r="AOO49">
        <v>0.124573742</v>
      </c>
      <c r="AOP49">
        <v>0.12298284199999999</v>
      </c>
      <c r="AOQ49">
        <v>0.12149383399999999</v>
      </c>
      <c r="AOR49">
        <v>0.12014367400000001</v>
      </c>
      <c r="AOS49">
        <v>0.118933342</v>
      </c>
      <c r="AOT49">
        <v>0.117772575</v>
      </c>
      <c r="AOU49">
        <v>0.116735955</v>
      </c>
      <c r="AOV49">
        <v>0.11577279</v>
      </c>
      <c r="AOW49">
        <v>0.114918613</v>
      </c>
      <c r="AOX49">
        <v>0.114094957</v>
      </c>
      <c r="AOY49">
        <v>0.113385689</v>
      </c>
      <c r="AOZ49">
        <v>0.11272357600000001</v>
      </c>
      <c r="APA49">
        <v>0.112159144</v>
      </c>
      <c r="APB49">
        <v>0.111593395</v>
      </c>
      <c r="APC49">
        <v>0.1110635</v>
      </c>
      <c r="APD49">
        <v>0.11055922</v>
      </c>
      <c r="APE49">
        <v>0.11021483999999999</v>
      </c>
      <c r="APF49">
        <v>0.10988835299999999</v>
      </c>
      <c r="APG49">
        <v>0.109557347</v>
      </c>
      <c r="APH49">
        <v>0.10923047600000001</v>
      </c>
      <c r="API49">
        <v>0.109060352</v>
      </c>
      <c r="APJ49">
        <v>0.10891978099999999</v>
      </c>
      <c r="APK49">
        <v>0.108724828</v>
      </c>
      <c r="APL49">
        <v>0.10850958600000001</v>
      </c>
      <c r="APM49">
        <v>0.10844952099999999</v>
      </c>
      <c r="APN49">
        <v>0.10843472</v>
      </c>
      <c r="APO49">
        <v>0.10833082500000001</v>
      </c>
      <c r="APP49">
        <v>0.108191578</v>
      </c>
      <c r="APQ49">
        <v>0.108202479</v>
      </c>
      <c r="APR49">
        <v>0.108268656</v>
      </c>
      <c r="APS49">
        <v>0.108289098</v>
      </c>
      <c r="APT49">
        <v>0.10828647800000001</v>
      </c>
      <c r="APU49">
        <v>0.108355901</v>
      </c>
      <c r="APV49">
        <v>0.108455634</v>
      </c>
      <c r="APW49">
        <v>0.108526841</v>
      </c>
      <c r="APX49">
        <v>0.108594328</v>
      </c>
      <c r="APY49">
        <v>0.10872849599999999</v>
      </c>
      <c r="APZ49">
        <v>0.108882304</v>
      </c>
      <c r="AQA49">
        <v>0.109023122</v>
      </c>
      <c r="AQB49">
        <v>0.109168264</v>
      </c>
      <c r="AQC49">
        <v>0.10938034000000001</v>
      </c>
      <c r="AQD49">
        <v>0.10965781500000001</v>
      </c>
      <c r="AQE49">
        <v>0.10993438</v>
      </c>
      <c r="AQF49">
        <v>0.110221388</v>
      </c>
      <c r="AQG49">
        <v>0.110527732</v>
      </c>
      <c r="AQH49">
        <v>0.11087415</v>
      </c>
      <c r="AQI49">
        <v>0.11126704699999999</v>
      </c>
      <c r="AQJ49">
        <v>0.111733086</v>
      </c>
      <c r="AQK49">
        <v>0.112216778</v>
      </c>
      <c r="AQL49">
        <v>0.112712937</v>
      </c>
      <c r="AQM49">
        <v>0.11323781099999999</v>
      </c>
      <c r="AQN49">
        <v>0.11386909100000001</v>
      </c>
      <c r="AQO49">
        <v>0.114524792</v>
      </c>
      <c r="AQP49">
        <v>0.115225408</v>
      </c>
      <c r="AQQ49">
        <v>0.11592767499999999</v>
      </c>
      <c r="AQR49">
        <v>0.11668479</v>
      </c>
      <c r="AQS49">
        <v>0.117482562</v>
      </c>
      <c r="AQT49">
        <v>0.11835854799999999</v>
      </c>
      <c r="AQU49">
        <v>0.119223786</v>
      </c>
      <c r="AQV49">
        <v>0.12011057</v>
      </c>
      <c r="AQW49">
        <v>0.12101094900000001</v>
      </c>
      <c r="AQX49">
        <v>0.121951606</v>
      </c>
      <c r="AQY49">
        <v>0.12291672200000001</v>
      </c>
      <c r="AQZ49">
        <v>0.123957199</v>
      </c>
      <c r="ARA49">
        <v>0.124989671</v>
      </c>
      <c r="ARB49">
        <v>0.125987039</v>
      </c>
      <c r="ARC49">
        <v>0.12699590399999999</v>
      </c>
      <c r="ARD49">
        <v>0.128024534</v>
      </c>
      <c r="ARE49">
        <v>0.129052363</v>
      </c>
      <c r="ARF49">
        <v>0.13017568299999999</v>
      </c>
      <c r="ARG49">
        <v>0.13132706199999999</v>
      </c>
      <c r="ARH49">
        <v>0.13240411399999999</v>
      </c>
      <c r="ARI49">
        <v>0.13346649499999999</v>
      </c>
      <c r="ARJ49">
        <v>0.134594094</v>
      </c>
      <c r="ARK49">
        <v>0.135721386</v>
      </c>
      <c r="ARL49">
        <v>0.136847151</v>
      </c>
      <c r="ARM49">
        <v>0.13798822599999999</v>
      </c>
      <c r="ARN49">
        <v>0.13916526400000001</v>
      </c>
      <c r="ARO49">
        <v>0.140360438</v>
      </c>
      <c r="ARP49">
        <v>0.1415527</v>
      </c>
      <c r="ARQ49">
        <v>0.14274197899999999</v>
      </c>
      <c r="ARR49">
        <v>0.143962491</v>
      </c>
      <c r="ARS49">
        <v>0.14517382000000001</v>
      </c>
      <c r="ART49">
        <v>0.14635748000000001</v>
      </c>
      <c r="ARU49">
        <v>0.14756850299999999</v>
      </c>
      <c r="ARV49">
        <v>0.14878232</v>
      </c>
      <c r="ARW49">
        <v>0.14997734700000001</v>
      </c>
      <c r="ARX49">
        <v>0.151186668</v>
      </c>
      <c r="ARY49">
        <v>0.152408446</v>
      </c>
      <c r="ARZ49">
        <v>0.153648795</v>
      </c>
      <c r="ASA49">
        <v>0.154895796</v>
      </c>
      <c r="ASB49">
        <v>0.15610384999999999</v>
      </c>
      <c r="ASC49">
        <v>0.15727375699999999</v>
      </c>
      <c r="ASD49">
        <v>0.158465946</v>
      </c>
      <c r="ASE49">
        <v>0.15972693299999999</v>
      </c>
      <c r="ASF49">
        <v>0.160952437</v>
      </c>
      <c r="ASG49">
        <v>0.162091868</v>
      </c>
      <c r="ASH49">
        <v>0.163302265</v>
      </c>
      <c r="ASI49">
        <v>0.16460403300000001</v>
      </c>
      <c r="ASJ49">
        <v>0.16586221100000001</v>
      </c>
      <c r="ASK49">
        <v>0.16706084800000001</v>
      </c>
      <c r="ASL49">
        <v>0.16825377999999999</v>
      </c>
      <c r="ASM49">
        <v>0.16942581200000001</v>
      </c>
      <c r="ASN49">
        <v>0.17059946000000001</v>
      </c>
      <c r="ASO49">
        <v>0.17180656699999999</v>
      </c>
      <c r="ASP49">
        <v>0.173051327</v>
      </c>
      <c r="ASQ49">
        <v>0.17429291299999999</v>
      </c>
      <c r="ASR49">
        <v>0.17545877400000001</v>
      </c>
      <c r="ASS49">
        <v>0.17653205599999999</v>
      </c>
      <c r="AST49">
        <v>0.17768489200000001</v>
      </c>
      <c r="ASU49">
        <v>0.17896542400000001</v>
      </c>
      <c r="ASV49">
        <v>0.180157178</v>
      </c>
      <c r="ASW49">
        <v>0.18116463099999999</v>
      </c>
      <c r="ASX49">
        <v>0.182261113</v>
      </c>
      <c r="ASY49">
        <v>0.18353652300000001</v>
      </c>
      <c r="ASZ49">
        <v>0.18472943999999999</v>
      </c>
      <c r="ATA49">
        <v>0.185717828</v>
      </c>
      <c r="ATB49">
        <v>0.18676414199999999</v>
      </c>
      <c r="ATC49">
        <v>0.18797264599999999</v>
      </c>
      <c r="ATD49">
        <v>0.18912516100000001</v>
      </c>
      <c r="ATE49">
        <v>0.19010090099999999</v>
      </c>
      <c r="ATF49">
        <v>0.191136575</v>
      </c>
      <c r="ATG49">
        <v>0.192309393</v>
      </c>
      <c r="ATH49">
        <v>0.193417649</v>
      </c>
      <c r="ATI49">
        <v>0.19433699199999999</v>
      </c>
      <c r="ATJ49">
        <v>0.195303897</v>
      </c>
      <c r="ATK49">
        <v>0.196503918</v>
      </c>
      <c r="ATL49">
        <v>0.19767976200000001</v>
      </c>
      <c r="ATM49">
        <v>0.198561235</v>
      </c>
      <c r="ATN49">
        <v>0.19945052399999999</v>
      </c>
      <c r="ATO49">
        <v>0.200609079</v>
      </c>
      <c r="ATP49">
        <v>0.20175791100000001</v>
      </c>
      <c r="ATQ49">
        <v>0.202627319</v>
      </c>
      <c r="ATR49">
        <v>0.20349193800000001</v>
      </c>
      <c r="ATS49">
        <v>0.204519433</v>
      </c>
      <c r="ATT49">
        <v>0.20554541400000001</v>
      </c>
      <c r="ATU49">
        <v>0.20646730299999999</v>
      </c>
      <c r="ATV49">
        <v>0.20739750300000001</v>
      </c>
      <c r="ATW49">
        <v>0.20835071399999999</v>
      </c>
      <c r="ATX49">
        <v>0.209288642</v>
      </c>
      <c r="ATY49">
        <v>0.210217343</v>
      </c>
      <c r="ATZ49">
        <v>0.211146045</v>
      </c>
      <c r="AUA49">
        <v>0.21197833799999999</v>
      </c>
      <c r="AUB49">
        <v>0.21280766400000001</v>
      </c>
      <c r="AUC49">
        <v>0.213740862</v>
      </c>
      <c r="AUD49">
        <v>0.214678645</v>
      </c>
      <c r="AUE49">
        <v>0.21549721499999999</v>
      </c>
      <c r="AUF49">
        <v>0.216301143</v>
      </c>
      <c r="AUG49">
        <v>0.217139521</v>
      </c>
      <c r="AUH49">
        <v>0.21796242800000001</v>
      </c>
      <c r="AUI49">
        <v>0.21875621200000001</v>
      </c>
      <c r="AUJ49">
        <v>0.21959843300000001</v>
      </c>
      <c r="AUK49">
        <v>0.22044538299999999</v>
      </c>
      <c r="AUL49">
        <v>0.22123161199999999</v>
      </c>
      <c r="AUM49">
        <v>0.22199714800000001</v>
      </c>
      <c r="AUN49">
        <v>0.22281820599999999</v>
      </c>
      <c r="AUO49">
        <v>0.22358560299999999</v>
      </c>
      <c r="AUP49">
        <v>0.22428846699999999</v>
      </c>
      <c r="AUQ49">
        <v>0.225023467</v>
      </c>
      <c r="AUR49">
        <v>0.22582134000000001</v>
      </c>
      <c r="AUS49">
        <v>0.22659866300000001</v>
      </c>
      <c r="AUT49">
        <v>0.22730497799999999</v>
      </c>
      <c r="AUU49">
        <v>0.22801939700000001</v>
      </c>
      <c r="AUV49">
        <v>0.22877991</v>
      </c>
      <c r="AUW49">
        <v>0.229502714</v>
      </c>
      <c r="AUX49">
        <v>0.230204457</v>
      </c>
      <c r="AUY49">
        <v>0.23092664900000001</v>
      </c>
      <c r="AUZ49">
        <v>0.231662012</v>
      </c>
      <c r="AVA49">
        <v>0.232334561</v>
      </c>
      <c r="AVB49">
        <v>0.232973823</v>
      </c>
      <c r="AVC49">
        <v>0.23363689600000001</v>
      </c>
      <c r="AVD49">
        <v>0.23432072400000001</v>
      </c>
      <c r="AVE49">
        <v>0.23498720200000001</v>
      </c>
      <c r="AVF49">
        <v>0.235645575</v>
      </c>
      <c r="AVG49">
        <v>0.23629792099999999</v>
      </c>
      <c r="AVH49">
        <v>0.23696160499999999</v>
      </c>
      <c r="AVI49">
        <v>0.23760204600000001</v>
      </c>
      <c r="AVJ49">
        <v>0.23823318800000001</v>
      </c>
      <c r="AVK49">
        <v>0.23887662700000001</v>
      </c>
      <c r="AVL49">
        <v>0.23948992499999999</v>
      </c>
      <c r="AVM49">
        <v>0.24008300799999999</v>
      </c>
      <c r="AVN49">
        <v>0.24070952000000001</v>
      </c>
      <c r="AVO49">
        <v>0.24132409899999999</v>
      </c>
      <c r="AVP49">
        <v>0.2418981</v>
      </c>
      <c r="AVQ49">
        <v>0.242464811</v>
      </c>
      <c r="AVR49">
        <v>0.24305428300000001</v>
      </c>
      <c r="AVS49">
        <v>0.243654279</v>
      </c>
      <c r="AVT49">
        <v>0.244238977</v>
      </c>
      <c r="AVU49">
        <v>0.244766711</v>
      </c>
      <c r="AVV49">
        <v>0.24529336800000001</v>
      </c>
      <c r="AVW49">
        <v>0.24585562399999999</v>
      </c>
      <c r="AVX49">
        <v>0.246423265</v>
      </c>
      <c r="AVY49">
        <v>0.24691880599999999</v>
      </c>
      <c r="AVZ49">
        <v>0.24739071000000001</v>
      </c>
      <c r="AWA49">
        <v>0.24792499300000001</v>
      </c>
      <c r="AWB49">
        <v>0.24845415300000001</v>
      </c>
      <c r="AWC49">
        <v>0.248932025</v>
      </c>
      <c r="AWD49">
        <v>0.24941630000000001</v>
      </c>
      <c r="AWE49">
        <v>0.24989594700000001</v>
      </c>
      <c r="AWF49">
        <v>0.25039099199999998</v>
      </c>
      <c r="AWG49">
        <v>0.25092405299999998</v>
      </c>
      <c r="AWH49">
        <v>0.251437931</v>
      </c>
      <c r="AWI49">
        <v>0.25182739999999998</v>
      </c>
      <c r="AWJ49">
        <v>0.25219501</v>
      </c>
      <c r="AWK49">
        <v>0.25268449599999998</v>
      </c>
      <c r="AWL49">
        <v>0.25317761999999999</v>
      </c>
      <c r="AWM49">
        <v>0.25356851499999999</v>
      </c>
      <c r="AWN49">
        <v>0.25396700799999999</v>
      </c>
      <c r="AWO49">
        <v>0.25439783999999999</v>
      </c>
      <c r="AWP49">
        <v>0.25480299899999997</v>
      </c>
      <c r="AWQ49">
        <v>0.25512464600000001</v>
      </c>
      <c r="AWR49">
        <v>0.25545752900000002</v>
      </c>
      <c r="AWS49">
        <v>0.255924339</v>
      </c>
      <c r="AWT49">
        <v>0.25639179000000001</v>
      </c>
      <c r="AWU49">
        <v>0.25668913100000001</v>
      </c>
      <c r="AWV49">
        <v>0.256979923</v>
      </c>
      <c r="AWW49">
        <v>0.25743238299999999</v>
      </c>
      <c r="AWX49">
        <v>0.25787057899999999</v>
      </c>
      <c r="AWY49">
        <v>0.25815662700000003</v>
      </c>
      <c r="AWZ49">
        <v>0.258451029</v>
      </c>
      <c r="AXA49">
        <v>0.25879244000000001</v>
      </c>
      <c r="AXB49">
        <v>0.25912960200000001</v>
      </c>
      <c r="AXC49">
        <v>0.259456925</v>
      </c>
      <c r="AXD49">
        <v>0.259764047</v>
      </c>
      <c r="AXE49">
        <v>0.26004005200000002</v>
      </c>
      <c r="AXF49">
        <v>0.26033852899999999</v>
      </c>
      <c r="AXG49">
        <v>0.26065001700000001</v>
      </c>
      <c r="AXH49">
        <v>0.26094121599999998</v>
      </c>
      <c r="AXI49">
        <v>0.261156473</v>
      </c>
      <c r="AXJ49">
        <v>0.261359707</v>
      </c>
      <c r="AXK49">
        <v>0.26163361600000001</v>
      </c>
      <c r="AXL49">
        <v>0.26190956300000001</v>
      </c>
      <c r="AXM49">
        <v>0.26210537499999997</v>
      </c>
      <c r="AXN49">
        <v>0.26229507400000002</v>
      </c>
      <c r="AXO49">
        <v>0.26252642700000001</v>
      </c>
      <c r="AXP49">
        <v>0.26277172300000001</v>
      </c>
      <c r="AXQ49">
        <v>0.26292768500000002</v>
      </c>
      <c r="AXR49">
        <v>0.26304528199999999</v>
      </c>
      <c r="AXS49">
        <v>0.26315807699999999</v>
      </c>
      <c r="AXT49">
        <v>0.26327675299999997</v>
      </c>
      <c r="AXU49">
        <v>0.26337944600000002</v>
      </c>
      <c r="AXV49">
        <v>0.263478938</v>
      </c>
      <c r="AXW49">
        <v>0.26364115999999999</v>
      </c>
      <c r="AXX49">
        <v>0.26381254900000001</v>
      </c>
      <c r="AXY49">
        <v>0.26372985300000001</v>
      </c>
      <c r="AXZ49">
        <v>0.26361758200000002</v>
      </c>
      <c r="AYA49">
        <v>0.263810133</v>
      </c>
      <c r="AYB49">
        <v>0.26403546100000003</v>
      </c>
      <c r="AYC49">
        <v>0.26399925000000002</v>
      </c>
      <c r="AYD49">
        <v>0.26392321899999999</v>
      </c>
      <c r="AYE49">
        <v>0.26394973599999999</v>
      </c>
      <c r="AYF49">
        <v>0.26397989199999999</v>
      </c>
      <c r="AYG49">
        <v>0.26396309800000001</v>
      </c>
      <c r="AYH49">
        <v>0.263951512</v>
      </c>
      <c r="AYI49">
        <v>0.26386509000000002</v>
      </c>
      <c r="AYJ49">
        <v>0.26374530899999998</v>
      </c>
      <c r="AYK49">
        <v>0.26366604700000001</v>
      </c>
      <c r="AYL49">
        <v>0.26361970699999998</v>
      </c>
      <c r="AYM49">
        <v>0.26349075599999999</v>
      </c>
      <c r="AYN49">
        <v>0.26329602200000002</v>
      </c>
      <c r="AYO49">
        <v>0.26311249399999997</v>
      </c>
      <c r="AYP49">
        <v>0.26296433200000002</v>
      </c>
      <c r="AYQ49">
        <v>0.26270148399999999</v>
      </c>
      <c r="AYR49">
        <v>0.26239494499999999</v>
      </c>
      <c r="AYS49">
        <v>0.26217605100000002</v>
      </c>
      <c r="AYT49">
        <v>0.26199936200000001</v>
      </c>
      <c r="AYU49">
        <v>0.261728713</v>
      </c>
      <c r="AYV49">
        <v>0.26139713999999997</v>
      </c>
      <c r="AYW49">
        <v>0.26105925099999999</v>
      </c>
      <c r="AYX49">
        <v>0.26075326500000001</v>
      </c>
      <c r="AYY49">
        <v>0.26052697699999999</v>
      </c>
      <c r="AYZ49">
        <v>0.26028269900000001</v>
      </c>
      <c r="AZA49">
        <v>0.25982366099999998</v>
      </c>
      <c r="AZB49">
        <v>0.25935824800000001</v>
      </c>
      <c r="AZC49">
        <v>0.25916048600000002</v>
      </c>
      <c r="AZD49">
        <v>0.25898248800000001</v>
      </c>
      <c r="AZE49">
        <v>0.25858181200000002</v>
      </c>
      <c r="AZF49">
        <v>0.25817016300000001</v>
      </c>
      <c r="AZG49">
        <v>0.25796486099999999</v>
      </c>
      <c r="AZH49">
        <v>0.25776718700000001</v>
      </c>
      <c r="AZI49">
        <v>0.25740234299999998</v>
      </c>
      <c r="AZJ49">
        <v>0.25704725099999998</v>
      </c>
      <c r="AZK49">
        <v>0.25677991999999999</v>
      </c>
      <c r="AZL49">
        <v>0.25647795000000001</v>
      </c>
      <c r="AZM49">
        <v>0.25616148399999999</v>
      </c>
      <c r="AZN49">
        <v>0.25590114000000003</v>
      </c>
      <c r="AZO49">
        <v>0.25559916999999999</v>
      </c>
      <c r="AZP49">
        <v>0.255233133</v>
      </c>
      <c r="AZQ49">
        <v>0.25498900200000002</v>
      </c>
      <c r="AZR49">
        <v>0.25478652400000001</v>
      </c>
      <c r="AZS49">
        <v>0.25444872200000002</v>
      </c>
      <c r="AZT49">
        <v>0.25406993500000002</v>
      </c>
      <c r="AZU49">
        <v>0.25374127299999999</v>
      </c>
      <c r="AZV49">
        <v>0.25348279099999999</v>
      </c>
      <c r="AZW49">
        <v>0.25331070300000003</v>
      </c>
      <c r="AZX49">
        <v>0.25300460000000002</v>
      </c>
      <c r="AZY49">
        <v>0.25244528300000002</v>
      </c>
      <c r="AZZ49">
        <v>0.251973263</v>
      </c>
      <c r="BAA49">
        <v>0.25173579600000001</v>
      </c>
      <c r="BAB49">
        <v>0.25148785200000001</v>
      </c>
      <c r="BAC49">
        <v>0.25110286599999998</v>
      </c>
      <c r="BAD49">
        <v>0.25067549700000002</v>
      </c>
      <c r="BAE49">
        <v>0.250285329</v>
      </c>
      <c r="BAF49">
        <v>0.24997011499999999</v>
      </c>
      <c r="BAG49">
        <v>0.24969562300000001</v>
      </c>
      <c r="BAH49">
        <v>0.24926394700000001</v>
      </c>
      <c r="BAI49">
        <v>0.24872355099999999</v>
      </c>
      <c r="BAJ49">
        <v>0.248310475</v>
      </c>
      <c r="BAK49">
        <v>0.24796204799999999</v>
      </c>
      <c r="BAL49">
        <v>0.24750728899999999</v>
      </c>
      <c r="BAM49">
        <v>0.24702406099999999</v>
      </c>
      <c r="BAN49">
        <v>0.246651854</v>
      </c>
      <c r="BAO49">
        <v>0.24628197399999999</v>
      </c>
      <c r="BAP49">
        <v>0.24586458899999999</v>
      </c>
      <c r="BAQ49">
        <v>0.24546836699999999</v>
      </c>
      <c r="BAR49">
        <v>0.24497777600000001</v>
      </c>
      <c r="BAS49">
        <v>0.24444387100000001</v>
      </c>
      <c r="BAT49">
        <v>0.24408569299999999</v>
      </c>
      <c r="BAU49">
        <v>0.24376350699999999</v>
      </c>
      <c r="BAV49">
        <v>0.243271183</v>
      </c>
      <c r="BAW49">
        <v>0.242745866</v>
      </c>
      <c r="BAX49">
        <v>0.24223090999999999</v>
      </c>
      <c r="BAY49">
        <v>0.24171435399999999</v>
      </c>
      <c r="BAZ49">
        <v>0.241276725</v>
      </c>
      <c r="BBA49">
        <v>0.240856139</v>
      </c>
      <c r="BBB49">
        <v>0.24031350100000001</v>
      </c>
      <c r="BBC49">
        <v>0.23973229500000001</v>
      </c>
      <c r="BBD49">
        <v>0.239079716</v>
      </c>
      <c r="BBE49">
        <v>0.23845490599999999</v>
      </c>
      <c r="BBF49">
        <v>0.23804455099999999</v>
      </c>
      <c r="BBG49">
        <v>0.23757603899999999</v>
      </c>
      <c r="BBH49">
        <v>0.23680964500000001</v>
      </c>
      <c r="BBI49">
        <v>0.23611608100000001</v>
      </c>
      <c r="BBJ49">
        <v>0.23565475799999999</v>
      </c>
      <c r="BBK49">
        <v>0.23512153799999999</v>
      </c>
      <c r="BBL49">
        <v>0.234474765</v>
      </c>
      <c r="BBM49">
        <v>0.233857435</v>
      </c>
      <c r="BBN49">
        <v>0.23325907000000001</v>
      </c>
      <c r="BBO49">
        <v>0.23262886099999999</v>
      </c>
      <c r="BBP49">
        <v>0.23201646500000001</v>
      </c>
      <c r="BBQ49">
        <v>0.23143092200000001</v>
      </c>
      <c r="BBR49">
        <v>0.230798209</v>
      </c>
      <c r="BBS49">
        <v>0.23016420000000001</v>
      </c>
      <c r="BBT49">
        <v>0.22957905000000001</v>
      </c>
      <c r="BBU49">
        <v>0.22894112699999999</v>
      </c>
      <c r="BBV49">
        <v>0.22824881499999999</v>
      </c>
      <c r="BBW49">
        <v>0.22770077799999999</v>
      </c>
      <c r="BBX49">
        <v>0.22724504300000001</v>
      </c>
      <c r="BBY49">
        <v>0.22665095699999999</v>
      </c>
      <c r="BBZ49">
        <v>0.225979705</v>
      </c>
      <c r="BCA49">
        <v>0.225442001</v>
      </c>
      <c r="BCB49">
        <v>0.22498137600000001</v>
      </c>
      <c r="BCC49">
        <v>0.22445979799999999</v>
      </c>
      <c r="BCD49">
        <v>0.22392916800000001</v>
      </c>
      <c r="BCE49">
        <v>0.223488352</v>
      </c>
      <c r="BCF49">
        <v>0.223029328</v>
      </c>
      <c r="BCG49">
        <v>0.22248979099999999</v>
      </c>
      <c r="BCH49">
        <v>0.22199787500000001</v>
      </c>
      <c r="BCI49">
        <v>0.22177917</v>
      </c>
      <c r="BCJ49">
        <v>0.221522739</v>
      </c>
      <c r="BCK49">
        <v>0.220892966</v>
      </c>
      <c r="BCL49">
        <v>0.22027121299999999</v>
      </c>
      <c r="BCM49">
        <v>0.22010333100000001</v>
      </c>
      <c r="BCN49">
        <v>0.219972009</v>
      </c>
      <c r="BCO49">
        <v>0.21960969699999999</v>
      </c>
      <c r="BCP49">
        <v>0.21922919299999999</v>
      </c>
      <c r="BCQ49">
        <v>0.218978483</v>
      </c>
      <c r="BCR49">
        <v>0.218732183</v>
      </c>
      <c r="BCS49">
        <v>0.21856182599999999</v>
      </c>
      <c r="BCT49">
        <v>0.218404496</v>
      </c>
      <c r="BCU49">
        <v>0.21815995699999999</v>
      </c>
      <c r="BCV49">
        <v>0.217956285</v>
      </c>
      <c r="BCW49">
        <v>0.21792051100000001</v>
      </c>
      <c r="BCX49">
        <v>0.21788459199999999</v>
      </c>
      <c r="BCY49">
        <v>0.217862062</v>
      </c>
      <c r="BCZ49">
        <v>0.217762235</v>
      </c>
      <c r="BDA49">
        <v>0.21753513299999999</v>
      </c>
      <c r="BDB49">
        <v>0.21745857699999999</v>
      </c>
      <c r="BDC49">
        <v>0.21750825100000001</v>
      </c>
      <c r="BDD49">
        <v>0.21745684500000001</v>
      </c>
      <c r="BDE49">
        <v>0.21743569800000001</v>
      </c>
      <c r="BDF49">
        <v>0.21751794299999999</v>
      </c>
      <c r="BDG49">
        <v>0.21756719499999999</v>
      </c>
      <c r="BDH49">
        <v>0.21751699799999999</v>
      </c>
      <c r="BDI49">
        <v>0.21746279800000001</v>
      </c>
      <c r="BDJ49">
        <v>0.21744058099999999</v>
      </c>
      <c r="BDK49">
        <v>0.21745045900000001</v>
      </c>
      <c r="BDL49">
        <v>0.217533331</v>
      </c>
      <c r="BDM49">
        <v>0.21767309000000001</v>
      </c>
      <c r="BDN49">
        <v>0.217767975</v>
      </c>
      <c r="BDO49">
        <v>0.21780927</v>
      </c>
      <c r="BDP49">
        <v>0.21783540300000001</v>
      </c>
      <c r="BDQ49">
        <v>0.217866378</v>
      </c>
      <c r="BDR49">
        <v>0.217901491</v>
      </c>
      <c r="BDS49">
        <v>0.21793564700000001</v>
      </c>
      <c r="BDT49">
        <v>0.218060271</v>
      </c>
      <c r="BDU49">
        <v>0.21817520800000001</v>
      </c>
      <c r="BDV49">
        <v>0.218121501</v>
      </c>
      <c r="BDW49">
        <v>0.21800578400000001</v>
      </c>
      <c r="BDX49">
        <v>0.21794443599999999</v>
      </c>
      <c r="BDY49">
        <v>0.217920217</v>
      </c>
      <c r="BDZ49">
        <v>0.21788924200000001</v>
      </c>
      <c r="BEA49">
        <v>0.21789857600000001</v>
      </c>
      <c r="BEB49">
        <v>0.217907822</v>
      </c>
      <c r="BEC49">
        <v>0.217757228</v>
      </c>
      <c r="BED49">
        <v>0.21758045600000001</v>
      </c>
      <c r="BEE49">
        <v>0.217477799</v>
      </c>
      <c r="BEF49">
        <v>0.217431968</v>
      </c>
      <c r="BEG49">
        <v>0.217256007</v>
      </c>
      <c r="BEH49">
        <v>0.21687805700000001</v>
      </c>
      <c r="BEI49">
        <v>0.21655070700000001</v>
      </c>
      <c r="BEJ49">
        <v>0.21640978499999999</v>
      </c>
      <c r="BEK49">
        <v>0.21626568299999999</v>
      </c>
      <c r="BEL49">
        <v>0.215916309</v>
      </c>
      <c r="BEM49">
        <v>0.21557367699999999</v>
      </c>
      <c r="BEN49">
        <v>0.215329994</v>
      </c>
      <c r="BEO49">
        <v>0.21511250100000001</v>
      </c>
      <c r="BEP49">
        <v>0.21474022000000001</v>
      </c>
      <c r="BEQ49">
        <v>0.21416407800000001</v>
      </c>
      <c r="BER49">
        <v>0.21355422199999999</v>
      </c>
      <c r="BES49">
        <v>0.21294098</v>
      </c>
      <c r="BET49">
        <v>0.21234771599999999</v>
      </c>
      <c r="BEU49">
        <v>0.21178735600000001</v>
      </c>
      <c r="BEV49">
        <v>0.211214703</v>
      </c>
      <c r="BEW49">
        <v>0.21036058999999999</v>
      </c>
      <c r="BEX49">
        <v>0.209466609</v>
      </c>
      <c r="BEY49">
        <v>0.2085746</v>
      </c>
      <c r="BEZ49">
        <v>0.20763857199999999</v>
      </c>
      <c r="BFA49">
        <v>0.20661506399999999</v>
      </c>
      <c r="BFB49">
        <v>0.20543619199999999</v>
      </c>
      <c r="BFC49">
        <v>0.20425876200000001</v>
      </c>
      <c r="BFD49">
        <v>0.20273691999999999</v>
      </c>
      <c r="BFE49">
        <v>0.201227459</v>
      </c>
      <c r="BFF49">
        <v>0.199661583</v>
      </c>
      <c r="BFG49">
        <v>0.19810281699999999</v>
      </c>
      <c r="BFH49">
        <v>0.19630107399999999</v>
      </c>
      <c r="BFI49">
        <v>0.194353787</v>
      </c>
      <c r="BFJ49">
        <v>0.19235576700000001</v>
      </c>
      <c r="BFK49">
        <v>0.190235036</v>
      </c>
      <c r="BFL49">
        <v>0.18803752900000001</v>
      </c>
      <c r="BFM49">
        <v>0.18540659800000001</v>
      </c>
      <c r="BFN49">
        <v>0.18279326100000001</v>
      </c>
      <c r="BFO49">
        <v>0.18010379400000001</v>
      </c>
      <c r="BFP49">
        <v>0.177419465</v>
      </c>
      <c r="BFQ49">
        <v>0.17454355499999999</v>
      </c>
      <c r="BFR49">
        <v>0.171593151</v>
      </c>
      <c r="BFS49">
        <v>0.168325745</v>
      </c>
      <c r="BFT49">
        <v>0.16468488100000001</v>
      </c>
      <c r="BFU49">
        <v>0.16104606199999999</v>
      </c>
      <c r="BFV49">
        <v>0.157425235</v>
      </c>
      <c r="BFW49">
        <v>0.153796353</v>
      </c>
      <c r="BFX49">
        <v>0.149663043</v>
      </c>
      <c r="BFY49">
        <v>0.145534266</v>
      </c>
      <c r="BFZ49">
        <v>0.14123185599999999</v>
      </c>
      <c r="BGA49">
        <v>0.13689601100000001</v>
      </c>
      <c r="BGB49">
        <v>0.13243334800000001</v>
      </c>
      <c r="BGC49">
        <v>0.12788519200000001</v>
      </c>
      <c r="BGD49">
        <v>0.123211846</v>
      </c>
      <c r="BGE49">
        <v>0.11830792699999999</v>
      </c>
      <c r="BGF49">
        <v>0.113463545</v>
      </c>
      <c r="BGG49">
        <v>0.108851215</v>
      </c>
      <c r="BGH49">
        <v>0.10426724800000001</v>
      </c>
      <c r="BGI49">
        <v>9.9783318999999995E-2</v>
      </c>
      <c r="BGJ49">
        <v>9.5341590000000004E-2</v>
      </c>
      <c r="BGK49">
        <v>9.0796809000000006E-2</v>
      </c>
      <c r="BGL49">
        <v>8.6153228999999998E-2</v>
      </c>
      <c r="BGM49">
        <v>8.1904847000000003E-2</v>
      </c>
      <c r="BGN49">
        <v>7.7952863999999997E-2</v>
      </c>
      <c r="BGO49">
        <v>7.4000881000000004E-2</v>
      </c>
      <c r="BGP49">
        <v>7.0246498000000004E-2</v>
      </c>
      <c r="BGQ49">
        <v>6.6426900999999997E-2</v>
      </c>
      <c r="BGR49">
        <v>6.3034128999999994E-2</v>
      </c>
      <c r="BGS49">
        <v>5.9576143999999998E-2</v>
      </c>
      <c r="BGT49">
        <v>5.6414556999999997E-2</v>
      </c>
      <c r="BGU49">
        <v>5.3450570000000003E-2</v>
      </c>
      <c r="BGV49">
        <v>5.0684182000000001E-2</v>
      </c>
      <c r="BGW49">
        <v>4.8016593000000003E-2</v>
      </c>
      <c r="BGX49">
        <v>4.5597672999999998E-2</v>
      </c>
      <c r="BGY49">
        <v>4.3373013000000002E-2</v>
      </c>
      <c r="BGZ49">
        <v>4.1199422999999999E-2</v>
      </c>
      <c r="BHA49">
        <v>3.9717428999999999E-2</v>
      </c>
      <c r="BHB49">
        <v>3.8136636000000002E-2</v>
      </c>
      <c r="BHC49">
        <v>3.6555842999999998E-2</v>
      </c>
      <c r="BHD49">
        <v>3.4975049000000001E-2</v>
      </c>
      <c r="BHE49">
        <v>3.3888254E-2</v>
      </c>
      <c r="BHF49">
        <v>3.2900258000000002E-2</v>
      </c>
      <c r="BHG49">
        <v>3.195634E-2</v>
      </c>
      <c r="BHH49">
        <v>3.1023065999999998E-2</v>
      </c>
      <c r="BHI49">
        <v>3.023267E-2</v>
      </c>
      <c r="BHJ49">
        <v>2.9541073000000001E-2</v>
      </c>
      <c r="BHK49">
        <v>2.8849475999999999E-2</v>
      </c>
      <c r="BHL49">
        <v>2.8355478E-2</v>
      </c>
      <c r="BHM49">
        <v>2.7861480000000001E-2</v>
      </c>
      <c r="BHN49">
        <v>2.7367481999999999E-2</v>
      </c>
      <c r="BHO49">
        <v>2.6972283999999999E-2</v>
      </c>
      <c r="BHP49">
        <v>2.6773275999999999E-2</v>
      </c>
      <c r="BHQ49">
        <v>2.6675885E-2</v>
      </c>
      <c r="BHR49">
        <v>2.6478286E-2</v>
      </c>
      <c r="BHS49">
        <v>2.6181887000000001E-2</v>
      </c>
      <c r="BHT49">
        <v>2.5885489000000001E-2</v>
      </c>
      <c r="BHU49">
        <v>2.5843002E-2</v>
      </c>
      <c r="BHV49">
        <v>2.5786689000000002E-2</v>
      </c>
      <c r="BHW49">
        <v>2.5490289999999999E-2</v>
      </c>
      <c r="BHX49">
        <v>2.5292690999999999E-2</v>
      </c>
      <c r="BHY49">
        <v>2.5193891999999999E-2</v>
      </c>
      <c r="BHZ49">
        <v>2.4996292E-2</v>
      </c>
      <c r="BIA49">
        <v>2.4967691E-2</v>
      </c>
      <c r="BIB49">
        <v>2.4996292E-2</v>
      </c>
      <c r="BIC49">
        <v>2.4996292E-2</v>
      </c>
      <c r="BID49">
        <v>2.4897493E-2</v>
      </c>
      <c r="BIE49">
        <v>2.4897493E-2</v>
      </c>
      <c r="BIF49">
        <v>2.4996292E-2</v>
      </c>
      <c r="BIG49">
        <v>2.5095091999999999E-2</v>
      </c>
      <c r="BIH49">
        <v>2.4897493E-2</v>
      </c>
      <c r="BII49">
        <v>2.4789682E-2</v>
      </c>
      <c r="BIJ49">
        <v>2.4996292E-2</v>
      </c>
      <c r="BIK49">
        <v>2.5269426000000001E-2</v>
      </c>
      <c r="BIL49">
        <v>2.5391490999999999E-2</v>
      </c>
      <c r="BIM49">
        <v>2.5391490999999999E-2</v>
      </c>
      <c r="BIN49">
        <v>2.5490289999999999E-2</v>
      </c>
      <c r="BIO49">
        <v>2.5589089999999998E-2</v>
      </c>
      <c r="BIP49">
        <v>2.5687888999999998E-2</v>
      </c>
      <c r="BIQ49">
        <v>2.5687888999999998E-2</v>
      </c>
      <c r="BIR49">
        <v>2.5786689000000002E-2</v>
      </c>
      <c r="BIS49">
        <v>2.5984288000000001E-2</v>
      </c>
      <c r="BIT49">
        <v>2.6083088000000001E-2</v>
      </c>
      <c r="BIU49">
        <v>2.6379486000000001E-2</v>
      </c>
      <c r="BIV49">
        <v>2.6577086E-2</v>
      </c>
      <c r="BIW49">
        <v>2.6675885E-2</v>
      </c>
      <c r="BIX49">
        <v>2.6675885E-2</v>
      </c>
      <c r="BIY49">
        <v>2.6901056999999999E-2</v>
      </c>
      <c r="BIZ49">
        <v>2.7268682999999998E-2</v>
      </c>
      <c r="BJA49">
        <v>2.7466282000000002E-2</v>
      </c>
      <c r="BJB49">
        <v>2.7565081000000002E-2</v>
      </c>
      <c r="BJC49">
        <v>2.7762680000000001E-2</v>
      </c>
      <c r="BJD49">
        <v>2.8059079000000001E-2</v>
      </c>
      <c r="BJE49">
        <v>2.8355478E-2</v>
      </c>
      <c r="BJF49">
        <v>2.8651876999999999E-2</v>
      </c>
      <c r="BJG49">
        <v>2.8948274999999999E-2</v>
      </c>
      <c r="BJH49">
        <v>2.9145875000000002E-2</v>
      </c>
      <c r="BJI49">
        <v>2.9343474000000001E-2</v>
      </c>
      <c r="BJJ49">
        <v>2.9639872000000001E-2</v>
      </c>
      <c r="BJK49">
        <v>2.9936271E-2</v>
      </c>
      <c r="BJL49">
        <v>3.023267E-2</v>
      </c>
      <c r="BJM49">
        <v>3.0399674000000002E-2</v>
      </c>
      <c r="BJN49">
        <v>3.0627867999999999E-2</v>
      </c>
      <c r="BJO49">
        <v>3.1023065999999998E-2</v>
      </c>
      <c r="BJP49">
        <v>3.1319464999999998E-2</v>
      </c>
      <c r="BJQ49">
        <v>3.1615864E-2</v>
      </c>
      <c r="BJR49">
        <v>3.1912263000000003E-2</v>
      </c>
      <c r="BJS49">
        <v>3.2307461000000003E-2</v>
      </c>
      <c r="BJT49">
        <v>3.2702659000000002E-2</v>
      </c>
      <c r="BJU49">
        <v>3.2999057999999998E-2</v>
      </c>
      <c r="BJV49">
        <v>3.3295457000000001E-2</v>
      </c>
      <c r="BJW49">
        <v>3.3591854999999997E-2</v>
      </c>
      <c r="BJX49">
        <v>3.3888254E-2</v>
      </c>
      <c r="BJY49">
        <v>3.4283451999999999E-2</v>
      </c>
      <c r="BJZ49">
        <v>3.4678650999999998E-2</v>
      </c>
      <c r="BKA49">
        <v>3.4975049000000001E-2</v>
      </c>
      <c r="BKB49">
        <v>3.5370248E-2</v>
      </c>
      <c r="BKC49">
        <v>3.5765445999999999E-2</v>
      </c>
      <c r="BKD49">
        <v>3.6160643999999999E-2</v>
      </c>
      <c r="BKE49">
        <v>3.6654642000000001E-2</v>
      </c>
      <c r="BKF49">
        <v>3.6968968999999997E-2</v>
      </c>
      <c r="BKG49">
        <v>3.724744E-2</v>
      </c>
      <c r="BKH49">
        <v>3.7741438000000002E-2</v>
      </c>
      <c r="BKI49">
        <v>3.8235434999999998E-2</v>
      </c>
      <c r="BKJ49">
        <v>3.8630633999999997E-2</v>
      </c>
      <c r="BKK49">
        <v>3.9025832000000003E-2</v>
      </c>
      <c r="BKL49">
        <v>3.9421030000000003E-2</v>
      </c>
      <c r="BKM49">
        <v>4.0013828000000001E-2</v>
      </c>
      <c r="BKN49">
        <v>4.0507825999999997E-2</v>
      </c>
      <c r="BKO49">
        <v>4.0903024000000003E-2</v>
      </c>
      <c r="BKP49">
        <v>4.1199422999999999E-2</v>
      </c>
      <c r="BKQ49">
        <v>4.1693421000000001E-2</v>
      </c>
      <c r="BKR49">
        <v>4.2187417999999997E-2</v>
      </c>
      <c r="BKS49">
        <v>4.2681416E-2</v>
      </c>
      <c r="BKT49">
        <v>4.3175414000000002E-2</v>
      </c>
      <c r="BKU49">
        <v>4.3669411999999998E-2</v>
      </c>
      <c r="BKV49">
        <v>4.4064609999999997E-2</v>
      </c>
      <c r="BKW49">
        <v>4.4459809000000003E-2</v>
      </c>
      <c r="BKX49">
        <v>4.4855007000000002E-2</v>
      </c>
      <c r="BKY49">
        <v>4.5250205000000002E-2</v>
      </c>
      <c r="BKZ49">
        <v>4.5843003E-2</v>
      </c>
      <c r="BLA49">
        <v>4.6435799999999999E-2</v>
      </c>
      <c r="BLB49">
        <v>4.6929798000000002E-2</v>
      </c>
      <c r="BLC49">
        <v>4.7324996000000001E-2</v>
      </c>
      <c r="BLD49">
        <v>4.7818993999999997E-2</v>
      </c>
      <c r="BLE49">
        <v>4.8312991999999999E-2</v>
      </c>
      <c r="BLF49">
        <v>4.8806990000000001E-2</v>
      </c>
      <c r="BLG49">
        <v>4.9399787000000001E-2</v>
      </c>
      <c r="BLH49">
        <v>4.9893785000000003E-2</v>
      </c>
      <c r="BLI49">
        <v>5.0288984000000002E-2</v>
      </c>
      <c r="BLJ49">
        <v>5.0881781000000001E-2</v>
      </c>
      <c r="BLK49">
        <v>5.1474578E-2</v>
      </c>
      <c r="BLL49">
        <v>5.2067375999999999E-2</v>
      </c>
      <c r="BLM49">
        <v>5.2561374000000001E-2</v>
      </c>
      <c r="BLN49">
        <v>5.2956572E-2</v>
      </c>
      <c r="BLO49">
        <v>5.3450570000000003E-2</v>
      </c>
      <c r="BLP49">
        <v>5.3944567999999998E-2</v>
      </c>
      <c r="BLQ49">
        <v>5.4438566000000001E-2</v>
      </c>
      <c r="BLR49">
        <v>5.5031363E-2</v>
      </c>
      <c r="BLS49">
        <v>5.5525361000000002E-2</v>
      </c>
      <c r="BLT49">
        <v>5.5920559000000002E-2</v>
      </c>
      <c r="BLU49">
        <v>5.6414556999999997E-2</v>
      </c>
      <c r="BLV49">
        <v>5.7007355000000003E-2</v>
      </c>
      <c r="BLW49">
        <v>5.7468714999999997E-2</v>
      </c>
      <c r="BLX49">
        <v>5.7896550999999997E-2</v>
      </c>
      <c r="BLY49">
        <v>5.8390549E-2</v>
      </c>
      <c r="BLZ49">
        <v>5.8965191E-2</v>
      </c>
      <c r="BMA49">
        <v>5.9477344000000001E-2</v>
      </c>
      <c r="BMB49">
        <v>5.9971341999999997E-2</v>
      </c>
      <c r="BMC49">
        <v>6.0465339999999999E-2</v>
      </c>
      <c r="BMD49">
        <v>6.0959338000000002E-2</v>
      </c>
      <c r="BME49">
        <v>6.1552135000000001E-2</v>
      </c>
      <c r="BMF49">
        <v>6.1947333E-2</v>
      </c>
      <c r="BMG49">
        <v>6.2342531999999999E-2</v>
      </c>
      <c r="BMH49">
        <v>6.2836530000000002E-2</v>
      </c>
      <c r="BMI49">
        <v>6.3429326999999994E-2</v>
      </c>
      <c r="BMJ49">
        <v>6.3923325000000003E-2</v>
      </c>
      <c r="BMK49">
        <v>6.4318523000000002E-2</v>
      </c>
      <c r="BML49">
        <v>6.4713721000000002E-2</v>
      </c>
      <c r="BMM49">
        <v>6.5108920000000001E-2</v>
      </c>
      <c r="BMN49">
        <v>6.5504118E-2</v>
      </c>
      <c r="BMO49">
        <v>6.6096915000000006E-2</v>
      </c>
      <c r="BMP49">
        <v>6.6590913000000002E-2</v>
      </c>
      <c r="BMQ49">
        <v>6.6887312000000004E-2</v>
      </c>
      <c r="BMR49">
        <v>6.7183710999999993E-2</v>
      </c>
      <c r="BMS49">
        <v>6.7776507999999999E-2</v>
      </c>
      <c r="BMT49">
        <v>6.8369306000000005E-2</v>
      </c>
      <c r="BMU49">
        <v>6.8665703999999994E-2</v>
      </c>
      <c r="BMV49">
        <v>6.8863304E-2</v>
      </c>
      <c r="BMW49">
        <v>6.9258502E-2</v>
      </c>
      <c r="BMX49">
        <v>6.9851299000000006E-2</v>
      </c>
      <c r="BMY49">
        <v>7.0345297000000001E-2</v>
      </c>
      <c r="BMZ49">
        <v>7.0740495E-2</v>
      </c>
      <c r="BNA49">
        <v>7.1234492999999996E-2</v>
      </c>
      <c r="BNB49">
        <v>7.1629691999999995E-2</v>
      </c>
      <c r="BNC49">
        <v>7.2024889999999994E-2</v>
      </c>
      <c r="BND49">
        <v>7.2518888000000004E-2</v>
      </c>
      <c r="BNE49">
        <v>7.2989388000000002E-2</v>
      </c>
      <c r="BNF49">
        <v>7.3506883999999995E-2</v>
      </c>
      <c r="BNG49">
        <v>7.4000881000000004E-2</v>
      </c>
      <c r="BNH49">
        <v>7.4494879E-2</v>
      </c>
      <c r="BNI49">
        <v>7.4988876999999995E-2</v>
      </c>
      <c r="BNJ49">
        <v>7.5384074999999995E-2</v>
      </c>
      <c r="BNK49">
        <v>7.5878073000000004E-2</v>
      </c>
      <c r="BNL49">
        <v>7.6470870999999996E-2</v>
      </c>
      <c r="BNM49">
        <v>7.7063668000000002E-2</v>
      </c>
      <c r="BNN49">
        <v>7.7557665999999997E-2</v>
      </c>
      <c r="BNO49">
        <v>7.8051664000000007E-2</v>
      </c>
      <c r="BNP49">
        <v>7.8644460999999999E-2</v>
      </c>
      <c r="BNQ49">
        <v>7.9138458999999994E-2</v>
      </c>
      <c r="BNR49">
        <v>7.9632457000000004E-2</v>
      </c>
      <c r="BNS49">
        <v>8.0027656000000003E-2</v>
      </c>
      <c r="BNT49">
        <v>8.0422854000000002E-2</v>
      </c>
      <c r="BNU49">
        <v>8.1015650999999994E-2</v>
      </c>
      <c r="BNV49">
        <v>8.1608449E-2</v>
      </c>
      <c r="BNW49">
        <v>8.2201246000000006E-2</v>
      </c>
      <c r="BNX49">
        <v>8.2695244000000001E-2</v>
      </c>
      <c r="BNY49">
        <v>8.3090442E-2</v>
      </c>
      <c r="BNZ49">
        <v>8.3683240000000006E-2</v>
      </c>
      <c r="BOA49">
        <v>8.4276036999999998E-2</v>
      </c>
      <c r="BOB49">
        <v>8.4868835000000004E-2</v>
      </c>
      <c r="BOC49">
        <v>8.5362832999999999E-2</v>
      </c>
      <c r="BOD49">
        <v>8.5905130999999996E-2</v>
      </c>
      <c r="BOE49">
        <v>8.6350828000000004E-2</v>
      </c>
      <c r="BOF49">
        <v>8.6746027000000003E-2</v>
      </c>
      <c r="BOG49">
        <v>8.7141225000000003E-2</v>
      </c>
      <c r="BOH49">
        <v>8.7734021999999995E-2</v>
      </c>
      <c r="BOI49">
        <v>8.832682E-2</v>
      </c>
      <c r="BOJ49">
        <v>8.8722018E-2</v>
      </c>
      <c r="BOK49">
        <v>8.9117215999999999E-2</v>
      </c>
      <c r="BOL49">
        <v>8.9611213999999995E-2</v>
      </c>
      <c r="BOM49">
        <v>9.0204012E-2</v>
      </c>
      <c r="BON49">
        <v>9.0796809000000006E-2</v>
      </c>
      <c r="BOO49">
        <v>9.1290807000000002E-2</v>
      </c>
      <c r="BOP49">
        <v>9.1784804999999997E-2</v>
      </c>
      <c r="BOQ49">
        <v>9.2180002999999996E-2</v>
      </c>
      <c r="BOR49">
        <v>9.2612639999999996E-2</v>
      </c>
      <c r="BOS49">
        <v>9.3266798999999997E-2</v>
      </c>
      <c r="BOT49">
        <v>9.3859596000000003E-2</v>
      </c>
      <c r="BOU49">
        <v>9.4155995000000006E-2</v>
      </c>
      <c r="BOV49">
        <v>9.4557585E-2</v>
      </c>
      <c r="BOW49">
        <v>9.5242789999999994E-2</v>
      </c>
      <c r="BOX49">
        <v>9.5835587E-2</v>
      </c>
      <c r="BOY49">
        <v>9.6230785999999999E-2</v>
      </c>
      <c r="BOZ49">
        <v>9.6527184000000002E-2</v>
      </c>
      <c r="BPA49">
        <v>9.7021181999999997E-2</v>
      </c>
      <c r="BPB49">
        <v>9.7613980000000003E-2</v>
      </c>
      <c r="BPC49">
        <v>9.8009178000000002E-2</v>
      </c>
      <c r="BPD49">
        <v>9.8404376000000002E-2</v>
      </c>
      <c r="BPE49">
        <v>9.8856823999999996E-2</v>
      </c>
      <c r="BPF49">
        <v>9.9301834000000005E-2</v>
      </c>
      <c r="BPG49">
        <v>9.9746521000000005E-2</v>
      </c>
      <c r="BPH49">
        <v>0.10017775900000001</v>
      </c>
      <c r="BPI49">
        <v>0.10062673</v>
      </c>
      <c r="BPJ49">
        <v>0.10117155</v>
      </c>
      <c r="BPK49">
        <v>0.101683369</v>
      </c>
      <c r="BPL49">
        <v>0.102022645</v>
      </c>
      <c r="BPM49">
        <v>0.10237373399999999</v>
      </c>
      <c r="BPN49">
        <v>0.102835992</v>
      </c>
      <c r="BPO49">
        <v>0.10329824899999999</v>
      </c>
      <c r="BPP49">
        <v>0.10359761300000001</v>
      </c>
      <c r="BPQ49">
        <v>0.103899692</v>
      </c>
      <c r="BPR49">
        <v>0.10454633100000001</v>
      </c>
      <c r="BPS49">
        <v>0.105241046</v>
      </c>
      <c r="BPT49">
        <v>0.10562848599999999</v>
      </c>
      <c r="BPU49">
        <v>0.105885882</v>
      </c>
      <c r="BPV49">
        <v>0.106227476</v>
      </c>
      <c r="BPW49">
        <v>0.106673701</v>
      </c>
      <c r="BPX49">
        <v>0.10709431699999999</v>
      </c>
      <c r="BPY49">
        <v>0.10744459000000001</v>
      </c>
      <c r="BPZ49">
        <v>0.10779383200000001</v>
      </c>
      <c r="BQA49">
        <v>0.108104082</v>
      </c>
      <c r="BQB49">
        <v>0.108425168</v>
      </c>
      <c r="BQC49">
        <v>0.108828455</v>
      </c>
      <c r="BQD49">
        <v>0.10920630200000001</v>
      </c>
      <c r="BQE49">
        <v>0.109340482</v>
      </c>
      <c r="BQF49">
        <v>0.109470663</v>
      </c>
      <c r="BQG49">
        <v>0.10994316699999999</v>
      </c>
      <c r="BQH49">
        <v>0.110468341</v>
      </c>
      <c r="BQI49">
        <v>0.11056687</v>
      </c>
      <c r="BQJ49">
        <v>0.110549571</v>
      </c>
      <c r="BQK49">
        <v>0.110809537</v>
      </c>
      <c r="BQL49">
        <v>0.111233833</v>
      </c>
      <c r="BQM49">
        <v>0.11161745200000001</v>
      </c>
      <c r="BQN49">
        <v>0.11193624100000001</v>
      </c>
      <c r="BQO49">
        <v>0.112266138</v>
      </c>
      <c r="BQP49">
        <v>0.11259281</v>
      </c>
      <c r="BQQ49">
        <v>0.11286275900000001</v>
      </c>
      <c r="BQR49">
        <v>0.11312232699999999</v>
      </c>
      <c r="BQS49">
        <v>0.113371081</v>
      </c>
      <c r="BQT49">
        <v>0.11350202099999999</v>
      </c>
      <c r="BQU49">
        <v>0.113654044</v>
      </c>
      <c r="BQV49">
        <v>0.113886376</v>
      </c>
      <c r="BQW49">
        <v>0.114114086</v>
      </c>
      <c r="BQX49">
        <v>0.11426722</v>
      </c>
      <c r="BQY49">
        <v>0.11441774</v>
      </c>
      <c r="BQZ49">
        <v>0.114696728</v>
      </c>
      <c r="BRA49">
        <v>0.115002127</v>
      </c>
      <c r="BRB49">
        <v>0.115149916</v>
      </c>
      <c r="BRC49">
        <v>0.11526536900000001</v>
      </c>
      <c r="BRD49">
        <v>0.115419092</v>
      </c>
      <c r="BRE49">
        <v>0.115547786</v>
      </c>
      <c r="BRF49">
        <v>0.115719882</v>
      </c>
      <c r="BRG49">
        <v>0.115964942</v>
      </c>
      <c r="BRH49">
        <v>0.116130656</v>
      </c>
      <c r="BRI49">
        <v>0.11626814000000001</v>
      </c>
      <c r="BRJ49">
        <v>0.116448988</v>
      </c>
      <c r="BRK49">
        <v>0.116672679</v>
      </c>
      <c r="BRL49">
        <v>0.11692504099999999</v>
      </c>
      <c r="BRM49">
        <v>0.117097623</v>
      </c>
      <c r="BRN49">
        <v>0.11718424199999999</v>
      </c>
      <c r="BRO49">
        <v>0.117199626</v>
      </c>
      <c r="BRP49">
        <v>0.117295881</v>
      </c>
      <c r="BRQ49">
        <v>0.117546778</v>
      </c>
      <c r="BRR49">
        <v>0.117764203</v>
      </c>
      <c r="BRS49">
        <v>0.118007402</v>
      </c>
      <c r="BRT49">
        <v>0.118299182</v>
      </c>
      <c r="BRU49">
        <v>0.11838599299999999</v>
      </c>
      <c r="BRV49">
        <v>0.11836801600000001</v>
      </c>
      <c r="BRW49">
        <v>0.11880532000000001</v>
      </c>
      <c r="BRX49">
        <v>0.11946862499999999</v>
      </c>
      <c r="BRY49">
        <v>0.119668127</v>
      </c>
      <c r="BRZ49">
        <v>0.119596164</v>
      </c>
      <c r="BSA49">
        <v>0.11980327</v>
      </c>
      <c r="BSB49">
        <v>0.120139593</v>
      </c>
      <c r="BSC49">
        <v>0.120293286</v>
      </c>
      <c r="BSD49">
        <v>0.12043187399999999</v>
      </c>
      <c r="BSE49">
        <v>0.12066160099999999</v>
      </c>
      <c r="BSF49">
        <v>0.120817989</v>
      </c>
      <c r="BSG49">
        <v>0.120966345</v>
      </c>
      <c r="BSH49">
        <v>0.121263382</v>
      </c>
      <c r="BSI49">
        <v>0.121547927</v>
      </c>
      <c r="BSJ49">
        <v>0.121682754</v>
      </c>
      <c r="BSK49">
        <v>0.12183010800000001</v>
      </c>
      <c r="BSL49">
        <v>0.122172527</v>
      </c>
      <c r="BSM49">
        <v>0.12251042500000001</v>
      </c>
      <c r="BSN49">
        <v>0.122663574</v>
      </c>
      <c r="BSO49">
        <v>0.122812689</v>
      </c>
      <c r="BSP49">
        <v>0.122992845</v>
      </c>
      <c r="BSQ49">
        <v>0.12313885400000001</v>
      </c>
      <c r="BSR49">
        <v>0.12327376900000001</v>
      </c>
      <c r="BSS49">
        <v>0.12342175</v>
      </c>
      <c r="BST49">
        <v>0.123451002</v>
      </c>
      <c r="BSU49">
        <v>0.123510333</v>
      </c>
      <c r="BSV49">
        <v>0.123731286</v>
      </c>
      <c r="BSW49">
        <v>0.123889477</v>
      </c>
      <c r="BSX49">
        <v>0.123892715</v>
      </c>
      <c r="BSY49">
        <v>0.12392863799999999</v>
      </c>
      <c r="BSZ49">
        <v>0.124064171</v>
      </c>
      <c r="BTA49">
        <v>0.124198158</v>
      </c>
      <c r="BTB49">
        <v>0.124321428</v>
      </c>
      <c r="BTC49">
        <v>0.124458478</v>
      </c>
      <c r="BTD49">
        <v>0.12451672</v>
      </c>
      <c r="BTE49">
        <v>0.12447345</v>
      </c>
      <c r="BTF49">
        <v>0.124434481</v>
      </c>
      <c r="BTG49">
        <v>0.12432945199999999</v>
      </c>
      <c r="BTH49">
        <v>0.12426424699999999</v>
      </c>
      <c r="BTI49">
        <v>0.12441674</v>
      </c>
      <c r="BTJ49">
        <v>0.12458079</v>
      </c>
      <c r="BTK49">
        <v>0.124543705</v>
      </c>
      <c r="BTL49">
        <v>0.124421908</v>
      </c>
      <c r="BTM49">
        <v>0.124320191</v>
      </c>
      <c r="BTN49">
        <v>0.12432368100000001</v>
      </c>
      <c r="BTO49">
        <v>0.12429509</v>
      </c>
      <c r="BTP49">
        <v>0.12411773</v>
      </c>
      <c r="BTQ49">
        <v>0.123980136</v>
      </c>
      <c r="BTR49">
        <v>0.12401390900000001</v>
      </c>
      <c r="BTS49">
        <v>0.12400454599999999</v>
      </c>
      <c r="BTT49">
        <v>0.123858369</v>
      </c>
      <c r="BTU49">
        <v>0.12367880000000001</v>
      </c>
      <c r="BTV49">
        <v>0.12349779800000001</v>
      </c>
      <c r="BTW49">
        <v>0.12326722399999999</v>
      </c>
      <c r="BTX49">
        <v>0.123050431</v>
      </c>
      <c r="BTY49">
        <v>0.12265472600000001</v>
      </c>
      <c r="BTZ49">
        <v>0.122044377</v>
      </c>
      <c r="BUA49">
        <v>0.121638417</v>
      </c>
      <c r="BUB49">
        <v>0.121548236</v>
      </c>
      <c r="BUC49">
        <v>0.12130627500000001</v>
      </c>
      <c r="BUD49">
        <v>0.120701483</v>
      </c>
      <c r="BUE49">
        <v>0.12015474900000001</v>
      </c>
      <c r="BUF49">
        <v>0.11983203000000001</v>
      </c>
      <c r="BUG49">
        <v>0.11942971400000001</v>
      </c>
      <c r="BUH49">
        <v>0.11893137199999999</v>
      </c>
      <c r="BUI49">
        <v>0.118514393</v>
      </c>
      <c r="BUJ49">
        <v>0.11815048</v>
      </c>
      <c r="BUK49">
        <v>0.117705948</v>
      </c>
      <c r="BUL49">
        <v>0.117358325</v>
      </c>
      <c r="BUM49">
        <v>0.11711465</v>
      </c>
      <c r="BUN49">
        <v>0.116628328</v>
      </c>
      <c r="BUO49">
        <v>0.115986069</v>
      </c>
      <c r="BUP49">
        <v>0.115541228</v>
      </c>
      <c r="BUQ49">
        <v>0.115238376</v>
      </c>
      <c r="BUR49">
        <v>0.114883362</v>
      </c>
      <c r="BUS49">
        <v>0.11447492200000001</v>
      </c>
      <c r="BUT49">
        <v>0.114177797</v>
      </c>
      <c r="BUU49">
        <v>0.11385714600000001</v>
      </c>
      <c r="BUV49">
        <v>0.11348127099999999</v>
      </c>
      <c r="BUW49">
        <v>0.11319077800000001</v>
      </c>
      <c r="BUX49">
        <v>0.112888949</v>
      </c>
      <c r="BUY49">
        <v>0.112466935</v>
      </c>
      <c r="BUZ49">
        <v>0.11184622800000001</v>
      </c>
      <c r="BVA49">
        <v>0.111225353</v>
      </c>
      <c r="BVB49">
        <v>0.110836015</v>
      </c>
      <c r="BVC49">
        <v>0.110526265</v>
      </c>
      <c r="BVD49">
        <v>0.110016874</v>
      </c>
      <c r="BVE49">
        <v>0.10927574700000001</v>
      </c>
      <c r="BVF49">
        <v>0.1086221</v>
      </c>
      <c r="BVG49">
        <v>0.10822356800000001</v>
      </c>
      <c r="BVH49">
        <v>0.107732175</v>
      </c>
      <c r="BVI49">
        <v>0.106944473</v>
      </c>
      <c r="BVJ49">
        <v>0.10634228799999999</v>
      </c>
      <c r="BVK49">
        <v>0.106248205</v>
      </c>
      <c r="BVL49">
        <v>0.105999406</v>
      </c>
      <c r="BVM49">
        <v>0.10540197599999999</v>
      </c>
      <c r="BVN49">
        <v>0.10492189</v>
      </c>
      <c r="BVO49">
        <v>0.104481826</v>
      </c>
      <c r="BVP49">
        <v>0.103999355</v>
      </c>
      <c r="BVQ49">
        <v>0.103770644</v>
      </c>
      <c r="BVR49">
        <v>0.103550435</v>
      </c>
      <c r="BVS49">
        <v>0.103035449</v>
      </c>
      <c r="BVT49">
        <v>0.102494876</v>
      </c>
      <c r="BVU49">
        <v>0.102223699</v>
      </c>
      <c r="BVV49">
        <v>0.10201629199999999</v>
      </c>
      <c r="BVW49">
        <v>0.10169246799999999</v>
      </c>
      <c r="BVX49">
        <v>0.101255452</v>
      </c>
      <c r="BVY49">
        <v>0.100620215</v>
      </c>
      <c r="BVZ49">
        <v>0.100097544</v>
      </c>
      <c r="BWA49">
        <v>0.10005829500000001</v>
      </c>
      <c r="BWB49">
        <v>9.9906906000000004E-2</v>
      </c>
      <c r="BWC49">
        <v>9.9369431999999994E-2</v>
      </c>
      <c r="BWD49">
        <v>9.8977236999999996E-2</v>
      </c>
      <c r="BWE49">
        <v>9.8700775000000004E-2</v>
      </c>
      <c r="BWF49">
        <v>9.8404376000000002E-2</v>
      </c>
      <c r="BWG49">
        <v>9.8107977999999998E-2</v>
      </c>
      <c r="BWH49">
        <v>9.7987193E-2</v>
      </c>
      <c r="BWI49">
        <v>9.7613980000000003E-2</v>
      </c>
      <c r="BWJ49">
        <v>9.7218782000000004E-2</v>
      </c>
      <c r="BWK49">
        <v>9.6823583000000005E-2</v>
      </c>
      <c r="BWL49">
        <v>9.6384356000000004E-2</v>
      </c>
      <c r="BWM49">
        <v>9.5835587E-2</v>
      </c>
      <c r="BWN49">
        <v>9.5440389E-2</v>
      </c>
      <c r="BWO49">
        <v>9.5045191000000001E-2</v>
      </c>
      <c r="BWP49">
        <v>9.4493904000000004E-2</v>
      </c>
      <c r="BWQ49">
        <v>9.3958396E-2</v>
      </c>
      <c r="BWR49">
        <v>9.3365597999999994E-2</v>
      </c>
      <c r="BWS49">
        <v>9.3069199000000005E-2</v>
      </c>
      <c r="BWT49">
        <v>9.3266798999999997E-2</v>
      </c>
      <c r="BWU49">
        <v>9.3069199000000005E-2</v>
      </c>
      <c r="BWV49">
        <v>9.1686005000000001E-2</v>
      </c>
      <c r="BWW49">
        <v>9.0796809000000006E-2</v>
      </c>
      <c r="BWX49">
        <v>9.1093207999999995E-2</v>
      </c>
      <c r="BWY49">
        <v>9.1192007000000005E-2</v>
      </c>
      <c r="BWZ49">
        <v>9.0401611000000007E-2</v>
      </c>
      <c r="BXA49">
        <v>8.9586996000000002E-2</v>
      </c>
      <c r="BXB49">
        <v>8.9611213999999995E-2</v>
      </c>
      <c r="BXC49">
        <v>8.9710014000000005E-2</v>
      </c>
      <c r="BXD49">
        <v>8.8820817999999996E-2</v>
      </c>
      <c r="BXE49">
        <v>8.8129220999999994E-2</v>
      </c>
      <c r="BXF49">
        <v>8.8030420999999998E-2</v>
      </c>
      <c r="BXG49">
        <v>8.7635222999999998E-2</v>
      </c>
      <c r="BXH49">
        <v>8.7043662999999993E-2</v>
      </c>
      <c r="BXI49">
        <v>8.6647226999999993E-2</v>
      </c>
      <c r="BXJ49">
        <v>8.6647226999999993E-2</v>
      </c>
      <c r="BXK49">
        <v>8.6449628000000001E-2</v>
      </c>
      <c r="BXL49">
        <v>8.5461631999999996E-2</v>
      </c>
      <c r="BXM49">
        <v>8.4671235999999997E-2</v>
      </c>
      <c r="BXN49">
        <v>8.4473636000000005E-2</v>
      </c>
      <c r="BXO49">
        <v>8.4177238000000001E-2</v>
      </c>
      <c r="BXP49">
        <v>8.3720798999999999E-2</v>
      </c>
      <c r="BXQ49">
        <v>8.3386841000000003E-2</v>
      </c>
      <c r="BXR49">
        <v>8.3488850000000003E-2</v>
      </c>
      <c r="BXS49">
        <v>8.3386841000000003E-2</v>
      </c>
      <c r="BXT49">
        <v>8.2794043999999997E-2</v>
      </c>
      <c r="BXU49">
        <v>8.2201246000000006E-2</v>
      </c>
      <c r="BXV49">
        <v>8.1904847000000003E-2</v>
      </c>
      <c r="BXW49">
        <v>8.1509649000000003E-2</v>
      </c>
      <c r="BXX49">
        <v>8.0916851999999997E-2</v>
      </c>
      <c r="BXY49">
        <v>8.0422854000000002E-2</v>
      </c>
      <c r="BXZ49">
        <v>8.0225254999999995E-2</v>
      </c>
      <c r="BYA49">
        <v>7.9928856000000006E-2</v>
      </c>
      <c r="BYB49">
        <v>7.9237259000000004E-2</v>
      </c>
      <c r="BYC49">
        <v>7.8644460999999999E-2</v>
      </c>
      <c r="BYD49">
        <v>7.8446862000000006E-2</v>
      </c>
      <c r="BYE49">
        <v>7.8348062999999996E-2</v>
      </c>
      <c r="BYF49">
        <v>7.7755265000000004E-2</v>
      </c>
      <c r="BYG49">
        <v>7.7162467999999998E-2</v>
      </c>
      <c r="BYH49">
        <v>7.6814760999999995E-2</v>
      </c>
      <c r="BYI49">
        <v>7.6174471999999993E-2</v>
      </c>
      <c r="BYJ49">
        <v>7.5680473999999998E-2</v>
      </c>
      <c r="BYK49">
        <v>7.5680473999999998E-2</v>
      </c>
      <c r="BYL49">
        <v>7.5581675000000001E-2</v>
      </c>
      <c r="BYM49">
        <v>7.5285275999999998E-2</v>
      </c>
      <c r="BYN49">
        <v>7.4890077999999999E-2</v>
      </c>
      <c r="BYO49">
        <v>7.4396080000000003E-2</v>
      </c>
      <c r="BYP49">
        <v>7.3854241000000001E-2</v>
      </c>
      <c r="BYQ49">
        <v>7.3210485000000006E-2</v>
      </c>
      <c r="BYR49">
        <v>7.3012885999999999E-2</v>
      </c>
      <c r="BYS49">
        <v>7.3227329999999993E-2</v>
      </c>
      <c r="BYT49">
        <v>7.2518888000000004E-2</v>
      </c>
      <c r="BYU49">
        <v>7.1234492999999996E-2</v>
      </c>
      <c r="BYV49">
        <v>7.1333293000000006E-2</v>
      </c>
      <c r="BYW49">
        <v>7.2222489000000001E-2</v>
      </c>
      <c r="BYX49">
        <v>7.1432093000000002E-2</v>
      </c>
      <c r="BYY49">
        <v>6.9752499999999995E-2</v>
      </c>
      <c r="BYZ49">
        <v>6.9554901000000002E-2</v>
      </c>
      <c r="BZA49">
        <v>6.9851299000000006E-2</v>
      </c>
      <c r="BZB49">
        <v>6.9258502E-2</v>
      </c>
      <c r="BZC49">
        <v>6.8665703999999994E-2</v>
      </c>
      <c r="BZD49">
        <v>6.8566904999999997E-2</v>
      </c>
      <c r="BZE49">
        <v>6.8369306000000005E-2</v>
      </c>
      <c r="BZF49">
        <v>6.7776507999999999E-2</v>
      </c>
      <c r="BZG49">
        <v>6.7183710999999993E-2</v>
      </c>
      <c r="BZH49">
        <v>6.6788511999999994E-2</v>
      </c>
      <c r="BZI49">
        <v>6.6590913000000002E-2</v>
      </c>
      <c r="BZJ49">
        <v>6.6294514999999998E-2</v>
      </c>
      <c r="BZK49">
        <v>6.5800517000000003E-2</v>
      </c>
      <c r="BZL49">
        <v>6.5306518999999993E-2</v>
      </c>
      <c r="BZM49">
        <v>6.5108920000000001E-2</v>
      </c>
      <c r="BZN49">
        <v>6.5010120000000005E-2</v>
      </c>
      <c r="BZO49">
        <v>6.4614922000000005E-2</v>
      </c>
      <c r="BZP49">
        <v>6.3725725999999996E-2</v>
      </c>
      <c r="BZQ49">
        <v>6.2935328999999998E-2</v>
      </c>
      <c r="BZR49">
        <v>6.3231728000000001E-2</v>
      </c>
      <c r="BZS49">
        <v>6.3824524999999993E-2</v>
      </c>
      <c r="BZT49">
        <v>6.2836530000000002E-2</v>
      </c>
      <c r="BZU49">
        <v>6.1453334999999998E-2</v>
      </c>
      <c r="BZV49">
        <v>6.1453334999999998E-2</v>
      </c>
      <c r="BZW49">
        <v>6.1650934999999997E-2</v>
      </c>
      <c r="BZX49">
        <v>6.0761738000000003E-2</v>
      </c>
      <c r="BZY49">
        <v>5.9674943000000001E-2</v>
      </c>
      <c r="BZZ49">
        <v>5.9378543999999998E-2</v>
      </c>
      <c r="CAA49">
        <v>5.9378543999999998E-2</v>
      </c>
      <c r="CAB49">
        <v>5.9082146000000002E-2</v>
      </c>
      <c r="CAC49">
        <v>5.8588148E-2</v>
      </c>
      <c r="CAD49">
        <v>5.8094149999999997E-2</v>
      </c>
      <c r="CAE49">
        <v>5.7601847999999997E-2</v>
      </c>
      <c r="CAF49">
        <v>5.7199672999999999E-2</v>
      </c>
      <c r="CAG49">
        <v>5.7106153999999999E-2</v>
      </c>
      <c r="CAH49">
        <v>5.7007355000000003E-2</v>
      </c>
      <c r="CAI49">
        <v>5.6315758E-2</v>
      </c>
      <c r="CAJ49">
        <v>5.5722960000000002E-2</v>
      </c>
      <c r="CAK49">
        <v>5.5228961999999999E-2</v>
      </c>
      <c r="CAL49">
        <v>5.4932564000000003E-2</v>
      </c>
      <c r="CAM49">
        <v>5.5031363E-2</v>
      </c>
      <c r="CAN49">
        <v>5.4636165E-2</v>
      </c>
      <c r="CAO49">
        <v>5.4142166999999998E-2</v>
      </c>
      <c r="CAP49">
        <v>5.4043367000000002E-2</v>
      </c>
      <c r="CAQ49">
        <v>5.3252971000000003E-2</v>
      </c>
      <c r="CAR49">
        <v>5.2462573999999998E-2</v>
      </c>
      <c r="CAS49">
        <v>5.2462573999999998E-2</v>
      </c>
      <c r="CAT49">
        <v>5.2363775000000001E-2</v>
      </c>
      <c r="CAU49">
        <v>5.2462573999999998E-2</v>
      </c>
      <c r="CAV49">
        <v>5.2261947000000003E-2</v>
      </c>
      <c r="CAW49">
        <v>5.0486583000000002E-2</v>
      </c>
      <c r="CAX49">
        <v>4.9992584999999999E-2</v>
      </c>
      <c r="CAY49">
        <v>5.0980580999999997E-2</v>
      </c>
      <c r="CAZ49">
        <v>5.0190183999999999E-2</v>
      </c>
      <c r="CBA49">
        <v>4.8006221000000002E-2</v>
      </c>
      <c r="CBB49">
        <v>4.7324996000000001E-2</v>
      </c>
      <c r="CBC49">
        <v>4.8016593000000003E-2</v>
      </c>
      <c r="CBD49">
        <v>4.7818993999999997E-2</v>
      </c>
      <c r="CBE49">
        <v>4.7028597999999998E-2</v>
      </c>
      <c r="CBF49">
        <v>4.6929798000000002E-2</v>
      </c>
      <c r="CBG49">
        <v>4.6830997999999999E-2</v>
      </c>
      <c r="CBH49">
        <v>4.6238201E-2</v>
      </c>
      <c r="CBI49">
        <v>4.5447804000000001E-2</v>
      </c>
      <c r="CBJ49">
        <v>4.5349004999999998E-2</v>
      </c>
      <c r="CBK49">
        <v>4.5349004999999998E-2</v>
      </c>
      <c r="CBL49">
        <v>4.4361009E-2</v>
      </c>
      <c r="CBM49">
        <v>4.3570612000000002E-2</v>
      </c>
      <c r="CBN49">
        <v>4.4064609999999997E-2</v>
      </c>
      <c r="CBO49">
        <v>4.4262208999999997E-2</v>
      </c>
      <c r="CBP49">
        <v>4.4064609999999997E-2</v>
      </c>
      <c r="CBQ49">
        <v>4.416341E-2</v>
      </c>
      <c r="CBR49">
        <v>4.3471812999999998E-2</v>
      </c>
      <c r="CBS49">
        <v>4.2187417999999997E-2</v>
      </c>
      <c r="CBT49">
        <v>4.1792219999999998E-2</v>
      </c>
      <c r="CBU49">
        <v>4.1989818999999998E-2</v>
      </c>
      <c r="CBV49">
        <v>4.1495821000000002E-2</v>
      </c>
      <c r="CBW49">
        <v>4.1001823E-2</v>
      </c>
      <c r="CBX49">
        <v>4.0409026000000001E-2</v>
      </c>
      <c r="CBY49">
        <v>4.0112626999999998E-2</v>
      </c>
      <c r="CBZ49">
        <v>4.1199422999999999E-2</v>
      </c>
      <c r="CCA49">
        <v>4.1693421000000001E-2</v>
      </c>
      <c r="CCB49">
        <v>3.9915027999999998E-2</v>
      </c>
      <c r="CCC49">
        <v>3.8433034999999997E-2</v>
      </c>
      <c r="CCD49">
        <v>3.8590735000000001E-2</v>
      </c>
      <c r="CCE49">
        <v>3.8531834000000001E-2</v>
      </c>
      <c r="CCF49">
        <v>3.8531834000000001E-2</v>
      </c>
      <c r="CCG49">
        <v>3.9025832000000003E-2</v>
      </c>
      <c r="CCH49">
        <v>3.9025832000000003E-2</v>
      </c>
      <c r="CCI49">
        <v>3.8334235000000001E-2</v>
      </c>
      <c r="CCJ49">
        <v>3.7543838000000003E-2</v>
      </c>
      <c r="CCK49">
        <v>3.7543838000000003E-2</v>
      </c>
      <c r="CCL49">
        <v>3.7840236999999999E-2</v>
      </c>
      <c r="CCM49">
        <v>3.7148639999999997E-2</v>
      </c>
      <c r="CCN49">
        <v>3.5864246000000002E-2</v>
      </c>
      <c r="CCO49">
        <v>3.5666646000000003E-2</v>
      </c>
      <c r="CCP49">
        <v>3.5730942000000002E-2</v>
      </c>
      <c r="CCQ49">
        <v>3.4975049000000001E-2</v>
      </c>
      <c r="CCR49">
        <v>3.4579851000000002E-2</v>
      </c>
      <c r="CCS49">
        <v>3.4579851000000002E-2</v>
      </c>
      <c r="CCT49">
        <v>3.4382252000000002E-2</v>
      </c>
      <c r="CCU49">
        <v>3.4781579999999999E-2</v>
      </c>
      <c r="CCV49">
        <v>3.4579851000000002E-2</v>
      </c>
      <c r="CCW49">
        <v>3.2999057999999998E-2</v>
      </c>
      <c r="CCX49">
        <v>3.2264290000000001E-2</v>
      </c>
      <c r="CCY49">
        <v>3.2801458999999998E-2</v>
      </c>
      <c r="CCZ49">
        <v>3.2702659000000002E-2</v>
      </c>
      <c r="CDA49">
        <v>3.1813463E-2</v>
      </c>
      <c r="CDB49">
        <v>3.1149360000000001E-2</v>
      </c>
      <c r="CDC49">
        <v>3.0924266999999998E-2</v>
      </c>
      <c r="CDD49">
        <v>3.1121866000000002E-2</v>
      </c>
      <c r="CDE49">
        <v>3.1517063999999997E-2</v>
      </c>
      <c r="CDF49">
        <v>3.1912263000000003E-2</v>
      </c>
      <c r="CDG49">
        <v>3.1418265000000001E-2</v>
      </c>
      <c r="CDH49">
        <v>3.0331469E-2</v>
      </c>
      <c r="CDI49">
        <v>3.013387E-2</v>
      </c>
      <c r="CDJ49">
        <v>3.0726667999999999E-2</v>
      </c>
      <c r="CDK49">
        <v>3.0726667999999999E-2</v>
      </c>
      <c r="CDL49">
        <v>3.023267E-2</v>
      </c>
      <c r="CDM49">
        <v>3.0002134E-2</v>
      </c>
      <c r="CDN49">
        <v>2.9541073000000001E-2</v>
      </c>
      <c r="CDO49">
        <v>2.8494731999999998E-2</v>
      </c>
      <c r="CDP49">
        <v>2.9442273000000001E-2</v>
      </c>
      <c r="CDQ49">
        <v>3.0788039E-2</v>
      </c>
      <c r="CDR49">
        <v>2.9343474000000001E-2</v>
      </c>
      <c r="CDS49">
        <v>2.7169882999999999E-2</v>
      </c>
      <c r="CDT49">
        <v>2.6478286E-2</v>
      </c>
      <c r="CDU49">
        <v>2.6577086E-2</v>
      </c>
      <c r="CDV49">
        <v>2.6675885E-2</v>
      </c>
      <c r="CDW49">
        <v>2.7762680000000001E-2</v>
      </c>
      <c r="CDX49">
        <v>2.8355478E-2</v>
      </c>
      <c r="CDY49">
        <v>2.6280687E-2</v>
      </c>
      <c r="CDZ49">
        <v>2.5589089999999998E-2</v>
      </c>
      <c r="CEA49">
        <v>2.7071082999999999E-2</v>
      </c>
      <c r="CEB49">
        <v>2.5391490999999999E-2</v>
      </c>
      <c r="CEC49">
        <v>2.2229904000000002E-2</v>
      </c>
      <c r="CED49">
        <v>2.31191E-2</v>
      </c>
      <c r="CEE49">
        <v>2.5292690999999999E-2</v>
      </c>
      <c r="CEF49">
        <v>2.5292690999999999E-2</v>
      </c>
      <c r="CEG49">
        <v>2.7466282000000002E-2</v>
      </c>
    </row>
    <row r="50" spans="1:2165" x14ac:dyDescent="0.3">
      <c r="A50">
        <v>49</v>
      </c>
      <c r="B50" t="s">
        <v>22</v>
      </c>
      <c r="C50" s="1">
        <v>41610</v>
      </c>
      <c r="D50" s="1">
        <v>41550</v>
      </c>
      <c r="E50">
        <v>60</v>
      </c>
      <c r="G50">
        <v>57.2</v>
      </c>
      <c r="H50">
        <v>14</v>
      </c>
      <c r="I50">
        <v>2</v>
      </c>
      <c r="J50" t="s">
        <v>10</v>
      </c>
      <c r="K50">
        <v>1</v>
      </c>
      <c r="L50" t="s">
        <v>1238</v>
      </c>
      <c r="M50" t="s">
        <v>1335</v>
      </c>
      <c r="N50" t="s">
        <v>3867</v>
      </c>
      <c r="O50">
        <v>5.5399999999999998E-2</v>
      </c>
      <c r="P50">
        <v>6.2700000000000006E-2</v>
      </c>
      <c r="Q50">
        <v>5.9499999999999997E-2</v>
      </c>
      <c r="R50">
        <v>5.6599999999999998E-2</v>
      </c>
      <c r="S50">
        <v>5.3999999999999999E-2</v>
      </c>
      <c r="T50">
        <v>5.1700000000000003E-2</v>
      </c>
      <c r="U50">
        <v>4.9500000000000002E-2</v>
      </c>
      <c r="V50">
        <v>5.2400000000000002E-2</v>
      </c>
      <c r="W50">
        <v>5.4300000000000001E-2</v>
      </c>
      <c r="X50">
        <v>5.2258164000000003E-2</v>
      </c>
      <c r="Y50">
        <v>5.6099999999999997E-2</v>
      </c>
      <c r="Z50">
        <v>5.3800000000000001E-2</v>
      </c>
      <c r="AA50">
        <v>4.8899999999999999E-2</v>
      </c>
      <c r="AB50">
        <v>5.7799999999999997E-2</v>
      </c>
      <c r="AC50">
        <v>5.8999999999999997E-2</v>
      </c>
      <c r="AD50">
        <v>5.4199999999999998E-2</v>
      </c>
      <c r="AE50">
        <v>4.2700000000000002E-2</v>
      </c>
      <c r="AF50">
        <v>4.9000000000000002E-2</v>
      </c>
      <c r="AG50">
        <v>0.05</v>
      </c>
      <c r="AH50">
        <v>4.4499999999999998E-2</v>
      </c>
      <c r="AI50">
        <v>4.3099999999999999E-2</v>
      </c>
      <c r="AJ50">
        <v>4.1700000000000001E-2</v>
      </c>
      <c r="AK50">
        <v>4.24E-2</v>
      </c>
      <c r="AL50">
        <v>4.8535518E-2</v>
      </c>
      <c r="AM50">
        <v>4.4699999999999997E-2</v>
      </c>
      <c r="AN50">
        <v>4.24E-2</v>
      </c>
      <c r="AO50">
        <v>4.4013225000000003E-2</v>
      </c>
      <c r="AP50">
        <v>3.8699999999999998E-2</v>
      </c>
      <c r="AQ50">
        <v>3.95E-2</v>
      </c>
      <c r="AR50">
        <v>4.2000000000000003E-2</v>
      </c>
      <c r="AS50">
        <v>3.73E-2</v>
      </c>
      <c r="AT50">
        <v>3.9300000000000002E-2</v>
      </c>
      <c r="AU50">
        <v>4.1000000000000002E-2</v>
      </c>
      <c r="AV50">
        <v>3.9232712000000003E-2</v>
      </c>
      <c r="AW50">
        <v>3.7400000000000003E-2</v>
      </c>
      <c r="AX50">
        <v>3.6999999999999998E-2</v>
      </c>
      <c r="AY50">
        <v>3.7199999999999997E-2</v>
      </c>
      <c r="AZ50">
        <v>3.3500000000000002E-2</v>
      </c>
      <c r="BA50">
        <v>3.2899999999999999E-2</v>
      </c>
      <c r="BB50">
        <v>3.3352904000000003E-2</v>
      </c>
      <c r="BC50">
        <v>3.3700000000000001E-2</v>
      </c>
      <c r="BD50">
        <v>3.5499999999999997E-2</v>
      </c>
      <c r="BE50">
        <v>3.5900000000000001E-2</v>
      </c>
      <c r="BF50">
        <v>3.44E-2</v>
      </c>
      <c r="BG50">
        <v>3.4462534000000003E-2</v>
      </c>
      <c r="BH50">
        <v>3.5200000000000002E-2</v>
      </c>
      <c r="BI50">
        <v>3.5999999999999997E-2</v>
      </c>
      <c r="BJ50">
        <v>3.5765465000000003E-2</v>
      </c>
      <c r="BK50">
        <v>3.5499999999999997E-2</v>
      </c>
      <c r="BL50">
        <v>3.56E-2</v>
      </c>
      <c r="BM50">
        <v>3.6400000000000002E-2</v>
      </c>
      <c r="BN50">
        <v>3.8199999999999998E-2</v>
      </c>
      <c r="BO50">
        <v>3.8100000000000002E-2</v>
      </c>
      <c r="BP50">
        <v>3.6799999999999999E-2</v>
      </c>
      <c r="BQ50">
        <v>3.8100000000000002E-2</v>
      </c>
      <c r="BR50">
        <v>3.78E-2</v>
      </c>
      <c r="BS50">
        <v>3.78E-2</v>
      </c>
      <c r="BT50">
        <v>3.9600000000000003E-2</v>
      </c>
      <c r="BU50">
        <v>3.9899999999999998E-2</v>
      </c>
      <c r="BV50">
        <v>4.0500000000000001E-2</v>
      </c>
      <c r="BW50">
        <v>4.19E-2</v>
      </c>
      <c r="BX50">
        <v>4.2299999999999997E-2</v>
      </c>
      <c r="BY50">
        <v>4.3099999999999999E-2</v>
      </c>
      <c r="BZ50">
        <v>4.3900000000000002E-2</v>
      </c>
      <c r="CA50">
        <v>4.4236097000000002E-2</v>
      </c>
      <c r="CB50">
        <v>4.58E-2</v>
      </c>
      <c r="CC50">
        <v>4.7300000000000002E-2</v>
      </c>
      <c r="CD50">
        <v>4.7899999999999998E-2</v>
      </c>
      <c r="CE50">
        <v>4.8899999999999999E-2</v>
      </c>
      <c r="CF50">
        <v>4.99E-2</v>
      </c>
      <c r="CG50">
        <v>5.0799999999999998E-2</v>
      </c>
      <c r="CH50">
        <v>5.1700000000000003E-2</v>
      </c>
      <c r="CI50">
        <v>5.2900000000000003E-2</v>
      </c>
      <c r="CJ50">
        <v>5.3900000000000003E-2</v>
      </c>
      <c r="CK50">
        <v>5.4100000000000002E-2</v>
      </c>
      <c r="CL50">
        <v>5.5100000000000003E-2</v>
      </c>
      <c r="CM50">
        <v>5.6099999999999997E-2</v>
      </c>
      <c r="CN50">
        <v>5.6899999999999999E-2</v>
      </c>
      <c r="CO50">
        <v>5.7599999999999998E-2</v>
      </c>
      <c r="CP50">
        <v>5.8099999999999999E-2</v>
      </c>
      <c r="CQ50">
        <v>5.8400000000000001E-2</v>
      </c>
      <c r="CR50">
        <v>5.91E-2</v>
      </c>
      <c r="CS50">
        <v>6.0199999999999997E-2</v>
      </c>
      <c r="CT50">
        <v>6.1100000000000002E-2</v>
      </c>
      <c r="CU50">
        <v>6.1499999999999999E-2</v>
      </c>
      <c r="CV50">
        <v>6.1699999999999998E-2</v>
      </c>
      <c r="CW50">
        <v>6.1899999999999997E-2</v>
      </c>
      <c r="CX50">
        <v>6.2300000000000001E-2</v>
      </c>
      <c r="CY50">
        <v>6.2799999999999995E-2</v>
      </c>
      <c r="CZ50">
        <v>6.3100000000000003E-2</v>
      </c>
      <c r="DA50">
        <v>6.3399999999999998E-2</v>
      </c>
      <c r="DB50">
        <v>6.4000000000000001E-2</v>
      </c>
      <c r="DC50">
        <v>6.4300000999999996E-2</v>
      </c>
      <c r="DD50">
        <v>6.4500000000000002E-2</v>
      </c>
      <c r="DE50">
        <v>6.4433716000000002E-2</v>
      </c>
      <c r="DF50">
        <v>6.5000000000000002E-2</v>
      </c>
      <c r="DG50">
        <v>6.54E-2</v>
      </c>
      <c r="DH50">
        <v>6.5699999999999995E-2</v>
      </c>
      <c r="DI50">
        <v>6.5699999999999995E-2</v>
      </c>
      <c r="DJ50">
        <v>6.5500000000000003E-2</v>
      </c>
      <c r="DK50">
        <v>6.54E-2</v>
      </c>
      <c r="DL50">
        <v>6.6000000000000003E-2</v>
      </c>
      <c r="DM50">
        <v>6.6199999999999995E-2</v>
      </c>
      <c r="DN50">
        <v>6.6100000000000006E-2</v>
      </c>
      <c r="DO50">
        <v>6.59E-2</v>
      </c>
      <c r="DP50">
        <v>6.6100000000000006E-2</v>
      </c>
      <c r="DQ50">
        <v>6.6299999999999998E-2</v>
      </c>
      <c r="DR50">
        <v>6.6600000000000006E-2</v>
      </c>
      <c r="DS50">
        <v>6.6500000000000004E-2</v>
      </c>
      <c r="DT50">
        <v>6.6227949999999994E-2</v>
      </c>
      <c r="DU50">
        <v>6.6000000000000003E-2</v>
      </c>
      <c r="DV50">
        <v>6.6400000000000001E-2</v>
      </c>
      <c r="DW50">
        <v>6.6368080999999995E-2</v>
      </c>
      <c r="DX50">
        <v>6.6299999999999998E-2</v>
      </c>
      <c r="DY50">
        <v>6.6400000000000001E-2</v>
      </c>
      <c r="DZ50">
        <v>6.6199999999999995E-2</v>
      </c>
      <c r="EA50">
        <v>6.6199999999999995E-2</v>
      </c>
      <c r="EB50">
        <v>6.6299999999999998E-2</v>
      </c>
      <c r="EC50">
        <v>6.6299999999999998E-2</v>
      </c>
      <c r="ED50">
        <v>6.6400000000000001E-2</v>
      </c>
      <c r="EE50">
        <v>6.6400000000000001E-2</v>
      </c>
      <c r="EF50">
        <v>6.6000000000000003E-2</v>
      </c>
      <c r="EG50">
        <v>6.6000000000000003E-2</v>
      </c>
      <c r="EH50">
        <v>6.6000000000000003E-2</v>
      </c>
      <c r="EI50">
        <v>6.6000000000000003E-2</v>
      </c>
      <c r="EJ50">
        <v>6.6199999999999995E-2</v>
      </c>
      <c r="EK50">
        <v>6.6199999999999995E-2</v>
      </c>
      <c r="EL50">
        <v>6.5799999999999997E-2</v>
      </c>
      <c r="EM50">
        <v>6.5600000000000006E-2</v>
      </c>
      <c r="EN50">
        <v>6.5699999999999995E-2</v>
      </c>
      <c r="EO50">
        <v>6.59E-2</v>
      </c>
      <c r="EP50">
        <v>6.6600000000000006E-2</v>
      </c>
      <c r="EQ50">
        <v>6.6843756000000004E-2</v>
      </c>
      <c r="ER50">
        <v>6.6900000000000001E-2</v>
      </c>
      <c r="ES50">
        <v>6.6600000000000006E-2</v>
      </c>
      <c r="ET50">
        <v>6.6600000000000006E-2</v>
      </c>
      <c r="EU50">
        <v>6.6508873999999996E-2</v>
      </c>
      <c r="EV50">
        <v>6.6400000000000001E-2</v>
      </c>
      <c r="EW50">
        <v>6.6500000000000004E-2</v>
      </c>
      <c r="EX50">
        <v>6.6400000000000001E-2</v>
      </c>
      <c r="EY50">
        <v>6.6199999999999995E-2</v>
      </c>
      <c r="EZ50">
        <v>6.6299999999999998E-2</v>
      </c>
      <c r="FA50">
        <v>6.6400000000000001E-2</v>
      </c>
      <c r="FB50">
        <v>6.6400000000000001E-2</v>
      </c>
      <c r="FC50">
        <v>6.6199999999999995E-2</v>
      </c>
      <c r="FD50">
        <v>6.6531702999999998E-2</v>
      </c>
      <c r="FE50">
        <v>6.6699999999999995E-2</v>
      </c>
      <c r="FF50">
        <v>6.6600000000000006E-2</v>
      </c>
      <c r="FG50">
        <v>6.7000000000000004E-2</v>
      </c>
      <c r="FH50">
        <v>6.7100000000000007E-2</v>
      </c>
      <c r="FI50">
        <v>6.7000000000000004E-2</v>
      </c>
      <c r="FJ50">
        <v>6.7400000000000002E-2</v>
      </c>
      <c r="FK50">
        <v>6.7599999999999993E-2</v>
      </c>
      <c r="FL50">
        <v>6.7900000000000002E-2</v>
      </c>
      <c r="FM50">
        <v>6.8199999999999997E-2</v>
      </c>
      <c r="FN50">
        <v>6.8599999999999994E-2</v>
      </c>
      <c r="FO50">
        <v>6.9099999999999995E-2</v>
      </c>
      <c r="FP50">
        <v>6.9735198999999998E-2</v>
      </c>
      <c r="FQ50">
        <v>7.0400000000000004E-2</v>
      </c>
      <c r="FR50">
        <v>7.0999999999999994E-2</v>
      </c>
      <c r="FS50">
        <v>7.1599999999999997E-2</v>
      </c>
      <c r="FT50">
        <v>7.2499999999999995E-2</v>
      </c>
      <c r="FU50">
        <v>7.3300000000000004E-2</v>
      </c>
      <c r="FV50">
        <v>7.4200000000000002E-2</v>
      </c>
      <c r="FW50">
        <v>7.5200000000000003E-2</v>
      </c>
      <c r="FX50">
        <v>7.6799999999999993E-2</v>
      </c>
      <c r="FY50">
        <v>7.8399999999999997E-2</v>
      </c>
      <c r="FZ50">
        <v>7.9600000000000004E-2</v>
      </c>
      <c r="GA50">
        <v>8.1062376000000005E-2</v>
      </c>
      <c r="GB50">
        <v>8.2600000000000007E-2</v>
      </c>
      <c r="GC50">
        <v>8.4199999999999997E-2</v>
      </c>
      <c r="GD50">
        <v>8.5800000000000001E-2</v>
      </c>
      <c r="GE50">
        <v>8.7499999999999994E-2</v>
      </c>
      <c r="GF50">
        <v>8.9200000000000002E-2</v>
      </c>
      <c r="GG50">
        <v>9.0899999999999995E-2</v>
      </c>
      <c r="GH50">
        <v>9.2600000000000002E-2</v>
      </c>
      <c r="GI50">
        <v>9.4399999999999998E-2</v>
      </c>
      <c r="GJ50">
        <v>9.6699999999999994E-2</v>
      </c>
      <c r="GK50">
        <v>9.8199999999999996E-2</v>
      </c>
      <c r="GL50">
        <v>9.9599999999999994E-2</v>
      </c>
      <c r="GM50">
        <v>0.101049915</v>
      </c>
      <c r="GN50">
        <v>0.102286741</v>
      </c>
      <c r="GO50">
        <v>0.103504121</v>
      </c>
      <c r="GP50">
        <v>0.104683071</v>
      </c>
      <c r="GQ50">
        <v>0.10572071399999999</v>
      </c>
      <c r="GR50">
        <v>0.10654594000000001</v>
      </c>
      <c r="GS50">
        <v>0.10735821</v>
      </c>
      <c r="GT50">
        <v>0.10840222200000001</v>
      </c>
      <c r="GU50">
        <v>0.109171033</v>
      </c>
      <c r="GV50">
        <v>0.109853119</v>
      </c>
      <c r="GW50">
        <v>0.110496424</v>
      </c>
      <c r="GX50">
        <v>0.111046173</v>
      </c>
      <c r="GY50">
        <v>0.11150104600000001</v>
      </c>
      <c r="GZ50">
        <v>0.111882828</v>
      </c>
      <c r="HA50">
        <v>0.112376302</v>
      </c>
      <c r="HB50">
        <v>0.112828441</v>
      </c>
      <c r="HC50">
        <v>0.113243118</v>
      </c>
      <c r="HD50">
        <v>0.11360812200000001</v>
      </c>
      <c r="HE50">
        <v>0.113937289</v>
      </c>
      <c r="HF50">
        <v>0.11424622700000001</v>
      </c>
      <c r="HG50">
        <v>0.114538737</v>
      </c>
      <c r="HH50">
        <v>0.11463385099999999</v>
      </c>
      <c r="HI50">
        <v>0.114743106</v>
      </c>
      <c r="HJ50">
        <v>0.114888899</v>
      </c>
      <c r="HK50">
        <v>0.114783868</v>
      </c>
      <c r="HL50">
        <v>0.11454799</v>
      </c>
      <c r="HM50">
        <v>0.114194348</v>
      </c>
      <c r="HN50">
        <v>0.113687046</v>
      </c>
      <c r="HO50">
        <v>0.113075435</v>
      </c>
      <c r="HP50">
        <v>0.112381749</v>
      </c>
      <c r="HQ50">
        <v>0.111576915</v>
      </c>
      <c r="HR50">
        <v>0.110844687</v>
      </c>
      <c r="HS50">
        <v>0.11006584799999999</v>
      </c>
      <c r="HT50">
        <v>0.10919551600000001</v>
      </c>
      <c r="HU50">
        <v>0.1081376</v>
      </c>
      <c r="HV50">
        <v>0.107074775</v>
      </c>
      <c r="HW50">
        <v>0.105997622</v>
      </c>
      <c r="HX50">
        <v>0.104752146</v>
      </c>
      <c r="HY50">
        <v>0.103419997</v>
      </c>
      <c r="HZ50">
        <v>0.102069721</v>
      </c>
      <c r="IA50">
        <v>0.100815445</v>
      </c>
      <c r="IB50">
        <v>9.9599999999999994E-2</v>
      </c>
      <c r="IC50">
        <v>9.8299999999999998E-2</v>
      </c>
      <c r="ID50">
        <v>9.7000000000000003E-2</v>
      </c>
      <c r="IE50">
        <v>9.5799999999999996E-2</v>
      </c>
      <c r="IF50">
        <v>9.4799999999999995E-2</v>
      </c>
      <c r="IG50">
        <v>9.3700000000000006E-2</v>
      </c>
      <c r="IH50">
        <v>9.2700000000000005E-2</v>
      </c>
      <c r="II50">
        <v>9.1700000000000004E-2</v>
      </c>
      <c r="IJ50">
        <v>9.0700000000000003E-2</v>
      </c>
      <c r="IK50">
        <v>8.9700000000000002E-2</v>
      </c>
      <c r="IL50">
        <v>8.8900000000000007E-2</v>
      </c>
      <c r="IM50">
        <v>8.8099999999999998E-2</v>
      </c>
      <c r="IN50">
        <v>8.7300000000000003E-2</v>
      </c>
      <c r="IO50">
        <v>8.6699999999999999E-2</v>
      </c>
      <c r="IP50">
        <v>8.6099999999999996E-2</v>
      </c>
      <c r="IQ50">
        <v>8.5599999999999996E-2</v>
      </c>
      <c r="IR50">
        <v>8.5199999999999998E-2</v>
      </c>
      <c r="IS50">
        <v>8.48E-2</v>
      </c>
      <c r="IT50">
        <v>8.4400000000000003E-2</v>
      </c>
      <c r="IU50">
        <v>8.4000000000000005E-2</v>
      </c>
      <c r="IV50">
        <v>8.3799999999999999E-2</v>
      </c>
      <c r="IW50">
        <v>8.3599999999999994E-2</v>
      </c>
      <c r="IX50">
        <v>8.3400000000000002E-2</v>
      </c>
      <c r="IY50">
        <v>8.3099999999999993E-2</v>
      </c>
      <c r="IZ50">
        <v>8.2900000000000001E-2</v>
      </c>
      <c r="JA50">
        <v>8.2562193000000006E-2</v>
      </c>
      <c r="JB50">
        <v>8.2299999999999998E-2</v>
      </c>
      <c r="JC50">
        <v>8.1900000000000001E-2</v>
      </c>
      <c r="JD50">
        <v>8.1500000000000003E-2</v>
      </c>
      <c r="JE50">
        <v>8.1299999999999997E-2</v>
      </c>
      <c r="JF50">
        <v>8.1000000000000003E-2</v>
      </c>
      <c r="JG50">
        <v>8.0600000000000005E-2</v>
      </c>
      <c r="JH50">
        <v>0.08</v>
      </c>
      <c r="JI50">
        <v>7.9500000000000001E-2</v>
      </c>
      <c r="JJ50">
        <v>7.9100000000000004E-2</v>
      </c>
      <c r="JK50">
        <v>7.85E-2</v>
      </c>
      <c r="JL50">
        <v>7.8006923000000006E-2</v>
      </c>
      <c r="JM50">
        <v>7.7499999999999999E-2</v>
      </c>
      <c r="JN50">
        <v>7.6899999999999996E-2</v>
      </c>
      <c r="JO50">
        <v>7.6300000000000007E-2</v>
      </c>
      <c r="JP50">
        <v>7.5599842E-2</v>
      </c>
      <c r="JQ50">
        <v>7.4899999999999994E-2</v>
      </c>
      <c r="JR50">
        <v>7.4399999999999994E-2</v>
      </c>
      <c r="JS50">
        <v>7.3800000000000004E-2</v>
      </c>
      <c r="JT50">
        <v>7.3300000000000004E-2</v>
      </c>
      <c r="JU50">
        <v>7.2800000000000004E-2</v>
      </c>
      <c r="JV50">
        <v>7.2476365000000001E-2</v>
      </c>
      <c r="JW50">
        <v>7.2099999999999997E-2</v>
      </c>
      <c r="JX50">
        <v>7.17E-2</v>
      </c>
      <c r="JY50">
        <v>7.1300000000000002E-2</v>
      </c>
      <c r="JZ50">
        <v>7.0999999999999994E-2</v>
      </c>
      <c r="KA50">
        <v>7.0599999999999996E-2</v>
      </c>
      <c r="KB50">
        <v>7.0400000000000004E-2</v>
      </c>
      <c r="KC50">
        <v>7.0199999999999999E-2</v>
      </c>
      <c r="KD50">
        <v>6.9900000000000004E-2</v>
      </c>
      <c r="KE50">
        <v>6.9800000000000001E-2</v>
      </c>
      <c r="KF50">
        <v>6.9599999999999995E-2</v>
      </c>
      <c r="KG50">
        <v>6.9500000000000006E-2</v>
      </c>
      <c r="KH50">
        <v>6.9485530000000004E-2</v>
      </c>
      <c r="KI50">
        <v>6.9400000000000003E-2</v>
      </c>
      <c r="KJ50">
        <v>6.93E-2</v>
      </c>
      <c r="KK50">
        <v>6.9099999999999995E-2</v>
      </c>
      <c r="KL50">
        <v>6.8900000000000003E-2</v>
      </c>
      <c r="KM50">
        <v>6.8599999999999994E-2</v>
      </c>
      <c r="KN50">
        <v>6.8400000000000002E-2</v>
      </c>
      <c r="KO50">
        <v>6.8099999999999994E-2</v>
      </c>
      <c r="KP50">
        <v>6.7799999999999999E-2</v>
      </c>
      <c r="KQ50">
        <v>6.7500000000000004E-2</v>
      </c>
      <c r="KR50">
        <v>6.7100000000000007E-2</v>
      </c>
      <c r="KS50">
        <v>6.6600000000000006E-2</v>
      </c>
      <c r="KT50">
        <v>6.6199999999999995E-2</v>
      </c>
      <c r="KU50">
        <v>6.5699999999999995E-2</v>
      </c>
      <c r="KV50">
        <v>6.5299999999999997E-2</v>
      </c>
      <c r="KW50">
        <v>6.4799999999999996E-2</v>
      </c>
      <c r="KX50">
        <v>6.4360499000000002E-2</v>
      </c>
      <c r="KY50">
        <v>6.3899999999999998E-2</v>
      </c>
      <c r="KZ50">
        <v>6.3399999999999998E-2</v>
      </c>
      <c r="LA50">
        <v>6.3100000000000003E-2</v>
      </c>
      <c r="LB50">
        <v>6.2700000000000006E-2</v>
      </c>
      <c r="LC50">
        <v>6.2300000000000001E-2</v>
      </c>
      <c r="LD50">
        <v>6.1899999999999997E-2</v>
      </c>
      <c r="LE50">
        <v>6.1499999999999999E-2</v>
      </c>
      <c r="LF50">
        <v>6.1199999999999997E-2</v>
      </c>
      <c r="LG50">
        <v>6.08E-2</v>
      </c>
      <c r="LH50">
        <v>6.0430682999999999E-2</v>
      </c>
      <c r="LI50">
        <v>0.06</v>
      </c>
      <c r="LJ50">
        <v>5.96E-2</v>
      </c>
      <c r="LK50">
        <v>5.9200000000000003E-2</v>
      </c>
      <c r="LL50">
        <v>5.8756348E-2</v>
      </c>
      <c r="LM50">
        <v>5.8299999999999998E-2</v>
      </c>
      <c r="LN50">
        <v>5.79E-2</v>
      </c>
      <c r="LO50">
        <v>5.7500000000000002E-2</v>
      </c>
      <c r="LP50">
        <v>5.7099999999999998E-2</v>
      </c>
      <c r="LQ50">
        <v>5.6800000000000003E-2</v>
      </c>
      <c r="LR50">
        <v>5.6500000000000002E-2</v>
      </c>
      <c r="LS50">
        <v>5.6300000000000003E-2</v>
      </c>
      <c r="LT50">
        <v>5.6099999999999997E-2</v>
      </c>
      <c r="LU50">
        <v>5.5899999999999998E-2</v>
      </c>
      <c r="LV50">
        <v>5.5800000000000002E-2</v>
      </c>
      <c r="LW50">
        <v>5.57E-2</v>
      </c>
      <c r="LX50">
        <v>5.5599999999999997E-2</v>
      </c>
      <c r="LY50">
        <v>5.5599999999999997E-2</v>
      </c>
      <c r="LZ50">
        <v>5.5638276E-2</v>
      </c>
      <c r="MA50">
        <v>5.5661640999999998E-2</v>
      </c>
      <c r="MB50">
        <v>5.57E-2</v>
      </c>
      <c r="MC50">
        <v>5.5858525999999999E-2</v>
      </c>
      <c r="MD50">
        <v>5.6000000000000001E-2</v>
      </c>
      <c r="ME50">
        <v>5.6099999999999997E-2</v>
      </c>
      <c r="MF50">
        <v>5.6300000000000003E-2</v>
      </c>
      <c r="MG50">
        <v>5.6599999999999998E-2</v>
      </c>
      <c r="MH50">
        <v>5.6800000000000003E-2</v>
      </c>
      <c r="MI50">
        <v>5.7200000000000001E-2</v>
      </c>
      <c r="MJ50">
        <v>5.7599999999999998E-2</v>
      </c>
      <c r="MK50">
        <v>5.8099999999999999E-2</v>
      </c>
      <c r="ML50">
        <v>5.8799999999999998E-2</v>
      </c>
      <c r="MM50">
        <v>5.96E-2</v>
      </c>
      <c r="MN50">
        <v>6.0464258999999999E-2</v>
      </c>
      <c r="MO50">
        <v>6.1595231E-2</v>
      </c>
      <c r="MP50">
        <v>6.3E-2</v>
      </c>
      <c r="MQ50">
        <v>6.4740926000000004E-2</v>
      </c>
      <c r="MR50">
        <v>6.6799999999999998E-2</v>
      </c>
      <c r="MS50">
        <v>6.9351426999999993E-2</v>
      </c>
      <c r="MT50">
        <v>7.2300000000000003E-2</v>
      </c>
      <c r="MU50">
        <v>7.5499999999999998E-2</v>
      </c>
      <c r="MV50">
        <v>7.9500000000000001E-2</v>
      </c>
      <c r="MW50">
        <v>8.3900000000000002E-2</v>
      </c>
      <c r="MX50">
        <v>8.8700000000000001E-2</v>
      </c>
      <c r="MY50">
        <v>9.3799999999999994E-2</v>
      </c>
      <c r="MZ50">
        <v>9.9500000000000005E-2</v>
      </c>
      <c r="NA50">
        <v>0.10546863099999999</v>
      </c>
      <c r="NB50">
        <v>0.111781359</v>
      </c>
      <c r="NC50">
        <v>0.118381426</v>
      </c>
      <c r="ND50">
        <v>0.12513418500000001</v>
      </c>
      <c r="NE50">
        <v>0.13203790800000001</v>
      </c>
      <c r="NF50">
        <v>0.139151096</v>
      </c>
      <c r="NG50">
        <v>0.146372899</v>
      </c>
      <c r="NH50">
        <v>0.153698534</v>
      </c>
      <c r="NI50">
        <v>0.16124866900000001</v>
      </c>
      <c r="NJ50">
        <v>0.168888226</v>
      </c>
      <c r="NK50">
        <v>0.17658829700000001</v>
      </c>
      <c r="NL50">
        <v>0.18439284</v>
      </c>
      <c r="NM50">
        <v>0.19243136</v>
      </c>
      <c r="NN50">
        <v>0.20053187</v>
      </c>
      <c r="NO50">
        <v>0.20868503999999999</v>
      </c>
      <c r="NP50">
        <v>0.21718087799999999</v>
      </c>
      <c r="NQ50">
        <v>0.225677133</v>
      </c>
      <c r="NR50">
        <v>0.23421148999999999</v>
      </c>
      <c r="NS50">
        <v>0.243002892</v>
      </c>
      <c r="NT50">
        <v>0.25178682800000002</v>
      </c>
      <c r="NU50">
        <v>0.26059597699999998</v>
      </c>
      <c r="NV50">
        <v>0.26952326300000001</v>
      </c>
      <c r="NW50">
        <v>0.27849149699999998</v>
      </c>
      <c r="NX50">
        <v>0.287416279</v>
      </c>
      <c r="NY50">
        <v>0.29627963899999998</v>
      </c>
      <c r="NZ50">
        <v>0.305109203</v>
      </c>
      <c r="OA50">
        <v>0.31375572099999999</v>
      </c>
      <c r="OB50">
        <v>0.32223555399999998</v>
      </c>
      <c r="OC50">
        <v>0.33066889599999999</v>
      </c>
      <c r="OD50">
        <v>0.33882072600000002</v>
      </c>
      <c r="OE50">
        <v>0.34674751799999998</v>
      </c>
      <c r="OF50">
        <v>0.35441833700000003</v>
      </c>
      <c r="OG50">
        <v>0.36175998999999998</v>
      </c>
      <c r="OH50">
        <v>0.36891767399999997</v>
      </c>
      <c r="OI50">
        <v>0.37591013299999998</v>
      </c>
      <c r="OJ50">
        <v>0.38245850799999997</v>
      </c>
      <c r="OK50">
        <v>0.388696074</v>
      </c>
      <c r="OL50">
        <v>0.39463269699999998</v>
      </c>
      <c r="OM50">
        <v>0.40024292500000003</v>
      </c>
      <c r="ON50">
        <v>0.405562639</v>
      </c>
      <c r="OO50">
        <v>0.41062453399999999</v>
      </c>
      <c r="OP50">
        <v>0.415351152</v>
      </c>
      <c r="OQ50">
        <v>0.41977435400000002</v>
      </c>
      <c r="OR50">
        <v>0.423944771</v>
      </c>
      <c r="OS50">
        <v>0.427810788</v>
      </c>
      <c r="OT50">
        <v>0.43137711299999998</v>
      </c>
      <c r="OU50">
        <v>0.43471881699999998</v>
      </c>
      <c r="OV50">
        <v>0.43783158100000003</v>
      </c>
      <c r="OW50">
        <v>0.44059112700000003</v>
      </c>
      <c r="OX50">
        <v>0.443152875</v>
      </c>
      <c r="OY50">
        <v>0.44554215699999999</v>
      </c>
      <c r="OZ50">
        <v>0.44771751799999998</v>
      </c>
      <c r="PA50">
        <v>0.44968605</v>
      </c>
      <c r="PB50">
        <v>0.45146799100000001</v>
      </c>
      <c r="PC50">
        <v>0.45300400299999999</v>
      </c>
      <c r="PD50">
        <v>0.45439970499999999</v>
      </c>
      <c r="PE50">
        <v>0.45574366999999999</v>
      </c>
      <c r="PF50">
        <v>0.45703935600000001</v>
      </c>
      <c r="PG50">
        <v>0.45812186599999999</v>
      </c>
      <c r="PH50">
        <v>0.45906835800000001</v>
      </c>
      <c r="PI50">
        <v>0.45989078300000003</v>
      </c>
      <c r="PJ50">
        <v>0.46054446700000001</v>
      </c>
      <c r="PK50">
        <v>0.46120733000000003</v>
      </c>
      <c r="PL50">
        <v>0.46183302999999998</v>
      </c>
      <c r="PM50">
        <v>0.46237140900000001</v>
      </c>
      <c r="PN50">
        <v>0.462760061</v>
      </c>
      <c r="PO50">
        <v>0.46313375200000001</v>
      </c>
      <c r="PP50">
        <v>0.46350932099999997</v>
      </c>
      <c r="PQ50">
        <v>0.46379193699999999</v>
      </c>
      <c r="PR50">
        <v>0.46402007299999998</v>
      </c>
      <c r="PS50">
        <v>0.46421912300000001</v>
      </c>
      <c r="PT50">
        <v>0.46445220700000001</v>
      </c>
      <c r="PU50">
        <v>0.46461790800000002</v>
      </c>
      <c r="PV50">
        <v>0.464753419</v>
      </c>
      <c r="PW50">
        <v>0.46487331399999998</v>
      </c>
      <c r="PX50">
        <v>0.46496382400000003</v>
      </c>
      <c r="PY50">
        <v>0.46505373700000002</v>
      </c>
      <c r="PZ50">
        <v>0.465147704</v>
      </c>
      <c r="QA50">
        <v>0.46525323400000002</v>
      </c>
      <c r="QB50">
        <v>0.465307146</v>
      </c>
      <c r="QC50">
        <v>0.4652946</v>
      </c>
      <c r="QD50">
        <v>0.46513071700000003</v>
      </c>
      <c r="QE50">
        <v>0.46506732699999997</v>
      </c>
      <c r="QF50">
        <v>0.46504688300000002</v>
      </c>
      <c r="QG50">
        <v>0.46504610800000001</v>
      </c>
      <c r="QH50">
        <v>0.46510750099999998</v>
      </c>
      <c r="QI50">
        <v>0.46517226099999998</v>
      </c>
      <c r="QJ50">
        <v>0.46522968999999997</v>
      </c>
      <c r="QK50">
        <v>0.46522286499999999</v>
      </c>
      <c r="QL50">
        <v>0.46515399200000002</v>
      </c>
      <c r="QM50">
        <v>0.46507105199999998</v>
      </c>
      <c r="QN50">
        <v>0.46509182500000001</v>
      </c>
      <c r="QO50">
        <v>0.46502822599999999</v>
      </c>
      <c r="QP50">
        <v>0.46499863299999999</v>
      </c>
      <c r="QQ50">
        <v>0.46508568500000003</v>
      </c>
      <c r="QR50">
        <v>0.46499648700000001</v>
      </c>
      <c r="QS50">
        <v>0.46491757</v>
      </c>
      <c r="QT50">
        <v>0.46487027400000003</v>
      </c>
      <c r="QU50">
        <v>0.46487867799999999</v>
      </c>
      <c r="QV50">
        <v>0.46494176999999998</v>
      </c>
      <c r="QW50">
        <v>0.46497386699999999</v>
      </c>
      <c r="QX50">
        <v>0.46478167199999998</v>
      </c>
      <c r="QY50">
        <v>0.46469092400000001</v>
      </c>
      <c r="QZ50">
        <v>0.46466070399999998</v>
      </c>
      <c r="RA50">
        <v>0.46468901600000001</v>
      </c>
      <c r="RB50">
        <v>0.46462726599999998</v>
      </c>
      <c r="RC50">
        <v>0.46458515500000003</v>
      </c>
      <c r="RD50">
        <v>0.46456611199999998</v>
      </c>
      <c r="RE50">
        <v>0.46454867700000002</v>
      </c>
      <c r="RF50">
        <v>0.46454572700000002</v>
      </c>
      <c r="RG50">
        <v>0.464539498</v>
      </c>
      <c r="RH50">
        <v>0.46450299</v>
      </c>
      <c r="RI50">
        <v>0.46448525800000001</v>
      </c>
      <c r="RJ50">
        <v>0.46447697300000002</v>
      </c>
      <c r="RK50">
        <v>0.46447694299999998</v>
      </c>
      <c r="RL50">
        <v>0.46439731099999998</v>
      </c>
      <c r="RM50">
        <v>0.46431511600000003</v>
      </c>
      <c r="RN50">
        <v>0.46424967099999997</v>
      </c>
      <c r="RO50">
        <v>0.46429157300000001</v>
      </c>
      <c r="RP50">
        <v>0.46437257500000001</v>
      </c>
      <c r="RQ50">
        <v>0.46439403299999998</v>
      </c>
      <c r="RR50">
        <v>0.46424186200000001</v>
      </c>
      <c r="RS50">
        <v>0.464295179</v>
      </c>
      <c r="RT50">
        <v>0.46430349300000001</v>
      </c>
      <c r="RU50">
        <v>0.46423202800000002</v>
      </c>
      <c r="RV50">
        <v>0.46430453700000002</v>
      </c>
      <c r="RW50">
        <v>0.464337587</v>
      </c>
      <c r="RX50">
        <v>0.46434187900000001</v>
      </c>
      <c r="RY50">
        <v>0.46432822899999998</v>
      </c>
      <c r="RZ50">
        <v>0.46423795800000001</v>
      </c>
      <c r="SA50">
        <v>0.464185297</v>
      </c>
      <c r="SB50">
        <v>0.46423804800000001</v>
      </c>
      <c r="SC50">
        <v>0.46412950800000002</v>
      </c>
      <c r="SD50">
        <v>0.464024663</v>
      </c>
      <c r="SE50">
        <v>0.46395716100000001</v>
      </c>
      <c r="SF50">
        <v>0.46410068900000001</v>
      </c>
      <c r="SG50">
        <v>0.46402698799999997</v>
      </c>
      <c r="SH50">
        <v>0.46392220299999998</v>
      </c>
      <c r="SI50">
        <v>0.46400248999999999</v>
      </c>
      <c r="SJ50">
        <v>0.46406045600000001</v>
      </c>
      <c r="SK50">
        <v>0.464120001</v>
      </c>
      <c r="SL50">
        <v>0.46418473100000002</v>
      </c>
      <c r="SM50">
        <v>0.46415433299999997</v>
      </c>
      <c r="SN50">
        <v>0.464145213</v>
      </c>
      <c r="SO50">
        <v>0.46415832600000001</v>
      </c>
      <c r="SP50">
        <v>0.46420660600000002</v>
      </c>
      <c r="SQ50">
        <v>0.46415221699999998</v>
      </c>
      <c r="SR50">
        <v>0.46410077799999999</v>
      </c>
      <c r="SS50">
        <v>0.46411251999999997</v>
      </c>
      <c r="ST50">
        <v>0.46407482</v>
      </c>
      <c r="SU50">
        <v>0.46400812299999999</v>
      </c>
      <c r="SV50">
        <v>0.46394249799999998</v>
      </c>
      <c r="SW50">
        <v>0.46408173400000002</v>
      </c>
      <c r="SX50">
        <v>0.46422380200000002</v>
      </c>
      <c r="SY50">
        <v>0.46435949199999998</v>
      </c>
      <c r="SZ50">
        <v>0.46447491600000002</v>
      </c>
      <c r="TA50">
        <v>0.46473217</v>
      </c>
      <c r="TB50">
        <v>0.46476942300000001</v>
      </c>
      <c r="TC50">
        <v>0.46450507600000002</v>
      </c>
      <c r="TD50">
        <v>0.46430850000000001</v>
      </c>
      <c r="TE50">
        <v>0.46400961299999999</v>
      </c>
      <c r="TF50">
        <v>0.46375146499999997</v>
      </c>
      <c r="TG50">
        <v>0.463876277</v>
      </c>
      <c r="TH50">
        <v>0.464036852</v>
      </c>
      <c r="TI50">
        <v>0.46405497200000001</v>
      </c>
      <c r="TJ50">
        <v>0.46383461399999998</v>
      </c>
      <c r="TK50">
        <v>0.46373751800000002</v>
      </c>
      <c r="TL50">
        <v>0.46370473499999998</v>
      </c>
      <c r="TM50">
        <v>0.46371656700000002</v>
      </c>
      <c r="TN50">
        <v>0.46371194700000001</v>
      </c>
      <c r="TO50">
        <v>0.46370726800000001</v>
      </c>
      <c r="TP50">
        <v>0.46366417399999998</v>
      </c>
      <c r="TQ50">
        <v>0.463542283</v>
      </c>
      <c r="TR50">
        <v>0.46342921300000001</v>
      </c>
      <c r="TS50">
        <v>0.46337935299999999</v>
      </c>
      <c r="TT50">
        <v>0.46338027700000001</v>
      </c>
      <c r="TU50">
        <v>0.46328887299999999</v>
      </c>
      <c r="TV50">
        <v>0.46321949400000001</v>
      </c>
      <c r="TW50">
        <v>0.46317776999999999</v>
      </c>
      <c r="TX50">
        <v>0.46318209199999999</v>
      </c>
      <c r="TY50">
        <v>0.46308118100000001</v>
      </c>
      <c r="TZ50">
        <v>0.46292802700000002</v>
      </c>
      <c r="UA50">
        <v>0.46274113700000002</v>
      </c>
      <c r="UB50">
        <v>0.462714136</v>
      </c>
      <c r="UC50">
        <v>0.46267887899999999</v>
      </c>
      <c r="UD50">
        <v>0.46264561999999998</v>
      </c>
      <c r="UE50">
        <v>0.46263360999999997</v>
      </c>
      <c r="UF50">
        <v>0.462482065</v>
      </c>
      <c r="UG50">
        <v>0.46236962100000001</v>
      </c>
      <c r="UH50">
        <v>0.46234810399999998</v>
      </c>
      <c r="UI50">
        <v>0.46227502799999998</v>
      </c>
      <c r="UJ50">
        <v>0.46214792100000002</v>
      </c>
      <c r="UK50">
        <v>0.46202164899999998</v>
      </c>
      <c r="UL50">
        <v>0.462031841</v>
      </c>
      <c r="UM50">
        <v>0.462028563</v>
      </c>
      <c r="UN50">
        <v>0.46196642500000001</v>
      </c>
      <c r="UO50">
        <v>0.46181878399999998</v>
      </c>
      <c r="UP50">
        <v>0.46192598299999998</v>
      </c>
      <c r="UQ50">
        <v>0.46193420899999998</v>
      </c>
      <c r="UR50">
        <v>0.46187692899999999</v>
      </c>
      <c r="US50">
        <v>0.46184766300000002</v>
      </c>
      <c r="UT50">
        <v>0.46160691999999998</v>
      </c>
      <c r="UU50">
        <v>0.46137994500000001</v>
      </c>
      <c r="UV50">
        <v>0.46127766399999998</v>
      </c>
      <c r="UW50">
        <v>0.46112799599999998</v>
      </c>
      <c r="UX50">
        <v>0.46092456599999998</v>
      </c>
      <c r="UY50">
        <v>0.46073064200000002</v>
      </c>
      <c r="UZ50">
        <v>0.46078380899999999</v>
      </c>
      <c r="VA50">
        <v>0.46078610399999997</v>
      </c>
      <c r="VB50">
        <v>0.46068835299999999</v>
      </c>
      <c r="VC50">
        <v>0.46044194700000002</v>
      </c>
      <c r="VD50">
        <v>0.46034687800000001</v>
      </c>
      <c r="VE50">
        <v>0.46033486699999998</v>
      </c>
      <c r="VF50">
        <v>0.46037516000000001</v>
      </c>
      <c r="VG50">
        <v>0.460369945</v>
      </c>
      <c r="VH50">
        <v>0.46017345799999998</v>
      </c>
      <c r="VI50">
        <v>0.45999094800000001</v>
      </c>
      <c r="VJ50">
        <v>0.45994156600000002</v>
      </c>
      <c r="VK50">
        <v>0.45984029799999998</v>
      </c>
      <c r="VL50">
        <v>0.45959177600000001</v>
      </c>
      <c r="VM50">
        <v>0.45930284300000002</v>
      </c>
      <c r="VN50">
        <v>0.45938807700000001</v>
      </c>
      <c r="VO50">
        <v>0.459383816</v>
      </c>
      <c r="VP50">
        <v>0.45932623700000003</v>
      </c>
      <c r="VQ50">
        <v>0.45922389600000002</v>
      </c>
      <c r="VR50">
        <v>0.458863348</v>
      </c>
      <c r="VS50">
        <v>0.45867052699999999</v>
      </c>
      <c r="VT50">
        <v>0.45860817999999998</v>
      </c>
      <c r="VU50">
        <v>0.45854070800000002</v>
      </c>
      <c r="VV50">
        <v>0.45834025699999997</v>
      </c>
      <c r="VW50">
        <v>0.458148479</v>
      </c>
      <c r="VX50">
        <v>0.45803216099999999</v>
      </c>
      <c r="VY50">
        <v>0.45786881400000001</v>
      </c>
      <c r="VZ50">
        <v>0.45757192400000002</v>
      </c>
      <c r="WA50">
        <v>0.457218289</v>
      </c>
      <c r="WB50">
        <v>0.457007885</v>
      </c>
      <c r="WC50">
        <v>0.45685824800000002</v>
      </c>
      <c r="WD50">
        <v>0.45672339200000001</v>
      </c>
      <c r="WE50">
        <v>0.45658120499999999</v>
      </c>
      <c r="WF50">
        <v>0.45604816100000001</v>
      </c>
      <c r="WG50">
        <v>0.45578038700000001</v>
      </c>
      <c r="WH50">
        <v>0.45563524999999999</v>
      </c>
      <c r="WI50">
        <v>0.455361128</v>
      </c>
      <c r="WJ50">
        <v>0.45467218799999998</v>
      </c>
      <c r="WK50">
        <v>0.45419260900000002</v>
      </c>
      <c r="WL50">
        <v>0.454060405</v>
      </c>
      <c r="WM50">
        <v>0.45367431600000002</v>
      </c>
      <c r="WN50">
        <v>0.45313406000000001</v>
      </c>
      <c r="WO50">
        <v>0.45261400899999998</v>
      </c>
      <c r="WP50">
        <v>0.45236211999999998</v>
      </c>
      <c r="WQ50">
        <v>0.451899469</v>
      </c>
      <c r="WR50">
        <v>0.45152986000000001</v>
      </c>
      <c r="WS50">
        <v>0.45121723400000002</v>
      </c>
      <c r="WT50">
        <v>0.45032012500000002</v>
      </c>
      <c r="WU50">
        <v>0.44982218699999998</v>
      </c>
      <c r="WV50">
        <v>0.449477136</v>
      </c>
      <c r="WW50">
        <v>0.44911864400000001</v>
      </c>
      <c r="WX50">
        <v>0.44838371900000001</v>
      </c>
      <c r="WY50">
        <v>0.44807335700000001</v>
      </c>
      <c r="WZ50">
        <v>0.44804522400000002</v>
      </c>
      <c r="XA50">
        <v>0.44755858199999998</v>
      </c>
      <c r="XB50">
        <v>0.44748607299999998</v>
      </c>
      <c r="XC50">
        <v>0.447361022</v>
      </c>
      <c r="XD50">
        <v>0.44696331</v>
      </c>
      <c r="XE50">
        <v>0.44680362899999998</v>
      </c>
      <c r="XF50">
        <v>0.44674262399999998</v>
      </c>
      <c r="XG50">
        <v>0.44672453400000001</v>
      </c>
      <c r="XH50">
        <v>0.44664323299999997</v>
      </c>
      <c r="XI50">
        <v>0.446319401</v>
      </c>
      <c r="XJ50">
        <v>0.446025848</v>
      </c>
      <c r="XK50">
        <v>0.44583588800000001</v>
      </c>
      <c r="XL50">
        <v>0.44583436799999998</v>
      </c>
      <c r="XM50">
        <v>0.44583919599999999</v>
      </c>
      <c r="XN50">
        <v>0.44575491499999997</v>
      </c>
      <c r="XO50">
        <v>0.445466429</v>
      </c>
      <c r="XP50">
        <v>0.44561636399999999</v>
      </c>
      <c r="XQ50">
        <v>0.44567206500000001</v>
      </c>
      <c r="XR50">
        <v>0.44565686599999998</v>
      </c>
      <c r="XS50">
        <v>0.44581410300000002</v>
      </c>
      <c r="XT50">
        <v>0.44553804400000002</v>
      </c>
      <c r="XU50">
        <v>0.44539466500000002</v>
      </c>
      <c r="XV50">
        <v>0.44562268300000002</v>
      </c>
      <c r="XW50">
        <v>0.445628315</v>
      </c>
      <c r="XX50">
        <v>0.445813715</v>
      </c>
      <c r="XY50">
        <v>0.44595918099999998</v>
      </c>
      <c r="XZ50">
        <v>0.44570985400000002</v>
      </c>
      <c r="YA50">
        <v>0.44594684200000001</v>
      </c>
      <c r="YB50">
        <v>0.44612920299999997</v>
      </c>
      <c r="YC50">
        <v>0.44620788099999997</v>
      </c>
      <c r="YD50">
        <v>0.44636237600000001</v>
      </c>
      <c r="YE50">
        <v>0.44621193399999998</v>
      </c>
      <c r="YF50">
        <v>0.446118236</v>
      </c>
      <c r="YG50">
        <v>0.44629281799999998</v>
      </c>
      <c r="YH50">
        <v>0.446249962</v>
      </c>
      <c r="YI50">
        <v>0.446490198</v>
      </c>
      <c r="YJ50">
        <v>0.44681850099999998</v>
      </c>
      <c r="YK50">
        <v>0.44687566200000001</v>
      </c>
      <c r="YL50">
        <v>0.44685196900000002</v>
      </c>
      <c r="YM50">
        <v>0.44675773400000002</v>
      </c>
      <c r="YN50">
        <v>0.44671958699999997</v>
      </c>
      <c r="YO50">
        <v>0.447506189</v>
      </c>
      <c r="YP50">
        <v>0.447859332</v>
      </c>
      <c r="YQ50">
        <v>0.447780071</v>
      </c>
      <c r="YR50">
        <v>0.44780724599999999</v>
      </c>
      <c r="YS50">
        <v>0.44796853199999997</v>
      </c>
      <c r="YT50">
        <v>0.44808220300000001</v>
      </c>
      <c r="YU50">
        <v>0.44815240699999997</v>
      </c>
      <c r="YV50">
        <v>0.44834563199999999</v>
      </c>
      <c r="YW50">
        <v>0.44834480799999998</v>
      </c>
      <c r="YX50">
        <v>0.44834689700000002</v>
      </c>
      <c r="YY50">
        <v>0.44883352100000001</v>
      </c>
      <c r="YZ50">
        <v>0.44919094500000001</v>
      </c>
      <c r="ZA50">
        <v>0.44932417400000002</v>
      </c>
      <c r="ZB50">
        <v>0.44952810500000001</v>
      </c>
      <c r="ZC50">
        <v>0.44949569499999997</v>
      </c>
      <c r="ZD50">
        <v>0.44908283300000001</v>
      </c>
      <c r="ZE50">
        <v>0.448810816</v>
      </c>
      <c r="ZF50">
        <v>0.44900545400000003</v>
      </c>
      <c r="ZG50">
        <v>0.44928026399999998</v>
      </c>
      <c r="ZH50">
        <v>0.44962315899999999</v>
      </c>
      <c r="ZI50">
        <v>0.44995123199999998</v>
      </c>
      <c r="ZJ50">
        <v>0.449911705</v>
      </c>
      <c r="ZK50">
        <v>0.44976624100000001</v>
      </c>
      <c r="ZL50">
        <v>0.44973194900000002</v>
      </c>
      <c r="ZM50">
        <v>0.449835649</v>
      </c>
      <c r="ZN50">
        <v>0.44997028999999999</v>
      </c>
      <c r="ZO50">
        <v>0.44994361500000002</v>
      </c>
      <c r="ZP50">
        <v>0.44987964699999999</v>
      </c>
      <c r="ZQ50">
        <v>0.44993052700000002</v>
      </c>
      <c r="ZR50">
        <v>0.45000693600000002</v>
      </c>
      <c r="ZS50">
        <v>0.45005987400000003</v>
      </c>
      <c r="ZT50">
        <v>0.45010372500000001</v>
      </c>
      <c r="ZU50">
        <v>0.45018807399999999</v>
      </c>
      <c r="ZV50">
        <v>0.45028636300000002</v>
      </c>
      <c r="ZW50">
        <v>0.450392034</v>
      </c>
      <c r="ZX50">
        <v>0.45050691100000001</v>
      </c>
      <c r="ZY50">
        <v>0.450456943</v>
      </c>
      <c r="ZZ50">
        <v>0.45036377100000002</v>
      </c>
      <c r="AAA50">
        <v>0.45042441599999999</v>
      </c>
      <c r="AAB50">
        <v>0.45056105600000002</v>
      </c>
      <c r="AAC50">
        <v>0.450638023</v>
      </c>
      <c r="AAD50">
        <v>0.45061184799999998</v>
      </c>
      <c r="AAE50">
        <v>0.45059378999999999</v>
      </c>
      <c r="AAF50">
        <v>0.45064716900000001</v>
      </c>
      <c r="AAG50">
        <v>0.45071596000000003</v>
      </c>
      <c r="AAH50">
        <v>0.45069116799999998</v>
      </c>
      <c r="AAI50">
        <v>0.45063190600000003</v>
      </c>
      <c r="AAJ50">
        <v>0.45063419999999998</v>
      </c>
      <c r="AAK50">
        <v>0.450677991</v>
      </c>
      <c r="AAL50">
        <v>0.45084066</v>
      </c>
      <c r="AAM50">
        <v>0.45106285499999998</v>
      </c>
      <c r="AAN50">
        <v>0.45102359199999997</v>
      </c>
      <c r="AAO50">
        <v>0.45074804699999999</v>
      </c>
      <c r="AAP50">
        <v>0.45053638099999999</v>
      </c>
      <c r="AAQ50">
        <v>0.45060255399999999</v>
      </c>
      <c r="AAR50">
        <v>0.45078551500000003</v>
      </c>
      <c r="AAS50">
        <v>0.45086448299999998</v>
      </c>
      <c r="AAT50">
        <v>0.45085607100000002</v>
      </c>
      <c r="AAU50">
        <v>0.45081851499999998</v>
      </c>
      <c r="AAV50">
        <v>0.45079198599999998</v>
      </c>
      <c r="AAW50">
        <v>0.45080286800000002</v>
      </c>
      <c r="AAX50">
        <v>0.45083169000000001</v>
      </c>
      <c r="AAY50">
        <v>0.45085963000000001</v>
      </c>
      <c r="AAZ50">
        <v>0.45084686600000001</v>
      </c>
      <c r="ABA50">
        <v>0.45091045099999999</v>
      </c>
      <c r="ABB50">
        <v>0.45101668099999997</v>
      </c>
      <c r="ABC50">
        <v>0.450966125</v>
      </c>
      <c r="ABD50">
        <v>0.45081466199999998</v>
      </c>
      <c r="ABE50">
        <v>0.45073795900000002</v>
      </c>
      <c r="ABF50">
        <v>0.45077369299999998</v>
      </c>
      <c r="ABG50">
        <v>0.45077810400000001</v>
      </c>
      <c r="ABH50">
        <v>0.45069110899999998</v>
      </c>
      <c r="ABI50">
        <v>0.45062449399999999</v>
      </c>
      <c r="ABJ50">
        <v>0.45058411300000001</v>
      </c>
      <c r="ABK50">
        <v>0.45055899700000002</v>
      </c>
      <c r="ABL50">
        <v>0.45064422799999998</v>
      </c>
      <c r="ABM50">
        <v>0.45072828300000001</v>
      </c>
      <c r="ABN50">
        <v>0.45063864100000001</v>
      </c>
      <c r="ABO50">
        <v>0.45053708599999998</v>
      </c>
      <c r="ABP50">
        <v>0.45059987699999998</v>
      </c>
      <c r="ABQ50">
        <v>0.45065208099999998</v>
      </c>
      <c r="ABR50">
        <v>0.450331861</v>
      </c>
      <c r="ABS50">
        <v>0.44986629500000003</v>
      </c>
      <c r="ABT50">
        <v>0.449669863</v>
      </c>
      <c r="ABU50">
        <v>0.44968774500000003</v>
      </c>
      <c r="ABV50">
        <v>0.44970253799999999</v>
      </c>
      <c r="ABW50">
        <v>0.44974477200000001</v>
      </c>
      <c r="ABX50">
        <v>0.44966883400000002</v>
      </c>
      <c r="ABY50">
        <v>0.44925194200000002</v>
      </c>
      <c r="ABZ50">
        <v>0.44894530900000001</v>
      </c>
      <c r="ACA50">
        <v>0.44896345500000001</v>
      </c>
      <c r="ACB50">
        <v>0.44892989900000002</v>
      </c>
      <c r="ACC50">
        <v>0.44863735399999999</v>
      </c>
      <c r="ACD50">
        <v>0.44842962800000002</v>
      </c>
      <c r="ACE50">
        <v>0.448467685</v>
      </c>
      <c r="ACF50">
        <v>0.44842057000000002</v>
      </c>
      <c r="ACG50">
        <v>0.44821399200000001</v>
      </c>
      <c r="ACH50">
        <v>0.44797785600000001</v>
      </c>
      <c r="ACI50">
        <v>0.44776239499999998</v>
      </c>
      <c r="ACJ50">
        <v>0.447608697</v>
      </c>
      <c r="ACK50">
        <v>0.44756163999999998</v>
      </c>
      <c r="ACL50">
        <v>0.44757711</v>
      </c>
      <c r="ACM50">
        <v>0.44743338100000002</v>
      </c>
      <c r="ACN50">
        <v>0.44706145800000002</v>
      </c>
      <c r="ACO50">
        <v>0.44680564699999997</v>
      </c>
      <c r="ACP50">
        <v>0.44679294200000003</v>
      </c>
      <c r="ACQ50">
        <v>0.44673129700000003</v>
      </c>
      <c r="ACR50">
        <v>0.44642298899999999</v>
      </c>
      <c r="ACS50">
        <v>0.44613950200000002</v>
      </c>
      <c r="ACT50">
        <v>0.44581716500000002</v>
      </c>
      <c r="ACU50">
        <v>0.44545079999999998</v>
      </c>
      <c r="ACV50">
        <v>0.44539133199999997</v>
      </c>
      <c r="ACW50">
        <v>0.445443329</v>
      </c>
      <c r="ACX50">
        <v>0.44516090200000002</v>
      </c>
      <c r="ACY50">
        <v>0.44472086399999999</v>
      </c>
      <c r="ACZ50">
        <v>0.44448211100000001</v>
      </c>
      <c r="ADA50">
        <v>0.44432191300000001</v>
      </c>
      <c r="ADB50">
        <v>0.44407798300000001</v>
      </c>
      <c r="ADC50">
        <v>0.44384328899999997</v>
      </c>
      <c r="ADD50">
        <v>0.44360618200000002</v>
      </c>
      <c r="ADE50">
        <v>0.44321034799999998</v>
      </c>
      <c r="ADF50">
        <v>0.44282433599999999</v>
      </c>
      <c r="ADG50">
        <v>0.44251532199999999</v>
      </c>
      <c r="ADH50">
        <v>0.44221601300000002</v>
      </c>
      <c r="ADI50">
        <v>0.44188979299999998</v>
      </c>
      <c r="ADJ50">
        <v>0.441554691</v>
      </c>
      <c r="ADK50">
        <v>0.44100624700000002</v>
      </c>
      <c r="ADL50">
        <v>0.44041606900000002</v>
      </c>
      <c r="ADM50">
        <v>0.43992615200000001</v>
      </c>
      <c r="ADN50">
        <v>0.43945726299999999</v>
      </c>
      <c r="ADO50">
        <v>0.438834322</v>
      </c>
      <c r="ADP50">
        <v>0.43813273699999999</v>
      </c>
      <c r="ADQ50">
        <v>0.43746744500000001</v>
      </c>
      <c r="ADR50">
        <v>0.436744303</v>
      </c>
      <c r="ADS50">
        <v>0.435941254</v>
      </c>
      <c r="ADT50">
        <v>0.434930655</v>
      </c>
      <c r="ADU50">
        <v>0.433932761</v>
      </c>
      <c r="ADV50">
        <v>0.43304453900000001</v>
      </c>
      <c r="ADW50">
        <v>0.43216813999999998</v>
      </c>
      <c r="ADX50">
        <v>0.43120483199999998</v>
      </c>
      <c r="ADY50">
        <v>0.43023214399999998</v>
      </c>
      <c r="ADZ50">
        <v>0.429046494</v>
      </c>
      <c r="AEA50">
        <v>0.42785672800000002</v>
      </c>
      <c r="AEB50">
        <v>0.42677874999999998</v>
      </c>
      <c r="AEC50">
        <v>0.42572668200000002</v>
      </c>
      <c r="AED50">
        <v>0.42464867499999998</v>
      </c>
      <c r="AEE50">
        <v>0.42357113800000001</v>
      </c>
      <c r="AEF50">
        <v>0.42244351499999999</v>
      </c>
      <c r="AEG50">
        <v>0.42122060300000003</v>
      </c>
      <c r="AEH50">
        <v>0.420082599</v>
      </c>
      <c r="AEI50">
        <v>0.41915893700000001</v>
      </c>
      <c r="AEJ50">
        <v>0.41827350800000002</v>
      </c>
      <c r="AEK50">
        <v>0.417451342</v>
      </c>
      <c r="AEL50">
        <v>0.41663473400000001</v>
      </c>
      <c r="AEM50">
        <v>0.41585524099999999</v>
      </c>
      <c r="AEN50">
        <v>0.41509057199999999</v>
      </c>
      <c r="AEO50">
        <v>0.41446727799999999</v>
      </c>
      <c r="AEP50">
        <v>0.41385133699999999</v>
      </c>
      <c r="AEQ50">
        <v>0.41328421700000001</v>
      </c>
      <c r="AER50">
        <v>0.41274618400000002</v>
      </c>
      <c r="AES50">
        <v>0.412292147</v>
      </c>
      <c r="AET50">
        <v>0.41186860800000002</v>
      </c>
      <c r="AEU50">
        <v>0.411512449</v>
      </c>
      <c r="AEV50">
        <v>0.41118284700000002</v>
      </c>
      <c r="AEW50">
        <v>0.41084995099999999</v>
      </c>
      <c r="AEX50">
        <v>0.41053570099999998</v>
      </c>
      <c r="AEY50">
        <v>0.410264509</v>
      </c>
      <c r="AEZ50">
        <v>0.41004722500000002</v>
      </c>
      <c r="AFA50">
        <v>0.40979332499999999</v>
      </c>
      <c r="AFB50">
        <v>0.40945922299999998</v>
      </c>
      <c r="AFC50">
        <v>0.40916597199999999</v>
      </c>
      <c r="AFD50">
        <v>0.40908756400000001</v>
      </c>
      <c r="AFE50">
        <v>0.40900353900000003</v>
      </c>
      <c r="AFF50">
        <v>0.40882081199999998</v>
      </c>
      <c r="AFG50">
        <v>0.40863908599999998</v>
      </c>
      <c r="AFH50">
        <v>0.40846353600000002</v>
      </c>
      <c r="AFI50">
        <v>0.40828922000000001</v>
      </c>
      <c r="AFJ50">
        <v>0.40813258099999999</v>
      </c>
      <c r="AFK50">
        <v>0.40797361799999998</v>
      </c>
      <c r="AFL50">
        <v>0.407789391</v>
      </c>
      <c r="AFM50">
        <v>0.40760413499999998</v>
      </c>
      <c r="AFN50">
        <v>0.40742273200000001</v>
      </c>
      <c r="AFO50">
        <v>0.40723427099999998</v>
      </c>
      <c r="AFP50">
        <v>0.40707198500000003</v>
      </c>
      <c r="AFQ50">
        <v>0.40694819599999998</v>
      </c>
      <c r="AFR50">
        <v>0.40680496799999999</v>
      </c>
      <c r="AFS50">
        <v>0.40663238800000001</v>
      </c>
      <c r="AFT50">
        <v>0.40647539500000002</v>
      </c>
      <c r="AFU50">
        <v>0.40633219599999998</v>
      </c>
      <c r="AFV50">
        <v>0.406178439</v>
      </c>
      <c r="AFW50">
        <v>0.40603103400000001</v>
      </c>
      <c r="AFX50">
        <v>0.40588421699999999</v>
      </c>
      <c r="AFY50">
        <v>0.40593874499999999</v>
      </c>
      <c r="AFZ50">
        <v>0.40599700599999999</v>
      </c>
      <c r="AGA50">
        <v>0.40584519000000002</v>
      </c>
      <c r="AGB50">
        <v>0.40565784599999999</v>
      </c>
      <c r="AGC50">
        <v>0.40563514099999998</v>
      </c>
      <c r="AGD50">
        <v>0.40567402200000002</v>
      </c>
      <c r="AGE50">
        <v>0.40565887499999997</v>
      </c>
      <c r="AGF50">
        <v>0.40560896600000002</v>
      </c>
      <c r="AGG50">
        <v>0.40558320199999998</v>
      </c>
      <c r="AGH50">
        <v>0.40557849699999998</v>
      </c>
      <c r="AGI50">
        <v>0.405597231</v>
      </c>
      <c r="AGJ50">
        <v>0.40566896299999999</v>
      </c>
      <c r="AGK50">
        <v>0.40571234299999998</v>
      </c>
      <c r="AGL50">
        <v>0.40566064000000002</v>
      </c>
      <c r="AGM50">
        <v>0.405630082</v>
      </c>
      <c r="AGN50">
        <v>0.405735489</v>
      </c>
      <c r="AGO50">
        <v>0.40583960200000002</v>
      </c>
      <c r="AGP50">
        <v>0.40589983400000001</v>
      </c>
      <c r="AGQ50">
        <v>0.405959919</v>
      </c>
      <c r="AGR50">
        <v>0.406003418</v>
      </c>
      <c r="AGS50">
        <v>0.406045298</v>
      </c>
      <c r="AGT50">
        <v>0.40617523300000002</v>
      </c>
      <c r="AGU50">
        <v>0.40632510799999999</v>
      </c>
      <c r="AGV50">
        <v>0.40642830899999999</v>
      </c>
      <c r="AGW50">
        <v>0.40651368700000001</v>
      </c>
      <c r="AGX50">
        <v>0.406622182</v>
      </c>
      <c r="AGY50">
        <v>0.406743941</v>
      </c>
      <c r="AGZ50">
        <v>0.40682526099999999</v>
      </c>
      <c r="AHA50">
        <v>0.40686446500000001</v>
      </c>
      <c r="AHB50">
        <v>0.40693949000000001</v>
      </c>
      <c r="AHC50">
        <v>0.40707557300000002</v>
      </c>
      <c r="AHD50">
        <v>0.40720086100000003</v>
      </c>
      <c r="AHE50">
        <v>0.40729497399999998</v>
      </c>
      <c r="AHF50">
        <v>0.40740152800000001</v>
      </c>
      <c r="AHG50">
        <v>0.40757737199999999</v>
      </c>
      <c r="AHH50">
        <v>0.40775333400000002</v>
      </c>
      <c r="AHI50">
        <v>0.40795503100000002</v>
      </c>
      <c r="AHJ50">
        <v>0.40815649100000001</v>
      </c>
      <c r="AHK50">
        <v>0.40820572500000002</v>
      </c>
      <c r="AHL50">
        <v>0.408242928</v>
      </c>
      <c r="AHM50">
        <v>0.40840542000000002</v>
      </c>
      <c r="AHN50">
        <v>0.40859526400000001</v>
      </c>
      <c r="AHO50">
        <v>0.40872890499999998</v>
      </c>
      <c r="AHP50">
        <v>0.40884025299999999</v>
      </c>
      <c r="AHQ50">
        <v>0.40891224999999998</v>
      </c>
      <c r="AHR50">
        <v>0.40896274700000002</v>
      </c>
      <c r="AHS50">
        <v>0.40904068399999999</v>
      </c>
      <c r="AHT50">
        <v>0.409136151</v>
      </c>
      <c r="AHU50">
        <v>0.40918794200000003</v>
      </c>
      <c r="AHV50">
        <v>0.40919132400000002</v>
      </c>
      <c r="AHW50">
        <v>0.40925508599999999</v>
      </c>
      <c r="AHX50">
        <v>0.40943154799999998</v>
      </c>
      <c r="AHY50">
        <v>0.40956063100000001</v>
      </c>
      <c r="AHZ50">
        <v>0.40955165999999998</v>
      </c>
      <c r="AIA50">
        <v>0.40956907100000001</v>
      </c>
      <c r="AIB50">
        <v>0.40972953400000001</v>
      </c>
      <c r="AIC50">
        <v>0.409883732</v>
      </c>
      <c r="AID50">
        <v>0.40983458699999997</v>
      </c>
      <c r="AIE50">
        <v>0.40978503100000002</v>
      </c>
      <c r="AIF50">
        <v>0.40990146700000002</v>
      </c>
      <c r="AIG50">
        <v>0.41003207800000002</v>
      </c>
      <c r="AIH50">
        <v>0.41001769700000001</v>
      </c>
      <c r="AII50">
        <v>0.40997411099999997</v>
      </c>
      <c r="AIJ50">
        <v>0.41005298899999998</v>
      </c>
      <c r="AIK50">
        <v>0.41016974899999997</v>
      </c>
      <c r="AIL50">
        <v>0.410193276</v>
      </c>
      <c r="AIM50">
        <v>0.41017789500000001</v>
      </c>
      <c r="AIN50">
        <v>0.41020098199999999</v>
      </c>
      <c r="AIO50">
        <v>0.410234922</v>
      </c>
      <c r="AIP50">
        <v>0.41022742200000001</v>
      </c>
      <c r="AIQ50">
        <v>0.41017598399999999</v>
      </c>
      <c r="AIR50">
        <v>0.41011948500000001</v>
      </c>
      <c r="AIS50">
        <v>0.41005078299999997</v>
      </c>
      <c r="AIT50">
        <v>0.40999669799999999</v>
      </c>
      <c r="AIU50">
        <v>0.41000634400000002</v>
      </c>
      <c r="AIV50">
        <v>0.41001057899999999</v>
      </c>
      <c r="AIW50">
        <v>0.40989214400000001</v>
      </c>
      <c r="AIX50">
        <v>0.40976791499999998</v>
      </c>
      <c r="AIY50">
        <v>0.40969465300000002</v>
      </c>
      <c r="AIZ50">
        <v>0.409628451</v>
      </c>
      <c r="AJA50">
        <v>0.40953701300000001</v>
      </c>
      <c r="AJB50">
        <v>0.40942384300000001</v>
      </c>
      <c r="AJC50">
        <v>0.40927596700000002</v>
      </c>
      <c r="AJD50">
        <v>0.40914756200000002</v>
      </c>
      <c r="AJE50">
        <v>0.40910147600000002</v>
      </c>
      <c r="AJF50">
        <v>0.40905303599999998</v>
      </c>
      <c r="AJG50">
        <v>0.40885860499999999</v>
      </c>
      <c r="AJH50">
        <v>0.40860585199999999</v>
      </c>
      <c r="AJI50">
        <v>0.40846512400000001</v>
      </c>
      <c r="AJJ50">
        <v>0.408412685</v>
      </c>
      <c r="AJK50">
        <v>0.40828922000000001</v>
      </c>
      <c r="AJL50">
        <v>0.408074995</v>
      </c>
      <c r="AJM50">
        <v>0.40784559399999998</v>
      </c>
      <c r="AJN50">
        <v>0.40758825399999998</v>
      </c>
      <c r="AJO50">
        <v>0.40736641200000001</v>
      </c>
      <c r="AJP50">
        <v>0.407221948</v>
      </c>
      <c r="AJQ50">
        <v>0.40702539799999998</v>
      </c>
      <c r="AJR50">
        <v>0.406642593</v>
      </c>
      <c r="AJS50">
        <v>0.40628993299999999</v>
      </c>
      <c r="AJT50">
        <v>0.40618126199999999</v>
      </c>
      <c r="AJU50">
        <v>0.40606320899999998</v>
      </c>
      <c r="AJV50">
        <v>0.40570184399999998</v>
      </c>
      <c r="AJW50">
        <v>0.40532965599999998</v>
      </c>
      <c r="AJX50">
        <v>0.40511851900000001</v>
      </c>
      <c r="AJY50">
        <v>0.40492311600000003</v>
      </c>
      <c r="AJZ50">
        <v>0.40439943499999997</v>
      </c>
      <c r="AKA50">
        <v>0.40379593400000002</v>
      </c>
      <c r="AKB50">
        <v>0.40352747700000002</v>
      </c>
      <c r="AKC50">
        <v>0.40338380699999998</v>
      </c>
      <c r="AKD50">
        <v>0.402910712</v>
      </c>
      <c r="AKE50">
        <v>0.40224897900000001</v>
      </c>
      <c r="AKF50">
        <v>0.401856351</v>
      </c>
      <c r="AKG50">
        <v>0.40168409500000002</v>
      </c>
      <c r="AKH50">
        <v>0.401264026</v>
      </c>
      <c r="AKI50">
        <v>0.40053609000000001</v>
      </c>
      <c r="AKJ50">
        <v>0.399905915</v>
      </c>
      <c r="AKK50">
        <v>0.39948440600000001</v>
      </c>
      <c r="AKL50">
        <v>0.39900266400000001</v>
      </c>
      <c r="AKM50">
        <v>0.39830869699999999</v>
      </c>
      <c r="AKN50">
        <v>0.39761428799999998</v>
      </c>
      <c r="AKO50">
        <v>0.39698025999999997</v>
      </c>
      <c r="AKP50">
        <v>0.39635458400000001</v>
      </c>
      <c r="AKQ50">
        <v>0.39566388200000002</v>
      </c>
      <c r="AKR50">
        <v>0.39495288699999997</v>
      </c>
      <c r="AKS50">
        <v>0.39410374999999997</v>
      </c>
      <c r="AKT50">
        <v>0.39326282000000001</v>
      </c>
      <c r="AKU50">
        <v>0.39245406399999999</v>
      </c>
      <c r="AKV50">
        <v>0.39162525100000001</v>
      </c>
      <c r="AKW50">
        <v>0.39063967999999999</v>
      </c>
      <c r="AKX50">
        <v>0.38965249200000002</v>
      </c>
      <c r="AKY50">
        <v>0.38873497699999998</v>
      </c>
      <c r="AKZ50">
        <v>0.38782940300000002</v>
      </c>
      <c r="ALA50">
        <v>0.38681715700000002</v>
      </c>
      <c r="ALB50">
        <v>0.38577261899999998</v>
      </c>
      <c r="ALC50">
        <v>0.384750696</v>
      </c>
      <c r="ALD50">
        <v>0.38373268700000002</v>
      </c>
      <c r="ALE50">
        <v>0.38267538400000001</v>
      </c>
      <c r="ALF50">
        <v>0.38158264200000003</v>
      </c>
      <c r="ALG50">
        <v>0.38046866499999998</v>
      </c>
      <c r="ALH50">
        <v>0.37929528099999998</v>
      </c>
      <c r="ALI50">
        <v>0.378087014</v>
      </c>
      <c r="ALJ50">
        <v>0.37692512900000003</v>
      </c>
      <c r="ALK50">
        <v>0.37582141699999999</v>
      </c>
      <c r="ALL50">
        <v>0.37465461999999999</v>
      </c>
      <c r="ALM50">
        <v>0.37344838299999999</v>
      </c>
      <c r="ALN50">
        <v>0.37226067499999999</v>
      </c>
      <c r="ALO50">
        <v>0.371117582</v>
      </c>
      <c r="ALP50">
        <v>0.36991608100000001</v>
      </c>
      <c r="ALQ50">
        <v>0.36869766799999998</v>
      </c>
      <c r="ALR50">
        <v>0.36756513499999999</v>
      </c>
      <c r="ALS50">
        <v>0.36648059799999999</v>
      </c>
      <c r="ALT50">
        <v>0.36532135900000001</v>
      </c>
      <c r="ALU50">
        <v>0.36412497500000002</v>
      </c>
      <c r="ALV50">
        <v>0.36290088700000001</v>
      </c>
      <c r="ALW50">
        <v>0.36172770700000001</v>
      </c>
      <c r="ALX50">
        <v>0.36066405200000001</v>
      </c>
      <c r="ALY50">
        <v>0.35959448500000002</v>
      </c>
      <c r="ALZ50">
        <v>0.35837666200000001</v>
      </c>
      <c r="AMA50">
        <v>0.35715769000000003</v>
      </c>
      <c r="AMB50">
        <v>0.35611620999999999</v>
      </c>
      <c r="AMC50">
        <v>0.35512743400000002</v>
      </c>
      <c r="AMD50">
        <v>0.35399678200000001</v>
      </c>
      <c r="AME50">
        <v>0.35280751500000002</v>
      </c>
      <c r="AMF50">
        <v>0.35173421399999999</v>
      </c>
      <c r="AMG50">
        <v>0.35072476200000002</v>
      </c>
      <c r="AMH50">
        <v>0.34955302300000002</v>
      </c>
      <c r="AMI50">
        <v>0.34821502900000001</v>
      </c>
      <c r="AMJ50">
        <v>0.34699391000000002</v>
      </c>
      <c r="AMK50">
        <v>0.34590834500000001</v>
      </c>
      <c r="AML50">
        <v>0.344719461</v>
      </c>
      <c r="AMM50">
        <v>0.34330685100000002</v>
      </c>
      <c r="AMN50">
        <v>0.34194424000000001</v>
      </c>
      <c r="AMO50">
        <v>0.34060056799999999</v>
      </c>
      <c r="AMP50">
        <v>0.339201841</v>
      </c>
      <c r="AMQ50">
        <v>0.33753965600000002</v>
      </c>
      <c r="AMR50">
        <v>0.33590785200000001</v>
      </c>
      <c r="AMS50">
        <v>0.33422501900000001</v>
      </c>
      <c r="AMT50">
        <v>0.33251586599999999</v>
      </c>
      <c r="AMU50">
        <v>0.33037723299999999</v>
      </c>
      <c r="AMV50">
        <v>0.32822333599999998</v>
      </c>
      <c r="AMW50">
        <v>0.32604158700000002</v>
      </c>
      <c r="AMX50">
        <v>0.32387592500000001</v>
      </c>
      <c r="AMY50">
        <v>0.32120264199999998</v>
      </c>
      <c r="AMZ50">
        <v>0.318458772</v>
      </c>
      <c r="ANA50">
        <v>0.31550644300000003</v>
      </c>
      <c r="ANB50">
        <v>0.312490822</v>
      </c>
      <c r="ANC50">
        <v>0.30913965799999998</v>
      </c>
      <c r="AND50">
        <v>0.30564256000000001</v>
      </c>
      <c r="ANE50">
        <v>0.30184871200000002</v>
      </c>
      <c r="ANF50">
        <v>0.29791240000000002</v>
      </c>
      <c r="ANG50">
        <v>0.29364404500000002</v>
      </c>
      <c r="ANH50">
        <v>0.28916611199999998</v>
      </c>
      <c r="ANI50">
        <v>0.28454644899999998</v>
      </c>
      <c r="ANJ50">
        <v>0.27979455800000003</v>
      </c>
      <c r="ANK50">
        <v>0.274880293</v>
      </c>
      <c r="ANL50">
        <v>0.269599427</v>
      </c>
      <c r="ANM50">
        <v>0.26425974099999999</v>
      </c>
      <c r="ANN50">
        <v>0.2589552</v>
      </c>
      <c r="ANO50">
        <v>0.25355119300000001</v>
      </c>
      <c r="ANP50">
        <v>0.24787134699999999</v>
      </c>
      <c r="ANQ50">
        <v>0.242250468</v>
      </c>
      <c r="ANR50">
        <v>0.23671915800000001</v>
      </c>
      <c r="ANS50">
        <v>0.23122489099999999</v>
      </c>
      <c r="ANT50">
        <v>0.22553873599999999</v>
      </c>
      <c r="ANU50">
        <v>0.219888256</v>
      </c>
      <c r="ANV50">
        <v>0.21455818600000001</v>
      </c>
      <c r="ANW50">
        <v>0.20927954200000001</v>
      </c>
      <c r="ANX50">
        <v>0.20412516999999999</v>
      </c>
      <c r="ANY50">
        <v>0.19902979500000001</v>
      </c>
      <c r="ANZ50">
        <v>0.19426362599999999</v>
      </c>
      <c r="AOA50">
        <v>0.18957639400000001</v>
      </c>
      <c r="AOB50">
        <v>0.18520632300000001</v>
      </c>
      <c r="AOC50">
        <v>0.180876383</v>
      </c>
      <c r="AOD50">
        <v>0.17689379299999999</v>
      </c>
      <c r="AOE50">
        <v>0.17301212499999999</v>
      </c>
      <c r="AOF50">
        <v>0.16940585599999999</v>
      </c>
      <c r="AOG50">
        <v>0.165894186</v>
      </c>
      <c r="AOH50">
        <v>0.162715367</v>
      </c>
      <c r="AOI50">
        <v>0.159669968</v>
      </c>
      <c r="AOJ50">
        <v>0.15689336500000001</v>
      </c>
      <c r="AOK50">
        <v>0.15419581700000001</v>
      </c>
      <c r="AOL50">
        <v>0.15172722999999999</v>
      </c>
      <c r="AOM50">
        <v>0.149469926</v>
      </c>
      <c r="AON50">
        <v>0.14739698000000001</v>
      </c>
      <c r="AOO50">
        <v>0.145424251</v>
      </c>
      <c r="AOP50">
        <v>0.14355957499999999</v>
      </c>
      <c r="AOQ50">
        <v>0.141847951</v>
      </c>
      <c r="AOR50">
        <v>0.14027662900000001</v>
      </c>
      <c r="AOS50">
        <v>0.13881212500000001</v>
      </c>
      <c r="AOT50">
        <v>0.13743855799999999</v>
      </c>
      <c r="AOU50">
        <v>0.136270482</v>
      </c>
      <c r="AOV50">
        <v>0.13514327000000001</v>
      </c>
      <c r="AOW50">
        <v>0.134061969</v>
      </c>
      <c r="AOX50">
        <v>0.133041033</v>
      </c>
      <c r="AOY50">
        <v>0.13219382399999999</v>
      </c>
      <c r="AOZ50">
        <v>0.13136531800000001</v>
      </c>
      <c r="APA50">
        <v>0.130598517</v>
      </c>
      <c r="APB50">
        <v>0.12987130199999999</v>
      </c>
      <c r="APC50">
        <v>0.12924803700000001</v>
      </c>
      <c r="APD50">
        <v>0.12863118500000001</v>
      </c>
      <c r="APE50">
        <v>0.128138223</v>
      </c>
      <c r="APF50">
        <v>0.12766524500000001</v>
      </c>
      <c r="APG50">
        <v>0.127212723</v>
      </c>
      <c r="APH50">
        <v>0.12677018500000001</v>
      </c>
      <c r="API50">
        <v>0.12647212599999999</v>
      </c>
      <c r="APJ50">
        <v>0.126199697</v>
      </c>
      <c r="APK50">
        <v>0.125926696</v>
      </c>
      <c r="APL50">
        <v>0.12564692999999999</v>
      </c>
      <c r="APM50">
        <v>0.12549096700000001</v>
      </c>
      <c r="APN50">
        <v>0.12536956099999999</v>
      </c>
      <c r="APO50">
        <v>0.12523747900000001</v>
      </c>
      <c r="APP50">
        <v>0.12508945699999999</v>
      </c>
      <c r="APQ50">
        <v>0.124969594</v>
      </c>
      <c r="APR50">
        <v>0.12488129000000001</v>
      </c>
      <c r="APS50">
        <v>0.12491071500000001</v>
      </c>
      <c r="APT50">
        <v>0.124949095</v>
      </c>
      <c r="APU50">
        <v>0.124925641</v>
      </c>
      <c r="APV50">
        <v>0.124897466</v>
      </c>
      <c r="APW50">
        <v>0.124954654</v>
      </c>
      <c r="APX50">
        <v>0.125044238</v>
      </c>
      <c r="APY50">
        <v>0.125105191</v>
      </c>
      <c r="APZ50">
        <v>0.12515838000000001</v>
      </c>
      <c r="AQA50">
        <v>0.125312637</v>
      </c>
      <c r="AQB50">
        <v>0.12553805300000001</v>
      </c>
      <c r="AQC50">
        <v>0.12570216300000001</v>
      </c>
      <c r="AQD50">
        <v>0.12582639200000001</v>
      </c>
      <c r="AQE50">
        <v>0.12606957199999999</v>
      </c>
      <c r="AQF50">
        <v>0.12645621500000001</v>
      </c>
      <c r="AQG50">
        <v>0.12681425700000001</v>
      </c>
      <c r="AQH50">
        <v>0.12710953699999999</v>
      </c>
      <c r="AQI50">
        <v>0.12747493100000001</v>
      </c>
      <c r="AQJ50">
        <v>0.12799158299999999</v>
      </c>
      <c r="AQK50">
        <v>0.128510661</v>
      </c>
      <c r="AQL50">
        <v>0.128996005</v>
      </c>
      <c r="AQM50">
        <v>0.12953972999999999</v>
      </c>
      <c r="AQN50">
        <v>0.13025526900000001</v>
      </c>
      <c r="AQO50">
        <v>0.13095104499999999</v>
      </c>
      <c r="AQP50">
        <v>0.13162823200000001</v>
      </c>
      <c r="AQQ50">
        <v>0.13236382999999999</v>
      </c>
      <c r="AQR50">
        <v>0.13325440499999999</v>
      </c>
      <c r="AQS50">
        <v>0.13412564299999999</v>
      </c>
      <c r="AQT50">
        <v>0.13493362</v>
      </c>
      <c r="AQU50">
        <v>0.13578357899999999</v>
      </c>
      <c r="AQV50">
        <v>0.13682792499999999</v>
      </c>
      <c r="AQW50">
        <v>0.13785475999999999</v>
      </c>
      <c r="AQX50">
        <v>0.13873465800000001</v>
      </c>
      <c r="AQY50">
        <v>0.139634644</v>
      </c>
      <c r="AQZ50">
        <v>0.14076156200000001</v>
      </c>
      <c r="ARA50">
        <v>0.14191688899999999</v>
      </c>
      <c r="ARB50">
        <v>0.14298414700000001</v>
      </c>
      <c r="ARC50">
        <v>0.14402652299999999</v>
      </c>
      <c r="ARD50">
        <v>0.145119471</v>
      </c>
      <c r="ARE50">
        <v>0.146241697</v>
      </c>
      <c r="ARF50">
        <v>0.147377496</v>
      </c>
      <c r="ARG50">
        <v>0.148505942</v>
      </c>
      <c r="ARH50">
        <v>0.14970819299999999</v>
      </c>
      <c r="ARI50">
        <v>0.15094020899999999</v>
      </c>
      <c r="ARJ50">
        <v>0.152146592</v>
      </c>
      <c r="ARK50">
        <v>0.153324551</v>
      </c>
      <c r="ARL50">
        <v>0.15448895000000001</v>
      </c>
      <c r="ARM50">
        <v>0.155685717</v>
      </c>
      <c r="ARN50">
        <v>0.15697928799999999</v>
      </c>
      <c r="ARO50">
        <v>0.15827297500000001</v>
      </c>
      <c r="ARP50">
        <v>0.15946428600000001</v>
      </c>
      <c r="ARQ50">
        <v>0.160662097</v>
      </c>
      <c r="ARR50">
        <v>0.16198375500000001</v>
      </c>
      <c r="ARS50">
        <v>0.16329785299999999</v>
      </c>
      <c r="ART50">
        <v>0.164506811</v>
      </c>
      <c r="ARU50">
        <v>0.16573400199999999</v>
      </c>
      <c r="ARV50">
        <v>0.16706679099999999</v>
      </c>
      <c r="ARW50">
        <v>0.168398934</v>
      </c>
      <c r="ARX50">
        <v>0.16965118200000001</v>
      </c>
      <c r="ARY50">
        <v>0.17092424000000001</v>
      </c>
      <c r="ARZ50">
        <v>0.17227964600000001</v>
      </c>
      <c r="ASA50">
        <v>0.17358362699999999</v>
      </c>
      <c r="ASB50">
        <v>0.17480473099999999</v>
      </c>
      <c r="ASC50">
        <v>0.17607994900000001</v>
      </c>
      <c r="ASD50">
        <v>0.177416297</v>
      </c>
      <c r="ASE50">
        <v>0.178723044</v>
      </c>
      <c r="ASF50">
        <v>0.17999986500000001</v>
      </c>
      <c r="ASG50">
        <v>0.18130806699999999</v>
      </c>
      <c r="ASH50">
        <v>0.18264872400000001</v>
      </c>
      <c r="ASI50">
        <v>0.183929178</v>
      </c>
      <c r="ASJ50">
        <v>0.18514176700000001</v>
      </c>
      <c r="ASK50">
        <v>0.186398075</v>
      </c>
      <c r="ASL50">
        <v>0.18770289500000001</v>
      </c>
      <c r="ASM50">
        <v>0.188941629</v>
      </c>
      <c r="ASN50">
        <v>0.19014171999999999</v>
      </c>
      <c r="ASO50">
        <v>0.191412894</v>
      </c>
      <c r="ASP50">
        <v>0.1927237</v>
      </c>
      <c r="ASQ50">
        <v>0.19394766999999999</v>
      </c>
      <c r="ASR50">
        <v>0.19515381900000001</v>
      </c>
      <c r="ASS50">
        <v>0.196441846</v>
      </c>
      <c r="AST50">
        <v>0.19771966699999999</v>
      </c>
      <c r="ASU50">
        <v>0.19886972999999999</v>
      </c>
      <c r="ASV50">
        <v>0.200018101</v>
      </c>
      <c r="ASW50">
        <v>0.201255395</v>
      </c>
      <c r="ASX50">
        <v>0.20249133599999999</v>
      </c>
      <c r="ASY50">
        <v>0.20362437</v>
      </c>
      <c r="ASZ50">
        <v>0.20476119800000001</v>
      </c>
      <c r="ATA50">
        <v>0.205988963</v>
      </c>
      <c r="ATB50">
        <v>0.207204949</v>
      </c>
      <c r="ATC50">
        <v>0.20829170699999999</v>
      </c>
      <c r="ATD50">
        <v>0.209390522</v>
      </c>
      <c r="ATE50">
        <v>0.21058937599999999</v>
      </c>
      <c r="ATF50">
        <v>0.21179215700000001</v>
      </c>
      <c r="ATG50">
        <v>0.21288723700000001</v>
      </c>
      <c r="ATH50">
        <v>0.21396034799999999</v>
      </c>
      <c r="ATI50">
        <v>0.21513729200000001</v>
      </c>
      <c r="ATJ50">
        <v>0.216318661</v>
      </c>
      <c r="ATK50">
        <v>0.217275896</v>
      </c>
      <c r="ATL50">
        <v>0.21824242199999999</v>
      </c>
      <c r="ATM50">
        <v>0.21948658400000001</v>
      </c>
      <c r="ATN50">
        <v>0.22071723100000001</v>
      </c>
      <c r="ATO50">
        <v>0.22165074600000001</v>
      </c>
      <c r="ATP50">
        <v>0.222586009</v>
      </c>
      <c r="ATQ50">
        <v>0.22370595600000001</v>
      </c>
      <c r="ATR50">
        <v>0.22482163799999999</v>
      </c>
      <c r="ATS50">
        <v>0.225857162</v>
      </c>
      <c r="ATT50">
        <v>0.22691367100000001</v>
      </c>
      <c r="ATU50">
        <v>0.22788572700000001</v>
      </c>
      <c r="ATV50">
        <v>0.22879777200000001</v>
      </c>
      <c r="ATW50">
        <v>0.229820002</v>
      </c>
      <c r="ATX50">
        <v>0.230905789</v>
      </c>
      <c r="ATY50">
        <v>0.23183833200000001</v>
      </c>
      <c r="ATZ50">
        <v>0.232702879</v>
      </c>
      <c r="AUA50">
        <v>0.233614557</v>
      </c>
      <c r="AUB50">
        <v>0.23457984800000001</v>
      </c>
      <c r="AUC50">
        <v>0.23552531900000001</v>
      </c>
      <c r="AUD50">
        <v>0.23642471600000001</v>
      </c>
      <c r="AUE50">
        <v>0.23724300100000001</v>
      </c>
      <c r="AUF50">
        <v>0.23805855100000001</v>
      </c>
      <c r="AUG50">
        <v>0.23896713999999999</v>
      </c>
      <c r="AUH50">
        <v>0.239899051</v>
      </c>
      <c r="AUI50">
        <v>0.24063710299999999</v>
      </c>
      <c r="AUJ50">
        <v>0.24133801099999999</v>
      </c>
      <c r="AUK50">
        <v>0.24227617300000001</v>
      </c>
      <c r="AUL50">
        <v>0.24327647799999999</v>
      </c>
      <c r="AUM50">
        <v>0.24403351500000001</v>
      </c>
      <c r="AUN50">
        <v>0.24470512999999999</v>
      </c>
      <c r="AUO50">
        <v>0.245497519</v>
      </c>
      <c r="AUP50">
        <v>0.24634952199999999</v>
      </c>
      <c r="AUQ50">
        <v>0.247068179</v>
      </c>
      <c r="AUR50">
        <v>0.24773226500000001</v>
      </c>
      <c r="AUS50">
        <v>0.24850302299999999</v>
      </c>
      <c r="AUT50">
        <v>0.2493446</v>
      </c>
      <c r="AUU50">
        <v>0.25011806399999997</v>
      </c>
      <c r="AUV50">
        <v>0.25081082399999999</v>
      </c>
      <c r="AUW50">
        <v>0.25149658600000002</v>
      </c>
      <c r="AUX50">
        <v>0.25223951999999999</v>
      </c>
      <c r="AUY50">
        <v>0.25299269099999999</v>
      </c>
      <c r="AUZ50">
        <v>0.253696539</v>
      </c>
      <c r="AVA50">
        <v>0.254345714</v>
      </c>
      <c r="AVB50">
        <v>0.25503782800000002</v>
      </c>
      <c r="AVC50">
        <v>0.25579685099999999</v>
      </c>
      <c r="AVD50">
        <v>0.25651467</v>
      </c>
      <c r="AVE50">
        <v>0.257167021</v>
      </c>
      <c r="AVF50">
        <v>0.25783998899999999</v>
      </c>
      <c r="AVG50">
        <v>0.258496369</v>
      </c>
      <c r="AVH50">
        <v>0.259135897</v>
      </c>
      <c r="AVI50">
        <v>0.25979424800000001</v>
      </c>
      <c r="AVJ50">
        <v>0.26046759899999999</v>
      </c>
      <c r="AVK50">
        <v>0.26115186000000001</v>
      </c>
      <c r="AVL50">
        <v>0.26180747599999998</v>
      </c>
      <c r="AVM50">
        <v>0.262369831</v>
      </c>
      <c r="AVN50">
        <v>0.26294495099999998</v>
      </c>
      <c r="AVO50">
        <v>0.26367318099999998</v>
      </c>
      <c r="AVP50">
        <v>0.26443999800000001</v>
      </c>
      <c r="AVQ50">
        <v>0.26497194200000002</v>
      </c>
      <c r="AVR50">
        <v>0.265394187</v>
      </c>
      <c r="AVS50">
        <v>0.26601806900000002</v>
      </c>
      <c r="AVT50">
        <v>0.26674435800000001</v>
      </c>
      <c r="AVU50">
        <v>0.26727553799999998</v>
      </c>
      <c r="AVV50">
        <v>0.267704253</v>
      </c>
      <c r="AVW50">
        <v>0.26834533999999999</v>
      </c>
      <c r="AVX50">
        <v>0.26911821499999999</v>
      </c>
      <c r="AVY50">
        <v>0.26962427900000002</v>
      </c>
      <c r="AVZ50">
        <v>0.26998043799999999</v>
      </c>
      <c r="AWA50">
        <v>0.27052232399999998</v>
      </c>
      <c r="AWB50">
        <v>0.27115508799999999</v>
      </c>
      <c r="AWC50">
        <v>0.27162438999999999</v>
      </c>
      <c r="AWD50">
        <v>0.272013636</v>
      </c>
      <c r="AWE50">
        <v>0.27253175800000001</v>
      </c>
      <c r="AWF50">
        <v>0.27312214200000001</v>
      </c>
      <c r="AWG50">
        <v>0.27358888399999998</v>
      </c>
      <c r="AWH50">
        <v>0.27397563000000003</v>
      </c>
      <c r="AWI50">
        <v>0.274400757</v>
      </c>
      <c r="AWJ50">
        <v>0.27487614700000002</v>
      </c>
      <c r="AWK50">
        <v>0.27536835799999998</v>
      </c>
      <c r="AWL50">
        <v>0.27582998399999997</v>
      </c>
      <c r="AWM50">
        <v>0.27621440600000002</v>
      </c>
      <c r="AWN50">
        <v>0.27659956400000002</v>
      </c>
      <c r="AWO50">
        <v>0.27702160300000001</v>
      </c>
      <c r="AWP50">
        <v>0.27744370000000002</v>
      </c>
      <c r="AWQ50">
        <v>0.277784066</v>
      </c>
      <c r="AWR50">
        <v>0.27809843299999998</v>
      </c>
      <c r="AWS50">
        <v>0.27857188100000002</v>
      </c>
      <c r="AWT50">
        <v>0.279091651</v>
      </c>
      <c r="AWU50">
        <v>0.27934816899999998</v>
      </c>
      <c r="AWV50">
        <v>0.27952660099999999</v>
      </c>
      <c r="AWW50">
        <v>0.28000146100000001</v>
      </c>
      <c r="AWX50">
        <v>0.28055796300000002</v>
      </c>
      <c r="AWY50">
        <v>0.28073721899999998</v>
      </c>
      <c r="AWZ50">
        <v>0.28080356899999998</v>
      </c>
      <c r="AXA50">
        <v>0.28124707700000001</v>
      </c>
      <c r="AXB50">
        <v>0.28181260899999999</v>
      </c>
      <c r="AXC50">
        <v>0.28203656900000001</v>
      </c>
      <c r="AXD50">
        <v>0.28215718099999998</v>
      </c>
      <c r="AXE50">
        <v>0.282535486</v>
      </c>
      <c r="AXF50">
        <v>0.28297928900000002</v>
      </c>
      <c r="AXG50">
        <v>0.28315128000000001</v>
      </c>
      <c r="AXH50">
        <v>0.28323536500000002</v>
      </c>
      <c r="AXI50">
        <v>0.28349229399999998</v>
      </c>
      <c r="AXJ50">
        <v>0.28380301400000002</v>
      </c>
      <c r="AXK50">
        <v>0.28397253500000003</v>
      </c>
      <c r="AXL50">
        <v>0.28411985200000001</v>
      </c>
      <c r="AXM50">
        <v>0.28435919399999998</v>
      </c>
      <c r="AXN50">
        <v>0.284624182</v>
      </c>
      <c r="AXO50">
        <v>0.28481593700000002</v>
      </c>
      <c r="AXP50">
        <v>0.28496216499999999</v>
      </c>
      <c r="AXQ50">
        <v>0.285110688</v>
      </c>
      <c r="AXR50">
        <v>0.285284649</v>
      </c>
      <c r="AXS50">
        <v>0.28538370400000002</v>
      </c>
      <c r="AXT50">
        <v>0.28545164200000001</v>
      </c>
      <c r="AXU50">
        <v>0.28548822800000001</v>
      </c>
      <c r="AXV50">
        <v>0.28550899099999999</v>
      </c>
      <c r="AXW50">
        <v>0.28556131299999998</v>
      </c>
      <c r="AXX50">
        <v>0.28565222099999998</v>
      </c>
      <c r="AXY50">
        <v>0.28569189499999997</v>
      </c>
      <c r="AXZ50">
        <v>0.28566227799999999</v>
      </c>
      <c r="AYA50">
        <v>0.28567163099999998</v>
      </c>
      <c r="AYB50">
        <v>0.285738775</v>
      </c>
      <c r="AYC50">
        <v>0.28573918700000001</v>
      </c>
      <c r="AYD50">
        <v>0.285707659</v>
      </c>
      <c r="AYE50">
        <v>0.28565104400000002</v>
      </c>
      <c r="AYF50">
        <v>0.28559742900000001</v>
      </c>
      <c r="AYG50">
        <v>0.28560716400000002</v>
      </c>
      <c r="AYH50">
        <v>0.28560407500000001</v>
      </c>
      <c r="AYI50">
        <v>0.28538888000000001</v>
      </c>
      <c r="AYJ50">
        <v>0.28514200899999997</v>
      </c>
      <c r="AYK50">
        <v>0.28505754300000002</v>
      </c>
      <c r="AYL50">
        <v>0.28501072100000002</v>
      </c>
      <c r="AYM50">
        <v>0.28481699599999999</v>
      </c>
      <c r="AYN50">
        <v>0.28456421399999998</v>
      </c>
      <c r="AYO50">
        <v>0.28429605000000002</v>
      </c>
      <c r="AYP50">
        <v>0.28407082500000003</v>
      </c>
      <c r="AYQ50">
        <v>0.28386551199999999</v>
      </c>
      <c r="AYR50">
        <v>0.28358193700000001</v>
      </c>
      <c r="AYS50">
        <v>0.28321054299999998</v>
      </c>
      <c r="AYT50">
        <v>0.28291682099999999</v>
      </c>
      <c r="AYU50">
        <v>0.28263998200000001</v>
      </c>
      <c r="AYV50">
        <v>0.28226632299999999</v>
      </c>
      <c r="AYW50">
        <v>0.28187334200000003</v>
      </c>
      <c r="AYX50">
        <v>0.28154906400000002</v>
      </c>
      <c r="AYY50">
        <v>0.28117222800000002</v>
      </c>
      <c r="AYZ50">
        <v>0.28075148300000002</v>
      </c>
      <c r="AZA50">
        <v>0.28040126500000001</v>
      </c>
      <c r="AZB50">
        <v>0.280080575</v>
      </c>
      <c r="AZC50">
        <v>0.27970979800000001</v>
      </c>
      <c r="AZD50">
        <v>0.27929596400000001</v>
      </c>
      <c r="AZE50">
        <v>0.27891142400000002</v>
      </c>
      <c r="AZF50">
        <v>0.27855955900000001</v>
      </c>
      <c r="AZG50">
        <v>0.27812678499999999</v>
      </c>
      <c r="AZH50">
        <v>0.27771448100000001</v>
      </c>
      <c r="AZI50">
        <v>0.27746352299999999</v>
      </c>
      <c r="AZJ50">
        <v>0.27714359700000002</v>
      </c>
      <c r="AZK50">
        <v>0.27667894199999998</v>
      </c>
      <c r="AZL50">
        <v>0.27630022599999998</v>
      </c>
      <c r="AZM50">
        <v>0.27609314699999998</v>
      </c>
      <c r="AZN50">
        <v>0.27582860100000001</v>
      </c>
      <c r="AZO50">
        <v>0.27545203099999999</v>
      </c>
      <c r="AZP50">
        <v>0.27508913600000001</v>
      </c>
      <c r="AZQ50">
        <v>0.27472803600000001</v>
      </c>
      <c r="AZR50">
        <v>0.27436808200000001</v>
      </c>
      <c r="AZS50">
        <v>0.27408112499999998</v>
      </c>
      <c r="AZT50">
        <v>0.27373122999999999</v>
      </c>
      <c r="AZU50">
        <v>0.27320834300000002</v>
      </c>
      <c r="AZV50">
        <v>0.27274313</v>
      </c>
      <c r="AZW50">
        <v>0.27242370399999999</v>
      </c>
      <c r="AZX50">
        <v>0.27214456999999997</v>
      </c>
      <c r="AZY50">
        <v>0.27183734999999998</v>
      </c>
      <c r="AZZ50">
        <v>0.27142419299999998</v>
      </c>
      <c r="BAA50">
        <v>0.270943569</v>
      </c>
      <c r="BAB50">
        <v>0.270566058</v>
      </c>
      <c r="BAC50">
        <v>0.27029933499999997</v>
      </c>
      <c r="BAD50">
        <v>0.26994664699999998</v>
      </c>
      <c r="BAE50">
        <v>0.269498403</v>
      </c>
      <c r="BAF50">
        <v>0.26912874399999998</v>
      </c>
      <c r="BAG50">
        <v>0.26882693499999999</v>
      </c>
      <c r="BAH50">
        <v>0.26845348299999999</v>
      </c>
      <c r="BAI50">
        <v>0.268011151</v>
      </c>
      <c r="BAJ50">
        <v>0.267568378</v>
      </c>
      <c r="BAK50">
        <v>0.26715598600000001</v>
      </c>
      <c r="BAL50">
        <v>0.26674479899999998</v>
      </c>
      <c r="BAM50">
        <v>0.26632520199999998</v>
      </c>
      <c r="BAN50">
        <v>0.26589363399999999</v>
      </c>
      <c r="BAO50">
        <v>0.26542945000000001</v>
      </c>
      <c r="BAP50">
        <v>0.26501523399999999</v>
      </c>
      <c r="BAQ50">
        <v>0.26466389899999998</v>
      </c>
      <c r="BAR50">
        <v>0.26422915499999999</v>
      </c>
      <c r="BAS50">
        <v>0.26373256099999998</v>
      </c>
      <c r="BAT50">
        <v>0.263340668</v>
      </c>
      <c r="BAU50">
        <v>0.26296483300000001</v>
      </c>
      <c r="BAV50">
        <v>0.26242544600000001</v>
      </c>
      <c r="BAW50">
        <v>0.261881796</v>
      </c>
      <c r="BAX50">
        <v>0.261501608</v>
      </c>
      <c r="BAY50">
        <v>0.26109106900000001</v>
      </c>
      <c r="BAZ50">
        <v>0.26058988700000002</v>
      </c>
      <c r="BBA50">
        <v>0.26013764299999997</v>
      </c>
      <c r="BBB50">
        <v>0.25964543200000001</v>
      </c>
      <c r="BBC50">
        <v>0.25910722200000003</v>
      </c>
      <c r="BBD50">
        <v>0.25857171899999998</v>
      </c>
      <c r="BBE50">
        <v>0.25802562699999998</v>
      </c>
      <c r="BBF50">
        <v>0.25743265599999998</v>
      </c>
      <c r="BBG50">
        <v>0.25684974199999999</v>
      </c>
      <c r="BBH50">
        <v>0.25628579800000001</v>
      </c>
      <c r="BBI50">
        <v>0.25573120700000002</v>
      </c>
      <c r="BBJ50">
        <v>0.25511267799999998</v>
      </c>
      <c r="BBK50">
        <v>0.25444720999999998</v>
      </c>
      <c r="BBL50">
        <v>0.25386897200000003</v>
      </c>
      <c r="BBM50">
        <v>0.25333143899999999</v>
      </c>
      <c r="BBN50">
        <v>0.252741938</v>
      </c>
      <c r="BBO50">
        <v>0.25209996800000001</v>
      </c>
      <c r="BBP50">
        <v>0.251403296</v>
      </c>
      <c r="BBQ50">
        <v>0.25079658999999999</v>
      </c>
      <c r="BBR50">
        <v>0.250366904</v>
      </c>
      <c r="BBS50">
        <v>0.249807049</v>
      </c>
      <c r="BBT50">
        <v>0.248988558</v>
      </c>
      <c r="BBU50">
        <v>0.248299032</v>
      </c>
      <c r="BBV50">
        <v>0.24787543500000001</v>
      </c>
      <c r="BBW50">
        <v>0.24739739899999999</v>
      </c>
      <c r="BBX50">
        <v>0.24676657599999999</v>
      </c>
      <c r="BBY50">
        <v>0.246159135</v>
      </c>
      <c r="BBZ50">
        <v>0.24560452899999999</v>
      </c>
      <c r="BCA50">
        <v>0.24507058300000001</v>
      </c>
      <c r="BCB50">
        <v>0.244554564</v>
      </c>
      <c r="BCC50">
        <v>0.24413246699999999</v>
      </c>
      <c r="BCD50">
        <v>0.24373141300000001</v>
      </c>
      <c r="BCE50">
        <v>0.24322680399999999</v>
      </c>
      <c r="BCF50">
        <v>0.24270391699999999</v>
      </c>
      <c r="BCG50">
        <v>0.242277408</v>
      </c>
      <c r="BCH50">
        <v>0.24185501600000001</v>
      </c>
      <c r="BCI50">
        <v>0.241413934</v>
      </c>
      <c r="BCJ50">
        <v>0.241013748</v>
      </c>
      <c r="BCK50">
        <v>0.24059069399999999</v>
      </c>
      <c r="BCL50">
        <v>0.240105659</v>
      </c>
      <c r="BCM50">
        <v>0.239824173</v>
      </c>
      <c r="BCN50">
        <v>0.239609667</v>
      </c>
      <c r="BCO50">
        <v>0.23933569599999999</v>
      </c>
      <c r="BCP50">
        <v>0.23906592900000001</v>
      </c>
      <c r="BCQ50">
        <v>0.23890362800000001</v>
      </c>
      <c r="BCR50">
        <v>0.23870160800000001</v>
      </c>
      <c r="BCS50">
        <v>0.23844595800000001</v>
      </c>
      <c r="BCT50">
        <v>0.23826840799999999</v>
      </c>
      <c r="BCU50">
        <v>0.23825749700000001</v>
      </c>
      <c r="BCV50">
        <v>0.238157076</v>
      </c>
      <c r="BCW50">
        <v>0.23786917699999999</v>
      </c>
      <c r="BCX50">
        <v>0.23767351</v>
      </c>
      <c r="BCY50">
        <v>0.23760867499999999</v>
      </c>
      <c r="BCZ50">
        <v>0.237529502</v>
      </c>
      <c r="BDA50">
        <v>0.23748781299999999</v>
      </c>
      <c r="BDB50">
        <v>0.237430434</v>
      </c>
      <c r="BDC50">
        <v>0.23731701199999999</v>
      </c>
      <c r="BDD50">
        <v>0.23732124800000001</v>
      </c>
      <c r="BDE50">
        <v>0.23745681399999999</v>
      </c>
      <c r="BDF50">
        <v>0.237390142</v>
      </c>
      <c r="BDG50">
        <v>0.23721017899999999</v>
      </c>
      <c r="BDH50">
        <v>0.23734881899999999</v>
      </c>
      <c r="BDI50">
        <v>0.237599793</v>
      </c>
      <c r="BDJ50">
        <v>0.23770111899999999</v>
      </c>
      <c r="BDK50">
        <v>0.23765334299999999</v>
      </c>
      <c r="BDL50">
        <v>0.23756597700000001</v>
      </c>
      <c r="BDM50">
        <v>0.237568319</v>
      </c>
      <c r="BDN50">
        <v>0.23766622500000001</v>
      </c>
      <c r="BDO50">
        <v>0.23769778899999999</v>
      </c>
      <c r="BDP50">
        <v>0.23762897499999999</v>
      </c>
      <c r="BDQ50">
        <v>0.23761357899999999</v>
      </c>
      <c r="BDR50">
        <v>0.237720615</v>
      </c>
      <c r="BDS50">
        <v>0.237824337</v>
      </c>
      <c r="BDT50">
        <v>0.23783384599999999</v>
      </c>
      <c r="BDU50">
        <v>0.23787909199999999</v>
      </c>
      <c r="BDV50">
        <v>0.237808199</v>
      </c>
      <c r="BDW50">
        <v>0.23761597800000001</v>
      </c>
      <c r="BDX50">
        <v>0.237526125</v>
      </c>
      <c r="BDY50">
        <v>0.23764405299999999</v>
      </c>
      <c r="BDZ50">
        <v>0.23773461700000001</v>
      </c>
      <c r="BEA50">
        <v>0.23757381399999999</v>
      </c>
      <c r="BEB50">
        <v>0.23741488699999999</v>
      </c>
      <c r="BEC50">
        <v>0.23739223500000001</v>
      </c>
      <c r="BED50">
        <v>0.23738668099999999</v>
      </c>
      <c r="BEE50">
        <v>0.237235416</v>
      </c>
      <c r="BEF50">
        <v>0.237020223</v>
      </c>
      <c r="BEG50">
        <v>0.23684137699999999</v>
      </c>
      <c r="BEH50">
        <v>0.236734689</v>
      </c>
      <c r="BEI50">
        <v>0.23665281899999999</v>
      </c>
      <c r="BEJ50">
        <v>0.23650154000000001</v>
      </c>
      <c r="BEK50">
        <v>0.23634682900000001</v>
      </c>
      <c r="BEL50">
        <v>0.23596856499999999</v>
      </c>
      <c r="BEM50">
        <v>0.23559751200000001</v>
      </c>
      <c r="BEN50">
        <v>0.23523522599999999</v>
      </c>
      <c r="BEO50">
        <v>0.234868244</v>
      </c>
      <c r="BEP50">
        <v>0.23450009999999999</v>
      </c>
      <c r="BEQ50">
        <v>0.234135763</v>
      </c>
      <c r="BER50">
        <v>0.23369620299999999</v>
      </c>
      <c r="BES50">
        <v>0.23295706299999999</v>
      </c>
      <c r="BET50">
        <v>0.232217807</v>
      </c>
      <c r="BEU50">
        <v>0.23156418600000001</v>
      </c>
      <c r="BEV50">
        <v>0.23092911899999999</v>
      </c>
      <c r="BEW50">
        <v>0.23011700700000001</v>
      </c>
      <c r="BEX50">
        <v>0.22923927999999999</v>
      </c>
      <c r="BEY50">
        <v>0.228253281</v>
      </c>
      <c r="BEZ50">
        <v>0.22717449300000001</v>
      </c>
      <c r="BFA50">
        <v>0.226092667</v>
      </c>
      <c r="BFB50">
        <v>0.22502857800000001</v>
      </c>
      <c r="BFC50">
        <v>0.22395400600000001</v>
      </c>
      <c r="BFD50">
        <v>0.222477327</v>
      </c>
      <c r="BFE50">
        <v>0.22101300600000001</v>
      </c>
      <c r="BFF50">
        <v>0.21948404299999999</v>
      </c>
      <c r="BFG50">
        <v>0.217938825</v>
      </c>
      <c r="BFH50">
        <v>0.21605580599999999</v>
      </c>
      <c r="BFI50">
        <v>0.21399684899999999</v>
      </c>
      <c r="BFJ50">
        <v>0.21195087600000001</v>
      </c>
      <c r="BFK50">
        <v>0.209877642</v>
      </c>
      <c r="BFL50">
        <v>0.20774231200000001</v>
      </c>
      <c r="BFM50">
        <v>0.205176303</v>
      </c>
      <c r="BFN50">
        <v>0.20262749399999999</v>
      </c>
      <c r="BFO50">
        <v>0.19977342200000001</v>
      </c>
      <c r="BFP50">
        <v>0.19692673599999999</v>
      </c>
      <c r="BFQ50">
        <v>0.19380334199999999</v>
      </c>
      <c r="BFR50">
        <v>0.19054290099999999</v>
      </c>
      <c r="BFS50">
        <v>0.187113473</v>
      </c>
      <c r="BFT50">
        <v>0.183504414</v>
      </c>
      <c r="BFU50">
        <v>0.179852028</v>
      </c>
      <c r="BFV50">
        <v>0.176040628</v>
      </c>
      <c r="BFW50">
        <v>0.172211999</v>
      </c>
      <c r="BFX50">
        <v>0.16781998000000001</v>
      </c>
      <c r="BFY50">
        <v>0.16343329600000001</v>
      </c>
      <c r="BFZ50">
        <v>0.15883166600000001</v>
      </c>
      <c r="BGA50">
        <v>0.15418083599999999</v>
      </c>
      <c r="BGB50">
        <v>0.149419464</v>
      </c>
      <c r="BGC50">
        <v>0.14459032599999999</v>
      </c>
      <c r="BGD50">
        <v>0.139607379</v>
      </c>
      <c r="BGE50">
        <v>0.134338767</v>
      </c>
      <c r="BGF50">
        <v>0.12914492899999999</v>
      </c>
      <c r="BGG50">
        <v>0.124263029</v>
      </c>
      <c r="BGH50">
        <v>0.11941149299999999</v>
      </c>
      <c r="BGI50">
        <v>0.114362822</v>
      </c>
      <c r="BGJ50">
        <v>0.10932043800000001</v>
      </c>
      <c r="BGK50">
        <v>0.10437993700000001</v>
      </c>
      <c r="BGL50">
        <v>9.9487263000000006E-2</v>
      </c>
      <c r="BGM50">
        <v>9.4740811999999994E-2</v>
      </c>
      <c r="BGN50">
        <v>9.0057435000000005E-2</v>
      </c>
      <c r="BGO50">
        <v>8.5569198999999999E-2</v>
      </c>
      <c r="BGP50">
        <v>8.1276103000000002E-2</v>
      </c>
      <c r="BGQ50">
        <v>7.7080577999999997E-2</v>
      </c>
      <c r="BGR50">
        <v>7.3177764000000006E-2</v>
      </c>
      <c r="BGS50">
        <v>6.9274950000000002E-2</v>
      </c>
      <c r="BGT50">
        <v>6.5762417000000004E-2</v>
      </c>
      <c r="BGU50">
        <v>6.2249884999999998E-2</v>
      </c>
      <c r="BGV50">
        <v>5.9030063000000001E-2</v>
      </c>
      <c r="BGW50">
        <v>5.6102952999999997E-2</v>
      </c>
      <c r="BGX50">
        <v>5.3370982999999997E-2</v>
      </c>
      <c r="BGY50">
        <v>5.0834153999999999E-2</v>
      </c>
      <c r="BGZ50">
        <v>4.8394895E-2</v>
      </c>
      <c r="BHA50">
        <v>4.6425569E-2</v>
      </c>
      <c r="BHB50">
        <v>4.4394509999999998E-2</v>
      </c>
      <c r="BHC50">
        <v>4.2735813999999997E-2</v>
      </c>
      <c r="BHD50">
        <v>4.0979547999999998E-2</v>
      </c>
      <c r="BHE50">
        <v>3.9515992999999999E-2</v>
      </c>
      <c r="BHF50">
        <v>3.7954867000000003E-2</v>
      </c>
      <c r="BHG50">
        <v>3.6881592999999997E-2</v>
      </c>
      <c r="BHH50">
        <v>3.5905890000000003E-2</v>
      </c>
      <c r="BHI50">
        <v>3.5027756E-2</v>
      </c>
      <c r="BHJ50">
        <v>3.4052052999999999E-2</v>
      </c>
      <c r="BHK50">
        <v>3.3173920000000003E-2</v>
      </c>
      <c r="BHL50">
        <v>3.2588498E-2</v>
      </c>
      <c r="BHM50">
        <v>3.1905505000000001E-2</v>
      </c>
      <c r="BHN50">
        <v>3.1612794E-2</v>
      </c>
      <c r="BHO50">
        <v>3.1222513E-2</v>
      </c>
      <c r="BHP50">
        <v>3.0734661E-2</v>
      </c>
      <c r="BHQ50">
        <v>3.0149239000000001E-2</v>
      </c>
      <c r="BHR50">
        <v>2.9856528E-2</v>
      </c>
      <c r="BHS50">
        <v>2.9563816999999999E-2</v>
      </c>
      <c r="BHT50">
        <v>2.9271106000000002E-2</v>
      </c>
      <c r="BHU50">
        <v>2.9075964999999999E-2</v>
      </c>
      <c r="BHV50">
        <v>2.8783254000000001E-2</v>
      </c>
      <c r="BHW50">
        <v>2.8588112999999998E-2</v>
      </c>
      <c r="BHX50">
        <v>2.8421156E-2</v>
      </c>
      <c r="BHY50">
        <v>2.8392972999999998E-2</v>
      </c>
      <c r="BHZ50">
        <v>2.8392972999999998E-2</v>
      </c>
      <c r="BIA50">
        <v>2.835683E-2</v>
      </c>
      <c r="BIB50">
        <v>2.8295402000000001E-2</v>
      </c>
      <c r="BIC50">
        <v>2.8197831999999999E-2</v>
      </c>
      <c r="BID50">
        <v>2.8295402000000001E-2</v>
      </c>
      <c r="BIE50">
        <v>2.8233912999999999E-2</v>
      </c>
      <c r="BIF50">
        <v>2.8100261000000001E-2</v>
      </c>
      <c r="BIG50">
        <v>2.7905121000000001E-2</v>
      </c>
      <c r="BIH50">
        <v>2.8025102999999999E-2</v>
      </c>
      <c r="BII50">
        <v>2.8100261000000001E-2</v>
      </c>
      <c r="BIJ50">
        <v>2.8197831999999999E-2</v>
      </c>
      <c r="BIK50">
        <v>2.8244668000000001E-2</v>
      </c>
      <c r="BIL50">
        <v>2.8295402000000001E-2</v>
      </c>
      <c r="BIM50">
        <v>2.8392972999999998E-2</v>
      </c>
      <c r="BIN50">
        <v>2.8490543E-2</v>
      </c>
      <c r="BIO50">
        <v>2.8685683999999999E-2</v>
      </c>
      <c r="BIP50">
        <v>2.8783254000000001E-2</v>
      </c>
      <c r="BIQ50">
        <v>2.8783254000000001E-2</v>
      </c>
      <c r="BIR50">
        <v>2.8880823999999999E-2</v>
      </c>
      <c r="BIS50">
        <v>2.8978395000000001E-2</v>
      </c>
      <c r="BIT50">
        <v>2.9173535E-2</v>
      </c>
      <c r="BIU50">
        <v>2.9466246000000001E-2</v>
      </c>
      <c r="BIV50">
        <v>2.9758956999999999E-2</v>
      </c>
      <c r="BIW50">
        <v>2.9856528E-2</v>
      </c>
      <c r="BIX50">
        <v>3.0051669E-2</v>
      </c>
      <c r="BIY50">
        <v>3.0344380000000001E-2</v>
      </c>
      <c r="BIZ50">
        <v>3.0436016999999999E-2</v>
      </c>
      <c r="BJA50">
        <v>3.0637091000000002E-2</v>
      </c>
      <c r="BJB50">
        <v>3.0929801999999999E-2</v>
      </c>
      <c r="BJC50">
        <v>3.1222513E-2</v>
      </c>
      <c r="BJD50">
        <v>3.1417652999999997E-2</v>
      </c>
      <c r="BJE50">
        <v>3.1612794E-2</v>
      </c>
      <c r="BJF50">
        <v>3.1905505000000001E-2</v>
      </c>
      <c r="BJG50">
        <v>3.2198216000000002E-2</v>
      </c>
      <c r="BJH50">
        <v>3.2393356999999998E-2</v>
      </c>
      <c r="BJI50">
        <v>3.2686067999999999E-2</v>
      </c>
      <c r="BJJ50">
        <v>3.2978779E-2</v>
      </c>
      <c r="BJK50">
        <v>3.3271490000000001E-2</v>
      </c>
      <c r="BJL50">
        <v>3.3661772E-2</v>
      </c>
      <c r="BJM50">
        <v>3.4052052999999999E-2</v>
      </c>
      <c r="BJN50">
        <v>3.4442333999999998E-2</v>
      </c>
      <c r="BJO50">
        <v>3.4637475000000001E-2</v>
      </c>
      <c r="BJP50">
        <v>3.4835367999999999E-2</v>
      </c>
      <c r="BJQ50">
        <v>3.5222897000000003E-2</v>
      </c>
      <c r="BJR50">
        <v>3.5710749E-2</v>
      </c>
      <c r="BJS50">
        <v>3.6101029999999999E-2</v>
      </c>
      <c r="BJT50">
        <v>3.6491311999999998E-2</v>
      </c>
      <c r="BJU50">
        <v>3.6881592999999997E-2</v>
      </c>
      <c r="BJV50">
        <v>3.7271875000000003E-2</v>
      </c>
      <c r="BJW50">
        <v>3.7662156000000002E-2</v>
      </c>
      <c r="BJX50">
        <v>3.7954867000000003E-2</v>
      </c>
      <c r="BJY50">
        <v>3.8345148000000003E-2</v>
      </c>
      <c r="BJZ50">
        <v>3.8832999999999999E-2</v>
      </c>
      <c r="BKA50">
        <v>3.9384376999999998E-2</v>
      </c>
      <c r="BKB50">
        <v>3.9711133000000003E-2</v>
      </c>
      <c r="BKC50">
        <v>4.0003843999999997E-2</v>
      </c>
      <c r="BKD50">
        <v>4.0491696000000001E-2</v>
      </c>
      <c r="BKE50">
        <v>4.0979547999999998E-2</v>
      </c>
      <c r="BKF50">
        <v>4.1467400000000001E-2</v>
      </c>
      <c r="BKG50">
        <v>4.1955250999999999E-2</v>
      </c>
      <c r="BKH50">
        <v>4.2345532999999998E-2</v>
      </c>
      <c r="BKI50">
        <v>4.2638243999999999E-2</v>
      </c>
      <c r="BKJ50">
        <v>4.3126096000000003E-2</v>
      </c>
      <c r="BKK50">
        <v>4.3711517999999998E-2</v>
      </c>
      <c r="BKL50">
        <v>4.429694E-2</v>
      </c>
      <c r="BKM50">
        <v>4.4755646000000003E-2</v>
      </c>
      <c r="BKN50">
        <v>4.5175073000000003E-2</v>
      </c>
      <c r="BKO50">
        <v>4.5662925E-2</v>
      </c>
      <c r="BKP50">
        <v>4.6248347000000002E-2</v>
      </c>
      <c r="BKQ50">
        <v>4.6736198999999999E-2</v>
      </c>
      <c r="BKR50">
        <v>4.7321621000000001E-2</v>
      </c>
      <c r="BKS50">
        <v>4.7907043000000003E-2</v>
      </c>
      <c r="BKT50">
        <v>4.8492464999999998E-2</v>
      </c>
      <c r="BKU50">
        <v>4.8980317000000002E-2</v>
      </c>
      <c r="BKV50">
        <v>4.9468168999999999E-2</v>
      </c>
      <c r="BKW50">
        <v>4.9956019999999997E-2</v>
      </c>
      <c r="BKX50">
        <v>5.0443872000000001E-2</v>
      </c>
      <c r="BKY50">
        <v>5.0931723999999998E-2</v>
      </c>
      <c r="BKZ50">
        <v>5.1517146E-2</v>
      </c>
      <c r="BLA50">
        <v>5.2004997999999997E-2</v>
      </c>
      <c r="BLB50">
        <v>5.2687989999999997E-2</v>
      </c>
      <c r="BLC50">
        <v>5.3273411999999999E-2</v>
      </c>
      <c r="BLD50">
        <v>5.3858834000000001E-2</v>
      </c>
      <c r="BLE50">
        <v>5.4444257000000003E-2</v>
      </c>
      <c r="BLF50">
        <v>5.5029678999999998E-2</v>
      </c>
      <c r="BLG50">
        <v>5.5517530000000002E-2</v>
      </c>
      <c r="BLH50">
        <v>5.6005381999999999E-2</v>
      </c>
      <c r="BLI50">
        <v>5.6688374999999999E-2</v>
      </c>
      <c r="BLJ50">
        <v>5.7273797000000001E-2</v>
      </c>
      <c r="BLK50">
        <v>5.7761648999999998E-2</v>
      </c>
      <c r="BLL50">
        <v>5.8249500000000003E-2</v>
      </c>
      <c r="BLM50">
        <v>5.8834921999999998E-2</v>
      </c>
      <c r="BLN50">
        <v>5.9517914999999998E-2</v>
      </c>
      <c r="BLO50">
        <v>5.9908195999999997E-2</v>
      </c>
      <c r="BLP50">
        <v>6.0298478000000003E-2</v>
      </c>
      <c r="BLQ50">
        <v>6.0883899999999998E-2</v>
      </c>
      <c r="BLR50">
        <v>6.1535962999999999E-2</v>
      </c>
      <c r="BLS50">
        <v>6.2152314E-2</v>
      </c>
      <c r="BLT50">
        <v>6.2737737000000002E-2</v>
      </c>
      <c r="BLU50">
        <v>6.3225587999999999E-2</v>
      </c>
      <c r="BLV50">
        <v>6.3713439999999996E-2</v>
      </c>
      <c r="BLW50">
        <v>6.4298861999999998E-2</v>
      </c>
      <c r="BLX50">
        <v>6.4981855000000005E-2</v>
      </c>
      <c r="BLY50">
        <v>6.5567276999999993E-2</v>
      </c>
      <c r="BLZ50">
        <v>6.6055129000000004E-2</v>
      </c>
      <c r="BMA50">
        <v>6.6445409999999996E-2</v>
      </c>
      <c r="BMB50">
        <v>6.6933261999999993E-2</v>
      </c>
      <c r="BMC50">
        <v>6.7421113000000005E-2</v>
      </c>
      <c r="BMD50">
        <v>6.7901754999999994E-2</v>
      </c>
      <c r="BME50">
        <v>6.8299246999999993E-2</v>
      </c>
      <c r="BMF50">
        <v>6.8884668999999996E-2</v>
      </c>
      <c r="BMG50">
        <v>6.9665231999999994E-2</v>
      </c>
      <c r="BMH50">
        <v>7.0153083000000005E-2</v>
      </c>
      <c r="BMI50">
        <v>7.0543364999999997E-2</v>
      </c>
      <c r="BMJ50">
        <v>7.1031215999999994E-2</v>
      </c>
      <c r="BMK50">
        <v>7.1714209000000001E-2</v>
      </c>
      <c r="BML50">
        <v>7.2202060999999998E-2</v>
      </c>
      <c r="BMM50">
        <v>7.2585567000000004E-2</v>
      </c>
      <c r="BMN50">
        <v>7.2982623999999996E-2</v>
      </c>
      <c r="BMO50">
        <v>7.3470474999999993E-2</v>
      </c>
      <c r="BMP50">
        <v>7.3958327000000004E-2</v>
      </c>
      <c r="BMQ50">
        <v>7.4446179000000001E-2</v>
      </c>
      <c r="BMR50">
        <v>7.4934030999999998E-2</v>
      </c>
      <c r="BMS50">
        <v>7.5324312000000004E-2</v>
      </c>
      <c r="BMT50">
        <v>7.5689442999999995E-2</v>
      </c>
      <c r="BMU50">
        <v>7.6199046000000006E-2</v>
      </c>
      <c r="BMV50">
        <v>7.6787866999999996E-2</v>
      </c>
      <c r="BMW50">
        <v>7.7275719000000007E-2</v>
      </c>
      <c r="BMX50">
        <v>7.7665999999999999E-2</v>
      </c>
      <c r="BMY50">
        <v>7.8056282000000005E-2</v>
      </c>
      <c r="BMZ50">
        <v>7.8641704000000007E-2</v>
      </c>
      <c r="BNA50">
        <v>7.9227125999999995E-2</v>
      </c>
      <c r="BNB50">
        <v>7.9714978000000006E-2</v>
      </c>
      <c r="BNC50">
        <v>8.0202830000000003E-2</v>
      </c>
      <c r="BND50">
        <v>8.0690681E-2</v>
      </c>
      <c r="BNE50">
        <v>8.1178532999999997E-2</v>
      </c>
      <c r="BNF50">
        <v>8.1666384999999994E-2</v>
      </c>
      <c r="BNG50">
        <v>8.2251806999999996E-2</v>
      </c>
      <c r="BNH50">
        <v>8.2837228999999998E-2</v>
      </c>
      <c r="BNI50">
        <v>8.3325080999999995E-2</v>
      </c>
      <c r="BNJ50">
        <v>8.3812933000000006E-2</v>
      </c>
      <c r="BNK50">
        <v>8.4398354999999994E-2</v>
      </c>
      <c r="BNL50">
        <v>8.4886207000000005E-2</v>
      </c>
      <c r="BNM50">
        <v>8.5471628999999993E-2</v>
      </c>
      <c r="BNN50">
        <v>8.6088356000000005E-2</v>
      </c>
      <c r="BNO50">
        <v>8.6642472999999998E-2</v>
      </c>
      <c r="BNP50">
        <v>8.7130324999999995E-2</v>
      </c>
      <c r="BNQ50">
        <v>8.7813317000000002E-2</v>
      </c>
      <c r="BNR50">
        <v>8.8496309999999995E-2</v>
      </c>
      <c r="BNS50">
        <v>8.8984161000000006E-2</v>
      </c>
      <c r="BNT50">
        <v>8.9374442999999998E-2</v>
      </c>
      <c r="BNU50">
        <v>8.9959865E-2</v>
      </c>
      <c r="BNV50">
        <v>9.0642856999999993E-2</v>
      </c>
      <c r="BNW50">
        <v>9.1130709000000004E-2</v>
      </c>
      <c r="BNX50">
        <v>9.1618561000000001E-2</v>
      </c>
      <c r="BNY50">
        <v>9.2203983000000003E-2</v>
      </c>
      <c r="BNZ50">
        <v>9.2984546000000001E-2</v>
      </c>
      <c r="BOA50">
        <v>9.3569968000000003E-2</v>
      </c>
      <c r="BOB50">
        <v>9.3960248999999996E-2</v>
      </c>
      <c r="BOC50">
        <v>9.4417227000000006E-2</v>
      </c>
      <c r="BOD50">
        <v>9.5033522999999995E-2</v>
      </c>
      <c r="BOE50">
        <v>9.5618944999999997E-2</v>
      </c>
      <c r="BOF50">
        <v>9.6301938000000004E-2</v>
      </c>
      <c r="BOG50">
        <v>9.6887360000000006E-2</v>
      </c>
      <c r="BOH50">
        <v>9.7375212000000003E-2</v>
      </c>
      <c r="BOI50">
        <v>9.7740295000000005E-2</v>
      </c>
      <c r="BOJ50">
        <v>9.8479004999999994E-2</v>
      </c>
      <c r="BOK50">
        <v>9.9347309999999994E-2</v>
      </c>
      <c r="BOL50">
        <v>9.9844446000000003E-2</v>
      </c>
      <c r="BOM50">
        <v>0.100122884</v>
      </c>
      <c r="BON50">
        <v>0.100605321</v>
      </c>
      <c r="BOO50">
        <v>0.10127952899999999</v>
      </c>
      <c r="BOP50">
        <v>0.10187852</v>
      </c>
      <c r="BOQ50">
        <v>0.102325255</v>
      </c>
      <c r="BOR50">
        <v>0.102792833</v>
      </c>
      <c r="BOS50">
        <v>0.103431413</v>
      </c>
      <c r="BOT50">
        <v>0.10405445100000001</v>
      </c>
      <c r="BOU50">
        <v>0.104406319</v>
      </c>
      <c r="BOV50">
        <v>0.104774202</v>
      </c>
      <c r="BOW50">
        <v>0.105432206</v>
      </c>
      <c r="BOX50">
        <v>0.10612387600000001</v>
      </c>
      <c r="BOY50">
        <v>0.10664899899999999</v>
      </c>
      <c r="BOZ50">
        <v>0.107142987</v>
      </c>
      <c r="BPA50">
        <v>0.107602489</v>
      </c>
      <c r="BPB50">
        <v>0.108034279</v>
      </c>
      <c r="BPC50">
        <v>0.10847831099999999</v>
      </c>
      <c r="BPD50">
        <v>0.10896734800000001</v>
      </c>
      <c r="BPE50">
        <v>0.109487151</v>
      </c>
      <c r="BPF50">
        <v>0.10995706299999999</v>
      </c>
      <c r="BPG50">
        <v>0.110359375</v>
      </c>
      <c r="BPH50">
        <v>0.110834396</v>
      </c>
      <c r="BPI50">
        <v>0.111396413</v>
      </c>
      <c r="BPJ50">
        <v>0.111905464</v>
      </c>
      <c r="BPK50">
        <v>0.112380543</v>
      </c>
      <c r="BPL50">
        <v>0.112832158</v>
      </c>
      <c r="BPM50">
        <v>0.113297809</v>
      </c>
      <c r="BPN50">
        <v>0.11385265899999999</v>
      </c>
      <c r="BPO50">
        <v>0.114411832</v>
      </c>
      <c r="BPP50">
        <v>0.114697098</v>
      </c>
      <c r="BPQ50">
        <v>0.11493634599999999</v>
      </c>
      <c r="BPR50">
        <v>0.115458554</v>
      </c>
      <c r="BPS50">
        <v>0.116053241</v>
      </c>
      <c r="BPT50">
        <v>0.116453241</v>
      </c>
      <c r="BPU50">
        <v>0.116777848</v>
      </c>
      <c r="BPV50">
        <v>0.11718309</v>
      </c>
      <c r="BPW50">
        <v>0.117650058</v>
      </c>
      <c r="BPX50">
        <v>0.118107167</v>
      </c>
      <c r="BPY50">
        <v>0.11853087299999999</v>
      </c>
      <c r="BPZ50">
        <v>0.11891745400000001</v>
      </c>
      <c r="BQA50">
        <v>0.11919608800000001</v>
      </c>
      <c r="BQB50">
        <v>0.11950607000000001</v>
      </c>
      <c r="BQC50">
        <v>0.119823808</v>
      </c>
      <c r="BQD50">
        <v>0.12009313000000001</v>
      </c>
      <c r="BQE50">
        <v>0.120317091</v>
      </c>
      <c r="BQF50">
        <v>0.120590608</v>
      </c>
      <c r="BQG50">
        <v>0.12103615199999999</v>
      </c>
      <c r="BQH50">
        <v>0.12145895</v>
      </c>
      <c r="BQI50">
        <v>0.12173218299999999</v>
      </c>
      <c r="BQJ50">
        <v>0.122032292</v>
      </c>
      <c r="BQK50">
        <v>0.12228681299999999</v>
      </c>
      <c r="BQL50">
        <v>0.122438835</v>
      </c>
      <c r="BQM50">
        <v>0.122720385</v>
      </c>
      <c r="BQN50">
        <v>0.123121272</v>
      </c>
      <c r="BQO50">
        <v>0.123387235</v>
      </c>
      <c r="BQP50">
        <v>0.123509233</v>
      </c>
      <c r="BQQ50">
        <v>0.123688021</v>
      </c>
      <c r="BQR50">
        <v>0.124035753</v>
      </c>
      <c r="BQS50">
        <v>0.124371228</v>
      </c>
      <c r="BQT50">
        <v>0.124546846</v>
      </c>
      <c r="BQU50">
        <v>0.12471206899999999</v>
      </c>
      <c r="BQV50">
        <v>0.124965879</v>
      </c>
      <c r="BQW50">
        <v>0.12522441300000001</v>
      </c>
      <c r="BQX50">
        <v>0.125351136</v>
      </c>
      <c r="BQY50">
        <v>0.125451179</v>
      </c>
      <c r="BQZ50">
        <v>0.12558118900000001</v>
      </c>
      <c r="BRA50">
        <v>0.12573485200000001</v>
      </c>
      <c r="BRB50">
        <v>0.12602074899999999</v>
      </c>
      <c r="BRC50">
        <v>0.126291293</v>
      </c>
      <c r="BRD50">
        <v>0.12640026300000001</v>
      </c>
      <c r="BRE50">
        <v>0.126489723</v>
      </c>
      <c r="BRF50">
        <v>0.12667355599999999</v>
      </c>
      <c r="BRG50">
        <v>0.12689862199999999</v>
      </c>
      <c r="BRH50">
        <v>0.127093504</v>
      </c>
      <c r="BRI50">
        <v>0.12725346200000001</v>
      </c>
      <c r="BRJ50">
        <v>0.127424487</v>
      </c>
      <c r="BRK50">
        <v>0.127609686</v>
      </c>
      <c r="BRL50">
        <v>0.127784329</v>
      </c>
      <c r="BRM50">
        <v>0.12793866200000001</v>
      </c>
      <c r="BRN50">
        <v>0.12808369</v>
      </c>
      <c r="BRO50">
        <v>0.12824745900000001</v>
      </c>
      <c r="BRP50">
        <v>0.12843431499999999</v>
      </c>
      <c r="BRQ50">
        <v>0.12863787700000001</v>
      </c>
      <c r="BRR50">
        <v>0.128830477</v>
      </c>
      <c r="BRS50">
        <v>0.129093345</v>
      </c>
      <c r="BRT50">
        <v>0.12938934599999999</v>
      </c>
      <c r="BRU50">
        <v>0.12962882000000001</v>
      </c>
      <c r="BRV50">
        <v>0.12982205999999999</v>
      </c>
      <c r="BRW50">
        <v>0.13006479000000001</v>
      </c>
      <c r="BRX50">
        <v>0.130362478</v>
      </c>
      <c r="BRY50">
        <v>0.13054686300000001</v>
      </c>
      <c r="BRZ50">
        <v>0.13063334099999999</v>
      </c>
      <c r="BSA50">
        <v>0.130895031</v>
      </c>
      <c r="BSB50">
        <v>0.13135355100000001</v>
      </c>
      <c r="BSC50">
        <v>0.13170352199999999</v>
      </c>
      <c r="BSD50">
        <v>0.13192008299999999</v>
      </c>
      <c r="BSE50">
        <v>0.132161534</v>
      </c>
      <c r="BSF50">
        <v>0.132345832</v>
      </c>
      <c r="BSG50">
        <v>0.132559804</v>
      </c>
      <c r="BSH50">
        <v>0.13293308100000001</v>
      </c>
      <c r="BSI50">
        <v>0.133265518</v>
      </c>
      <c r="BSJ50">
        <v>0.13343581500000001</v>
      </c>
      <c r="BSK50">
        <v>0.13361899299999999</v>
      </c>
      <c r="BSL50">
        <v>0.13390086200000001</v>
      </c>
      <c r="BSM50">
        <v>0.13419003199999999</v>
      </c>
      <c r="BSN50">
        <v>0.134345934</v>
      </c>
      <c r="BSO50">
        <v>0.13446240700000001</v>
      </c>
      <c r="BSP50">
        <v>0.13469144199999999</v>
      </c>
      <c r="BSQ50">
        <v>0.135006606</v>
      </c>
      <c r="BSR50">
        <v>0.135185626</v>
      </c>
      <c r="BSS50">
        <v>0.135177411</v>
      </c>
      <c r="BST50">
        <v>0.135219691</v>
      </c>
      <c r="BSU50">
        <v>0.13544416100000001</v>
      </c>
      <c r="BSV50">
        <v>0.13565502099999999</v>
      </c>
      <c r="BSW50">
        <v>0.13575446899999999</v>
      </c>
      <c r="BSX50">
        <v>0.13585560299999999</v>
      </c>
      <c r="BSY50">
        <v>0.135989203</v>
      </c>
      <c r="BSZ50">
        <v>0.13608947900000001</v>
      </c>
      <c r="BTA50">
        <v>0.136188011</v>
      </c>
      <c r="BTB50">
        <v>0.13631611499999999</v>
      </c>
      <c r="BTC50">
        <v>0.13636024099999999</v>
      </c>
      <c r="BTD50">
        <v>0.136338244</v>
      </c>
      <c r="BTE50">
        <v>0.13637819700000001</v>
      </c>
      <c r="BTF50">
        <v>0.13645702800000001</v>
      </c>
      <c r="BTG50">
        <v>0.13655932600000001</v>
      </c>
      <c r="BTH50">
        <v>0.13659948299999999</v>
      </c>
      <c r="BTI50">
        <v>0.136474286</v>
      </c>
      <c r="BTJ50">
        <v>0.136423501</v>
      </c>
      <c r="BTK50">
        <v>0.13657386499999999</v>
      </c>
      <c r="BTL50">
        <v>0.136669284</v>
      </c>
      <c r="BTM50">
        <v>0.13649206699999999</v>
      </c>
      <c r="BTN50">
        <v>0.136319721</v>
      </c>
      <c r="BTO50">
        <v>0.136354106</v>
      </c>
      <c r="BTP50">
        <v>0.13641125900000001</v>
      </c>
      <c r="BTQ50">
        <v>0.13629836300000001</v>
      </c>
      <c r="BTR50">
        <v>0.136139712</v>
      </c>
      <c r="BTS50">
        <v>0.13599631200000001</v>
      </c>
      <c r="BTT50">
        <v>0.13590787200000001</v>
      </c>
      <c r="BTU50">
        <v>0.135659689</v>
      </c>
      <c r="BTV50">
        <v>0.13530621400000001</v>
      </c>
      <c r="BTW50">
        <v>0.13504997699999999</v>
      </c>
      <c r="BTX50">
        <v>0.13476317700000001</v>
      </c>
      <c r="BTY50">
        <v>0.13433641099999999</v>
      </c>
      <c r="BTZ50">
        <v>0.133967524</v>
      </c>
      <c r="BUA50">
        <v>0.13375292699999999</v>
      </c>
      <c r="BUB50">
        <v>0.13359336099999999</v>
      </c>
      <c r="BUC50">
        <v>0.13321666700000001</v>
      </c>
      <c r="BUD50">
        <v>0.132340074</v>
      </c>
      <c r="BUE50">
        <v>0.131530915</v>
      </c>
      <c r="BUF50">
        <v>0.13127075099999999</v>
      </c>
      <c r="BUG50">
        <v>0.131057274</v>
      </c>
      <c r="BUH50">
        <v>0.13042419599999999</v>
      </c>
      <c r="BUI50">
        <v>0.129710835</v>
      </c>
      <c r="BUJ50">
        <v>0.12921480399999999</v>
      </c>
      <c r="BUK50">
        <v>0.128801792</v>
      </c>
      <c r="BUL50">
        <v>0.12840973</v>
      </c>
      <c r="BUM50">
        <v>0.127982701</v>
      </c>
      <c r="BUN50">
        <v>0.12753877899999999</v>
      </c>
      <c r="BUO50">
        <v>0.12709462299999999</v>
      </c>
      <c r="BUP50">
        <v>0.126673759</v>
      </c>
      <c r="BUQ50">
        <v>0.12627729200000001</v>
      </c>
      <c r="BUR50">
        <v>0.12586893199999999</v>
      </c>
      <c r="BUS50">
        <v>0.125404131</v>
      </c>
      <c r="BUT50">
        <v>0.124845334</v>
      </c>
      <c r="BUU50">
        <v>0.124368902</v>
      </c>
      <c r="BUV50">
        <v>0.124194811</v>
      </c>
      <c r="BUW50">
        <v>0.12396913499999999</v>
      </c>
      <c r="BUX50">
        <v>0.123316256</v>
      </c>
      <c r="BUY50">
        <v>0.122589532</v>
      </c>
      <c r="BUZ50">
        <v>0.122125778</v>
      </c>
      <c r="BVA50">
        <v>0.121750553</v>
      </c>
      <c r="BVB50">
        <v>0.121354239</v>
      </c>
      <c r="BVC50">
        <v>0.120935323</v>
      </c>
      <c r="BVD50">
        <v>0.12031451</v>
      </c>
      <c r="BVE50">
        <v>0.119588609</v>
      </c>
      <c r="BVF50">
        <v>0.11910942099999999</v>
      </c>
      <c r="BVG50">
        <v>0.11880605499999999</v>
      </c>
      <c r="BVH50">
        <v>0.11826442199999999</v>
      </c>
      <c r="BVI50">
        <v>0.117454921</v>
      </c>
      <c r="BVJ50">
        <v>0.11678785899999999</v>
      </c>
      <c r="BVK50">
        <v>0.116505916</v>
      </c>
      <c r="BVL50">
        <v>0.116271873</v>
      </c>
      <c r="BVM50">
        <v>0.115678698</v>
      </c>
      <c r="BVN50">
        <v>0.114970404</v>
      </c>
      <c r="BVO50">
        <v>0.114492357</v>
      </c>
      <c r="BVP50">
        <v>0.114139661</v>
      </c>
      <c r="BVQ50">
        <v>0.113821327</v>
      </c>
      <c r="BVR50">
        <v>0.113398478</v>
      </c>
      <c r="BVS50">
        <v>0.11293692700000001</v>
      </c>
      <c r="BVT50">
        <v>0.11253468699999999</v>
      </c>
      <c r="BVU50">
        <v>0.11208066699999999</v>
      </c>
      <c r="BVV50">
        <v>0.111597103</v>
      </c>
      <c r="BVW50">
        <v>0.111350957</v>
      </c>
      <c r="BVX50">
        <v>0.11111212199999999</v>
      </c>
      <c r="BVY50">
        <v>0.110402454</v>
      </c>
      <c r="BVZ50">
        <v>0.10969088</v>
      </c>
      <c r="BWA50">
        <v>0.109681059</v>
      </c>
      <c r="BWB50">
        <v>0.109641512</v>
      </c>
      <c r="BWC50">
        <v>0.108761925</v>
      </c>
      <c r="BWD50">
        <v>0.107877968</v>
      </c>
      <c r="BWE50">
        <v>0.107915836</v>
      </c>
      <c r="BWF50">
        <v>0.10807201499999999</v>
      </c>
      <c r="BWG50">
        <v>0.107583174</v>
      </c>
      <c r="BWH50">
        <v>0.106840115</v>
      </c>
      <c r="BWI50">
        <v>0.106382395</v>
      </c>
      <c r="BWJ50">
        <v>0.106122785</v>
      </c>
      <c r="BWK50">
        <v>0.105614345</v>
      </c>
      <c r="BWL50">
        <v>0.10498986</v>
      </c>
      <c r="BWM50">
        <v>0.10465121500000001</v>
      </c>
      <c r="BWN50">
        <v>0.104428207</v>
      </c>
      <c r="BWO50">
        <v>0.103810128</v>
      </c>
      <c r="BWP50">
        <v>0.103006616</v>
      </c>
      <c r="BWQ50">
        <v>0.10263512</v>
      </c>
      <c r="BWR50">
        <v>0.10248280799999999</v>
      </c>
      <c r="BWS50">
        <v>0.102136</v>
      </c>
      <c r="BWT50">
        <v>0.10167237599999999</v>
      </c>
      <c r="BWU50">
        <v>0.101182982</v>
      </c>
      <c r="BWV50">
        <v>0.10064726</v>
      </c>
      <c r="BWW50">
        <v>0.100064685</v>
      </c>
      <c r="BWX50">
        <v>9.9490615000000004E-2</v>
      </c>
      <c r="BWY50">
        <v>9.9016924000000006E-2</v>
      </c>
      <c r="BWZ50">
        <v>9.8643921999999995E-2</v>
      </c>
      <c r="BXA50">
        <v>9.8290301999999996E-2</v>
      </c>
      <c r="BXB50">
        <v>9.8160620000000004E-2</v>
      </c>
      <c r="BXC50">
        <v>9.7935764999999994E-2</v>
      </c>
      <c r="BXD50">
        <v>9.7187683999999996E-2</v>
      </c>
      <c r="BXE50">
        <v>9.6594649000000005E-2</v>
      </c>
      <c r="BXF50">
        <v>9.6497078E-2</v>
      </c>
      <c r="BXG50">
        <v>9.6399507999999995E-2</v>
      </c>
      <c r="BXH50">
        <v>9.5911655999999998E-2</v>
      </c>
      <c r="BXI50">
        <v>9.5423805E-2</v>
      </c>
      <c r="BXJ50">
        <v>9.4838381999999999E-2</v>
      </c>
      <c r="BXK50">
        <v>9.4448101000000007E-2</v>
      </c>
      <c r="BXL50">
        <v>9.4350531000000001E-2</v>
      </c>
      <c r="BXM50">
        <v>9.4155390000000005E-2</v>
      </c>
      <c r="BXN50">
        <v>9.3569968000000003E-2</v>
      </c>
      <c r="BXO50">
        <v>9.2886974999999997E-2</v>
      </c>
      <c r="BXP50">
        <v>9.2594263999999996E-2</v>
      </c>
      <c r="BXQ50">
        <v>9.2203983000000003E-2</v>
      </c>
      <c r="BXR50">
        <v>9.2008841999999993E-2</v>
      </c>
      <c r="BXS50">
        <v>9.1813701999999997E-2</v>
      </c>
      <c r="BXT50">
        <v>9.132585E-2</v>
      </c>
      <c r="BXU50">
        <v>9.0545287000000002E-2</v>
      </c>
      <c r="BXV50">
        <v>8.9862293999999995E-2</v>
      </c>
      <c r="BXW50">
        <v>8.9374442999999998E-2</v>
      </c>
      <c r="BXX50">
        <v>8.9276871999999993E-2</v>
      </c>
      <c r="BXY50">
        <v>8.9179302000000002E-2</v>
      </c>
      <c r="BXZ50">
        <v>8.8789020999999996E-2</v>
      </c>
      <c r="BYA50">
        <v>8.8203598999999994E-2</v>
      </c>
      <c r="BYB50">
        <v>8.7715746999999997E-2</v>
      </c>
      <c r="BYC50">
        <v>8.7130324999999995E-2</v>
      </c>
      <c r="BYD50">
        <v>8.6935183999999999E-2</v>
      </c>
      <c r="BYE50">
        <v>8.6642472999999998E-2</v>
      </c>
      <c r="BYF50">
        <v>8.5764339999999994E-2</v>
      </c>
      <c r="BYG50">
        <v>8.4886207000000005E-2</v>
      </c>
      <c r="BYH50">
        <v>8.4788636000000001E-2</v>
      </c>
      <c r="BYI50">
        <v>8.4691065999999995E-2</v>
      </c>
      <c r="BYJ50">
        <v>8.4105643999999993E-2</v>
      </c>
      <c r="BYK50">
        <v>8.3325080999999995E-2</v>
      </c>
      <c r="BYL50">
        <v>8.2837228999999998E-2</v>
      </c>
      <c r="BYM50">
        <v>8.2349377000000001E-2</v>
      </c>
      <c r="BYN50">
        <v>8.1763954999999999E-2</v>
      </c>
      <c r="BYO50">
        <v>8.1178532999999997E-2</v>
      </c>
      <c r="BYP50">
        <v>8.0983392000000001E-2</v>
      </c>
      <c r="BYQ50">
        <v>8.0788252000000005E-2</v>
      </c>
      <c r="BYR50">
        <v>8.0397969999999999E-2</v>
      </c>
      <c r="BYS50">
        <v>8.0007689000000007E-2</v>
      </c>
      <c r="BYT50">
        <v>7.9714978000000006E-2</v>
      </c>
      <c r="BYU50">
        <v>7.9519836999999996E-2</v>
      </c>
      <c r="BYV50">
        <v>7.9031984999999999E-2</v>
      </c>
      <c r="BYW50">
        <v>7.8616952000000004E-2</v>
      </c>
      <c r="BYX50">
        <v>7.8446562999999997E-2</v>
      </c>
      <c r="BYY50">
        <v>7.8396705999999997E-2</v>
      </c>
      <c r="BYZ50">
        <v>7.8153851999999996E-2</v>
      </c>
      <c r="BZA50">
        <v>7.7958711999999999E-2</v>
      </c>
      <c r="BZB50">
        <v>7.7275719000000007E-2</v>
      </c>
      <c r="BZC50">
        <v>7.6495155999999995E-2</v>
      </c>
      <c r="BZD50">
        <v>7.6202444999999994E-2</v>
      </c>
      <c r="BZE50">
        <v>7.5909734000000006E-2</v>
      </c>
      <c r="BZF50">
        <v>7.5617023000000005E-2</v>
      </c>
      <c r="BZG50">
        <v>7.5617023000000005E-2</v>
      </c>
      <c r="BZH50">
        <v>7.5324312000000004E-2</v>
      </c>
      <c r="BZI50">
        <v>7.4543749000000006E-2</v>
      </c>
      <c r="BZJ50">
        <v>7.3860756999999999E-2</v>
      </c>
      <c r="BZK50">
        <v>7.3359258999999996E-2</v>
      </c>
      <c r="BZL50">
        <v>7.3275334999999997E-2</v>
      </c>
      <c r="BZM50">
        <v>7.2885053000000005E-2</v>
      </c>
      <c r="BZN50">
        <v>7.2202060999999998E-2</v>
      </c>
      <c r="BZO50">
        <v>7.1519068000000005E-2</v>
      </c>
      <c r="BZP50">
        <v>7.0842195999999996E-2</v>
      </c>
      <c r="BZQ50">
        <v>7.0445794000000006E-2</v>
      </c>
      <c r="BZR50">
        <v>6.9957942999999995E-2</v>
      </c>
      <c r="BZS50">
        <v>6.8689528E-2</v>
      </c>
      <c r="BZT50">
        <v>6.8104105999999998E-2</v>
      </c>
      <c r="BZU50">
        <v>6.8689528E-2</v>
      </c>
      <c r="BZV50">
        <v>6.8787098000000005E-2</v>
      </c>
      <c r="BZW50">
        <v>6.8006536000000006E-2</v>
      </c>
      <c r="BZX50">
        <v>6.7421113000000005E-2</v>
      </c>
      <c r="BZY50">
        <v>6.7225972999999994E-2</v>
      </c>
      <c r="BZZ50">
        <v>6.6835691000000003E-2</v>
      </c>
      <c r="CAA50">
        <v>6.5859987999999994E-2</v>
      </c>
      <c r="CAB50">
        <v>6.5176995000000001E-2</v>
      </c>
      <c r="CAC50">
        <v>6.4981855000000005E-2</v>
      </c>
      <c r="CAD50">
        <v>6.5079424999999996E-2</v>
      </c>
      <c r="CAE50">
        <v>6.4884284E-2</v>
      </c>
      <c r="CAF50">
        <v>6.4006150999999997E-2</v>
      </c>
      <c r="CAG50">
        <v>6.3323159000000004E-2</v>
      </c>
      <c r="CAH50">
        <v>6.3225587999999999E-2</v>
      </c>
      <c r="CAI50">
        <v>6.3030448000000003E-2</v>
      </c>
      <c r="CAJ50">
        <v>6.2347455000000003E-2</v>
      </c>
      <c r="CAK50">
        <v>6.2347455000000003E-2</v>
      </c>
      <c r="CAL50">
        <v>6.2347455000000003E-2</v>
      </c>
      <c r="CAM50">
        <v>6.1371752000000002E-2</v>
      </c>
      <c r="CAN50">
        <v>6.0396048000000001E-2</v>
      </c>
      <c r="CAO50">
        <v>6.0200906999999998E-2</v>
      </c>
      <c r="CAP50">
        <v>6.0396048000000001E-2</v>
      </c>
      <c r="CAQ50">
        <v>5.9713056E-2</v>
      </c>
      <c r="CAR50">
        <v>5.8542210999999997E-2</v>
      </c>
      <c r="CAS50">
        <v>5.8249500000000003E-2</v>
      </c>
      <c r="CAT50">
        <v>5.8834921999999998E-2</v>
      </c>
      <c r="CAU50">
        <v>5.8932493000000002E-2</v>
      </c>
      <c r="CAV50">
        <v>5.7859219000000003E-2</v>
      </c>
      <c r="CAW50">
        <v>5.6883515000000003E-2</v>
      </c>
      <c r="CAX50">
        <v>5.6590804000000001E-2</v>
      </c>
      <c r="CAY50">
        <v>5.6200523000000002E-2</v>
      </c>
      <c r="CAZ50">
        <v>5.6102952999999997E-2</v>
      </c>
      <c r="CBA50">
        <v>5.6493234000000003E-2</v>
      </c>
      <c r="CBB50">
        <v>5.6005381999999999E-2</v>
      </c>
      <c r="CBC50">
        <v>5.4639396999999999E-2</v>
      </c>
      <c r="CBD50">
        <v>5.3761264000000003E-2</v>
      </c>
      <c r="CBE50">
        <v>5.3566123E-2</v>
      </c>
      <c r="CBF50">
        <v>5.3663693999999998E-2</v>
      </c>
      <c r="CBG50">
        <v>5.3663693999999998E-2</v>
      </c>
      <c r="CBH50">
        <v>5.2687989999999997E-2</v>
      </c>
      <c r="CBI50">
        <v>5.1419576000000002E-2</v>
      </c>
      <c r="CBJ50">
        <v>5.1029294000000003E-2</v>
      </c>
      <c r="CBK50">
        <v>5.1029294000000003E-2</v>
      </c>
      <c r="CBL50">
        <v>5.1224434999999999E-2</v>
      </c>
      <c r="CBM50">
        <v>5.1322004999999997E-2</v>
      </c>
      <c r="CBN50">
        <v>5.0086129E-2</v>
      </c>
      <c r="CBO50">
        <v>4.8785176E-2</v>
      </c>
      <c r="CBP50">
        <v>4.9175457999999998E-2</v>
      </c>
      <c r="CBQ50">
        <v>4.976088E-2</v>
      </c>
      <c r="CBR50">
        <v>4.9370598000000002E-2</v>
      </c>
      <c r="CBS50">
        <v>4.8517058000000002E-2</v>
      </c>
      <c r="CBT50">
        <v>4.8004613000000002E-2</v>
      </c>
      <c r="CBU50">
        <v>4.8102183999999999E-2</v>
      </c>
      <c r="CBV50">
        <v>4.7907043000000003E-2</v>
      </c>
      <c r="CBW50">
        <v>4.6833768999999997E-2</v>
      </c>
      <c r="CBX50">
        <v>4.6053205999999999E-2</v>
      </c>
      <c r="CBY50">
        <v>4.5662925E-2</v>
      </c>
      <c r="CBZ50">
        <v>4.4979932E-2</v>
      </c>
      <c r="CCA50">
        <v>4.4784791999999997E-2</v>
      </c>
      <c r="CCB50">
        <v>4.5290605999999997E-2</v>
      </c>
      <c r="CCC50">
        <v>4.5175073000000003E-2</v>
      </c>
      <c r="CCD50">
        <v>4.4199370000000002E-2</v>
      </c>
      <c r="CCE50">
        <v>4.3223666000000001E-2</v>
      </c>
      <c r="CCF50">
        <v>4.3126096000000003E-2</v>
      </c>
      <c r="CCG50">
        <v>4.3396675000000003E-2</v>
      </c>
      <c r="CCH50">
        <v>4.3028524999999998E-2</v>
      </c>
      <c r="CCI50">
        <v>4.2540674000000001E-2</v>
      </c>
      <c r="CCJ50">
        <v>4.2150392000000002E-2</v>
      </c>
      <c r="CCK50">
        <v>4.1955250999999999E-2</v>
      </c>
      <c r="CCL50">
        <v>4.1077118000000003E-2</v>
      </c>
      <c r="CCM50">
        <v>3.9808704E-2</v>
      </c>
      <c r="CCN50">
        <v>3.9613562999999997E-2</v>
      </c>
      <c r="CCO50">
        <v>4.0394126000000002E-2</v>
      </c>
      <c r="CCP50">
        <v>4.0784407000000002E-2</v>
      </c>
      <c r="CCQ50">
        <v>4.0198985E-2</v>
      </c>
      <c r="CCR50">
        <v>3.9418422000000002E-2</v>
      </c>
      <c r="CCS50">
        <v>3.9320852000000003E-2</v>
      </c>
      <c r="CCT50">
        <v>3.9808704E-2</v>
      </c>
      <c r="CCU50">
        <v>3.9906273999999999E-2</v>
      </c>
      <c r="CCV50">
        <v>3.8930570999999997E-2</v>
      </c>
      <c r="CCW50">
        <v>3.7954867000000003E-2</v>
      </c>
      <c r="CCX50">
        <v>3.7271875000000003E-2</v>
      </c>
      <c r="CCY50">
        <v>3.6881592999999997E-2</v>
      </c>
      <c r="CCZ50">
        <v>3.7467014999999999E-2</v>
      </c>
      <c r="CDA50">
        <v>3.7369445000000001E-2</v>
      </c>
      <c r="CDB50">
        <v>3.5710749E-2</v>
      </c>
      <c r="CDC50">
        <v>3.5320468000000001E-2</v>
      </c>
      <c r="CDD50">
        <v>3.6296171000000002E-2</v>
      </c>
      <c r="CDE50">
        <v>3.5710749E-2</v>
      </c>
      <c r="CDF50">
        <v>3.4735044999999999E-2</v>
      </c>
      <c r="CDG50">
        <v>3.5418037999999999E-2</v>
      </c>
      <c r="CDH50">
        <v>3.4735044999999999E-2</v>
      </c>
      <c r="CDI50">
        <v>3.3173920000000003E-2</v>
      </c>
      <c r="CDJ50">
        <v>3.3661772E-2</v>
      </c>
      <c r="CDK50">
        <v>3.4539905000000003E-2</v>
      </c>
      <c r="CDL50">
        <v>3.4637475000000001E-2</v>
      </c>
      <c r="CDM50">
        <v>3.5418037999999999E-2</v>
      </c>
      <c r="CDN50">
        <v>3.5125326999999998E-2</v>
      </c>
      <c r="CDO50">
        <v>3.2652955999999997E-2</v>
      </c>
      <c r="CDP50">
        <v>3.2490927000000003E-2</v>
      </c>
      <c r="CDQ50">
        <v>3.4052052999999999E-2</v>
      </c>
      <c r="CDR50">
        <v>3.4344764E-2</v>
      </c>
      <c r="CDS50">
        <v>3.3271490000000001E-2</v>
      </c>
      <c r="CDT50">
        <v>3.0646874000000001E-2</v>
      </c>
      <c r="CDU50">
        <v>2.9661387000000001E-2</v>
      </c>
      <c r="CDV50">
        <v>3.2100645999999997E-2</v>
      </c>
      <c r="CDW50">
        <v>3.3954483000000001E-2</v>
      </c>
      <c r="CDX50">
        <v>3.1655509999999998E-2</v>
      </c>
      <c r="CDY50">
        <v>2.8490543E-2</v>
      </c>
      <c r="CDZ50">
        <v>2.9271106000000002E-2</v>
      </c>
      <c r="CEA50">
        <v>3.3369059999999999E-2</v>
      </c>
      <c r="CEB50">
        <v>3.5710749E-2</v>
      </c>
      <c r="CEC50">
        <v>3.2393356999999998E-2</v>
      </c>
      <c r="CED50">
        <v>2.7905121000000001E-2</v>
      </c>
      <c r="CEE50">
        <v>2.8880823999999999E-2</v>
      </c>
      <c r="CEF50">
        <v>3.2881209000000002E-2</v>
      </c>
      <c r="CEG50">
        <v>3.2686067999999999E-2</v>
      </c>
    </row>
    <row r="51" spans="1:2165" x14ac:dyDescent="0.3">
      <c r="A51">
        <v>50</v>
      </c>
      <c r="B51" t="s">
        <v>22</v>
      </c>
      <c r="C51" s="1">
        <v>41610</v>
      </c>
      <c r="D51" s="1">
        <v>41550</v>
      </c>
      <c r="E51">
        <v>60</v>
      </c>
      <c r="G51">
        <v>57.2</v>
      </c>
      <c r="H51">
        <v>14</v>
      </c>
      <c r="I51">
        <v>2</v>
      </c>
      <c r="J51" t="s">
        <v>10</v>
      </c>
      <c r="K51">
        <v>2</v>
      </c>
      <c r="L51" t="s">
        <v>1238</v>
      </c>
      <c r="M51" t="s">
        <v>1337</v>
      </c>
      <c r="N51" t="s">
        <v>3868</v>
      </c>
      <c r="O51">
        <v>5.33E-2</v>
      </c>
      <c r="P51">
        <v>5.0163273000000001E-2</v>
      </c>
      <c r="Q51">
        <v>4.7600000000000003E-2</v>
      </c>
      <c r="R51">
        <v>4.53E-2</v>
      </c>
      <c r="S51">
        <v>4.7800000000000002E-2</v>
      </c>
      <c r="T51">
        <v>5.1700000000000003E-2</v>
      </c>
      <c r="U51">
        <v>4.9500000000000002E-2</v>
      </c>
      <c r="V51">
        <v>4.7236691999999997E-2</v>
      </c>
      <c r="W51">
        <v>4.5199999999999997E-2</v>
      </c>
      <c r="X51">
        <v>4.3548471999999998E-2</v>
      </c>
      <c r="Y51">
        <v>4.7699999999999999E-2</v>
      </c>
      <c r="Z51">
        <v>4.8800000000000003E-2</v>
      </c>
      <c r="AA51">
        <v>4.7399999999999998E-2</v>
      </c>
      <c r="AB51">
        <v>4.5578446000000002E-2</v>
      </c>
      <c r="AC51">
        <v>4.4256292000000003E-2</v>
      </c>
      <c r="AD51">
        <v>4.3099999999999999E-2</v>
      </c>
      <c r="AE51">
        <v>4.1799999999999997E-2</v>
      </c>
      <c r="AF51">
        <v>4.0399999999999998E-2</v>
      </c>
      <c r="AG51">
        <v>4.3799999999999999E-2</v>
      </c>
      <c r="AH51">
        <v>5.0099999999999999E-2</v>
      </c>
      <c r="AI51">
        <v>3.9800000000000002E-2</v>
      </c>
      <c r="AJ51">
        <v>3.8600000000000002E-2</v>
      </c>
      <c r="AK51">
        <v>4.1319016E-2</v>
      </c>
      <c r="AL51">
        <v>4.36E-2</v>
      </c>
      <c r="AM51">
        <v>4.2599999999999999E-2</v>
      </c>
      <c r="AN51">
        <v>4.0899999999999999E-2</v>
      </c>
      <c r="AO51">
        <v>3.9199999999999999E-2</v>
      </c>
      <c r="AP51">
        <v>3.7400000000000003E-2</v>
      </c>
      <c r="AQ51">
        <v>3.3700000000000001E-2</v>
      </c>
      <c r="AR51">
        <v>3.09E-2</v>
      </c>
      <c r="AS51">
        <v>3.5400000000000001E-2</v>
      </c>
      <c r="AT51">
        <v>3.5000000000000003E-2</v>
      </c>
      <c r="AU51">
        <v>3.4500000000000003E-2</v>
      </c>
      <c r="AV51">
        <v>3.5499999999999997E-2</v>
      </c>
      <c r="AW51">
        <v>3.6299999999999999E-2</v>
      </c>
      <c r="AX51">
        <v>3.5799999999999998E-2</v>
      </c>
      <c r="AY51">
        <v>3.4299999999999997E-2</v>
      </c>
      <c r="AZ51">
        <v>3.2899999999999999E-2</v>
      </c>
      <c r="BA51">
        <v>3.2899999999999999E-2</v>
      </c>
      <c r="BB51">
        <v>3.3352904000000003E-2</v>
      </c>
      <c r="BC51">
        <v>3.3700000000000001E-2</v>
      </c>
      <c r="BD51">
        <v>3.2500000000000001E-2</v>
      </c>
      <c r="BE51">
        <v>3.1800000000000002E-2</v>
      </c>
      <c r="BF51">
        <v>3.2099999999999997E-2</v>
      </c>
      <c r="BG51">
        <v>3.2300000000000002E-2</v>
      </c>
      <c r="BH51">
        <v>3.2199999999999999E-2</v>
      </c>
      <c r="BI51">
        <v>3.2300000000000002E-2</v>
      </c>
      <c r="BJ51">
        <v>3.3599999999999998E-2</v>
      </c>
      <c r="BK51">
        <v>3.4700000000000002E-2</v>
      </c>
      <c r="BL51">
        <v>3.4700000000000002E-2</v>
      </c>
      <c r="BM51">
        <v>3.32E-2</v>
      </c>
      <c r="BN51">
        <v>3.4000000000000002E-2</v>
      </c>
      <c r="BO51">
        <v>3.5200000000000002E-2</v>
      </c>
      <c r="BP51">
        <v>3.6572803000000001E-2</v>
      </c>
      <c r="BQ51">
        <v>3.5900000000000001E-2</v>
      </c>
      <c r="BR51">
        <v>3.6499999999999998E-2</v>
      </c>
      <c r="BS51">
        <v>3.6999999999999998E-2</v>
      </c>
      <c r="BT51">
        <v>3.6367267000000002E-2</v>
      </c>
      <c r="BU51">
        <v>3.7100000000000001E-2</v>
      </c>
      <c r="BV51">
        <v>3.7900000000000003E-2</v>
      </c>
      <c r="BW51">
        <v>3.8600000000000002E-2</v>
      </c>
      <c r="BX51">
        <v>3.85E-2</v>
      </c>
      <c r="BY51">
        <v>3.9600000000000003E-2</v>
      </c>
      <c r="BZ51">
        <v>4.1000000000000002E-2</v>
      </c>
      <c r="CA51">
        <v>4.07E-2</v>
      </c>
      <c r="CB51">
        <v>4.19E-2</v>
      </c>
      <c r="CC51">
        <v>4.3302659E-2</v>
      </c>
      <c r="CD51">
        <v>4.4600000000000001E-2</v>
      </c>
      <c r="CE51">
        <v>4.5199999999999997E-2</v>
      </c>
      <c r="CF51">
        <v>4.6100000000000002E-2</v>
      </c>
      <c r="CG51">
        <v>4.7100000000000003E-2</v>
      </c>
      <c r="CH51">
        <v>4.7600000000000003E-2</v>
      </c>
      <c r="CI51">
        <v>4.8399999999999999E-2</v>
      </c>
      <c r="CJ51">
        <v>4.9200000000000001E-2</v>
      </c>
      <c r="CK51">
        <v>4.9599999999999998E-2</v>
      </c>
      <c r="CL51">
        <v>5.0700000000000002E-2</v>
      </c>
      <c r="CM51">
        <v>5.1799999999999999E-2</v>
      </c>
      <c r="CN51">
        <v>5.2699999999999997E-2</v>
      </c>
      <c r="CO51">
        <v>5.3100000000000001E-2</v>
      </c>
      <c r="CP51">
        <v>5.3699999999999998E-2</v>
      </c>
      <c r="CQ51">
        <v>5.45E-2</v>
      </c>
      <c r="CR51">
        <v>5.5300000000000002E-2</v>
      </c>
      <c r="CS51">
        <v>5.6099999999999997E-2</v>
      </c>
      <c r="CT51">
        <v>5.6800000000000003E-2</v>
      </c>
      <c r="CU51">
        <v>5.6899999999999999E-2</v>
      </c>
      <c r="CV51">
        <v>5.7099999999999998E-2</v>
      </c>
      <c r="CW51">
        <v>5.7500000000000002E-2</v>
      </c>
      <c r="CX51">
        <v>5.8299999999999998E-2</v>
      </c>
      <c r="CY51">
        <v>5.8599999999999999E-2</v>
      </c>
      <c r="CZ51">
        <v>5.8599999999999999E-2</v>
      </c>
      <c r="DA51">
        <v>5.8700000000000002E-2</v>
      </c>
      <c r="DB51">
        <v>5.96E-2</v>
      </c>
      <c r="DC51">
        <v>5.9900000000000002E-2</v>
      </c>
      <c r="DD51">
        <v>0.06</v>
      </c>
      <c r="DE51">
        <v>6.0299999999999999E-2</v>
      </c>
      <c r="DF51">
        <v>6.0363658000000001E-2</v>
      </c>
      <c r="DG51">
        <v>6.0651321000000001E-2</v>
      </c>
      <c r="DH51">
        <v>6.13E-2</v>
      </c>
      <c r="DI51">
        <v>6.13E-2</v>
      </c>
      <c r="DJ51">
        <v>6.13E-2</v>
      </c>
      <c r="DK51">
        <v>6.1499999999999999E-2</v>
      </c>
      <c r="DL51">
        <v>6.1800000000000001E-2</v>
      </c>
      <c r="DM51">
        <v>6.2E-2</v>
      </c>
      <c r="DN51">
        <v>6.1899999999999997E-2</v>
      </c>
      <c r="DO51">
        <v>6.1699999999999998E-2</v>
      </c>
      <c r="DP51">
        <v>6.2E-2</v>
      </c>
      <c r="DQ51">
        <v>6.2E-2</v>
      </c>
      <c r="DR51">
        <v>6.1800000000000001E-2</v>
      </c>
      <c r="DS51">
        <v>6.2289122000000002E-2</v>
      </c>
      <c r="DT51">
        <v>6.2300000000000001E-2</v>
      </c>
      <c r="DU51">
        <v>6.2E-2</v>
      </c>
      <c r="DV51">
        <v>6.25E-2</v>
      </c>
      <c r="DW51">
        <v>6.25E-2</v>
      </c>
      <c r="DX51">
        <v>6.2300000000000001E-2</v>
      </c>
      <c r="DY51">
        <v>6.2E-2</v>
      </c>
      <c r="DZ51">
        <v>6.2E-2</v>
      </c>
      <c r="EA51">
        <v>6.2300000000000001E-2</v>
      </c>
      <c r="EB51">
        <v>6.2600000000000003E-2</v>
      </c>
      <c r="EC51">
        <v>6.2100000000000002E-2</v>
      </c>
      <c r="ED51">
        <v>6.2100000000000002E-2</v>
      </c>
      <c r="EE51">
        <v>6.2304076E-2</v>
      </c>
      <c r="EF51">
        <v>6.2399999999999997E-2</v>
      </c>
      <c r="EG51">
        <v>6.2600000000000003E-2</v>
      </c>
      <c r="EH51">
        <v>6.2566802000000005E-2</v>
      </c>
      <c r="EI51">
        <v>6.2399999999999997E-2</v>
      </c>
      <c r="EJ51">
        <v>6.2199999999999998E-2</v>
      </c>
      <c r="EK51">
        <v>6.2100000000000002E-2</v>
      </c>
      <c r="EL51">
        <v>6.2E-2</v>
      </c>
      <c r="EM51">
        <v>6.2100000000000002E-2</v>
      </c>
      <c r="EN51">
        <v>6.2199999999999998E-2</v>
      </c>
      <c r="EO51">
        <v>6.2160462E-2</v>
      </c>
      <c r="EP51">
        <v>6.1800000000000001E-2</v>
      </c>
      <c r="EQ51">
        <v>6.1899999999999997E-2</v>
      </c>
      <c r="ER51">
        <v>6.2100000000000002E-2</v>
      </c>
      <c r="ES51">
        <v>6.2300000000000001E-2</v>
      </c>
      <c r="ET51">
        <v>6.2600000000000003E-2</v>
      </c>
      <c r="EU51">
        <v>6.2799999999999995E-2</v>
      </c>
      <c r="EV51">
        <v>6.2868245000000003E-2</v>
      </c>
      <c r="EW51">
        <v>6.2677376000000007E-2</v>
      </c>
      <c r="EX51">
        <v>6.2600000000000003E-2</v>
      </c>
      <c r="EY51">
        <v>6.2605156999999995E-2</v>
      </c>
      <c r="EZ51">
        <v>6.2600000000000003E-2</v>
      </c>
      <c r="FA51">
        <v>6.2799999999999995E-2</v>
      </c>
      <c r="FB51">
        <v>6.3E-2</v>
      </c>
      <c r="FC51">
        <v>6.2899999999999998E-2</v>
      </c>
      <c r="FD51">
        <v>6.2899999999999998E-2</v>
      </c>
      <c r="FE51">
        <v>6.2799999999999995E-2</v>
      </c>
      <c r="FF51">
        <v>6.2799999999999995E-2</v>
      </c>
      <c r="FG51">
        <v>6.3100000000000003E-2</v>
      </c>
      <c r="FH51">
        <v>6.3299999999999995E-2</v>
      </c>
      <c r="FI51">
        <v>6.3299999999999995E-2</v>
      </c>
      <c r="FJ51">
        <v>6.3500000000000001E-2</v>
      </c>
      <c r="FK51">
        <v>6.3899999999999998E-2</v>
      </c>
      <c r="FL51">
        <v>6.4299999999999996E-2</v>
      </c>
      <c r="FM51">
        <v>6.4699999999999994E-2</v>
      </c>
      <c r="FN51">
        <v>6.5199999999999994E-2</v>
      </c>
      <c r="FO51">
        <v>6.5600000000000006E-2</v>
      </c>
      <c r="FP51">
        <v>6.6000000000000003E-2</v>
      </c>
      <c r="FQ51">
        <v>6.6600000000000006E-2</v>
      </c>
      <c r="FR51">
        <v>6.7199999999999996E-2</v>
      </c>
      <c r="FS51">
        <v>6.8000000000000005E-2</v>
      </c>
      <c r="FT51">
        <v>6.8599999999999994E-2</v>
      </c>
      <c r="FU51">
        <v>6.9500000000000006E-2</v>
      </c>
      <c r="FV51">
        <v>7.0400000000000004E-2</v>
      </c>
      <c r="FW51">
        <v>7.1300000000000002E-2</v>
      </c>
      <c r="FX51">
        <v>7.2499999999999995E-2</v>
      </c>
      <c r="FY51">
        <v>7.3899999999999993E-2</v>
      </c>
      <c r="FZ51">
        <v>7.5700000000000003E-2</v>
      </c>
      <c r="GA51">
        <v>7.7100000000000002E-2</v>
      </c>
      <c r="GB51">
        <v>7.8600000000000003E-2</v>
      </c>
      <c r="GC51">
        <v>8.0299999999999996E-2</v>
      </c>
      <c r="GD51">
        <v>8.1699999999999995E-2</v>
      </c>
      <c r="GE51">
        <v>8.3299999999999999E-2</v>
      </c>
      <c r="GF51">
        <v>8.5000000000000006E-2</v>
      </c>
      <c r="GG51">
        <v>8.6699999999999999E-2</v>
      </c>
      <c r="GH51">
        <v>8.8400000000000006E-2</v>
      </c>
      <c r="GI51">
        <v>0.09</v>
      </c>
      <c r="GJ51">
        <v>9.1600000000000001E-2</v>
      </c>
      <c r="GK51">
        <v>9.3600000000000003E-2</v>
      </c>
      <c r="GL51">
        <v>9.5399999999999999E-2</v>
      </c>
      <c r="GM51">
        <v>9.6905455000000001E-2</v>
      </c>
      <c r="GN51">
        <v>9.8000000000000004E-2</v>
      </c>
      <c r="GO51">
        <v>9.9159374999999994E-2</v>
      </c>
      <c r="GP51">
        <v>0.100263096</v>
      </c>
      <c r="GQ51">
        <v>0.101368099</v>
      </c>
      <c r="GR51">
        <v>0.102259353</v>
      </c>
      <c r="GS51">
        <v>0.10305462</v>
      </c>
      <c r="GT51">
        <v>0.10385240599999999</v>
      </c>
      <c r="GU51">
        <v>0.104508244</v>
      </c>
      <c r="GV51">
        <v>0.105279014</v>
      </c>
      <c r="GW51">
        <v>0.10627678</v>
      </c>
      <c r="GX51">
        <v>0.106754318</v>
      </c>
      <c r="GY51">
        <v>0.107192673</v>
      </c>
      <c r="GZ51">
        <v>0.10762271299999999</v>
      </c>
      <c r="HA51">
        <v>0.10809935599999999</v>
      </c>
      <c r="HB51">
        <v>0.10862290099999999</v>
      </c>
      <c r="HC51">
        <v>0.10914097</v>
      </c>
      <c r="HD51">
        <v>0.109551199</v>
      </c>
      <c r="HE51">
        <v>0.10977023800000001</v>
      </c>
      <c r="HF51">
        <v>0.10996961600000001</v>
      </c>
      <c r="HG51">
        <v>0.11024212799999999</v>
      </c>
      <c r="HH51">
        <v>0.11043170099999999</v>
      </c>
      <c r="HI51">
        <v>0.110497497</v>
      </c>
      <c r="HJ51">
        <v>0.110432275</v>
      </c>
      <c r="HK51">
        <v>0.11036056299999999</v>
      </c>
      <c r="HL51">
        <v>0.110119045</v>
      </c>
      <c r="HM51">
        <v>0.10976082099999999</v>
      </c>
      <c r="HN51">
        <v>0.109408192</v>
      </c>
      <c r="HO51">
        <v>0.108863033</v>
      </c>
      <c r="HP51">
        <v>0.108216748</v>
      </c>
      <c r="HQ51">
        <v>0.107501924</v>
      </c>
      <c r="HR51">
        <v>0.106807977</v>
      </c>
      <c r="HS51">
        <v>0.10603333299999999</v>
      </c>
      <c r="HT51">
        <v>0.105131641</v>
      </c>
      <c r="HU51">
        <v>0.10414828399999999</v>
      </c>
      <c r="HV51">
        <v>0.10316251999999999</v>
      </c>
      <c r="HW51">
        <v>0.102155752</v>
      </c>
      <c r="HX51">
        <v>0.100926064</v>
      </c>
      <c r="HY51">
        <v>9.98E-2</v>
      </c>
      <c r="HZ51">
        <v>9.8599999999999993E-2</v>
      </c>
      <c r="IA51">
        <v>9.74E-2</v>
      </c>
      <c r="IB51">
        <v>9.6279189000000001E-2</v>
      </c>
      <c r="IC51">
        <v>9.5100000000000004E-2</v>
      </c>
      <c r="ID51">
        <v>9.3899999999999997E-2</v>
      </c>
      <c r="IE51">
        <v>9.2799999999999994E-2</v>
      </c>
      <c r="IF51">
        <v>9.1700000000000004E-2</v>
      </c>
      <c r="IG51">
        <v>9.06E-2</v>
      </c>
      <c r="IH51">
        <v>8.9700000000000002E-2</v>
      </c>
      <c r="II51">
        <v>8.8700000000000001E-2</v>
      </c>
      <c r="IJ51">
        <v>8.77E-2</v>
      </c>
      <c r="IK51">
        <v>8.6800000000000002E-2</v>
      </c>
      <c r="IL51">
        <v>8.5999999999999993E-2</v>
      </c>
      <c r="IM51">
        <v>8.5300000000000001E-2</v>
      </c>
      <c r="IN51">
        <v>8.4500000000000006E-2</v>
      </c>
      <c r="IO51">
        <v>8.3900000000000002E-2</v>
      </c>
      <c r="IP51">
        <v>8.3299999999999999E-2</v>
      </c>
      <c r="IQ51">
        <v>8.2900000000000001E-2</v>
      </c>
      <c r="IR51">
        <v>8.2600000000000007E-2</v>
      </c>
      <c r="IS51">
        <v>8.2299999999999998E-2</v>
      </c>
      <c r="IT51">
        <v>8.2000000000000003E-2</v>
      </c>
      <c r="IU51">
        <v>8.1799999999999998E-2</v>
      </c>
      <c r="IV51">
        <v>8.1600000000000006E-2</v>
      </c>
      <c r="IW51">
        <v>8.1299999999999997E-2</v>
      </c>
      <c r="IX51">
        <v>8.1100000000000005E-2</v>
      </c>
      <c r="IY51">
        <v>8.0699999999999994E-2</v>
      </c>
      <c r="IZ51">
        <v>8.0399999999999999E-2</v>
      </c>
      <c r="JA51">
        <v>8.0100000000000005E-2</v>
      </c>
      <c r="JB51">
        <v>7.9699999999999993E-2</v>
      </c>
      <c r="JC51">
        <v>7.9299999999999995E-2</v>
      </c>
      <c r="JD51">
        <v>7.8799999999999995E-2</v>
      </c>
      <c r="JE51">
        <v>7.85E-2</v>
      </c>
      <c r="JF51">
        <v>7.8200000000000006E-2</v>
      </c>
      <c r="JG51">
        <v>7.7899999999999997E-2</v>
      </c>
      <c r="JH51">
        <v>7.7399999999999997E-2</v>
      </c>
      <c r="JI51">
        <v>7.6899999999999996E-2</v>
      </c>
      <c r="JJ51">
        <v>7.6499999999999999E-2</v>
      </c>
      <c r="JK51">
        <v>7.5899999999999995E-2</v>
      </c>
      <c r="JL51">
        <v>7.5300000000000006E-2</v>
      </c>
      <c r="JM51">
        <v>7.4700000000000003E-2</v>
      </c>
      <c r="JN51">
        <v>7.4200000000000002E-2</v>
      </c>
      <c r="JO51">
        <v>7.3499999999999996E-2</v>
      </c>
      <c r="JP51">
        <v>7.2888620000000001E-2</v>
      </c>
      <c r="JQ51">
        <v>7.2300000000000003E-2</v>
      </c>
      <c r="JR51">
        <v>7.1900000000000006E-2</v>
      </c>
      <c r="JS51">
        <v>7.1428657000000007E-2</v>
      </c>
      <c r="JT51">
        <v>7.0999999999999994E-2</v>
      </c>
      <c r="JU51">
        <v>7.0599999999999996E-2</v>
      </c>
      <c r="JV51">
        <v>7.0199999999999999E-2</v>
      </c>
      <c r="JW51">
        <v>6.9800000000000001E-2</v>
      </c>
      <c r="JX51">
        <v>6.93E-2</v>
      </c>
      <c r="JY51">
        <v>6.8900000000000003E-2</v>
      </c>
      <c r="JZ51">
        <v>6.8599999999999994E-2</v>
      </c>
      <c r="KA51">
        <v>6.8272129000000001E-2</v>
      </c>
      <c r="KB51">
        <v>6.8090096000000003E-2</v>
      </c>
      <c r="KC51">
        <v>6.7900000000000002E-2</v>
      </c>
      <c r="KD51">
        <v>6.7699999999999996E-2</v>
      </c>
      <c r="KE51">
        <v>6.7599999999999993E-2</v>
      </c>
      <c r="KF51">
        <v>6.7400000000000002E-2</v>
      </c>
      <c r="KG51">
        <v>6.7199999999999996E-2</v>
      </c>
      <c r="KH51">
        <v>6.7100000000000007E-2</v>
      </c>
      <c r="KI51">
        <v>6.6900000000000001E-2</v>
      </c>
      <c r="KJ51">
        <v>6.6799999999999998E-2</v>
      </c>
      <c r="KK51">
        <v>6.6600000000000006E-2</v>
      </c>
      <c r="KL51">
        <v>6.6625251999999996E-2</v>
      </c>
      <c r="KM51">
        <v>6.6500000000000004E-2</v>
      </c>
      <c r="KN51">
        <v>6.6400000000000001E-2</v>
      </c>
      <c r="KO51">
        <v>6.5955712999999999E-2</v>
      </c>
      <c r="KP51">
        <v>6.5618209999999996E-2</v>
      </c>
      <c r="KQ51">
        <v>6.5299999999999997E-2</v>
      </c>
      <c r="KR51">
        <v>6.5000000000000002E-2</v>
      </c>
      <c r="KS51">
        <v>6.4600000000000005E-2</v>
      </c>
      <c r="KT51">
        <v>6.4100000000000004E-2</v>
      </c>
      <c r="KU51">
        <v>6.3700000000000007E-2</v>
      </c>
      <c r="KV51">
        <v>6.3200000000000006E-2</v>
      </c>
      <c r="KW51">
        <v>6.2799999999999995E-2</v>
      </c>
      <c r="KX51">
        <v>6.2300000000000001E-2</v>
      </c>
      <c r="KY51">
        <v>6.1899999999999997E-2</v>
      </c>
      <c r="KZ51">
        <v>6.1400000000000003E-2</v>
      </c>
      <c r="LA51">
        <v>6.0900000000000003E-2</v>
      </c>
      <c r="LB51">
        <v>6.0600000000000001E-2</v>
      </c>
      <c r="LC51">
        <v>6.0199999999999997E-2</v>
      </c>
      <c r="LD51">
        <v>5.9799999999999999E-2</v>
      </c>
      <c r="LE51">
        <v>5.9499999999999997E-2</v>
      </c>
      <c r="LF51">
        <v>5.91E-2</v>
      </c>
      <c r="LG51">
        <v>5.8700000000000002E-2</v>
      </c>
      <c r="LH51">
        <v>5.8299999999999998E-2</v>
      </c>
      <c r="LI51">
        <v>5.8000000000000003E-2</v>
      </c>
      <c r="LJ51">
        <v>5.7500000000000002E-2</v>
      </c>
      <c r="LK51">
        <v>5.7076308999999999E-2</v>
      </c>
      <c r="LL51">
        <v>5.6599999999999998E-2</v>
      </c>
      <c r="LM51">
        <v>5.62E-2</v>
      </c>
      <c r="LN51">
        <v>5.57E-2</v>
      </c>
      <c r="LO51">
        <v>5.5399999999999998E-2</v>
      </c>
      <c r="LP51">
        <v>5.5E-2</v>
      </c>
      <c r="LQ51">
        <v>5.4699999999999999E-2</v>
      </c>
      <c r="LR51">
        <v>5.4399999999999997E-2</v>
      </c>
      <c r="LS51">
        <v>5.4138470000000001E-2</v>
      </c>
      <c r="LT51">
        <v>5.3929616E-2</v>
      </c>
      <c r="LU51">
        <v>5.3800000000000001E-2</v>
      </c>
      <c r="LV51">
        <v>5.3699999999999998E-2</v>
      </c>
      <c r="LW51">
        <v>5.3600000000000002E-2</v>
      </c>
      <c r="LX51">
        <v>5.3600000000000002E-2</v>
      </c>
      <c r="LY51">
        <v>5.3499999999999999E-2</v>
      </c>
      <c r="LZ51">
        <v>5.3600000000000002E-2</v>
      </c>
      <c r="MA51">
        <v>5.3600000000000002E-2</v>
      </c>
      <c r="MB51">
        <v>5.3699999999999998E-2</v>
      </c>
      <c r="MC51">
        <v>5.3900000000000003E-2</v>
      </c>
      <c r="MD51">
        <v>5.3999999999999999E-2</v>
      </c>
      <c r="ME51">
        <v>5.4100000000000002E-2</v>
      </c>
      <c r="MF51">
        <v>5.4300000000000001E-2</v>
      </c>
      <c r="MG51">
        <v>5.4600000000000003E-2</v>
      </c>
      <c r="MH51">
        <v>5.4899999999999997E-2</v>
      </c>
      <c r="MI51">
        <v>5.5300000000000002E-2</v>
      </c>
      <c r="MJ51">
        <v>5.57E-2</v>
      </c>
      <c r="MK51">
        <v>5.6099999999999997E-2</v>
      </c>
      <c r="ML51">
        <v>5.67E-2</v>
      </c>
      <c r="MM51">
        <v>5.7599999999999998E-2</v>
      </c>
      <c r="MN51">
        <v>5.8500000000000003E-2</v>
      </c>
      <c r="MO51">
        <v>5.96E-2</v>
      </c>
      <c r="MP51">
        <v>6.0999999999999999E-2</v>
      </c>
      <c r="MQ51">
        <v>6.2600000000000003E-2</v>
      </c>
      <c r="MR51">
        <v>6.4555787000000003E-2</v>
      </c>
      <c r="MS51">
        <v>6.7100000000000007E-2</v>
      </c>
      <c r="MT51">
        <v>7.0000000000000007E-2</v>
      </c>
      <c r="MU51">
        <v>7.3200000000000001E-2</v>
      </c>
      <c r="MV51">
        <v>7.6999999999999999E-2</v>
      </c>
      <c r="MW51">
        <v>8.1197626999999994E-2</v>
      </c>
      <c r="MX51">
        <v>8.5699999999999998E-2</v>
      </c>
      <c r="MY51">
        <v>9.0800000000000006E-2</v>
      </c>
      <c r="MZ51">
        <v>9.6199999999999994E-2</v>
      </c>
      <c r="NA51">
        <v>0.101932168</v>
      </c>
      <c r="NB51">
        <v>0.107977659</v>
      </c>
      <c r="NC51">
        <v>0.114233047</v>
      </c>
      <c r="ND51">
        <v>0.120637797</v>
      </c>
      <c r="NE51">
        <v>0.12719264599999999</v>
      </c>
      <c r="NF51">
        <v>0.133903667</v>
      </c>
      <c r="NG51">
        <v>0.140675157</v>
      </c>
      <c r="NH51">
        <v>0.14750206499999999</v>
      </c>
      <c r="NI51">
        <v>0.154465452</v>
      </c>
      <c r="NJ51">
        <v>0.16152393800000001</v>
      </c>
      <c r="NK51">
        <v>0.16864681200000001</v>
      </c>
      <c r="NL51">
        <v>0.175875589</v>
      </c>
      <c r="NM51">
        <v>0.18315350999999999</v>
      </c>
      <c r="NN51">
        <v>0.19052201499999999</v>
      </c>
      <c r="NO51">
        <v>0.198005915</v>
      </c>
      <c r="NP51">
        <v>0.20570351200000001</v>
      </c>
      <c r="NQ51">
        <v>0.21337550899999999</v>
      </c>
      <c r="NR51">
        <v>0.221041128</v>
      </c>
      <c r="NS51">
        <v>0.22880812</v>
      </c>
      <c r="NT51">
        <v>0.23663197499999999</v>
      </c>
      <c r="NU51">
        <v>0.24449352899999999</v>
      </c>
      <c r="NV51">
        <v>0.25243234599999997</v>
      </c>
      <c r="NW51">
        <v>0.26026314499999997</v>
      </c>
      <c r="NX51">
        <v>0.26802641199999999</v>
      </c>
      <c r="NY51">
        <v>0.27573239799999999</v>
      </c>
      <c r="NZ51">
        <v>0.28330031</v>
      </c>
      <c r="OA51">
        <v>0.290764034</v>
      </c>
      <c r="OB51">
        <v>0.29810747500000001</v>
      </c>
      <c r="OC51">
        <v>0.30520454000000002</v>
      </c>
      <c r="OD51">
        <v>0.31207791000000001</v>
      </c>
      <c r="OE51">
        <v>0.318771005</v>
      </c>
      <c r="OF51">
        <v>0.32525718199999998</v>
      </c>
      <c r="OG51">
        <v>0.33154693200000002</v>
      </c>
      <c r="OH51">
        <v>0.33761438700000002</v>
      </c>
      <c r="OI51">
        <v>0.34339836200000001</v>
      </c>
      <c r="OJ51">
        <v>0.34888490999999999</v>
      </c>
      <c r="OK51">
        <v>0.354130954</v>
      </c>
      <c r="OL51">
        <v>0.35913810099999999</v>
      </c>
      <c r="OM51">
        <v>0.36385518300000003</v>
      </c>
      <c r="ON51">
        <v>0.36831173299999997</v>
      </c>
      <c r="OO51">
        <v>0.372537911</v>
      </c>
      <c r="OP51">
        <v>0.37646484400000002</v>
      </c>
      <c r="OQ51">
        <v>0.38005596400000002</v>
      </c>
      <c r="OR51">
        <v>0.38345014999999999</v>
      </c>
      <c r="OS51">
        <v>0.386660159</v>
      </c>
      <c r="OT51">
        <v>0.389602542</v>
      </c>
      <c r="OU51">
        <v>0.39232841099999999</v>
      </c>
      <c r="OV51">
        <v>0.39484080700000002</v>
      </c>
      <c r="OW51">
        <v>0.39717987199999999</v>
      </c>
      <c r="OX51">
        <v>0.39929398900000002</v>
      </c>
      <c r="OY51">
        <v>0.40123298800000001</v>
      </c>
      <c r="OZ51">
        <v>0.403016031</v>
      </c>
      <c r="PA51">
        <v>0.404587209</v>
      </c>
      <c r="PB51">
        <v>0.40603318799999999</v>
      </c>
      <c r="PC51">
        <v>0.40736189499999997</v>
      </c>
      <c r="PD51">
        <v>0.40854459999999998</v>
      </c>
      <c r="PE51">
        <v>0.40961214899999998</v>
      </c>
      <c r="PF51">
        <v>0.41056963800000001</v>
      </c>
      <c r="PG51">
        <v>0.411573619</v>
      </c>
      <c r="PH51">
        <v>0.41235700199999997</v>
      </c>
      <c r="PI51">
        <v>0.41298630800000002</v>
      </c>
      <c r="PJ51">
        <v>0.41356280400000001</v>
      </c>
      <c r="PK51">
        <v>0.41412702200000001</v>
      </c>
      <c r="PL51">
        <v>0.41464155899999999</v>
      </c>
      <c r="PM51">
        <v>0.41505756999999999</v>
      </c>
      <c r="PN51">
        <v>0.41536432499999998</v>
      </c>
      <c r="PO51">
        <v>0.41568094500000002</v>
      </c>
      <c r="PP51">
        <v>0.41602286700000002</v>
      </c>
      <c r="PQ51">
        <v>0.416274011</v>
      </c>
      <c r="PR51">
        <v>0.41647133200000003</v>
      </c>
      <c r="PS51">
        <v>0.41663375499999999</v>
      </c>
      <c r="PT51">
        <v>0.41680002199999999</v>
      </c>
      <c r="PU51">
        <v>0.41697299500000001</v>
      </c>
      <c r="PV51">
        <v>0.41712915900000003</v>
      </c>
      <c r="PW51">
        <v>0.41724315299999998</v>
      </c>
      <c r="PX51">
        <v>0.41729524699999998</v>
      </c>
      <c r="PY51">
        <v>0.417315871</v>
      </c>
      <c r="PZ51">
        <v>0.41730973100000002</v>
      </c>
      <c r="QA51">
        <v>0.41733777500000002</v>
      </c>
      <c r="QB51">
        <v>0.417385846</v>
      </c>
      <c r="QC51">
        <v>0.41744348399999998</v>
      </c>
      <c r="QD51">
        <v>0.417484254</v>
      </c>
      <c r="QE51">
        <v>0.41745960700000001</v>
      </c>
      <c r="QF51">
        <v>0.41745373600000002</v>
      </c>
      <c r="QG51">
        <v>0.417533457</v>
      </c>
      <c r="QH51">
        <v>0.41756999500000003</v>
      </c>
      <c r="QI51">
        <v>0.417603791</v>
      </c>
      <c r="QJ51">
        <v>0.41763436799999998</v>
      </c>
      <c r="QK51">
        <v>0.41753909</v>
      </c>
      <c r="QL51">
        <v>0.41749325399999998</v>
      </c>
      <c r="QM51">
        <v>0.417481512</v>
      </c>
      <c r="QN51">
        <v>0.41748401499999999</v>
      </c>
      <c r="QO51">
        <v>0.41749325399999998</v>
      </c>
      <c r="QP51">
        <v>0.41750401300000001</v>
      </c>
      <c r="QQ51">
        <v>0.41751369799999999</v>
      </c>
      <c r="QR51">
        <v>0.41735789200000001</v>
      </c>
      <c r="QS51">
        <v>0.41728320699999999</v>
      </c>
      <c r="QT51">
        <v>0.417305231</v>
      </c>
      <c r="QU51">
        <v>0.41726997500000002</v>
      </c>
      <c r="QV51">
        <v>0.41733914599999999</v>
      </c>
      <c r="QW51">
        <v>0.41743576500000001</v>
      </c>
      <c r="QX51">
        <v>0.417418599</v>
      </c>
      <c r="QY51">
        <v>0.41730958200000001</v>
      </c>
      <c r="QZ51">
        <v>0.417249233</v>
      </c>
      <c r="RA51">
        <v>0.41731417199999998</v>
      </c>
      <c r="RB51">
        <v>0.41726258399999999</v>
      </c>
      <c r="RC51">
        <v>0.417295992</v>
      </c>
      <c r="RD51">
        <v>0.41739028700000003</v>
      </c>
      <c r="RE51">
        <v>0.417267889</v>
      </c>
      <c r="RF51">
        <v>0.41722810300000002</v>
      </c>
      <c r="RG51">
        <v>0.417225242</v>
      </c>
      <c r="RH51">
        <v>0.41721370800000002</v>
      </c>
      <c r="RI51">
        <v>0.41729292299999998</v>
      </c>
      <c r="RJ51">
        <v>0.41734379500000002</v>
      </c>
      <c r="RK51">
        <v>0.41732621199999997</v>
      </c>
      <c r="RL51">
        <v>0.417225122</v>
      </c>
      <c r="RM51">
        <v>0.41719538</v>
      </c>
      <c r="RN51">
        <v>0.41719150500000002</v>
      </c>
      <c r="RO51">
        <v>0.41700488299999999</v>
      </c>
      <c r="RP51">
        <v>0.41709437999999999</v>
      </c>
      <c r="RQ51">
        <v>0.41722714900000002</v>
      </c>
      <c r="RR51">
        <v>0.41721236699999997</v>
      </c>
      <c r="RS51">
        <v>0.41726797799999998</v>
      </c>
      <c r="RT51">
        <v>0.417279601</v>
      </c>
      <c r="RU51">
        <v>0.41722875799999998</v>
      </c>
      <c r="RV51">
        <v>0.41719418800000002</v>
      </c>
      <c r="RW51">
        <v>0.41723164899999998</v>
      </c>
      <c r="RX51">
        <v>0.41729533699999999</v>
      </c>
      <c r="RY51">
        <v>0.41728600900000001</v>
      </c>
      <c r="RZ51">
        <v>0.41720780699999999</v>
      </c>
      <c r="SA51">
        <v>0.41711413899999999</v>
      </c>
      <c r="SB51">
        <v>0.41702762199999999</v>
      </c>
      <c r="SC51">
        <v>0.41706290800000001</v>
      </c>
      <c r="SD51">
        <v>0.417015672</v>
      </c>
      <c r="SE51">
        <v>0.41691312200000002</v>
      </c>
      <c r="SF51">
        <v>0.41703590800000001</v>
      </c>
      <c r="SG51">
        <v>0.41703632499999999</v>
      </c>
      <c r="SH51">
        <v>0.41701111200000002</v>
      </c>
      <c r="SI51">
        <v>0.41706806400000002</v>
      </c>
      <c r="SJ51">
        <v>0.41716161400000001</v>
      </c>
      <c r="SK51">
        <v>0.41721823800000002</v>
      </c>
      <c r="SL51">
        <v>0.417217165</v>
      </c>
      <c r="SM51">
        <v>0.41716110699999998</v>
      </c>
      <c r="SN51">
        <v>0.41720014799999999</v>
      </c>
      <c r="SO51">
        <v>0.41729551599999998</v>
      </c>
      <c r="SP51">
        <v>0.41735920300000001</v>
      </c>
      <c r="SQ51">
        <v>0.41728475700000001</v>
      </c>
      <c r="SR51">
        <v>0.417205781</v>
      </c>
      <c r="SS51">
        <v>0.41719594599999998</v>
      </c>
      <c r="ST51">
        <v>0.41721737399999997</v>
      </c>
      <c r="SU51">
        <v>0.41712832500000002</v>
      </c>
      <c r="SV51">
        <v>0.41697558800000001</v>
      </c>
      <c r="SW51">
        <v>0.41715669599999999</v>
      </c>
      <c r="SX51">
        <v>0.41733577799999999</v>
      </c>
      <c r="SY51">
        <v>0.417550594</v>
      </c>
      <c r="SZ51">
        <v>0.41786089500000001</v>
      </c>
      <c r="TA51">
        <v>0.41803634200000001</v>
      </c>
      <c r="TB51">
        <v>0.41807231299999997</v>
      </c>
      <c r="TC51">
        <v>0.41795378900000002</v>
      </c>
      <c r="TD51">
        <v>0.41768461499999998</v>
      </c>
      <c r="TE51">
        <v>0.41759833699999999</v>
      </c>
      <c r="TF51">
        <v>0.41763377200000001</v>
      </c>
      <c r="TG51">
        <v>0.41770574500000002</v>
      </c>
      <c r="TH51">
        <v>0.41782710000000001</v>
      </c>
      <c r="TI51">
        <v>0.417774647</v>
      </c>
      <c r="TJ51">
        <v>0.41742882100000001</v>
      </c>
      <c r="TK51">
        <v>0.41724434500000002</v>
      </c>
      <c r="TL51">
        <v>0.41714754700000001</v>
      </c>
      <c r="TM51">
        <v>0.417101532</v>
      </c>
      <c r="TN51">
        <v>0.41697642200000001</v>
      </c>
      <c r="TO51">
        <v>0.41698905800000002</v>
      </c>
      <c r="TP51">
        <v>0.41704872300000001</v>
      </c>
      <c r="TQ51">
        <v>0.4171049</v>
      </c>
      <c r="TR51">
        <v>0.41707947899999998</v>
      </c>
      <c r="TS51">
        <v>0.416966528</v>
      </c>
      <c r="TT51">
        <v>0.41679340599999998</v>
      </c>
      <c r="TU51">
        <v>0.41678762400000002</v>
      </c>
      <c r="TV51">
        <v>0.41677278299999998</v>
      </c>
      <c r="TW51">
        <v>0.416755557</v>
      </c>
      <c r="TX51">
        <v>0.416742891</v>
      </c>
      <c r="TY51">
        <v>0.416541308</v>
      </c>
      <c r="TZ51">
        <v>0.41639500899999998</v>
      </c>
      <c r="UA51">
        <v>0.41634947100000003</v>
      </c>
      <c r="UB51">
        <v>0.41636109399999999</v>
      </c>
      <c r="UC51">
        <v>0.41632851999999998</v>
      </c>
      <c r="UD51">
        <v>0.41626057</v>
      </c>
      <c r="UE51">
        <v>0.41615763300000003</v>
      </c>
      <c r="UF51">
        <v>0.41608816399999998</v>
      </c>
      <c r="UG51">
        <v>0.41607260699999998</v>
      </c>
      <c r="UH51">
        <v>0.41611942600000001</v>
      </c>
      <c r="UI51">
        <v>0.41606223599999997</v>
      </c>
      <c r="UJ51">
        <v>0.415940702</v>
      </c>
      <c r="UK51">
        <v>0.41582602299999999</v>
      </c>
      <c r="UL51">
        <v>0.415896237</v>
      </c>
      <c r="UM51">
        <v>0.41588828</v>
      </c>
      <c r="UN51">
        <v>0.41585466300000001</v>
      </c>
      <c r="UO51">
        <v>0.41581153900000001</v>
      </c>
      <c r="UP51">
        <v>0.41568261400000001</v>
      </c>
      <c r="UQ51">
        <v>0.41558676999999999</v>
      </c>
      <c r="UR51">
        <v>0.41554397300000001</v>
      </c>
      <c r="US51">
        <v>0.41563129399999998</v>
      </c>
      <c r="UT51">
        <v>0.415479451</v>
      </c>
      <c r="UU51">
        <v>0.41527918000000003</v>
      </c>
      <c r="UV51">
        <v>0.41511234600000002</v>
      </c>
      <c r="UW51">
        <v>0.41501685999999999</v>
      </c>
      <c r="UX51">
        <v>0.41494199599999998</v>
      </c>
      <c r="UY51">
        <v>0.41486406300000001</v>
      </c>
      <c r="UZ51">
        <v>0.41470068700000001</v>
      </c>
      <c r="VA51">
        <v>0.41475009899999998</v>
      </c>
      <c r="VB51">
        <v>0.414788455</v>
      </c>
      <c r="VC51">
        <v>0.41469177600000001</v>
      </c>
      <c r="VD51">
        <v>0.41468522000000002</v>
      </c>
      <c r="VE51">
        <v>0.41459956799999997</v>
      </c>
      <c r="VF51">
        <v>0.41447180500000003</v>
      </c>
      <c r="VG51">
        <v>0.41446304299999998</v>
      </c>
      <c r="VH51">
        <v>0.41444352299999998</v>
      </c>
      <c r="VI51">
        <v>0.41440465999999998</v>
      </c>
      <c r="VJ51">
        <v>0.41433745599999999</v>
      </c>
      <c r="VK51">
        <v>0.41406500299999999</v>
      </c>
      <c r="VL51">
        <v>0.41391640899999999</v>
      </c>
      <c r="VM51">
        <v>0.413882166</v>
      </c>
      <c r="VN51">
        <v>0.41390353400000002</v>
      </c>
      <c r="VO51">
        <v>0.413868666</v>
      </c>
      <c r="VP51">
        <v>0.41378486199999998</v>
      </c>
      <c r="VQ51">
        <v>0.41364616199999998</v>
      </c>
      <c r="VR51">
        <v>0.41354274699999999</v>
      </c>
      <c r="VS51">
        <v>0.41345769199999999</v>
      </c>
      <c r="VT51">
        <v>0.41334241599999999</v>
      </c>
      <c r="VU51">
        <v>0.41302648199999997</v>
      </c>
      <c r="VV51">
        <v>0.41292056399999999</v>
      </c>
      <c r="VW51">
        <v>0.41285812900000002</v>
      </c>
      <c r="VX51">
        <v>0.41277059900000002</v>
      </c>
      <c r="VY51">
        <v>0.41271263400000002</v>
      </c>
      <c r="VZ51">
        <v>0.412322313</v>
      </c>
      <c r="WA51">
        <v>0.41179168199999999</v>
      </c>
      <c r="WB51">
        <v>0.41162389500000002</v>
      </c>
      <c r="WC51">
        <v>0.41155692900000002</v>
      </c>
      <c r="WD51">
        <v>0.41149213899999998</v>
      </c>
      <c r="WE51">
        <v>0.411387742</v>
      </c>
      <c r="WF51">
        <v>0.41091916000000001</v>
      </c>
      <c r="WG51">
        <v>0.41074708100000001</v>
      </c>
      <c r="WH51">
        <v>0.410687417</v>
      </c>
      <c r="WI51">
        <v>0.41040048000000001</v>
      </c>
      <c r="WJ51">
        <v>0.41011461599999999</v>
      </c>
      <c r="WK51">
        <v>0.40984377300000002</v>
      </c>
      <c r="WL51">
        <v>0.409588754</v>
      </c>
      <c r="WM51">
        <v>0.40928617099999998</v>
      </c>
      <c r="WN51">
        <v>0.409015507</v>
      </c>
      <c r="WO51">
        <v>0.40868377700000003</v>
      </c>
      <c r="WP51">
        <v>0.408147186</v>
      </c>
      <c r="WQ51">
        <v>0.40773704599999999</v>
      </c>
      <c r="WR51">
        <v>0.407430768</v>
      </c>
      <c r="WS51">
        <v>0.40720242299999998</v>
      </c>
      <c r="WT51">
        <v>0.40686127500000002</v>
      </c>
      <c r="WU51">
        <v>0.40633544300000002</v>
      </c>
      <c r="WV51">
        <v>0.40584969500000001</v>
      </c>
      <c r="WW51">
        <v>0.40560522700000001</v>
      </c>
      <c r="WX51">
        <v>0.40517160299999999</v>
      </c>
      <c r="WY51">
        <v>0.404984713</v>
      </c>
      <c r="WZ51">
        <v>0.40491253100000002</v>
      </c>
      <c r="XA51">
        <v>0.40433004500000003</v>
      </c>
      <c r="XB51">
        <v>0.404201686</v>
      </c>
      <c r="XC51">
        <v>0.40413779</v>
      </c>
      <c r="XD51">
        <v>0.40396758900000002</v>
      </c>
      <c r="XE51">
        <v>0.40377652600000002</v>
      </c>
      <c r="XF51">
        <v>0.40367865600000002</v>
      </c>
      <c r="XG51">
        <v>0.403608829</v>
      </c>
      <c r="XH51">
        <v>0.40343838900000001</v>
      </c>
      <c r="XI51">
        <v>0.40340343099999998</v>
      </c>
      <c r="XJ51">
        <v>0.40329801999999998</v>
      </c>
      <c r="XK51">
        <v>0.40311160699999998</v>
      </c>
      <c r="XL51">
        <v>0.40326896299999998</v>
      </c>
      <c r="XM51">
        <v>0.40306544300000002</v>
      </c>
      <c r="XN51">
        <v>0.40280917300000002</v>
      </c>
      <c r="XO51">
        <v>0.40279042700000001</v>
      </c>
      <c r="XP51">
        <v>0.40295705199999998</v>
      </c>
      <c r="XQ51">
        <v>0.403053045</v>
      </c>
      <c r="XR51">
        <v>0.403050095</v>
      </c>
      <c r="XS51">
        <v>0.40290558300000001</v>
      </c>
      <c r="XT51">
        <v>0.402976006</v>
      </c>
      <c r="XU51">
        <v>0.40318784099999999</v>
      </c>
      <c r="XV51">
        <v>0.40350878200000001</v>
      </c>
      <c r="XW51">
        <v>0.403317064</v>
      </c>
      <c r="XX51">
        <v>0.40344277000000001</v>
      </c>
      <c r="XY51">
        <v>0.40355175700000001</v>
      </c>
      <c r="XZ51">
        <v>0.40311572000000001</v>
      </c>
      <c r="YA51">
        <v>0.40334442300000001</v>
      </c>
      <c r="YB51">
        <v>0.403503269</v>
      </c>
      <c r="YC51">
        <v>0.40353298199999998</v>
      </c>
      <c r="YD51">
        <v>0.40371730900000002</v>
      </c>
      <c r="YE51">
        <v>0.40361812699999999</v>
      </c>
      <c r="YF51">
        <v>0.40347996400000002</v>
      </c>
      <c r="YG51">
        <v>0.40343588600000002</v>
      </c>
      <c r="YH51">
        <v>0.40346747599999999</v>
      </c>
      <c r="YI51">
        <v>0.40377387399999998</v>
      </c>
      <c r="YJ51">
        <v>0.40413817800000001</v>
      </c>
      <c r="YK51">
        <v>0.404154122</v>
      </c>
      <c r="YL51">
        <v>0.403945893</v>
      </c>
      <c r="YM51">
        <v>0.40379899699999999</v>
      </c>
      <c r="YN51">
        <v>0.40384447600000001</v>
      </c>
      <c r="YO51">
        <v>0.40455699000000001</v>
      </c>
      <c r="YP51">
        <v>0.405022249</v>
      </c>
      <c r="YQ51">
        <v>0.40522984499999998</v>
      </c>
      <c r="YR51">
        <v>0.40547407800000002</v>
      </c>
      <c r="YS51">
        <v>0.40546953699999999</v>
      </c>
      <c r="YT51">
        <v>0.40538479599999999</v>
      </c>
      <c r="YU51">
        <v>0.40533433800000002</v>
      </c>
      <c r="YV51">
        <v>0.40527014300000003</v>
      </c>
      <c r="YW51">
        <v>0.405426854</v>
      </c>
      <c r="YX51">
        <v>0.40565601899999998</v>
      </c>
      <c r="YY51">
        <v>0.40585016299999999</v>
      </c>
      <c r="YZ51">
        <v>0.40598612899999997</v>
      </c>
      <c r="ZA51">
        <v>0.40598371599999999</v>
      </c>
      <c r="ZB51">
        <v>0.405913733</v>
      </c>
      <c r="ZC51">
        <v>0.405961297</v>
      </c>
      <c r="ZD51">
        <v>0.40620130199999999</v>
      </c>
      <c r="ZE51">
        <v>0.40639788700000001</v>
      </c>
      <c r="ZF51">
        <v>0.40641244500000001</v>
      </c>
      <c r="ZG51">
        <v>0.406395644</v>
      </c>
      <c r="ZH51">
        <v>0.40638369600000002</v>
      </c>
      <c r="ZI51">
        <v>0.40637367800000002</v>
      </c>
      <c r="ZJ51">
        <v>0.40650893500000002</v>
      </c>
      <c r="ZK51">
        <v>0.40664013300000001</v>
      </c>
      <c r="ZL51">
        <v>0.406700752</v>
      </c>
      <c r="ZM51">
        <v>0.40682604700000002</v>
      </c>
      <c r="ZN51">
        <v>0.40699209600000003</v>
      </c>
      <c r="ZO51">
        <v>0.40710652200000003</v>
      </c>
      <c r="ZP51">
        <v>0.40709491399999997</v>
      </c>
      <c r="ZQ51">
        <v>0.40685448299999999</v>
      </c>
      <c r="ZR51">
        <v>0.40673262199999999</v>
      </c>
      <c r="ZS51">
        <v>0.407018828</v>
      </c>
      <c r="ZT51">
        <v>0.40728159400000002</v>
      </c>
      <c r="ZU51">
        <v>0.40716614600000001</v>
      </c>
      <c r="ZV51">
        <v>0.406983979</v>
      </c>
      <c r="ZW51">
        <v>0.40696118999999997</v>
      </c>
      <c r="ZX51">
        <v>0.40702731399999997</v>
      </c>
      <c r="ZY51">
        <v>0.40721104200000002</v>
      </c>
      <c r="ZZ51">
        <v>0.40723457000000002</v>
      </c>
      <c r="AAA51">
        <v>0.40713027499999999</v>
      </c>
      <c r="AAB51">
        <v>0.40707680699999998</v>
      </c>
      <c r="AAC51">
        <v>0.40701769300000001</v>
      </c>
      <c r="AAD51">
        <v>0.40704309300000002</v>
      </c>
      <c r="AAE51">
        <v>0.40719920900000001</v>
      </c>
      <c r="AAF51">
        <v>0.407449913</v>
      </c>
      <c r="AAG51">
        <v>0.40754163500000001</v>
      </c>
      <c r="AAH51">
        <v>0.40732061600000002</v>
      </c>
      <c r="AAI51">
        <v>0.40717179399999998</v>
      </c>
      <c r="AAJ51">
        <v>0.40734155999999999</v>
      </c>
      <c r="AAK51">
        <v>0.40750218700000002</v>
      </c>
      <c r="AAL51">
        <v>0.40766397900000001</v>
      </c>
      <c r="AAM51">
        <v>0.40786039299999999</v>
      </c>
      <c r="AAN51">
        <v>0.40766528400000002</v>
      </c>
      <c r="AAO51">
        <v>0.40732285800000001</v>
      </c>
      <c r="AAP51">
        <v>0.40728553899999997</v>
      </c>
      <c r="AAQ51">
        <v>0.407434729</v>
      </c>
      <c r="AAR51">
        <v>0.40757631500000002</v>
      </c>
      <c r="AAS51">
        <v>0.40760804299999998</v>
      </c>
      <c r="AAT51">
        <v>0.40755222099999999</v>
      </c>
      <c r="AAU51">
        <v>0.40750828900000002</v>
      </c>
      <c r="AAV51">
        <v>0.40750181899999999</v>
      </c>
      <c r="AAW51">
        <v>0.40754546600000002</v>
      </c>
      <c r="AAX51">
        <v>0.40758020299999997</v>
      </c>
      <c r="AAY51">
        <v>0.40763957299999998</v>
      </c>
      <c r="AAZ51">
        <v>0.407724001</v>
      </c>
      <c r="ABA51">
        <v>0.40769482800000001</v>
      </c>
      <c r="ABB51">
        <v>0.407592803</v>
      </c>
      <c r="ABC51">
        <v>0.40762345300000002</v>
      </c>
      <c r="ABD51">
        <v>0.40765024300000002</v>
      </c>
      <c r="ABE51">
        <v>0.407507126</v>
      </c>
      <c r="ABF51">
        <v>0.40741929100000002</v>
      </c>
      <c r="ABG51">
        <v>0.40746603199999998</v>
      </c>
      <c r="ABH51">
        <v>0.40761919600000002</v>
      </c>
      <c r="ABI51">
        <v>0.407750679</v>
      </c>
      <c r="ABJ51">
        <v>0.40755298699999998</v>
      </c>
      <c r="ABK51">
        <v>0.40731397499999999</v>
      </c>
      <c r="ABL51">
        <v>0.40723945099999997</v>
      </c>
      <c r="ABM51">
        <v>0.40723896799999998</v>
      </c>
      <c r="ABN51">
        <v>0.40730458200000003</v>
      </c>
      <c r="ABO51">
        <v>0.40733724599999999</v>
      </c>
      <c r="ABP51">
        <v>0.407272627</v>
      </c>
      <c r="ABQ51">
        <v>0.407211922</v>
      </c>
      <c r="ABR51">
        <v>0.40711222600000002</v>
      </c>
      <c r="ABS51">
        <v>0.406943793</v>
      </c>
      <c r="ABT51">
        <v>0.40676103000000002</v>
      </c>
      <c r="ABU51">
        <v>0.40663599</v>
      </c>
      <c r="ABV51">
        <v>0.40654741799999999</v>
      </c>
      <c r="ABW51">
        <v>0.40644247</v>
      </c>
      <c r="ABX51">
        <v>0.40631711799999998</v>
      </c>
      <c r="ABY51">
        <v>0.40616682100000001</v>
      </c>
      <c r="ABZ51">
        <v>0.40600761200000002</v>
      </c>
      <c r="ACA51">
        <v>0.405840117</v>
      </c>
      <c r="ACB51">
        <v>0.40568862700000002</v>
      </c>
      <c r="ACC51">
        <v>0.40560760299999998</v>
      </c>
      <c r="ACD51">
        <v>0.40551959799999998</v>
      </c>
      <c r="ACE51">
        <v>0.40529500400000001</v>
      </c>
      <c r="ACF51">
        <v>0.40503621099999998</v>
      </c>
      <c r="ACG51">
        <v>0.40495910400000001</v>
      </c>
      <c r="ACH51">
        <v>0.40495314500000001</v>
      </c>
      <c r="ACI51">
        <v>0.404838747</v>
      </c>
      <c r="ACJ51">
        <v>0.40471915600000002</v>
      </c>
      <c r="ACK51">
        <v>0.40460084200000002</v>
      </c>
      <c r="ACL51">
        <v>0.40435067699999999</v>
      </c>
      <c r="ACM51">
        <v>0.40409844</v>
      </c>
      <c r="ACN51">
        <v>0.40395367700000001</v>
      </c>
      <c r="ACO51">
        <v>0.40382264800000001</v>
      </c>
      <c r="ACP51">
        <v>0.403725534</v>
      </c>
      <c r="ACQ51">
        <v>0.40362061599999999</v>
      </c>
      <c r="ACR51">
        <v>0.40342298100000001</v>
      </c>
      <c r="ACS51">
        <v>0.403221259</v>
      </c>
      <c r="ACT51">
        <v>0.40307428200000001</v>
      </c>
      <c r="ACU51">
        <v>0.40292355899999999</v>
      </c>
      <c r="ACV51">
        <v>0.40272351200000001</v>
      </c>
      <c r="ACW51">
        <v>0.40253226399999997</v>
      </c>
      <c r="ACX51">
        <v>0.40238327099999999</v>
      </c>
      <c r="ACY51">
        <v>0.40222545300000001</v>
      </c>
      <c r="ACZ51">
        <v>0.40199004500000002</v>
      </c>
      <c r="ADA51">
        <v>0.40166424899999997</v>
      </c>
      <c r="ADB51">
        <v>0.40140040599999999</v>
      </c>
      <c r="ADC51">
        <v>0.40134256699999998</v>
      </c>
      <c r="ADD51">
        <v>0.40127874200000002</v>
      </c>
      <c r="ADE51">
        <v>0.40088052200000002</v>
      </c>
      <c r="ADF51">
        <v>0.40046002400000003</v>
      </c>
      <c r="ADG51">
        <v>0.40021292400000003</v>
      </c>
      <c r="ADH51">
        <v>0.40001724700000002</v>
      </c>
      <c r="ADI51">
        <v>0.39980201700000001</v>
      </c>
      <c r="ADJ51">
        <v>0.39952551600000002</v>
      </c>
      <c r="ADK51">
        <v>0.39898471699999999</v>
      </c>
      <c r="ADL51">
        <v>0.39836766299999998</v>
      </c>
      <c r="ADM51">
        <v>0.39808318700000001</v>
      </c>
      <c r="ADN51">
        <v>0.39804044700000002</v>
      </c>
      <c r="ADO51">
        <v>0.39762292900000001</v>
      </c>
      <c r="ADP51">
        <v>0.39675167900000002</v>
      </c>
      <c r="ADQ51">
        <v>0.39599806300000001</v>
      </c>
      <c r="ADR51">
        <v>0.39551589599999998</v>
      </c>
      <c r="ADS51">
        <v>0.39499436700000001</v>
      </c>
      <c r="ADT51">
        <v>0.394325604</v>
      </c>
      <c r="ADU51">
        <v>0.393639872</v>
      </c>
      <c r="ADV51">
        <v>0.392716234</v>
      </c>
      <c r="ADW51">
        <v>0.39181050299999998</v>
      </c>
      <c r="ADX51">
        <v>0.39108532299999998</v>
      </c>
      <c r="ADY51">
        <v>0.39037665999999999</v>
      </c>
      <c r="ADZ51">
        <v>0.38936331400000002</v>
      </c>
      <c r="AEA51">
        <v>0.38831778700000003</v>
      </c>
      <c r="AEB51">
        <v>0.38744247900000001</v>
      </c>
      <c r="AEC51">
        <v>0.38662929400000001</v>
      </c>
      <c r="AED51">
        <v>0.38572685600000001</v>
      </c>
      <c r="AEE51">
        <v>0.38477095</v>
      </c>
      <c r="AEF51">
        <v>0.38382284900000002</v>
      </c>
      <c r="AEG51">
        <v>0.38289055500000002</v>
      </c>
      <c r="AEH51">
        <v>0.38208869400000001</v>
      </c>
      <c r="AEI51">
        <v>0.38144663699999998</v>
      </c>
      <c r="AEJ51">
        <v>0.38071282899999997</v>
      </c>
      <c r="AEK51">
        <v>0.37983593199999999</v>
      </c>
      <c r="AEL51">
        <v>0.37903276600000002</v>
      </c>
      <c r="AEM51">
        <v>0.37849156900000003</v>
      </c>
      <c r="AEN51">
        <v>0.377946797</v>
      </c>
      <c r="AEO51">
        <v>0.37732676300000001</v>
      </c>
      <c r="AEP51">
        <v>0.376719584</v>
      </c>
      <c r="AEQ51">
        <v>0.37631407</v>
      </c>
      <c r="AER51">
        <v>0.37593971599999998</v>
      </c>
      <c r="AES51">
        <v>0.375539283</v>
      </c>
      <c r="AET51">
        <v>0.37513765599999999</v>
      </c>
      <c r="AEU51">
        <v>0.37478952500000001</v>
      </c>
      <c r="AEV51">
        <v>0.37447519499999998</v>
      </c>
      <c r="AEW51">
        <v>0.37420530499999999</v>
      </c>
      <c r="AEX51">
        <v>0.37397219700000001</v>
      </c>
      <c r="AEY51">
        <v>0.37372963799999998</v>
      </c>
      <c r="AEZ51">
        <v>0.37348273700000001</v>
      </c>
      <c r="AFA51">
        <v>0.37327301200000002</v>
      </c>
      <c r="AFB51">
        <v>0.37315864300000001</v>
      </c>
      <c r="AFC51">
        <v>0.373029318</v>
      </c>
      <c r="AFD51">
        <v>0.37284382999999999</v>
      </c>
      <c r="AFE51">
        <v>0.37266603199999998</v>
      </c>
      <c r="AFF51">
        <v>0.372618071</v>
      </c>
      <c r="AFG51">
        <v>0.37257263600000001</v>
      </c>
      <c r="AFH51">
        <v>0.37234349999999999</v>
      </c>
      <c r="AFI51">
        <v>0.37209421399999998</v>
      </c>
      <c r="AFJ51">
        <v>0.37195995199999998</v>
      </c>
      <c r="AFK51">
        <v>0.371851457</v>
      </c>
      <c r="AFL51">
        <v>0.371628707</v>
      </c>
      <c r="AFM51">
        <v>0.37136194</v>
      </c>
      <c r="AFN51">
        <v>0.37123261499999999</v>
      </c>
      <c r="AFO51">
        <v>0.371205171</v>
      </c>
      <c r="AFP51">
        <v>0.37110226800000001</v>
      </c>
      <c r="AFQ51">
        <v>0.37090747099999999</v>
      </c>
      <c r="AFR51">
        <v>0.37073585999999997</v>
      </c>
      <c r="AFS51">
        <v>0.37061011100000002</v>
      </c>
      <c r="AFT51">
        <v>0.37047516699999999</v>
      </c>
      <c r="AFU51">
        <v>0.37028579099999998</v>
      </c>
      <c r="AFV51">
        <v>0.37010606400000001</v>
      </c>
      <c r="AFW51">
        <v>0.370124538</v>
      </c>
      <c r="AFX51">
        <v>0.37014292799999998</v>
      </c>
      <c r="AFY51">
        <v>0.36995905800000001</v>
      </c>
      <c r="AFZ51">
        <v>0.36976139499999999</v>
      </c>
      <c r="AGA51">
        <v>0.36970035099999998</v>
      </c>
      <c r="AGB51">
        <v>0.36967273699999997</v>
      </c>
      <c r="AGC51">
        <v>0.36959656699999999</v>
      </c>
      <c r="AGD51">
        <v>0.36949184699999998</v>
      </c>
      <c r="AGE51">
        <v>0.36948736199999999</v>
      </c>
      <c r="AGF51">
        <v>0.36956376000000002</v>
      </c>
      <c r="AGG51">
        <v>0.36958583900000003</v>
      </c>
      <c r="AGH51">
        <v>0.36953997799999999</v>
      </c>
      <c r="AGI51">
        <v>0.36953098200000001</v>
      </c>
      <c r="AGJ51">
        <v>0.36958606700000002</v>
      </c>
      <c r="AGK51">
        <v>0.36963510599999999</v>
      </c>
      <c r="AGL51">
        <v>0.36967353200000003</v>
      </c>
      <c r="AGM51">
        <v>0.369706594</v>
      </c>
      <c r="AGN51">
        <v>0.369687239</v>
      </c>
      <c r="AGO51">
        <v>0.36966811100000002</v>
      </c>
      <c r="AGP51">
        <v>0.36974936200000003</v>
      </c>
      <c r="AGQ51">
        <v>0.369830414</v>
      </c>
      <c r="AGR51">
        <v>0.36987582099999999</v>
      </c>
      <c r="AGS51">
        <v>0.36991694200000003</v>
      </c>
      <c r="AGT51">
        <v>0.370033838</v>
      </c>
      <c r="AGU51">
        <v>0.37016707900000001</v>
      </c>
      <c r="AGV51">
        <v>0.37022111299999999</v>
      </c>
      <c r="AGW51">
        <v>0.37024393100000003</v>
      </c>
      <c r="AGX51">
        <v>0.37030537299999999</v>
      </c>
      <c r="AGY51">
        <v>0.37039127700000002</v>
      </c>
      <c r="AGZ51">
        <v>0.370439409</v>
      </c>
      <c r="AHA51">
        <v>0.37044724099999998</v>
      </c>
      <c r="AHB51">
        <v>0.37051336600000001</v>
      </c>
      <c r="AHC51">
        <v>0.37067989600000001</v>
      </c>
      <c r="AHD51">
        <v>0.37082230399999999</v>
      </c>
      <c r="AHE51">
        <v>0.37089745299999999</v>
      </c>
      <c r="AHF51">
        <v>0.37098917599999998</v>
      </c>
      <c r="AHG51">
        <v>0.371169158</v>
      </c>
      <c r="AHH51">
        <v>0.37134235700000001</v>
      </c>
      <c r="AHI51">
        <v>0.37138765099999999</v>
      </c>
      <c r="AHJ51">
        <v>0.37143285999999998</v>
      </c>
      <c r="AHK51">
        <v>0.37157416100000001</v>
      </c>
      <c r="AHL51">
        <v>0.37172153499999999</v>
      </c>
      <c r="AHM51">
        <v>0.37175144799999998</v>
      </c>
      <c r="AHN51">
        <v>0.37175681199999999</v>
      </c>
      <c r="AHO51">
        <v>0.37185809800000003</v>
      </c>
      <c r="AHP51">
        <v>0.37199721400000002</v>
      </c>
      <c r="AHQ51">
        <v>0.37205868399999997</v>
      </c>
      <c r="AHR51">
        <v>0.37206952399999998</v>
      </c>
      <c r="AHS51">
        <v>0.37213516600000002</v>
      </c>
      <c r="AHT51">
        <v>0.37225731099999998</v>
      </c>
      <c r="AHU51">
        <v>0.37231038100000002</v>
      </c>
      <c r="AHV51">
        <v>0.37225450199999999</v>
      </c>
      <c r="AHW51">
        <v>0.37224618700000001</v>
      </c>
      <c r="AHX51">
        <v>0.37236583400000001</v>
      </c>
      <c r="AHY51">
        <v>0.37246658199999999</v>
      </c>
      <c r="AHZ51">
        <v>0.37245855100000003</v>
      </c>
      <c r="AIA51">
        <v>0.37245514400000002</v>
      </c>
      <c r="AIB51">
        <v>0.37255810499999997</v>
      </c>
      <c r="AIC51">
        <v>0.37266262700000002</v>
      </c>
      <c r="AID51">
        <v>0.372678605</v>
      </c>
      <c r="AIE51">
        <v>0.37268995700000002</v>
      </c>
      <c r="AIF51">
        <v>0.37275778300000001</v>
      </c>
      <c r="AIG51">
        <v>0.37283965800000002</v>
      </c>
      <c r="AIH51">
        <v>0.372819026</v>
      </c>
      <c r="AII51">
        <v>0.37276646800000002</v>
      </c>
      <c r="AIJ51">
        <v>0.37280066499999998</v>
      </c>
      <c r="AIK51">
        <v>0.37286840700000001</v>
      </c>
      <c r="AIL51">
        <v>0.372858984</v>
      </c>
      <c r="AIM51">
        <v>0.372811534</v>
      </c>
      <c r="AIN51">
        <v>0.372831627</v>
      </c>
      <c r="AIO51">
        <v>0.37289934000000002</v>
      </c>
      <c r="AIP51">
        <v>0.37287263500000001</v>
      </c>
      <c r="AIQ51">
        <v>0.372729007</v>
      </c>
      <c r="AIR51">
        <v>0.37264730200000001</v>
      </c>
      <c r="AIS51">
        <v>0.37268465000000001</v>
      </c>
      <c r="AIT51">
        <v>0.37268181099999997</v>
      </c>
      <c r="AIU51">
        <v>0.37255563600000002</v>
      </c>
      <c r="AIV51">
        <v>0.37244725499999998</v>
      </c>
      <c r="AIW51">
        <v>0.37239713699999999</v>
      </c>
      <c r="AIX51">
        <v>0.37234188200000001</v>
      </c>
      <c r="AIY51">
        <v>0.372296617</v>
      </c>
      <c r="AIZ51">
        <v>0.37225589199999998</v>
      </c>
      <c r="AJA51">
        <v>0.37203918699999999</v>
      </c>
      <c r="AJB51">
        <v>0.371803155</v>
      </c>
      <c r="AJC51">
        <v>0.37182557500000002</v>
      </c>
      <c r="AJD51">
        <v>0.37189161399999998</v>
      </c>
      <c r="AJE51">
        <v>0.37165577999999999</v>
      </c>
      <c r="AJF51">
        <v>0.37133458200000002</v>
      </c>
      <c r="AJG51">
        <v>0.37125446699999998</v>
      </c>
      <c r="AJH51">
        <v>0.37128054700000002</v>
      </c>
      <c r="AJI51">
        <v>0.37111739300000002</v>
      </c>
      <c r="AJJ51">
        <v>0.370826873</v>
      </c>
      <c r="AJK51">
        <v>0.37064050500000001</v>
      </c>
      <c r="AJL51">
        <v>0.37053967399999999</v>
      </c>
      <c r="AJM51">
        <v>0.37038906399999999</v>
      </c>
      <c r="AJN51">
        <v>0.370192507</v>
      </c>
      <c r="AJO51">
        <v>0.36999915700000002</v>
      </c>
      <c r="AJP51">
        <v>0.36977777000000001</v>
      </c>
      <c r="AJQ51">
        <v>0.36956378899999998</v>
      </c>
      <c r="AJR51">
        <v>0.36942348000000003</v>
      </c>
      <c r="AJS51">
        <v>0.36926952200000002</v>
      </c>
      <c r="AJT51">
        <v>0.36894574099999999</v>
      </c>
      <c r="AJU51">
        <v>0.36862536499999998</v>
      </c>
      <c r="AJV51">
        <v>0.36851542300000001</v>
      </c>
      <c r="AJW51">
        <v>0.36841700300000002</v>
      </c>
      <c r="AJX51">
        <v>0.36800141400000003</v>
      </c>
      <c r="AJY51">
        <v>0.36753582099999998</v>
      </c>
      <c r="AJZ51">
        <v>0.36729706499999998</v>
      </c>
      <c r="AKA51">
        <v>0.36712023199999999</v>
      </c>
      <c r="AKB51">
        <v>0.36673745000000002</v>
      </c>
      <c r="AKC51">
        <v>0.36626498899999999</v>
      </c>
      <c r="AKD51">
        <v>0.36590959200000001</v>
      </c>
      <c r="AKE51">
        <v>0.36563434099999997</v>
      </c>
      <c r="AKF51">
        <v>0.365254509</v>
      </c>
      <c r="AKG51">
        <v>0.36477370399999998</v>
      </c>
      <c r="AKH51">
        <v>0.36433887500000001</v>
      </c>
      <c r="AKI51">
        <v>0.36395915699999998</v>
      </c>
      <c r="AKJ51">
        <v>0.36351967299999999</v>
      </c>
      <c r="AKK51">
        <v>0.36297822200000002</v>
      </c>
      <c r="AKL51">
        <v>0.36245110200000002</v>
      </c>
      <c r="AKM51">
        <v>0.361983096</v>
      </c>
      <c r="AKN51">
        <v>0.36149179100000001</v>
      </c>
      <c r="AKO51">
        <v>0.36082961299999999</v>
      </c>
      <c r="AKP51">
        <v>0.36016468200000001</v>
      </c>
      <c r="AKQ51">
        <v>0.35959172900000003</v>
      </c>
      <c r="AKR51">
        <v>0.35901599499999998</v>
      </c>
      <c r="AKS51">
        <v>0.35826995499999997</v>
      </c>
      <c r="AKT51">
        <v>0.35750901800000001</v>
      </c>
      <c r="AKU51">
        <v>0.35677449999999999</v>
      </c>
      <c r="AKV51">
        <v>0.35606805000000002</v>
      </c>
      <c r="AKW51">
        <v>0.355298683</v>
      </c>
      <c r="AKX51">
        <v>0.35447312399999997</v>
      </c>
      <c r="AKY51">
        <v>0.353557603</v>
      </c>
      <c r="AKZ51">
        <v>0.35268419699999998</v>
      </c>
      <c r="ALA51">
        <v>0.35190242900000002</v>
      </c>
      <c r="ALB51">
        <v>0.351095402</v>
      </c>
      <c r="ALC51">
        <v>0.35015030899999999</v>
      </c>
      <c r="ALD51">
        <v>0.34916815200000001</v>
      </c>
      <c r="ALE51">
        <v>0.34826401099999998</v>
      </c>
      <c r="ALF51">
        <v>0.34739452100000001</v>
      </c>
      <c r="ALG51">
        <v>0.34642215599999998</v>
      </c>
      <c r="ALH51">
        <v>0.34533709600000001</v>
      </c>
      <c r="ALI51">
        <v>0.34431018400000002</v>
      </c>
      <c r="ALJ51">
        <v>0.34337468500000001</v>
      </c>
      <c r="ALK51">
        <v>0.34240450500000003</v>
      </c>
      <c r="ALL51">
        <v>0.341353187</v>
      </c>
      <c r="ALM51">
        <v>0.34034767399999999</v>
      </c>
      <c r="ALN51">
        <v>0.33944004300000002</v>
      </c>
      <c r="ALO51">
        <v>0.33850922500000002</v>
      </c>
      <c r="ALP51">
        <v>0.33739680700000002</v>
      </c>
      <c r="ALQ51">
        <v>0.33631117900000002</v>
      </c>
      <c r="ALR51">
        <v>0.33541816200000002</v>
      </c>
      <c r="ALS51">
        <v>0.33453544800000001</v>
      </c>
      <c r="ALT51">
        <v>0.33339110300000002</v>
      </c>
      <c r="ALU51">
        <v>0.332226835</v>
      </c>
      <c r="ALV51">
        <v>0.331367676</v>
      </c>
      <c r="ALW51">
        <v>0.33057279499999997</v>
      </c>
      <c r="ALX51">
        <v>0.32957139800000002</v>
      </c>
      <c r="ALY51">
        <v>0.32851324100000001</v>
      </c>
      <c r="ALZ51">
        <v>0.32758443900000001</v>
      </c>
      <c r="AMA51">
        <v>0.32672417199999998</v>
      </c>
      <c r="AMB51">
        <v>0.325823947</v>
      </c>
      <c r="AMC51">
        <v>0.32489295800000001</v>
      </c>
      <c r="AMD51">
        <v>0.32391239199999999</v>
      </c>
      <c r="AME51">
        <v>0.32291210100000001</v>
      </c>
      <c r="AMF51">
        <v>0.32202007799999999</v>
      </c>
      <c r="AMG51">
        <v>0.32120286300000001</v>
      </c>
      <c r="AMH51">
        <v>0.32021253300000002</v>
      </c>
      <c r="AMI51">
        <v>0.319035438</v>
      </c>
      <c r="AMJ51">
        <v>0.318001376</v>
      </c>
      <c r="AMK51">
        <v>0.31714840300000002</v>
      </c>
      <c r="AML51">
        <v>0.316153874</v>
      </c>
      <c r="AMM51">
        <v>0.31483266799999998</v>
      </c>
      <c r="AMN51">
        <v>0.31360446199999997</v>
      </c>
      <c r="AMO51">
        <v>0.312580105</v>
      </c>
      <c r="AMP51">
        <v>0.31147143300000002</v>
      </c>
      <c r="AMQ51">
        <v>0.31000341999999997</v>
      </c>
      <c r="AMR51">
        <v>0.30858328400000001</v>
      </c>
      <c r="AMS51">
        <v>0.30721499699999999</v>
      </c>
      <c r="AMT51">
        <v>0.30581154700000002</v>
      </c>
      <c r="AMU51">
        <v>0.30393126599999998</v>
      </c>
      <c r="AMV51">
        <v>0.30203900900000002</v>
      </c>
      <c r="AMW51">
        <v>0.30023399000000001</v>
      </c>
      <c r="AMX51">
        <v>0.29844974499999999</v>
      </c>
      <c r="AMY51">
        <v>0.29612234599999998</v>
      </c>
      <c r="AMZ51">
        <v>0.29371730000000001</v>
      </c>
      <c r="ANA51">
        <v>0.29118900199999997</v>
      </c>
      <c r="ANB51">
        <v>0.28862928900000001</v>
      </c>
      <c r="ANC51">
        <v>0.28570197600000002</v>
      </c>
      <c r="AND51">
        <v>0.282612645</v>
      </c>
      <c r="ANE51">
        <v>0.279366999</v>
      </c>
      <c r="ANF51">
        <v>0.27604799299999999</v>
      </c>
      <c r="ANG51">
        <v>0.272315641</v>
      </c>
      <c r="ANH51">
        <v>0.26830644599999998</v>
      </c>
      <c r="ANI51">
        <v>0.26426873000000001</v>
      </c>
      <c r="ANJ51">
        <v>0.26020473399999999</v>
      </c>
      <c r="ANK51">
        <v>0.25590604099999997</v>
      </c>
      <c r="ANL51">
        <v>0.251215313</v>
      </c>
      <c r="ANM51">
        <v>0.24653477500000001</v>
      </c>
      <c r="ANN51">
        <v>0.241906227</v>
      </c>
      <c r="ANO51">
        <v>0.23712853</v>
      </c>
      <c r="ANP51">
        <v>0.232042946</v>
      </c>
      <c r="ANQ51">
        <v>0.227038143</v>
      </c>
      <c r="ANR51">
        <v>0.22216370099999999</v>
      </c>
      <c r="ANS51">
        <v>0.21730144800000001</v>
      </c>
      <c r="ANT51">
        <v>0.21216399999999999</v>
      </c>
      <c r="ANU51">
        <v>0.20707498199999999</v>
      </c>
      <c r="ANV51">
        <v>0.202428526</v>
      </c>
      <c r="ANW51">
        <v>0.197807172</v>
      </c>
      <c r="ANX51">
        <v>0.19298537399999999</v>
      </c>
      <c r="ANY51">
        <v>0.18821157999999999</v>
      </c>
      <c r="ANZ51">
        <v>0.184058104</v>
      </c>
      <c r="AOA51">
        <v>0.18000276500000001</v>
      </c>
      <c r="AOB51">
        <v>0.17591668999999999</v>
      </c>
      <c r="AOC51">
        <v>0.171821421</v>
      </c>
      <c r="AOD51">
        <v>0.168282502</v>
      </c>
      <c r="AOE51">
        <v>0.164881479</v>
      </c>
      <c r="AOF51">
        <v>0.16152558</v>
      </c>
      <c r="AOG51">
        <v>0.158192271</v>
      </c>
      <c r="AOH51">
        <v>0.15531961699999999</v>
      </c>
      <c r="AOI51">
        <v>0.15264818699999999</v>
      </c>
      <c r="AOJ51">
        <v>0.150131979</v>
      </c>
      <c r="AOK51">
        <v>0.14761896399999999</v>
      </c>
      <c r="AOL51">
        <v>0.14535153000000001</v>
      </c>
      <c r="AOM51">
        <v>0.143313629</v>
      </c>
      <c r="AON51">
        <v>0.14139459700000001</v>
      </c>
      <c r="AOO51">
        <v>0.139543164</v>
      </c>
      <c r="AOP51">
        <v>0.13785449999999999</v>
      </c>
      <c r="AOQ51">
        <v>0.13633448200000001</v>
      </c>
      <c r="AOR51">
        <v>0.13493672300000001</v>
      </c>
      <c r="AOS51">
        <v>0.133654468</v>
      </c>
      <c r="AOT51">
        <v>0.13238349299999999</v>
      </c>
      <c r="AOU51">
        <v>0.13117704099999999</v>
      </c>
      <c r="AOV51">
        <v>0.13008884400000001</v>
      </c>
      <c r="AOW51">
        <v>0.129204611</v>
      </c>
      <c r="AOX51">
        <v>0.128329886</v>
      </c>
      <c r="AOY51">
        <v>0.12750519199999999</v>
      </c>
      <c r="AOZ51">
        <v>0.12673188099999999</v>
      </c>
      <c r="APA51">
        <v>0.126128931</v>
      </c>
      <c r="APB51">
        <v>0.12554691100000001</v>
      </c>
      <c r="APC51">
        <v>0.124989638</v>
      </c>
      <c r="APD51">
        <v>0.124437558</v>
      </c>
      <c r="APE51">
        <v>0.123998385</v>
      </c>
      <c r="APF51">
        <v>0.123584656</v>
      </c>
      <c r="APG51">
        <v>0.12325024599999999</v>
      </c>
      <c r="APH51">
        <v>0.122924677</v>
      </c>
      <c r="API51">
        <v>0.122656421</v>
      </c>
      <c r="APJ51">
        <v>0.12240450999999999</v>
      </c>
      <c r="APK51">
        <v>0.12223191999999999</v>
      </c>
      <c r="APL51">
        <v>0.122062765</v>
      </c>
      <c r="APM51">
        <v>0.12188099400000001</v>
      </c>
      <c r="APN51">
        <v>0.12171728699999999</v>
      </c>
      <c r="APO51">
        <v>0.121688382</v>
      </c>
      <c r="APP51">
        <v>0.1216542</v>
      </c>
      <c r="APQ51">
        <v>0.12155321099999999</v>
      </c>
      <c r="APR51">
        <v>0.121461205</v>
      </c>
      <c r="APS51">
        <v>0.121533417</v>
      </c>
      <c r="APT51">
        <v>0.12165061000000001</v>
      </c>
      <c r="APU51">
        <v>0.121626515</v>
      </c>
      <c r="APV51">
        <v>0.121549253</v>
      </c>
      <c r="APW51">
        <v>0.12167030400000001</v>
      </c>
      <c r="APX51">
        <v>0.12190274700000001</v>
      </c>
      <c r="APY51">
        <v>0.121992426</v>
      </c>
      <c r="APZ51">
        <v>0.12196475599999999</v>
      </c>
      <c r="AQA51">
        <v>0.12208903</v>
      </c>
      <c r="AQB51">
        <v>0.122358536</v>
      </c>
      <c r="AQC51">
        <v>0.12258262</v>
      </c>
      <c r="AQD51">
        <v>0.122762133</v>
      </c>
      <c r="AQE51">
        <v>0.12298492599999999</v>
      </c>
      <c r="AQF51">
        <v>0.123249522</v>
      </c>
      <c r="AQG51">
        <v>0.123531288</v>
      </c>
      <c r="AQH51">
        <v>0.123854061</v>
      </c>
      <c r="AQI51">
        <v>0.124243215</v>
      </c>
      <c r="AQJ51">
        <v>0.124735656</v>
      </c>
      <c r="AQK51">
        <v>0.12522889000000001</v>
      </c>
      <c r="AQL51">
        <v>0.12572788600000001</v>
      </c>
      <c r="AQM51">
        <v>0.126275624</v>
      </c>
      <c r="AQN51">
        <v>0.12693048100000001</v>
      </c>
      <c r="AQO51">
        <v>0.12757676600000001</v>
      </c>
      <c r="AQP51">
        <v>0.128260923</v>
      </c>
      <c r="AQQ51">
        <v>0.12897307799999999</v>
      </c>
      <c r="AQR51">
        <v>0.12973073800000001</v>
      </c>
      <c r="AQS51">
        <v>0.13050659000000001</v>
      </c>
      <c r="AQT51">
        <v>0.13137141099999999</v>
      </c>
      <c r="AQU51">
        <v>0.13223268599999999</v>
      </c>
      <c r="AQV51">
        <v>0.133066815</v>
      </c>
      <c r="AQW51">
        <v>0.13392828700000001</v>
      </c>
      <c r="AQX51">
        <v>0.13492917400000001</v>
      </c>
      <c r="AQY51">
        <v>0.13592610099999999</v>
      </c>
      <c r="AQZ51">
        <v>0.136863121</v>
      </c>
      <c r="ARA51">
        <v>0.13782346700000001</v>
      </c>
      <c r="ARB51">
        <v>0.13886114799999999</v>
      </c>
      <c r="ARC51">
        <v>0.139878637</v>
      </c>
      <c r="ARD51">
        <v>0.14089046399999999</v>
      </c>
      <c r="ARE51">
        <v>0.141943498</v>
      </c>
      <c r="ARF51">
        <v>0.143049545</v>
      </c>
      <c r="ARG51">
        <v>0.144134336</v>
      </c>
      <c r="ARH51">
        <v>0.14520996</v>
      </c>
      <c r="ARI51">
        <v>0.146309095</v>
      </c>
      <c r="ARJ51">
        <v>0.14739993100000001</v>
      </c>
      <c r="ARK51">
        <v>0.14846901400000001</v>
      </c>
      <c r="ARL51">
        <v>0.14956440500000001</v>
      </c>
      <c r="ARM51">
        <v>0.150681803</v>
      </c>
      <c r="ARN51">
        <v>0.151829994</v>
      </c>
      <c r="ARO51">
        <v>0.152995041</v>
      </c>
      <c r="ARP51">
        <v>0.154139414</v>
      </c>
      <c r="ARQ51">
        <v>0.155272677</v>
      </c>
      <c r="ARR51">
        <v>0.15641134600000001</v>
      </c>
      <c r="ARS51">
        <v>0.15754197</v>
      </c>
      <c r="ART51">
        <v>0.158736561</v>
      </c>
      <c r="ARU51">
        <v>0.15996671100000001</v>
      </c>
      <c r="ARV51">
        <v>0.16109489399999999</v>
      </c>
      <c r="ARW51">
        <v>0.16219600200000001</v>
      </c>
      <c r="ARX51">
        <v>0.16339933400000001</v>
      </c>
      <c r="ARY51">
        <v>0.164635174</v>
      </c>
      <c r="ARZ51">
        <v>0.165770736</v>
      </c>
      <c r="ASA51">
        <v>0.166835703</v>
      </c>
      <c r="ASB51">
        <v>0.16800622900000001</v>
      </c>
      <c r="ASC51">
        <v>0.16925156099999999</v>
      </c>
      <c r="ASD51">
        <v>0.170423818</v>
      </c>
      <c r="ASE51">
        <v>0.17155991800000001</v>
      </c>
      <c r="ASF51">
        <v>0.17271889300000001</v>
      </c>
      <c r="ASG51">
        <v>0.17389479599999999</v>
      </c>
      <c r="ASH51">
        <v>0.17506052499999999</v>
      </c>
      <c r="ASI51">
        <v>0.17618582699999999</v>
      </c>
      <c r="ASJ51">
        <v>0.17729414499999999</v>
      </c>
      <c r="ASK51">
        <v>0.178426896</v>
      </c>
      <c r="ASL51">
        <v>0.17959251100000001</v>
      </c>
      <c r="ASM51">
        <v>0.18075493400000001</v>
      </c>
      <c r="ASN51">
        <v>0.18187410700000001</v>
      </c>
      <c r="ASO51">
        <v>0.18294991499999999</v>
      </c>
      <c r="ASP51">
        <v>0.18407077599999999</v>
      </c>
      <c r="ASQ51">
        <v>0.18523414899999999</v>
      </c>
      <c r="ASR51">
        <v>0.18634442500000001</v>
      </c>
      <c r="ASS51">
        <v>0.187332796</v>
      </c>
      <c r="AST51">
        <v>0.18834531800000001</v>
      </c>
      <c r="ASU51">
        <v>0.18950778400000001</v>
      </c>
      <c r="ASV51">
        <v>0.19066867400000001</v>
      </c>
      <c r="ASW51">
        <v>0.19166293500000001</v>
      </c>
      <c r="ASX51">
        <v>0.192664048</v>
      </c>
      <c r="ASY51">
        <v>0.19377213800000001</v>
      </c>
      <c r="ASZ51">
        <v>0.19486273200000001</v>
      </c>
      <c r="ATA51">
        <v>0.19587643199999999</v>
      </c>
      <c r="ATB51">
        <v>0.19689111200000001</v>
      </c>
      <c r="ATC51">
        <v>0.19790461300000001</v>
      </c>
      <c r="ATD51">
        <v>0.198916185</v>
      </c>
      <c r="ATE51">
        <v>0.19992420799999999</v>
      </c>
      <c r="ATF51">
        <v>0.20094374100000001</v>
      </c>
      <c r="ATG51">
        <v>0.20194811800000001</v>
      </c>
      <c r="ATH51">
        <v>0.20293027499999999</v>
      </c>
      <c r="ATI51">
        <v>0.20387360800000001</v>
      </c>
      <c r="ATJ51">
        <v>0.20483183999999999</v>
      </c>
      <c r="ATK51">
        <v>0.205795267</v>
      </c>
      <c r="ATL51">
        <v>0.20673507999999999</v>
      </c>
      <c r="ATM51">
        <v>0.20767515</v>
      </c>
      <c r="ATN51">
        <v>0.208650907</v>
      </c>
      <c r="ATO51">
        <v>0.209559986</v>
      </c>
      <c r="ATP51">
        <v>0.210414463</v>
      </c>
      <c r="ATQ51">
        <v>0.21135084300000001</v>
      </c>
      <c r="ATR51">
        <v>0.21235009899999999</v>
      </c>
      <c r="ATS51">
        <v>0.213274403</v>
      </c>
      <c r="ATT51">
        <v>0.21413238500000001</v>
      </c>
      <c r="ATU51">
        <v>0.21494348399999999</v>
      </c>
      <c r="ATV51">
        <v>0.21580590699999999</v>
      </c>
      <c r="ATW51">
        <v>0.21670835999999999</v>
      </c>
      <c r="ATX51">
        <v>0.21754958499999999</v>
      </c>
      <c r="ATY51">
        <v>0.218325195</v>
      </c>
      <c r="ATZ51">
        <v>0.21915242800000001</v>
      </c>
      <c r="AUA51">
        <v>0.219986968</v>
      </c>
      <c r="AUB51">
        <v>0.220773987</v>
      </c>
      <c r="AUC51">
        <v>0.22151373999999999</v>
      </c>
      <c r="AUD51">
        <v>0.22227798500000001</v>
      </c>
      <c r="AUE51">
        <v>0.22308576399999999</v>
      </c>
      <c r="AUF51">
        <v>0.223871775</v>
      </c>
      <c r="AUG51">
        <v>0.224550101</v>
      </c>
      <c r="AUH51">
        <v>0.225235664</v>
      </c>
      <c r="AUI51">
        <v>0.22605689500000001</v>
      </c>
      <c r="AUJ51">
        <v>0.22690047399999999</v>
      </c>
      <c r="AUK51">
        <v>0.22752091999999999</v>
      </c>
      <c r="AUL51">
        <v>0.228062344</v>
      </c>
      <c r="AUM51">
        <v>0.22878125199999999</v>
      </c>
      <c r="AUN51">
        <v>0.22959575700000001</v>
      </c>
      <c r="AUO51">
        <v>0.23017760600000001</v>
      </c>
      <c r="AUP51">
        <v>0.23065344400000001</v>
      </c>
      <c r="AUQ51">
        <v>0.23142088199999999</v>
      </c>
      <c r="AUR51">
        <v>0.23229719700000001</v>
      </c>
      <c r="AUS51">
        <v>0.23284950400000001</v>
      </c>
      <c r="AUT51">
        <v>0.233304441</v>
      </c>
      <c r="AUU51">
        <v>0.23404740099999999</v>
      </c>
      <c r="AUV51">
        <v>0.23487503100000001</v>
      </c>
      <c r="AUW51">
        <v>0.235441386</v>
      </c>
      <c r="AUX51">
        <v>0.235917707</v>
      </c>
      <c r="AUY51">
        <v>0.236613344</v>
      </c>
      <c r="AUZ51">
        <v>0.237392403</v>
      </c>
      <c r="AVA51">
        <v>0.23793155599999999</v>
      </c>
      <c r="AVB51">
        <v>0.238382292</v>
      </c>
      <c r="AVC51">
        <v>0.239008797</v>
      </c>
      <c r="AVD51">
        <v>0.23970630800000001</v>
      </c>
      <c r="AVE51">
        <v>0.24028297900000001</v>
      </c>
      <c r="AVF51">
        <v>0.24081620000000001</v>
      </c>
      <c r="AVG51">
        <v>0.24139749699999999</v>
      </c>
      <c r="AVH51">
        <v>0.24200169499999999</v>
      </c>
      <c r="AVI51">
        <v>0.242619743</v>
      </c>
      <c r="AVJ51">
        <v>0.24323027</v>
      </c>
      <c r="AVK51">
        <v>0.24372835800000001</v>
      </c>
      <c r="AVL51">
        <v>0.24419880499999999</v>
      </c>
      <c r="AVM51">
        <v>0.244846708</v>
      </c>
      <c r="AVN51">
        <v>0.245536328</v>
      </c>
      <c r="AVO51">
        <v>0.245969087</v>
      </c>
      <c r="AVP51">
        <v>0.246316594</v>
      </c>
      <c r="AVQ51">
        <v>0.24688304699999999</v>
      </c>
      <c r="AVR51">
        <v>0.24755751400000001</v>
      </c>
      <c r="AVS51">
        <v>0.24807132400000001</v>
      </c>
      <c r="AVT51">
        <v>0.24849165200000001</v>
      </c>
      <c r="AVU51">
        <v>0.249011961</v>
      </c>
      <c r="AVV51">
        <v>0.24955142599999999</v>
      </c>
      <c r="AVW51">
        <v>0.25004153899999998</v>
      </c>
      <c r="AVX51">
        <v>0.25057478900000002</v>
      </c>
      <c r="AVY51">
        <v>0.25102661900000001</v>
      </c>
      <c r="AVZ51">
        <v>0.25138939300000002</v>
      </c>
      <c r="AWA51">
        <v>0.251840116</v>
      </c>
      <c r="AWB51">
        <v>0.2523705</v>
      </c>
      <c r="AWC51">
        <v>0.25286995000000001</v>
      </c>
      <c r="AWD51">
        <v>0.25330966100000002</v>
      </c>
      <c r="AWE51">
        <v>0.25369860100000002</v>
      </c>
      <c r="AWF51">
        <v>0.25413260900000001</v>
      </c>
      <c r="AWG51">
        <v>0.25461108599999999</v>
      </c>
      <c r="AWH51">
        <v>0.25503033600000002</v>
      </c>
      <c r="AWI51">
        <v>0.25532954099999999</v>
      </c>
      <c r="AWJ51">
        <v>0.25565113699999997</v>
      </c>
      <c r="AWK51">
        <v>0.25615487199999998</v>
      </c>
      <c r="AWL51">
        <v>0.25665588299999997</v>
      </c>
      <c r="AWM51">
        <v>0.256910476</v>
      </c>
      <c r="AWN51">
        <v>0.25715184200000002</v>
      </c>
      <c r="AWO51">
        <v>0.257585538</v>
      </c>
      <c r="AWP51">
        <v>0.25800248799999997</v>
      </c>
      <c r="AWQ51">
        <v>0.258202706</v>
      </c>
      <c r="AWR51">
        <v>0.258392819</v>
      </c>
      <c r="AWS51">
        <v>0.25881147300000001</v>
      </c>
      <c r="AWT51">
        <v>0.25927425700000001</v>
      </c>
      <c r="AWU51">
        <v>0.25955129700000001</v>
      </c>
      <c r="AWV51">
        <v>0.25979709200000001</v>
      </c>
      <c r="AWW51">
        <v>0.26016900399999998</v>
      </c>
      <c r="AWX51">
        <v>0.26053393600000002</v>
      </c>
      <c r="AWY51">
        <v>0.26077536000000001</v>
      </c>
      <c r="AWZ51">
        <v>0.26102756799999999</v>
      </c>
      <c r="AXA51">
        <v>0.26133784100000002</v>
      </c>
      <c r="AXB51">
        <v>0.26162444499999998</v>
      </c>
      <c r="AXC51">
        <v>0.261823953</v>
      </c>
      <c r="AXD51">
        <v>0.26202408500000002</v>
      </c>
      <c r="AXE51">
        <v>0.26230404899999998</v>
      </c>
      <c r="AXF51">
        <v>0.26258565699999997</v>
      </c>
      <c r="AXG51">
        <v>0.26273901999999999</v>
      </c>
      <c r="AXH51">
        <v>0.26286502499999997</v>
      </c>
      <c r="AXI51">
        <v>0.26317180699999998</v>
      </c>
      <c r="AXJ51">
        <v>0.26352680499999998</v>
      </c>
      <c r="AXK51">
        <v>0.26360093299999998</v>
      </c>
      <c r="AXL51">
        <v>0.26360326000000001</v>
      </c>
      <c r="AXM51">
        <v>0.26389304200000002</v>
      </c>
      <c r="AXN51">
        <v>0.26425241100000002</v>
      </c>
      <c r="AXO51">
        <v>0.26428002499999997</v>
      </c>
      <c r="AXP51">
        <v>0.26422042800000001</v>
      </c>
      <c r="AXQ51">
        <v>0.26446565500000002</v>
      </c>
      <c r="AXR51">
        <v>0.26479482799999998</v>
      </c>
      <c r="AXS51">
        <v>0.26483890100000002</v>
      </c>
      <c r="AXT51">
        <v>0.26481284999999999</v>
      </c>
      <c r="AXU51">
        <v>0.26486674199999999</v>
      </c>
      <c r="AXV51">
        <v>0.26492236600000002</v>
      </c>
      <c r="AXW51">
        <v>0.26500216900000001</v>
      </c>
      <c r="AXX51">
        <v>0.26509491299999999</v>
      </c>
      <c r="AXY51">
        <v>0.26501706800000002</v>
      </c>
      <c r="AXZ51">
        <v>0.26490613299999999</v>
      </c>
      <c r="AYA51">
        <v>0.26505921100000002</v>
      </c>
      <c r="AYB51">
        <v>0.26526518999999998</v>
      </c>
      <c r="AYC51">
        <v>0.26514931600000002</v>
      </c>
      <c r="AYD51">
        <v>0.264962068</v>
      </c>
      <c r="AYE51">
        <v>0.26501366199999998</v>
      </c>
      <c r="AYF51">
        <v>0.26511991499999998</v>
      </c>
      <c r="AYG51">
        <v>0.26499319999999998</v>
      </c>
      <c r="AYH51">
        <v>0.26481946099999998</v>
      </c>
      <c r="AYI51">
        <v>0.26479877299999999</v>
      </c>
      <c r="AYJ51">
        <v>0.26478251200000003</v>
      </c>
      <c r="AYK51">
        <v>0.264573269</v>
      </c>
      <c r="AYL51">
        <v>0.26436885199999999</v>
      </c>
      <c r="AYM51">
        <v>0.26424846699999999</v>
      </c>
      <c r="AYN51">
        <v>0.26406995999999999</v>
      </c>
      <c r="AYO51">
        <v>0.26380699600000002</v>
      </c>
      <c r="AYP51">
        <v>0.263608595</v>
      </c>
      <c r="AYQ51">
        <v>0.26342072300000002</v>
      </c>
      <c r="AYR51">
        <v>0.26315120400000003</v>
      </c>
      <c r="AYS51">
        <v>0.26282957899999998</v>
      </c>
      <c r="AYT51">
        <v>0.26257138299999999</v>
      </c>
      <c r="AYU51">
        <v>0.26234281500000001</v>
      </c>
      <c r="AYV51">
        <v>0.26202885300000001</v>
      </c>
      <c r="AYW51">
        <v>0.261615023</v>
      </c>
      <c r="AYX51">
        <v>0.26127747800000001</v>
      </c>
      <c r="AYY51">
        <v>0.26100798600000003</v>
      </c>
      <c r="AYZ51">
        <v>0.260684631</v>
      </c>
      <c r="AZA51">
        <v>0.26025933600000001</v>
      </c>
      <c r="AZB51">
        <v>0.25985237500000002</v>
      </c>
      <c r="AZC51">
        <v>0.25960518999999999</v>
      </c>
      <c r="AZD51">
        <v>0.25934883800000003</v>
      </c>
      <c r="AZE51">
        <v>0.25888937499999998</v>
      </c>
      <c r="AZF51">
        <v>0.25843167099999997</v>
      </c>
      <c r="AZG51">
        <v>0.258181251</v>
      </c>
      <c r="AZH51">
        <v>0.25792109600000002</v>
      </c>
      <c r="AZI51">
        <v>0.257488565</v>
      </c>
      <c r="AZJ51">
        <v>0.25710075900000001</v>
      </c>
      <c r="AZK51">
        <v>0.25689310700000001</v>
      </c>
      <c r="AZL51">
        <v>0.25662426799999999</v>
      </c>
      <c r="AZM51">
        <v>0.25626648800000001</v>
      </c>
      <c r="AZN51">
        <v>0.25596958199999997</v>
      </c>
      <c r="AZO51">
        <v>0.25571490499999999</v>
      </c>
      <c r="AZP51">
        <v>0.25539975199999998</v>
      </c>
      <c r="AZQ51">
        <v>0.25497039799999999</v>
      </c>
      <c r="AZR51">
        <v>0.25457978399999998</v>
      </c>
      <c r="AZS51">
        <v>0.25437862999999999</v>
      </c>
      <c r="AZT51">
        <v>0.25420372800000002</v>
      </c>
      <c r="AZU51">
        <v>0.25389075900000002</v>
      </c>
      <c r="AZV51">
        <v>0.25345726299999999</v>
      </c>
      <c r="AZW51">
        <v>0.25302067299999997</v>
      </c>
      <c r="AZX51">
        <v>0.25277629699999998</v>
      </c>
      <c r="AZY51">
        <v>0.25264915799999998</v>
      </c>
      <c r="AZZ51">
        <v>0.25227281699999998</v>
      </c>
      <c r="BAA51">
        <v>0.25169007300000001</v>
      </c>
      <c r="BAB51">
        <v>0.25141025299999997</v>
      </c>
      <c r="BAC51">
        <v>0.25139467199999999</v>
      </c>
      <c r="BAD51">
        <v>0.25102329800000001</v>
      </c>
      <c r="BAE51">
        <v>0.25036407199999999</v>
      </c>
      <c r="BAF51">
        <v>0.25009038</v>
      </c>
      <c r="BAG51">
        <v>0.25005595600000002</v>
      </c>
      <c r="BAH51">
        <v>0.24965047000000001</v>
      </c>
      <c r="BAI51">
        <v>0.24910138500000001</v>
      </c>
      <c r="BAJ51">
        <v>0.24881072200000001</v>
      </c>
      <c r="BAK51">
        <v>0.248565751</v>
      </c>
      <c r="BAL51">
        <v>0.24816991399999999</v>
      </c>
      <c r="BAM51">
        <v>0.24781082800000001</v>
      </c>
      <c r="BAN51">
        <v>0.24752280600000001</v>
      </c>
      <c r="BAO51">
        <v>0.247134347</v>
      </c>
      <c r="BAP51">
        <v>0.246624766</v>
      </c>
      <c r="BAQ51">
        <v>0.246150914</v>
      </c>
      <c r="BAR51">
        <v>0.24589303000000001</v>
      </c>
      <c r="BAS51">
        <v>0.24566097100000001</v>
      </c>
      <c r="BAT51">
        <v>0.24525517299999999</v>
      </c>
      <c r="BAU51">
        <v>0.2448372</v>
      </c>
      <c r="BAV51">
        <v>0.244489865</v>
      </c>
      <c r="BAW51">
        <v>0.24412578500000001</v>
      </c>
      <c r="BAX51">
        <v>0.24378401</v>
      </c>
      <c r="BAY51">
        <v>0.24344674799999999</v>
      </c>
      <c r="BAZ51">
        <v>0.24295882099999999</v>
      </c>
      <c r="BBA51">
        <v>0.24245678800000001</v>
      </c>
      <c r="BBB51">
        <v>0.242054197</v>
      </c>
      <c r="BBC51">
        <v>0.241661028</v>
      </c>
      <c r="BBD51">
        <v>0.241188084</v>
      </c>
      <c r="BBE51">
        <v>0.24069490599999999</v>
      </c>
      <c r="BBF51">
        <v>0.24016247900000001</v>
      </c>
      <c r="BBG51">
        <v>0.23963459300000001</v>
      </c>
      <c r="BBH51">
        <v>0.23927709699999999</v>
      </c>
      <c r="BBI51">
        <v>0.238905695</v>
      </c>
      <c r="BBJ51">
        <v>0.238271697</v>
      </c>
      <c r="BBK51">
        <v>0.23764337699999999</v>
      </c>
      <c r="BBL51">
        <v>0.237111815</v>
      </c>
      <c r="BBM51">
        <v>0.23658354500000001</v>
      </c>
      <c r="BBN51">
        <v>0.23615958500000001</v>
      </c>
      <c r="BBO51">
        <v>0.23573018900000001</v>
      </c>
      <c r="BBP51">
        <v>0.23517845000000001</v>
      </c>
      <c r="BBQ51">
        <v>0.23461311700000001</v>
      </c>
      <c r="BBR51">
        <v>0.23405299199999999</v>
      </c>
      <c r="BBS51">
        <v>0.233507141</v>
      </c>
      <c r="BBT51">
        <v>0.23304103700000001</v>
      </c>
      <c r="BBU51">
        <v>0.23259178999999999</v>
      </c>
      <c r="BBV51">
        <v>0.23206302400000001</v>
      </c>
      <c r="BBW51">
        <v>0.231457307</v>
      </c>
      <c r="BBX51">
        <v>0.230892613</v>
      </c>
      <c r="BBY51">
        <v>0.23046984400000001</v>
      </c>
      <c r="BBZ51">
        <v>0.23007356800000001</v>
      </c>
      <c r="BCA51">
        <v>0.22957591899999999</v>
      </c>
      <c r="BCB51">
        <v>0.22905393600000001</v>
      </c>
      <c r="BCC51">
        <v>0.22877080799999999</v>
      </c>
      <c r="BCD51">
        <v>0.22854005499999999</v>
      </c>
      <c r="BCE51">
        <v>0.22797909299999999</v>
      </c>
      <c r="BCF51">
        <v>0.227381152</v>
      </c>
      <c r="BCG51">
        <v>0.227182736</v>
      </c>
      <c r="BCH51">
        <v>0.22701606399999999</v>
      </c>
      <c r="BCI51">
        <v>0.22652487199999999</v>
      </c>
      <c r="BCJ51">
        <v>0.226041201</v>
      </c>
      <c r="BCK51">
        <v>0.22584893</v>
      </c>
      <c r="BCL51">
        <v>0.22563425400000001</v>
      </c>
      <c r="BCM51">
        <v>0.22522803</v>
      </c>
      <c r="BCN51">
        <v>0.224857479</v>
      </c>
      <c r="BCO51">
        <v>0.224777066</v>
      </c>
      <c r="BCP51">
        <v>0.22467031700000001</v>
      </c>
      <c r="BCQ51">
        <v>0.224288344</v>
      </c>
      <c r="BCR51">
        <v>0.22397819899999999</v>
      </c>
      <c r="BCS51">
        <v>0.223969486</v>
      </c>
      <c r="BCT51">
        <v>0.22388920100000001</v>
      </c>
      <c r="BCU51">
        <v>0.223735881</v>
      </c>
      <c r="BCV51">
        <v>0.22362000700000001</v>
      </c>
      <c r="BCW51">
        <v>0.22345082299999999</v>
      </c>
      <c r="BCX51">
        <v>0.22331804999999999</v>
      </c>
      <c r="BCY51">
        <v>0.22329096200000001</v>
      </c>
      <c r="BCZ51">
        <v>0.223185788</v>
      </c>
      <c r="BDA51">
        <v>0.223026849</v>
      </c>
      <c r="BDB51">
        <v>0.22299585799999999</v>
      </c>
      <c r="BDC51">
        <v>0.223043464</v>
      </c>
      <c r="BDD51">
        <v>0.22303357400000001</v>
      </c>
      <c r="BDE51">
        <v>0.22304237199999999</v>
      </c>
      <c r="BDF51">
        <v>0.22313706</v>
      </c>
      <c r="BDG51">
        <v>0.22324782400000001</v>
      </c>
      <c r="BDH51">
        <v>0.22326174500000001</v>
      </c>
      <c r="BDI51">
        <v>0.22325203900000001</v>
      </c>
      <c r="BDJ51">
        <v>0.223229704</v>
      </c>
      <c r="BDK51">
        <v>0.223195003</v>
      </c>
      <c r="BDL51">
        <v>0.22311978599999999</v>
      </c>
      <c r="BDM51">
        <v>0.223268573</v>
      </c>
      <c r="BDN51">
        <v>0.223590707</v>
      </c>
      <c r="BDO51">
        <v>0.22373942299999999</v>
      </c>
      <c r="BDP51">
        <v>0.22355645800000001</v>
      </c>
      <c r="BDQ51">
        <v>0.22341467000000001</v>
      </c>
      <c r="BDR51">
        <v>0.223367168</v>
      </c>
      <c r="BDS51">
        <v>0.223319568</v>
      </c>
      <c r="BDT51">
        <v>0.223377463</v>
      </c>
      <c r="BDU51">
        <v>0.223486775</v>
      </c>
      <c r="BDV51">
        <v>0.223519941</v>
      </c>
      <c r="BDW51">
        <v>0.22349154900000001</v>
      </c>
      <c r="BDX51">
        <v>0.22346551000000001</v>
      </c>
      <c r="BDY51">
        <v>0.22341375499999999</v>
      </c>
      <c r="BDZ51">
        <v>0.223355057</v>
      </c>
      <c r="BEA51">
        <v>0.22333465</v>
      </c>
      <c r="BEB51">
        <v>0.223314498</v>
      </c>
      <c r="BEC51">
        <v>0.223285445</v>
      </c>
      <c r="BED51">
        <v>0.22326401000000001</v>
      </c>
      <c r="BEE51">
        <v>0.22311398399999999</v>
      </c>
      <c r="BEF51">
        <v>0.222871391</v>
      </c>
      <c r="BEG51">
        <v>0.22270807100000001</v>
      </c>
      <c r="BEH51">
        <v>0.222699551</v>
      </c>
      <c r="BEI51">
        <v>0.222639106</v>
      </c>
      <c r="BEJ51">
        <v>0.22224809200000001</v>
      </c>
      <c r="BEK51">
        <v>0.22186245800000001</v>
      </c>
      <c r="BEL51">
        <v>0.221593023</v>
      </c>
      <c r="BEM51">
        <v>0.22132464299999999</v>
      </c>
      <c r="BEN51">
        <v>0.22105053199999999</v>
      </c>
      <c r="BEO51">
        <v>0.220832062</v>
      </c>
      <c r="BEP51">
        <v>0.22054199499999999</v>
      </c>
      <c r="BEQ51">
        <v>0.22008519900000001</v>
      </c>
      <c r="BER51">
        <v>0.21960901099999999</v>
      </c>
      <c r="BES51">
        <v>0.21914224500000001</v>
      </c>
      <c r="BET51">
        <v>0.218673014</v>
      </c>
      <c r="BEU51">
        <v>0.218028901</v>
      </c>
      <c r="BEV51">
        <v>0.21738289999999999</v>
      </c>
      <c r="BEW51">
        <v>0.216761277</v>
      </c>
      <c r="BEX51">
        <v>0.21614197800000001</v>
      </c>
      <c r="BEY51">
        <v>0.21526200300000001</v>
      </c>
      <c r="BEZ51">
        <v>0.21415691100000001</v>
      </c>
      <c r="BFA51">
        <v>0.21312658600000001</v>
      </c>
      <c r="BFB51">
        <v>0.21227463599999999</v>
      </c>
      <c r="BFC51">
        <v>0.21140388399999999</v>
      </c>
      <c r="BFD51">
        <v>0.21009581499999999</v>
      </c>
      <c r="BFE51">
        <v>0.208798716</v>
      </c>
      <c r="BFF51">
        <v>0.20734091499999999</v>
      </c>
      <c r="BFG51">
        <v>0.20585763900000001</v>
      </c>
      <c r="BFH51">
        <v>0.20434143699999999</v>
      </c>
      <c r="BFI51">
        <v>0.202828376</v>
      </c>
      <c r="BFJ51">
        <v>0.20109049300000001</v>
      </c>
      <c r="BFK51">
        <v>0.19894890700000001</v>
      </c>
      <c r="BFL51">
        <v>0.19680075899999999</v>
      </c>
      <c r="BFM51">
        <v>0.194559227</v>
      </c>
      <c r="BFN51">
        <v>0.19233270799999999</v>
      </c>
      <c r="BFO51">
        <v>0.18968200800000001</v>
      </c>
      <c r="BFP51">
        <v>0.18701562099999999</v>
      </c>
      <c r="BFQ51">
        <v>0.18426477699999999</v>
      </c>
      <c r="BFR51">
        <v>0.18148545799999999</v>
      </c>
      <c r="BFS51">
        <v>0.17850509000000001</v>
      </c>
      <c r="BFT51">
        <v>0.17528190399999999</v>
      </c>
      <c r="BFU51">
        <v>0.171962685</v>
      </c>
      <c r="BFV51">
        <v>0.16833016200000001</v>
      </c>
      <c r="BFW51">
        <v>0.164687895</v>
      </c>
      <c r="BFX51">
        <v>0.16065971100000001</v>
      </c>
      <c r="BFY51">
        <v>0.156636413</v>
      </c>
      <c r="BFZ51">
        <v>0.15245082300000001</v>
      </c>
      <c r="BGA51">
        <v>0.14823794100000001</v>
      </c>
      <c r="BGB51">
        <v>0.143808293</v>
      </c>
      <c r="BGC51">
        <v>0.13922633800000001</v>
      </c>
      <c r="BGD51">
        <v>0.13464959400000001</v>
      </c>
      <c r="BGE51">
        <v>0.13007189199999999</v>
      </c>
      <c r="BGF51">
        <v>0.12548520399999999</v>
      </c>
      <c r="BGG51">
        <v>0.120719621</v>
      </c>
      <c r="BGH51">
        <v>0.115983662</v>
      </c>
      <c r="BGI51">
        <v>0.111312349</v>
      </c>
      <c r="BGJ51">
        <v>0.10666742899999999</v>
      </c>
      <c r="BGK51">
        <v>0.102011609</v>
      </c>
      <c r="BGL51">
        <v>9.7355936000000004E-2</v>
      </c>
      <c r="BGM51">
        <v>9.2902648000000004E-2</v>
      </c>
      <c r="BGN51">
        <v>8.8555220000000004E-2</v>
      </c>
      <c r="BGO51">
        <v>8.4302300999999996E-2</v>
      </c>
      <c r="BGP51">
        <v>8.0238401000000001E-2</v>
      </c>
      <c r="BGQ51">
        <v>7.6079991E-2</v>
      </c>
      <c r="BGR51">
        <v>7.2394129000000002E-2</v>
      </c>
      <c r="BGS51">
        <v>6.8613755999999998E-2</v>
      </c>
      <c r="BGT51">
        <v>6.5211421000000006E-2</v>
      </c>
      <c r="BGU51">
        <v>6.1809085999999999E-2</v>
      </c>
      <c r="BGV51">
        <v>5.8690278999999998E-2</v>
      </c>
      <c r="BGW51">
        <v>5.5760491000000002E-2</v>
      </c>
      <c r="BGX51">
        <v>5.3114229999999998E-2</v>
      </c>
      <c r="BGY51">
        <v>5.0846006999999999E-2</v>
      </c>
      <c r="BGZ51">
        <v>4.8672292999999998E-2</v>
      </c>
      <c r="BHA51">
        <v>4.6498578999999998E-2</v>
      </c>
      <c r="BHB51">
        <v>4.4350806E-2</v>
      </c>
      <c r="BHC51">
        <v>4.2623697000000002E-2</v>
      </c>
      <c r="BHD51">
        <v>4.0922529999999999E-2</v>
      </c>
      <c r="BHE51">
        <v>3.9504890000000001E-2</v>
      </c>
      <c r="BHF51">
        <v>3.8181760000000002E-2</v>
      </c>
      <c r="BHG51">
        <v>3.7047648000000002E-2</v>
      </c>
      <c r="BHH51">
        <v>3.5913536000000003E-2</v>
      </c>
      <c r="BHI51">
        <v>3.4968443000000002E-2</v>
      </c>
      <c r="BHJ51">
        <v>3.4306877999999999E-2</v>
      </c>
      <c r="BHK51">
        <v>3.3550803999999997E-2</v>
      </c>
      <c r="BHL51">
        <v>3.2794729000000002E-2</v>
      </c>
      <c r="BHM51">
        <v>3.2090793999999999E-2</v>
      </c>
      <c r="BHN51">
        <v>3.1636057000000002E-2</v>
      </c>
      <c r="BHO51">
        <v>3.1202814999999998E-2</v>
      </c>
      <c r="BHP51">
        <v>3.0810034E-2</v>
      </c>
      <c r="BHQ51">
        <v>3.0335503999999999E-2</v>
      </c>
      <c r="BHR51">
        <v>3.0053959000000002E-2</v>
      </c>
      <c r="BHS51">
        <v>3.0053959000000002E-2</v>
      </c>
      <c r="BHT51">
        <v>2.9864940999999999E-2</v>
      </c>
      <c r="BHU51">
        <v>2.9486904000000001E-2</v>
      </c>
      <c r="BHV51">
        <v>2.9203376E-2</v>
      </c>
      <c r="BHW51">
        <v>2.9203376E-2</v>
      </c>
      <c r="BHX51">
        <v>2.9203376E-2</v>
      </c>
      <c r="BHY51">
        <v>2.8919848000000001E-2</v>
      </c>
      <c r="BHZ51">
        <v>2.8502749000000001E-2</v>
      </c>
      <c r="BIA51">
        <v>2.8417873999999999E-2</v>
      </c>
      <c r="BIB51">
        <v>2.8447301000000001E-2</v>
      </c>
      <c r="BIC51">
        <v>2.8447301000000001E-2</v>
      </c>
      <c r="BID51">
        <v>2.8258282999999999E-2</v>
      </c>
      <c r="BIE51">
        <v>2.8258282999999999E-2</v>
      </c>
      <c r="BIF51">
        <v>2.8352792000000002E-2</v>
      </c>
      <c r="BIG51">
        <v>2.8447301000000001E-2</v>
      </c>
      <c r="BIH51">
        <v>2.8541810000000001E-2</v>
      </c>
      <c r="BII51">
        <v>2.863632E-2</v>
      </c>
      <c r="BIJ51">
        <v>2.863632E-2</v>
      </c>
      <c r="BIK51">
        <v>2.8541810000000001E-2</v>
      </c>
      <c r="BIL51">
        <v>2.8730828999999999E-2</v>
      </c>
      <c r="BIM51">
        <v>2.8919848000000001E-2</v>
      </c>
      <c r="BIN51">
        <v>2.9014357000000001E-2</v>
      </c>
      <c r="BIO51">
        <v>2.9014357000000001E-2</v>
      </c>
      <c r="BIP51">
        <v>2.9108866000000001E-2</v>
      </c>
      <c r="BIQ51">
        <v>2.9297884999999999E-2</v>
      </c>
      <c r="BIR51">
        <v>2.9581413000000001E-2</v>
      </c>
      <c r="BIS51">
        <v>2.9770431E-2</v>
      </c>
      <c r="BIT51">
        <v>2.9959449999999999E-2</v>
      </c>
      <c r="BIU51">
        <v>3.0075962000000001E-2</v>
      </c>
      <c r="BIV51">
        <v>3.0232829999999999E-2</v>
      </c>
      <c r="BIW51">
        <v>3.0431996999999999E-2</v>
      </c>
      <c r="BIX51">
        <v>3.0676735E-2</v>
      </c>
      <c r="BIY51">
        <v>3.0904543E-2</v>
      </c>
      <c r="BIZ51">
        <v>3.1188071000000001E-2</v>
      </c>
      <c r="BJA51">
        <v>3.1471599000000003E-2</v>
      </c>
      <c r="BJB51">
        <v>3.1755127000000001E-2</v>
      </c>
      <c r="BJC51">
        <v>3.2038654999999999E-2</v>
      </c>
      <c r="BJD51">
        <v>3.2133163999999999E-2</v>
      </c>
      <c r="BJE51">
        <v>3.2227672999999998E-2</v>
      </c>
      <c r="BJF51">
        <v>3.2511201000000003E-2</v>
      </c>
      <c r="BJG51">
        <v>3.2847007999999997E-2</v>
      </c>
      <c r="BJH51">
        <v>3.3172765999999999E-2</v>
      </c>
      <c r="BJI51">
        <v>3.3550803999999997E-2</v>
      </c>
      <c r="BJJ51">
        <v>3.3846047999999997E-2</v>
      </c>
      <c r="BJK51">
        <v>3.4212368999999999E-2</v>
      </c>
      <c r="BJL51">
        <v>3.4495896999999998E-2</v>
      </c>
      <c r="BJM51">
        <v>3.4684914999999997E-2</v>
      </c>
      <c r="BJN51">
        <v>3.5062953000000001E-2</v>
      </c>
      <c r="BJO51">
        <v>3.5440989999999999E-2</v>
      </c>
      <c r="BJP51">
        <v>3.5913536000000003E-2</v>
      </c>
      <c r="BJQ51">
        <v>3.6197064000000001E-2</v>
      </c>
      <c r="BJR51">
        <v>3.6463799999999998E-2</v>
      </c>
      <c r="BJS51">
        <v>3.6858628999999997E-2</v>
      </c>
      <c r="BJT51">
        <v>3.7236667000000001E-2</v>
      </c>
      <c r="BJU51">
        <v>3.7611285000000001E-2</v>
      </c>
      <c r="BJV51">
        <v>3.7992740999999997E-2</v>
      </c>
      <c r="BJW51">
        <v>3.8370778000000001E-2</v>
      </c>
      <c r="BJX51">
        <v>3.8937833999999998E-2</v>
      </c>
      <c r="BJY51">
        <v>3.9404970999999997E-2</v>
      </c>
      <c r="BJZ51">
        <v>3.9693908999999999E-2</v>
      </c>
      <c r="BKA51">
        <v>3.9882926999999999E-2</v>
      </c>
      <c r="BKB51">
        <v>4.0355474000000002E-2</v>
      </c>
      <c r="BKC51">
        <v>4.0922529999999999E-2</v>
      </c>
      <c r="BKD51">
        <v>4.1300567000000003E-2</v>
      </c>
      <c r="BKE51">
        <v>4.1584095000000001E-2</v>
      </c>
      <c r="BKF51">
        <v>4.2151150999999998E-2</v>
      </c>
      <c r="BKG51">
        <v>4.2718206000000002E-2</v>
      </c>
      <c r="BKH51">
        <v>4.3190752999999998E-2</v>
      </c>
      <c r="BKI51">
        <v>4.3663299000000003E-2</v>
      </c>
      <c r="BKJ51">
        <v>4.4135845999999999E-2</v>
      </c>
      <c r="BKK51">
        <v>4.4702902000000003E-2</v>
      </c>
      <c r="BKL51">
        <v>4.5269957999999999E-2</v>
      </c>
      <c r="BKM51">
        <v>4.5647994999999997E-2</v>
      </c>
      <c r="BKN51">
        <v>4.6026032000000001E-2</v>
      </c>
      <c r="BKO51">
        <v>4.6498578999999998E-2</v>
      </c>
      <c r="BKP51">
        <v>4.7065634000000002E-2</v>
      </c>
      <c r="BKQ51">
        <v>4.7632689999999998E-2</v>
      </c>
      <c r="BKR51">
        <v>4.8388765E-2</v>
      </c>
      <c r="BKS51">
        <v>4.8861310999999998E-2</v>
      </c>
      <c r="BKT51">
        <v>4.9144839000000003E-2</v>
      </c>
      <c r="BKU51">
        <v>4.9617385999999999E-2</v>
      </c>
      <c r="BKV51">
        <v>5.0089931999999997E-2</v>
      </c>
      <c r="BKW51">
        <v>5.0656988E-2</v>
      </c>
      <c r="BKX51">
        <v>5.1224044000000003E-2</v>
      </c>
      <c r="BKY51">
        <v>5.1885608999999999E-2</v>
      </c>
      <c r="BKZ51">
        <v>5.2358156000000003E-2</v>
      </c>
      <c r="BLA51">
        <v>5.2925211E-2</v>
      </c>
      <c r="BLB51">
        <v>5.3492267000000003E-2</v>
      </c>
      <c r="BLC51">
        <v>5.4153831999999999E-2</v>
      </c>
      <c r="BLD51">
        <v>5.4720888000000002E-2</v>
      </c>
      <c r="BLE51">
        <v>5.5287943999999999E-2</v>
      </c>
      <c r="BLF51">
        <v>5.5760491000000002E-2</v>
      </c>
      <c r="BLG51">
        <v>5.6233037E-2</v>
      </c>
      <c r="BLH51">
        <v>5.6771329000000002E-2</v>
      </c>
      <c r="BLI51">
        <v>5.7346883000000001E-2</v>
      </c>
      <c r="BLJ51">
        <v>5.7934205000000003E-2</v>
      </c>
      <c r="BLK51">
        <v>5.8312242E-2</v>
      </c>
      <c r="BLL51">
        <v>5.8879297999999997E-2</v>
      </c>
      <c r="BLM51">
        <v>5.9540862999999999E-2</v>
      </c>
      <c r="BLN51">
        <v>6.0296937000000002E-2</v>
      </c>
      <c r="BLO51">
        <v>6.0769483999999999E-2</v>
      </c>
      <c r="BLP51">
        <v>6.1242030000000003E-2</v>
      </c>
      <c r="BLQ51">
        <v>6.1714577E-2</v>
      </c>
      <c r="BLR51">
        <v>6.2281633000000003E-2</v>
      </c>
      <c r="BLS51">
        <v>6.2754178999999993E-2</v>
      </c>
      <c r="BLT51">
        <v>6.3415743999999996E-2</v>
      </c>
      <c r="BLU51">
        <v>6.3982800000000006E-2</v>
      </c>
      <c r="BLV51">
        <v>6.4549856000000003E-2</v>
      </c>
      <c r="BLW51">
        <v>6.5022403000000006E-2</v>
      </c>
      <c r="BLX51">
        <v>6.5589459000000003E-2</v>
      </c>
      <c r="BLY51">
        <v>6.6062004999999993E-2</v>
      </c>
      <c r="BLZ51">
        <v>6.6440042000000005E-2</v>
      </c>
      <c r="BMA51">
        <v>6.6827202000000002E-2</v>
      </c>
      <c r="BMB51">
        <v>6.7479645000000005E-2</v>
      </c>
      <c r="BMC51">
        <v>6.8141209999999994E-2</v>
      </c>
      <c r="BMD51">
        <v>6.8708266000000004E-2</v>
      </c>
      <c r="BME51">
        <v>6.9180811999999994E-2</v>
      </c>
      <c r="BMF51">
        <v>6.9653358999999998E-2</v>
      </c>
      <c r="BMG51">
        <v>7.0125905000000002E-2</v>
      </c>
      <c r="BMH51">
        <v>7.0626566000000002E-2</v>
      </c>
      <c r="BMI51">
        <v>7.1070997999999996E-2</v>
      </c>
      <c r="BMJ51">
        <v>7.1449034999999994E-2</v>
      </c>
      <c r="BMK51">
        <v>7.1921581999999998E-2</v>
      </c>
      <c r="BML51">
        <v>7.2394129000000002E-2</v>
      </c>
      <c r="BMM51">
        <v>7.2677655999999993E-2</v>
      </c>
      <c r="BMN51">
        <v>7.3028763999999996E-2</v>
      </c>
      <c r="BMO51">
        <v>7.3528239999999995E-2</v>
      </c>
      <c r="BMP51">
        <v>7.4095296000000005E-2</v>
      </c>
      <c r="BMQ51">
        <v>7.4567842999999995E-2</v>
      </c>
      <c r="BMR51">
        <v>7.5040388999999999E-2</v>
      </c>
      <c r="BMS51">
        <v>7.5512936000000003E-2</v>
      </c>
      <c r="BMT51">
        <v>7.5985481999999993E-2</v>
      </c>
      <c r="BMU51">
        <v>7.6458028999999997E-2</v>
      </c>
      <c r="BMV51">
        <v>7.6836065999999995E-2</v>
      </c>
      <c r="BMW51">
        <v>7.7308611999999999E-2</v>
      </c>
      <c r="BMX51">
        <v>7.7781159000000002E-2</v>
      </c>
      <c r="BMY51">
        <v>7.8253706000000006E-2</v>
      </c>
      <c r="BMZ51">
        <v>7.8537232999999998E-2</v>
      </c>
      <c r="BNA51">
        <v>7.8915270999999995E-2</v>
      </c>
      <c r="BNB51">
        <v>7.9387816999999999E-2</v>
      </c>
      <c r="BNC51">
        <v>7.9765853999999997E-2</v>
      </c>
      <c r="BND51">
        <v>8.0143891999999994E-2</v>
      </c>
      <c r="BNE51">
        <v>8.0521929000000006E-2</v>
      </c>
      <c r="BNF51">
        <v>8.1012358000000007E-2</v>
      </c>
      <c r="BNG51">
        <v>8.1561531000000007E-2</v>
      </c>
      <c r="BNH51">
        <v>8.2027959999999997E-2</v>
      </c>
      <c r="BNI51">
        <v>8.2563606999999997E-2</v>
      </c>
      <c r="BNJ51">
        <v>8.3168189000000003E-2</v>
      </c>
      <c r="BNK51">
        <v>8.3829755000000006E-2</v>
      </c>
      <c r="BNL51">
        <v>8.4396810000000003E-2</v>
      </c>
      <c r="BNM51">
        <v>8.4963865999999999E-2</v>
      </c>
      <c r="BNN51">
        <v>8.5436413000000003E-2</v>
      </c>
      <c r="BNO51">
        <v>8.6003468999999999E-2</v>
      </c>
      <c r="BNP51">
        <v>8.6570523999999996E-2</v>
      </c>
      <c r="BNQ51">
        <v>8.7043071E-2</v>
      </c>
      <c r="BNR51">
        <v>8.7610126999999996E-2</v>
      </c>
      <c r="BNS51">
        <v>8.8082673E-2</v>
      </c>
      <c r="BNT51">
        <v>8.8460710999999997E-2</v>
      </c>
      <c r="BNU51">
        <v>8.9122276E-2</v>
      </c>
      <c r="BNV51">
        <v>8.9878349999999996E-2</v>
      </c>
      <c r="BNW51">
        <v>9.0350896999999999E-2</v>
      </c>
      <c r="BNX51">
        <v>9.0728933999999997E-2</v>
      </c>
      <c r="BNY51">
        <v>9.1201480000000001E-2</v>
      </c>
      <c r="BNZ51">
        <v>9.1768535999999998E-2</v>
      </c>
      <c r="BOA51">
        <v>9.2335591999999994E-2</v>
      </c>
      <c r="BOB51">
        <v>9.2902648000000004E-2</v>
      </c>
      <c r="BOC51">
        <v>9.3375194999999994E-2</v>
      </c>
      <c r="BOD51">
        <v>9.3847740999999998E-2</v>
      </c>
      <c r="BOE51">
        <v>9.4320288000000002E-2</v>
      </c>
      <c r="BOF51">
        <v>9.4923896999999993E-2</v>
      </c>
      <c r="BOG51">
        <v>9.5511734000000001E-2</v>
      </c>
      <c r="BOH51">
        <v>9.5978648999999999E-2</v>
      </c>
      <c r="BOI51">
        <v>9.6430669999999996E-2</v>
      </c>
      <c r="BOJ51">
        <v>9.7034413999999999E-2</v>
      </c>
      <c r="BOK51">
        <v>9.7643869999999994E-2</v>
      </c>
      <c r="BOL51">
        <v>9.8001458E-2</v>
      </c>
      <c r="BOM51">
        <v>9.8280667000000002E-2</v>
      </c>
      <c r="BON51">
        <v>9.8752545999999997E-2</v>
      </c>
      <c r="BOO51">
        <v>9.9352501999999995E-2</v>
      </c>
      <c r="BOP51">
        <v>9.9834344000000005E-2</v>
      </c>
      <c r="BOQ51">
        <v>0.100182068</v>
      </c>
      <c r="BOR51">
        <v>0.10061663999999999</v>
      </c>
      <c r="BOS51">
        <v>0.101220807</v>
      </c>
      <c r="BOT51">
        <v>0.10179991400000001</v>
      </c>
      <c r="BOU51">
        <v>0.102341454</v>
      </c>
      <c r="BOV51">
        <v>0.102865911</v>
      </c>
      <c r="BOW51">
        <v>0.103216528</v>
      </c>
      <c r="BOX51">
        <v>0.10355420999999999</v>
      </c>
      <c r="BOY51">
        <v>0.103985734</v>
      </c>
      <c r="BOZ51">
        <v>0.10443326999999999</v>
      </c>
      <c r="BPA51">
        <v>0.10492604699999999</v>
      </c>
      <c r="BPB51">
        <v>0.105401439</v>
      </c>
      <c r="BPC51">
        <v>0.105886141</v>
      </c>
      <c r="BPD51">
        <v>0.106417442</v>
      </c>
      <c r="BPE51">
        <v>0.106860634</v>
      </c>
      <c r="BPF51">
        <v>0.107171671</v>
      </c>
      <c r="BPG51">
        <v>0.10758621</v>
      </c>
      <c r="BPH51">
        <v>0.108282346</v>
      </c>
      <c r="BPI51">
        <v>0.108897731</v>
      </c>
      <c r="BPJ51">
        <v>0.10905101</v>
      </c>
      <c r="BPK51">
        <v>0.10924640400000001</v>
      </c>
      <c r="BPL51">
        <v>0.109908797</v>
      </c>
      <c r="BPM51">
        <v>0.110577147</v>
      </c>
      <c r="BPN51">
        <v>0.110870468</v>
      </c>
      <c r="BPO51">
        <v>0.111103111</v>
      </c>
      <c r="BPP51">
        <v>0.11151858100000001</v>
      </c>
      <c r="BPQ51">
        <v>0.111997966</v>
      </c>
      <c r="BPR51">
        <v>0.112416371</v>
      </c>
      <c r="BPS51">
        <v>0.11282808800000001</v>
      </c>
      <c r="BPT51">
        <v>0.113119133</v>
      </c>
      <c r="BPU51">
        <v>0.11326829300000001</v>
      </c>
      <c r="BPV51">
        <v>0.113564585</v>
      </c>
      <c r="BPW51">
        <v>0.11405029999999999</v>
      </c>
      <c r="BPX51">
        <v>0.11447492400000001</v>
      </c>
      <c r="BPY51">
        <v>0.114810253</v>
      </c>
      <c r="BPZ51">
        <v>0.11514389999999999</v>
      </c>
      <c r="BQA51">
        <v>0.115547871</v>
      </c>
      <c r="BQB51">
        <v>0.116004356</v>
      </c>
      <c r="BQC51">
        <v>0.11644194300000001</v>
      </c>
      <c r="BQD51">
        <v>0.11682126800000001</v>
      </c>
      <c r="BQE51">
        <v>0.116846688</v>
      </c>
      <c r="BQF51">
        <v>0.1168463</v>
      </c>
      <c r="BQG51">
        <v>0.117072671</v>
      </c>
      <c r="BQH51">
        <v>0.117379863</v>
      </c>
      <c r="BQI51">
        <v>0.117761201</v>
      </c>
      <c r="BQJ51">
        <v>0.118094356</v>
      </c>
      <c r="BQK51">
        <v>0.118343428</v>
      </c>
      <c r="BQL51">
        <v>0.11859323099999999</v>
      </c>
      <c r="BQM51">
        <v>0.118846697</v>
      </c>
      <c r="BQN51">
        <v>0.11908877</v>
      </c>
      <c r="BQO51">
        <v>0.119309492</v>
      </c>
      <c r="BQP51">
        <v>0.119504978</v>
      </c>
      <c r="BQQ51">
        <v>0.119730615</v>
      </c>
      <c r="BQR51">
        <v>0.120041286</v>
      </c>
      <c r="BQS51">
        <v>0.120323128</v>
      </c>
      <c r="BQT51">
        <v>0.120449396</v>
      </c>
      <c r="BQU51">
        <v>0.120594255</v>
      </c>
      <c r="BQV51">
        <v>0.120786937</v>
      </c>
      <c r="BQW51">
        <v>0.12095204699999999</v>
      </c>
      <c r="BQX51">
        <v>0.121111705</v>
      </c>
      <c r="BQY51">
        <v>0.121319345</v>
      </c>
      <c r="BQZ51">
        <v>0.121584978</v>
      </c>
      <c r="BRA51">
        <v>0.121778028</v>
      </c>
      <c r="BRB51">
        <v>0.121831867</v>
      </c>
      <c r="BRC51">
        <v>0.121942249</v>
      </c>
      <c r="BRD51">
        <v>0.122053139</v>
      </c>
      <c r="BRE51">
        <v>0.12213001800000001</v>
      </c>
      <c r="BRF51">
        <v>0.122312251</v>
      </c>
      <c r="BRG51">
        <v>0.122628077</v>
      </c>
      <c r="BRH51">
        <v>0.122839815</v>
      </c>
      <c r="BRI51">
        <v>0.122858812</v>
      </c>
      <c r="BRJ51">
        <v>0.122978489</v>
      </c>
      <c r="BRK51">
        <v>0.123265627</v>
      </c>
      <c r="BRL51">
        <v>0.12347728099999999</v>
      </c>
      <c r="BRM51">
        <v>0.123589536</v>
      </c>
      <c r="BRN51">
        <v>0.123737422</v>
      </c>
      <c r="BRO51">
        <v>0.12383641099999999</v>
      </c>
      <c r="BRP51">
        <v>0.12394290600000001</v>
      </c>
      <c r="BRQ51">
        <v>0.124204625</v>
      </c>
      <c r="BRR51">
        <v>0.12445914700000001</v>
      </c>
      <c r="BRS51">
        <v>0.124478172</v>
      </c>
      <c r="BRT51">
        <v>0.124490974</v>
      </c>
      <c r="BRU51">
        <v>0.124955572</v>
      </c>
      <c r="BRV51">
        <v>0.12547797999999999</v>
      </c>
      <c r="BRW51">
        <v>0.125439786</v>
      </c>
      <c r="BRX51">
        <v>0.12530213900000001</v>
      </c>
      <c r="BRY51">
        <v>0.12570525099999999</v>
      </c>
      <c r="BRZ51">
        <v>0.12631815599999999</v>
      </c>
      <c r="BSA51">
        <v>0.12651965500000001</v>
      </c>
      <c r="BSB51">
        <v>0.126436679</v>
      </c>
      <c r="BSC51">
        <v>0.126607055</v>
      </c>
      <c r="BSD51">
        <v>0.127044556</v>
      </c>
      <c r="BSE51">
        <v>0.12737209899999999</v>
      </c>
      <c r="BSF51">
        <v>0.127479749</v>
      </c>
      <c r="BSG51">
        <v>0.127610904</v>
      </c>
      <c r="BSH51">
        <v>0.12789056400000001</v>
      </c>
      <c r="BSI51">
        <v>0.128208501</v>
      </c>
      <c r="BSJ51">
        <v>0.12845920699999999</v>
      </c>
      <c r="BSK51">
        <v>0.128648187</v>
      </c>
      <c r="BSL51">
        <v>0.12878329799999999</v>
      </c>
      <c r="BSM51">
        <v>0.12896608200000001</v>
      </c>
      <c r="BSN51">
        <v>0.12918088899999999</v>
      </c>
      <c r="BSO51">
        <v>0.12936657300000001</v>
      </c>
      <c r="BSP51">
        <v>0.12968092000000001</v>
      </c>
      <c r="BSQ51">
        <v>0.13006037100000001</v>
      </c>
      <c r="BSR51">
        <v>0.13023338100000001</v>
      </c>
      <c r="BSS51">
        <v>0.13033593299999999</v>
      </c>
      <c r="BST51">
        <v>0.13040437599999999</v>
      </c>
      <c r="BSU51">
        <v>0.13043127500000001</v>
      </c>
      <c r="BSV51">
        <v>0.130537559</v>
      </c>
      <c r="BSW51">
        <v>0.130704034</v>
      </c>
      <c r="BSX51">
        <v>0.13081009399999999</v>
      </c>
      <c r="BSY51">
        <v>0.130904562</v>
      </c>
      <c r="BSZ51">
        <v>0.130941009</v>
      </c>
      <c r="BTA51">
        <v>0.13093682600000001</v>
      </c>
      <c r="BTB51">
        <v>0.131041773</v>
      </c>
      <c r="BTC51">
        <v>0.13114598599999999</v>
      </c>
      <c r="BTD51">
        <v>0.131179504</v>
      </c>
      <c r="BTE51">
        <v>0.131345725</v>
      </c>
      <c r="BTF51">
        <v>0.13146129000000001</v>
      </c>
      <c r="BTG51">
        <v>0.13117549000000001</v>
      </c>
      <c r="BTH51">
        <v>0.13094462800000001</v>
      </c>
      <c r="BTI51">
        <v>0.13112259400000001</v>
      </c>
      <c r="BTJ51">
        <v>0.13132020699999999</v>
      </c>
      <c r="BTK51">
        <v>0.13125015800000001</v>
      </c>
      <c r="BTL51">
        <v>0.13114552199999999</v>
      </c>
      <c r="BTM51">
        <v>0.13124898900000001</v>
      </c>
      <c r="BTN51">
        <v>0.131379947</v>
      </c>
      <c r="BTO51">
        <v>0.13121690899999999</v>
      </c>
      <c r="BTP51">
        <v>0.13100263500000001</v>
      </c>
      <c r="BTQ51">
        <v>0.13089669000000001</v>
      </c>
      <c r="BTR51">
        <v>0.13079606599999999</v>
      </c>
      <c r="BTS51">
        <v>0.13073891800000001</v>
      </c>
      <c r="BTT51">
        <v>0.13070711800000001</v>
      </c>
      <c r="BTU51">
        <v>0.13035180499999999</v>
      </c>
      <c r="BTV51">
        <v>0.12982196100000001</v>
      </c>
      <c r="BTW51">
        <v>0.129631784</v>
      </c>
      <c r="BTX51">
        <v>0.129731815</v>
      </c>
      <c r="BTY51">
        <v>0.129451606</v>
      </c>
      <c r="BTZ51">
        <v>0.12869542</v>
      </c>
      <c r="BUA51">
        <v>0.12809330299999999</v>
      </c>
      <c r="BUB51">
        <v>0.12788619800000001</v>
      </c>
      <c r="BUC51">
        <v>0.1276786</v>
      </c>
      <c r="BUD51">
        <v>0.127203708</v>
      </c>
      <c r="BUE51">
        <v>0.12670731099999999</v>
      </c>
      <c r="BUF51">
        <v>0.12641693400000001</v>
      </c>
      <c r="BUG51">
        <v>0.12613107800000001</v>
      </c>
      <c r="BUH51">
        <v>0.12562258400000001</v>
      </c>
      <c r="BUI51">
        <v>0.12507157299999999</v>
      </c>
      <c r="BUJ51">
        <v>0.12466035</v>
      </c>
      <c r="BUK51">
        <v>0.12428837600000001</v>
      </c>
      <c r="BUL51">
        <v>0.123721945</v>
      </c>
      <c r="BUM51">
        <v>0.12312084</v>
      </c>
      <c r="BUN51">
        <v>0.122773118</v>
      </c>
      <c r="BUO51">
        <v>0.1224597</v>
      </c>
      <c r="BUP51">
        <v>0.12200306</v>
      </c>
      <c r="BUQ51">
        <v>0.121556516</v>
      </c>
      <c r="BUR51">
        <v>0.121417208</v>
      </c>
      <c r="BUS51">
        <v>0.12130253000000001</v>
      </c>
      <c r="BUT51">
        <v>0.120705059</v>
      </c>
      <c r="BUU51">
        <v>0.120001812</v>
      </c>
      <c r="BUV51">
        <v>0.11965714500000001</v>
      </c>
      <c r="BUW51">
        <v>0.119410453</v>
      </c>
      <c r="BUX51">
        <v>0.118884636</v>
      </c>
      <c r="BUY51">
        <v>0.118204316</v>
      </c>
      <c r="BUZ51">
        <v>0.11768031599999999</v>
      </c>
      <c r="BVA51">
        <v>0.117275352</v>
      </c>
      <c r="BVB51">
        <v>0.116814973</v>
      </c>
      <c r="BVC51">
        <v>0.116419178</v>
      </c>
      <c r="BVD51">
        <v>0.11600856</v>
      </c>
      <c r="BVE51">
        <v>0.11540919500000001</v>
      </c>
      <c r="BVF51">
        <v>0.114874197</v>
      </c>
      <c r="BVG51">
        <v>0.114511391</v>
      </c>
      <c r="BVH51">
        <v>0.114012952</v>
      </c>
      <c r="BVI51">
        <v>0.113334384</v>
      </c>
      <c r="BVJ51">
        <v>0.112755524</v>
      </c>
      <c r="BVK51">
        <v>0.112249924</v>
      </c>
      <c r="BVL51">
        <v>0.111712779</v>
      </c>
      <c r="BVM51">
        <v>0.111339867</v>
      </c>
      <c r="BVN51">
        <v>0.11101014200000001</v>
      </c>
      <c r="BVO51">
        <v>0.110593526</v>
      </c>
      <c r="BVP51">
        <v>0.110144751</v>
      </c>
      <c r="BVQ51">
        <v>0.109814589</v>
      </c>
      <c r="BVR51">
        <v>0.109493278</v>
      </c>
      <c r="BVS51">
        <v>0.109120622</v>
      </c>
      <c r="BVT51">
        <v>0.10874410599999999</v>
      </c>
      <c r="BVU51">
        <v>0.10823202799999999</v>
      </c>
      <c r="BVV51">
        <v>0.107693494</v>
      </c>
      <c r="BVW51">
        <v>0.107278638</v>
      </c>
      <c r="BVX51">
        <v>0.106865844</v>
      </c>
      <c r="BVY51">
        <v>0.106537986</v>
      </c>
      <c r="BVZ51">
        <v>0.106304517</v>
      </c>
      <c r="BWA51">
        <v>0.106074162</v>
      </c>
      <c r="BWB51">
        <v>0.105742037</v>
      </c>
      <c r="BWC51">
        <v>0.105361775</v>
      </c>
      <c r="BWD51">
        <v>0.105056026</v>
      </c>
      <c r="BWE51">
        <v>0.104759608</v>
      </c>
      <c r="BWF51">
        <v>0.104340773</v>
      </c>
      <c r="BWG51">
        <v>0.103678717</v>
      </c>
      <c r="BWH51">
        <v>0.10316866700000001</v>
      </c>
      <c r="BWI51">
        <v>0.10296209100000001</v>
      </c>
      <c r="BWJ51">
        <v>0.10258745499999999</v>
      </c>
      <c r="BWK51">
        <v>0.10229103000000001</v>
      </c>
      <c r="BWL51">
        <v>0.10216781</v>
      </c>
      <c r="BWM51">
        <v>0.101820221</v>
      </c>
      <c r="BWN51">
        <v>0.101402267</v>
      </c>
      <c r="BWO51">
        <v>0.100953322</v>
      </c>
      <c r="BWP51">
        <v>0.100336332</v>
      </c>
      <c r="BWQ51">
        <v>9.9843414000000005E-2</v>
      </c>
      <c r="BWR51">
        <v>9.9553446000000004E-2</v>
      </c>
      <c r="BWS51">
        <v>9.9246851999999997E-2</v>
      </c>
      <c r="BWT51">
        <v>9.8897122000000004E-2</v>
      </c>
      <c r="BWU51">
        <v>9.8418117999999999E-2</v>
      </c>
      <c r="BWV51">
        <v>9.7687619000000003E-2</v>
      </c>
      <c r="BWW51">
        <v>9.7040781000000007E-2</v>
      </c>
      <c r="BWX51">
        <v>9.6768182999999994E-2</v>
      </c>
      <c r="BWY51">
        <v>9.652347E-2</v>
      </c>
      <c r="BWZ51">
        <v>9.6148425999999995E-2</v>
      </c>
      <c r="BXA51">
        <v>9.5776712999999999E-2</v>
      </c>
      <c r="BXB51">
        <v>9.5450198999999999E-2</v>
      </c>
      <c r="BXC51">
        <v>9.5096019000000004E-2</v>
      </c>
      <c r="BXD51">
        <v>9.4578476999999994E-2</v>
      </c>
      <c r="BXE51">
        <v>9.4036759999999997E-2</v>
      </c>
      <c r="BXF51">
        <v>9.4036759999999997E-2</v>
      </c>
      <c r="BXG51">
        <v>9.4131269000000004E-2</v>
      </c>
      <c r="BXH51">
        <v>9.3564212999999993E-2</v>
      </c>
      <c r="BXI51">
        <v>9.2858731999999999E-2</v>
      </c>
      <c r="BXJ51">
        <v>9.2576199999999997E-2</v>
      </c>
      <c r="BXK51">
        <v>9.2430101000000001E-2</v>
      </c>
      <c r="BXL51">
        <v>9.1863046000000004E-2</v>
      </c>
      <c r="BXM51">
        <v>9.1390499E-2</v>
      </c>
      <c r="BXN51">
        <v>9.1295989999999994E-2</v>
      </c>
      <c r="BXO51">
        <v>9.1295989999999994E-2</v>
      </c>
      <c r="BXP51">
        <v>9.0917952999999996E-2</v>
      </c>
      <c r="BXQ51">
        <v>9.0256386999999993E-2</v>
      </c>
      <c r="BXR51">
        <v>8.9878349999999996E-2</v>
      </c>
      <c r="BXS51">
        <v>8.9500312999999998E-2</v>
      </c>
      <c r="BXT51">
        <v>8.9122276E-2</v>
      </c>
      <c r="BXU51">
        <v>8.8838747999999995E-2</v>
      </c>
      <c r="BXV51">
        <v>8.8366201000000005E-2</v>
      </c>
      <c r="BXW51">
        <v>8.7988163999999994E-2</v>
      </c>
      <c r="BXX51">
        <v>8.7799144999999995E-2</v>
      </c>
      <c r="BXY51">
        <v>8.7515618000000003E-2</v>
      </c>
      <c r="BXZ51">
        <v>8.6948561999999993E-2</v>
      </c>
      <c r="BYA51">
        <v>8.6476015000000003E-2</v>
      </c>
      <c r="BYB51">
        <v>8.6233660000000004E-2</v>
      </c>
      <c r="BYC51">
        <v>8.5908958999999993E-2</v>
      </c>
      <c r="BYD51">
        <v>8.5436413000000003E-2</v>
      </c>
      <c r="BYE51">
        <v>8.5058376000000005E-2</v>
      </c>
      <c r="BYF51">
        <v>8.4680337999999994E-2</v>
      </c>
      <c r="BYG51">
        <v>8.4113282999999997E-2</v>
      </c>
      <c r="BYH51">
        <v>8.3451716999999995E-2</v>
      </c>
      <c r="BYI51">
        <v>8.3047385000000001E-2</v>
      </c>
      <c r="BYJ51">
        <v>8.3073679999999997E-2</v>
      </c>
      <c r="BYK51">
        <v>8.2979171000000004E-2</v>
      </c>
      <c r="BYL51">
        <v>8.2317606000000001E-2</v>
      </c>
      <c r="BYM51">
        <v>8.1656040999999999E-2</v>
      </c>
      <c r="BYN51">
        <v>8.1183493999999995E-2</v>
      </c>
      <c r="BYO51">
        <v>8.0805456999999997E-2</v>
      </c>
      <c r="BYP51">
        <v>8.0521929000000006E-2</v>
      </c>
      <c r="BYQ51">
        <v>8.0143891999999994E-2</v>
      </c>
      <c r="BYR51">
        <v>7.9576835999999998E-2</v>
      </c>
      <c r="BYS51">
        <v>7.9009780000000002E-2</v>
      </c>
      <c r="BYT51">
        <v>7.9009780000000002E-2</v>
      </c>
      <c r="BYU51">
        <v>7.9198799E-2</v>
      </c>
      <c r="BYV51">
        <v>7.8726251999999997E-2</v>
      </c>
      <c r="BYW51">
        <v>7.7781159000000002E-2</v>
      </c>
      <c r="BYX51">
        <v>7.7308611999999999E-2</v>
      </c>
      <c r="BYY51">
        <v>7.7403122000000005E-2</v>
      </c>
      <c r="BYZ51">
        <v>7.7025084999999993E-2</v>
      </c>
      <c r="BZA51">
        <v>7.6174501000000006E-2</v>
      </c>
      <c r="BZB51">
        <v>7.5985481999999993E-2</v>
      </c>
      <c r="BZC51">
        <v>7.6269009999999998E-2</v>
      </c>
      <c r="BZD51">
        <v>7.5701954000000002E-2</v>
      </c>
      <c r="BZE51">
        <v>7.4945880000000006E-2</v>
      </c>
      <c r="BZF51">
        <v>7.4756860999999994E-2</v>
      </c>
      <c r="BZG51">
        <v>7.4756860999999994E-2</v>
      </c>
      <c r="BZH51">
        <v>7.4341727999999996E-2</v>
      </c>
      <c r="BZI51">
        <v>7.3892973000000001E-2</v>
      </c>
      <c r="BZJ51">
        <v>7.3433731000000002E-2</v>
      </c>
      <c r="BZK51">
        <v>7.2772165999999999E-2</v>
      </c>
      <c r="BZL51">
        <v>7.2379932999999994E-2</v>
      </c>
      <c r="BZM51">
        <v>7.2205110000000003E-2</v>
      </c>
      <c r="BZN51">
        <v>7.2016091000000004E-2</v>
      </c>
      <c r="BZO51">
        <v>7.1638054000000007E-2</v>
      </c>
      <c r="BZP51">
        <v>7.0929152999999995E-2</v>
      </c>
      <c r="BZQ51">
        <v>7.0125905000000002E-2</v>
      </c>
      <c r="BZR51">
        <v>6.9464339999999999E-2</v>
      </c>
      <c r="BZS51">
        <v>6.9180811999999994E-2</v>
      </c>
      <c r="BZT51">
        <v>6.8802774999999997E-2</v>
      </c>
      <c r="BZU51">
        <v>6.8613755999999998E-2</v>
      </c>
      <c r="BZV51">
        <v>6.8330228000000007E-2</v>
      </c>
      <c r="BZW51">
        <v>6.7763172999999996E-2</v>
      </c>
      <c r="BZX51">
        <v>6.7101606999999994E-2</v>
      </c>
      <c r="BZY51">
        <v>6.6629061000000003E-2</v>
      </c>
      <c r="BZZ51">
        <v>6.6345532999999998E-2</v>
      </c>
      <c r="CAA51">
        <v>6.6156514E-2</v>
      </c>
      <c r="CAB51">
        <v>6.6440042000000005E-2</v>
      </c>
      <c r="CAC51">
        <v>6.6369977999999996E-2</v>
      </c>
      <c r="CAD51">
        <v>6.5400440000000004E-2</v>
      </c>
      <c r="CAE51">
        <v>6.4549856000000003E-2</v>
      </c>
      <c r="CAF51">
        <v>6.4549856000000003E-2</v>
      </c>
      <c r="CAG51">
        <v>6.4927893E-2</v>
      </c>
      <c r="CAH51">
        <v>6.4171819000000005E-2</v>
      </c>
      <c r="CAI51">
        <v>6.2376142000000002E-2</v>
      </c>
      <c r="CAJ51">
        <v>6.1633327000000002E-2</v>
      </c>
      <c r="CAK51">
        <v>6.1903595999999998E-2</v>
      </c>
      <c r="CAL51">
        <v>6.1336540000000002E-2</v>
      </c>
      <c r="CAM51">
        <v>6.0296937000000002E-2</v>
      </c>
      <c r="CAN51">
        <v>6.0002334999999997E-2</v>
      </c>
      <c r="CAO51">
        <v>5.9774795999999998E-2</v>
      </c>
      <c r="CAP51">
        <v>5.9351844000000001E-2</v>
      </c>
      <c r="CAQ51">
        <v>5.9162826000000002E-2</v>
      </c>
      <c r="CAR51">
        <v>5.8973807000000003E-2</v>
      </c>
      <c r="CAS51">
        <v>5.8595769999999998E-2</v>
      </c>
      <c r="CAT51">
        <v>5.8406751E-2</v>
      </c>
      <c r="CAU51">
        <v>5.8690278999999998E-2</v>
      </c>
      <c r="CAV51">
        <v>5.8217733000000001E-2</v>
      </c>
      <c r="CAW51">
        <v>5.6705584000000003E-2</v>
      </c>
      <c r="CAX51">
        <v>5.6516564999999998E-2</v>
      </c>
      <c r="CAY51">
        <v>5.7367148999999999E-2</v>
      </c>
      <c r="CAZ51">
        <v>5.7070282999999999E-2</v>
      </c>
      <c r="CBA51">
        <v>5.5614855999999997E-2</v>
      </c>
      <c r="CBB51">
        <v>5.4815398000000001E-2</v>
      </c>
      <c r="CBC51">
        <v>5.5004416E-2</v>
      </c>
      <c r="CBD51">
        <v>5.5193434999999999E-2</v>
      </c>
      <c r="CBE51">
        <v>5.4815398000000001E-2</v>
      </c>
      <c r="CBF51">
        <v>5.4342850999999998E-2</v>
      </c>
      <c r="CBG51">
        <v>5.4248341999999998E-2</v>
      </c>
      <c r="CBH51">
        <v>5.4059322999999999E-2</v>
      </c>
      <c r="CBI51">
        <v>5.3309350999999998E-2</v>
      </c>
      <c r="CBJ51">
        <v>5.2547174000000002E-2</v>
      </c>
      <c r="CBK51">
        <v>5.1814276999999999E-2</v>
      </c>
      <c r="CBL51">
        <v>5.1413063000000002E-2</v>
      </c>
      <c r="CBM51">
        <v>5.1602081000000001E-2</v>
      </c>
      <c r="CBN51">
        <v>5.1602081000000001E-2</v>
      </c>
      <c r="CBO51">
        <v>5.0940515999999998E-2</v>
      </c>
      <c r="CBP51">
        <v>5.0562479E-2</v>
      </c>
      <c r="CBQ51">
        <v>5.0278951000000002E-2</v>
      </c>
      <c r="CBR51">
        <v>4.9617385999999999E-2</v>
      </c>
      <c r="CBS51">
        <v>4.9333858000000001E-2</v>
      </c>
      <c r="CBT51">
        <v>4.9239349000000002E-2</v>
      </c>
      <c r="CBU51">
        <v>4.8766801999999998E-2</v>
      </c>
      <c r="CBV51">
        <v>4.7821708999999997E-2</v>
      </c>
      <c r="CBW51">
        <v>4.6876616000000003E-2</v>
      </c>
      <c r="CBX51">
        <v>4.6782107000000003E-2</v>
      </c>
      <c r="CBY51">
        <v>4.7160144000000001E-2</v>
      </c>
      <c r="CBZ51">
        <v>4.7635531000000002E-2</v>
      </c>
      <c r="CCA51">
        <v>4.7443671999999999E-2</v>
      </c>
      <c r="CCB51">
        <v>4.6593087999999998E-2</v>
      </c>
      <c r="CCC51">
        <v>4.6782107000000003E-2</v>
      </c>
      <c r="CCD51">
        <v>4.6971125000000002E-2</v>
      </c>
      <c r="CCE51">
        <v>4.5647994999999997E-2</v>
      </c>
      <c r="CCF51">
        <v>4.4324864999999998E-2</v>
      </c>
      <c r="CCG51">
        <v>4.3852318000000001E-2</v>
      </c>
      <c r="CCH51">
        <v>4.3946827000000001E-2</v>
      </c>
      <c r="CCI51">
        <v>4.3852318000000001E-2</v>
      </c>
      <c r="CCJ51">
        <v>4.2718206000000002E-2</v>
      </c>
      <c r="CCK51">
        <v>4.1773113000000001E-2</v>
      </c>
      <c r="CCL51">
        <v>4.1678604000000001E-2</v>
      </c>
      <c r="CCM51">
        <v>4.1489585000000002E-2</v>
      </c>
      <c r="CCN51">
        <v>4.1322377E-2</v>
      </c>
      <c r="CCO51">
        <v>4.1206057999999997E-2</v>
      </c>
      <c r="CCP51">
        <v>4.0544492000000001E-2</v>
      </c>
      <c r="CCQ51">
        <v>3.9977436999999998E-2</v>
      </c>
      <c r="CCR51">
        <v>4.0071945999999997E-2</v>
      </c>
      <c r="CCS51">
        <v>3.9788417999999999E-2</v>
      </c>
      <c r="CCT51">
        <v>3.9504890000000001E-2</v>
      </c>
      <c r="CCU51">
        <v>3.9788417999999999E-2</v>
      </c>
      <c r="CCV51">
        <v>3.9977436999999998E-2</v>
      </c>
      <c r="CCW51">
        <v>3.9693908999999999E-2</v>
      </c>
      <c r="CCX51">
        <v>3.8654305999999999E-2</v>
      </c>
      <c r="CCY51">
        <v>3.7331176000000001E-2</v>
      </c>
      <c r="CCZ51">
        <v>3.7047648000000002E-2</v>
      </c>
      <c r="CDA51">
        <v>3.7331176000000001E-2</v>
      </c>
      <c r="CDB51">
        <v>3.7520194999999999E-2</v>
      </c>
      <c r="CDC51">
        <v>3.8087250000000003E-2</v>
      </c>
      <c r="CDD51">
        <v>3.7722642000000001E-2</v>
      </c>
      <c r="CDE51">
        <v>3.6575101999999998E-2</v>
      </c>
      <c r="CDF51">
        <v>3.6386083E-2</v>
      </c>
      <c r="CDG51">
        <v>3.6764119999999997E-2</v>
      </c>
      <c r="CDH51">
        <v>3.6953139000000003E-2</v>
      </c>
      <c r="CDI51">
        <v>3.6480591999999999E-2</v>
      </c>
      <c r="CDJ51">
        <v>3.4968443000000002E-2</v>
      </c>
      <c r="CDK51">
        <v>3.4306877999999999E-2</v>
      </c>
      <c r="CDL51">
        <v>3.5062953000000001E-2</v>
      </c>
      <c r="CDM51">
        <v>3.4873934000000002E-2</v>
      </c>
      <c r="CDN51">
        <v>3.4212368999999999E-2</v>
      </c>
      <c r="CDO51">
        <v>3.4495896999999998E-2</v>
      </c>
      <c r="CDP51">
        <v>3.4023350000000001E-2</v>
      </c>
      <c r="CDQ51">
        <v>3.3078257E-2</v>
      </c>
      <c r="CDR51">
        <v>3.3834332000000002E-2</v>
      </c>
      <c r="CDS51">
        <v>3.3928841000000001E-2</v>
      </c>
      <c r="CDT51">
        <v>3.2983748E-2</v>
      </c>
      <c r="CDU51">
        <v>3.3645313000000003E-2</v>
      </c>
      <c r="CDV51">
        <v>3.2976106999999998E-2</v>
      </c>
      <c r="CDW51">
        <v>3.1566108000000002E-2</v>
      </c>
      <c r="CDX51">
        <v>3.1471599000000003E-2</v>
      </c>
      <c r="CDY51">
        <v>3.1849636000000001E-2</v>
      </c>
      <c r="CDZ51">
        <v>3.2605711000000002E-2</v>
      </c>
      <c r="CEA51">
        <v>3.2416691999999997E-2</v>
      </c>
      <c r="CEB51">
        <v>3.1660618000000001E-2</v>
      </c>
      <c r="CEC51">
        <v>3.1282579999999997E-2</v>
      </c>
      <c r="CED51">
        <v>3.1849636000000001E-2</v>
      </c>
      <c r="CEE51">
        <v>3.4212368999999999E-2</v>
      </c>
      <c r="CEF51">
        <v>3.5440989999999999E-2</v>
      </c>
      <c r="CEG51">
        <v>3.4779425000000003E-2</v>
      </c>
    </row>
    <row r="52" spans="1:2165" x14ac:dyDescent="0.3">
      <c r="A52">
        <v>51</v>
      </c>
      <c r="B52" t="s">
        <v>22</v>
      </c>
      <c r="C52" s="1">
        <v>41610</v>
      </c>
      <c r="D52" s="1">
        <v>41550</v>
      </c>
      <c r="E52">
        <v>60</v>
      </c>
      <c r="G52">
        <v>57.2</v>
      </c>
      <c r="H52">
        <v>14</v>
      </c>
      <c r="I52">
        <v>2</v>
      </c>
      <c r="J52" t="s">
        <v>10</v>
      </c>
      <c r="K52">
        <v>3</v>
      </c>
      <c r="L52" t="s">
        <v>1238</v>
      </c>
      <c r="M52" t="s">
        <v>1339</v>
      </c>
      <c r="N52" t="s">
        <v>3869</v>
      </c>
      <c r="O52">
        <v>6.8699999999999997E-2</v>
      </c>
      <c r="P52">
        <v>7.1608879E-2</v>
      </c>
      <c r="Q52">
        <v>5.9499999999999997E-2</v>
      </c>
      <c r="R52">
        <v>6.4699999999999994E-2</v>
      </c>
      <c r="S52">
        <v>6.4799999999999996E-2</v>
      </c>
      <c r="T52">
        <v>6.3299999999999995E-2</v>
      </c>
      <c r="U52">
        <v>6.7699999999999996E-2</v>
      </c>
      <c r="V52">
        <v>6.6100000000000006E-2</v>
      </c>
      <c r="W52">
        <v>6.3299999999999995E-2</v>
      </c>
      <c r="X52">
        <v>6.0999999999999999E-2</v>
      </c>
      <c r="Y52">
        <v>5.8799999999999998E-2</v>
      </c>
      <c r="Z52">
        <v>5.6939035999999998E-2</v>
      </c>
      <c r="AA52">
        <v>5.6000000000000001E-2</v>
      </c>
      <c r="AB52">
        <v>5.9299999999999999E-2</v>
      </c>
      <c r="AC52">
        <v>5.5199999999999999E-2</v>
      </c>
      <c r="AD52">
        <v>5.0200000000000002E-2</v>
      </c>
      <c r="AE52">
        <v>4.87E-2</v>
      </c>
      <c r="AF52">
        <v>5.5800000000000002E-2</v>
      </c>
      <c r="AG52">
        <v>5.4199999999999998E-2</v>
      </c>
      <c r="AH52">
        <v>4.5199999999999997E-2</v>
      </c>
      <c r="AI52">
        <v>5.2499999999999998E-2</v>
      </c>
      <c r="AJ52">
        <v>5.0799999999999998E-2</v>
      </c>
      <c r="AK52">
        <v>4.7100000000000003E-2</v>
      </c>
      <c r="AL52">
        <v>4.9099999999999998E-2</v>
      </c>
      <c r="AM52">
        <v>4.4699999999999997E-2</v>
      </c>
      <c r="AN52">
        <v>4.24E-2</v>
      </c>
      <c r="AO52">
        <v>4.41E-2</v>
      </c>
      <c r="AP52">
        <v>4.2000000000000003E-2</v>
      </c>
      <c r="AQ52">
        <v>4.2000000000000003E-2</v>
      </c>
      <c r="AR52">
        <v>4.2500000000000003E-2</v>
      </c>
      <c r="AS52">
        <v>4.07E-2</v>
      </c>
      <c r="AT52">
        <v>4.1099999999999998E-2</v>
      </c>
      <c r="AU52">
        <v>4.1000000000000002E-2</v>
      </c>
      <c r="AV52">
        <v>3.9232712000000003E-2</v>
      </c>
      <c r="AW52">
        <v>3.9699999999999999E-2</v>
      </c>
      <c r="AX52">
        <v>3.9100000000000003E-2</v>
      </c>
      <c r="AY52">
        <v>3.7699999999999997E-2</v>
      </c>
      <c r="AZ52">
        <v>3.8199999999999998E-2</v>
      </c>
      <c r="BA52">
        <v>3.7199999999999997E-2</v>
      </c>
      <c r="BB52">
        <v>3.6086194000000002E-2</v>
      </c>
      <c r="BC52">
        <v>3.6299999999999999E-2</v>
      </c>
      <c r="BD52">
        <v>3.6499999999999998E-2</v>
      </c>
      <c r="BE52">
        <v>3.6600000000000001E-2</v>
      </c>
      <c r="BF52">
        <v>3.6600000000000001E-2</v>
      </c>
      <c r="BG52">
        <v>3.5000000000000003E-2</v>
      </c>
      <c r="BH52">
        <v>3.61E-2</v>
      </c>
      <c r="BI52">
        <v>3.7999999999999999E-2</v>
      </c>
      <c r="BJ52">
        <v>3.7699999999999997E-2</v>
      </c>
      <c r="BK52">
        <v>3.73E-2</v>
      </c>
      <c r="BL52">
        <v>3.6499999999999998E-2</v>
      </c>
      <c r="BM52">
        <v>3.49E-2</v>
      </c>
      <c r="BN52">
        <v>3.6600000000000001E-2</v>
      </c>
      <c r="BO52">
        <v>3.7135899E-2</v>
      </c>
      <c r="BP52">
        <v>3.6799999999999999E-2</v>
      </c>
      <c r="BQ52">
        <v>3.8100000000000002E-2</v>
      </c>
      <c r="BR52">
        <v>3.78E-2</v>
      </c>
      <c r="BS52">
        <v>3.7499999999999999E-2</v>
      </c>
      <c r="BT52">
        <v>3.8600000000000002E-2</v>
      </c>
      <c r="BU52">
        <v>3.9399999999999998E-2</v>
      </c>
      <c r="BV52">
        <v>4.02E-2</v>
      </c>
      <c r="BW52">
        <v>4.0800000000000003E-2</v>
      </c>
      <c r="BX52">
        <v>4.0500000000000001E-2</v>
      </c>
      <c r="BY52">
        <v>4.1099999999999998E-2</v>
      </c>
      <c r="BZ52">
        <v>4.2099999999999999E-2</v>
      </c>
      <c r="CA52">
        <v>4.2411283000000001E-2</v>
      </c>
      <c r="CB52">
        <v>4.2700000000000002E-2</v>
      </c>
      <c r="CC52">
        <v>4.3302659E-2</v>
      </c>
      <c r="CD52">
        <v>4.4600000000000001E-2</v>
      </c>
      <c r="CE52">
        <v>4.5699999999999998E-2</v>
      </c>
      <c r="CF52">
        <v>4.6300000000000001E-2</v>
      </c>
      <c r="CG52">
        <v>4.6399999999999997E-2</v>
      </c>
      <c r="CH52">
        <v>4.6375323000000003E-2</v>
      </c>
      <c r="CI52">
        <v>4.7047882999999999E-2</v>
      </c>
      <c r="CJ52">
        <v>4.8007282999999998E-2</v>
      </c>
      <c r="CK52">
        <v>4.8800000000000003E-2</v>
      </c>
      <c r="CL52">
        <v>4.9700000000000001E-2</v>
      </c>
      <c r="CM52">
        <v>5.04E-2</v>
      </c>
      <c r="CN52">
        <v>5.0900000000000001E-2</v>
      </c>
      <c r="CO52">
        <v>5.1351397999999999E-2</v>
      </c>
      <c r="CP52">
        <v>5.1799999999999999E-2</v>
      </c>
      <c r="CQ52">
        <v>5.21E-2</v>
      </c>
      <c r="CR52">
        <v>5.2299999999999999E-2</v>
      </c>
      <c r="CS52">
        <v>5.2400000000000002E-2</v>
      </c>
      <c r="CT52">
        <v>5.28E-2</v>
      </c>
      <c r="CU52">
        <v>5.3699999999999998E-2</v>
      </c>
      <c r="CV52">
        <v>5.3999999999999999E-2</v>
      </c>
      <c r="CW52">
        <v>5.4100000000000002E-2</v>
      </c>
      <c r="CX52">
        <v>5.3900000000000003E-2</v>
      </c>
      <c r="CY52">
        <v>5.4199999999999998E-2</v>
      </c>
      <c r="CZ52">
        <v>5.45E-2</v>
      </c>
      <c r="DA52">
        <v>5.4800000000000001E-2</v>
      </c>
      <c r="DB52">
        <v>5.5100000000000003E-2</v>
      </c>
      <c r="DC52">
        <v>5.5199999999999999E-2</v>
      </c>
      <c r="DD52">
        <v>5.5399999999999998E-2</v>
      </c>
      <c r="DE52">
        <v>5.5757999000000003E-2</v>
      </c>
      <c r="DF52">
        <v>5.5899999999999998E-2</v>
      </c>
      <c r="DG52">
        <v>5.6099999999999997E-2</v>
      </c>
      <c r="DH52">
        <v>5.6399999999999999E-2</v>
      </c>
      <c r="DI52">
        <v>5.62E-2</v>
      </c>
      <c r="DJ52">
        <v>5.6000000000000001E-2</v>
      </c>
      <c r="DK52">
        <v>5.5899999999999998E-2</v>
      </c>
      <c r="DL52">
        <v>5.6300000000000003E-2</v>
      </c>
      <c r="DM52">
        <v>5.67E-2</v>
      </c>
      <c r="DN52">
        <v>5.6899999999999999E-2</v>
      </c>
      <c r="DO52">
        <v>5.67E-2</v>
      </c>
      <c r="DP52">
        <v>5.6800000000000003E-2</v>
      </c>
      <c r="DQ52">
        <v>5.67E-2</v>
      </c>
      <c r="DR52">
        <v>5.6500000000000002E-2</v>
      </c>
      <c r="DS52">
        <v>5.6500000000000002E-2</v>
      </c>
      <c r="DT52">
        <v>5.6300000000000003E-2</v>
      </c>
      <c r="DU52">
        <v>5.62E-2</v>
      </c>
      <c r="DV52">
        <v>5.67E-2</v>
      </c>
      <c r="DW52">
        <v>5.6800000000000003E-2</v>
      </c>
      <c r="DX52">
        <v>5.6599999999999998E-2</v>
      </c>
      <c r="DY52">
        <v>5.6300000000000003E-2</v>
      </c>
      <c r="DZ52">
        <v>5.6399999999999999E-2</v>
      </c>
      <c r="EA52">
        <v>5.6627880999999998E-2</v>
      </c>
      <c r="EB52">
        <v>5.6800000000000003E-2</v>
      </c>
      <c r="EC52">
        <v>5.6651133999999999E-2</v>
      </c>
      <c r="ED52">
        <v>5.6599999999999998E-2</v>
      </c>
      <c r="EE52">
        <v>5.67E-2</v>
      </c>
      <c r="EF52">
        <v>5.6899999999999999E-2</v>
      </c>
      <c r="EG52">
        <v>5.67E-2</v>
      </c>
      <c r="EH52">
        <v>5.6599999999999998E-2</v>
      </c>
      <c r="EI52">
        <v>5.6701521999999997E-2</v>
      </c>
      <c r="EJ52">
        <v>5.6500000000000002E-2</v>
      </c>
      <c r="EK52">
        <v>5.6329931999999999E-2</v>
      </c>
      <c r="EL52">
        <v>5.6293498999999997E-2</v>
      </c>
      <c r="EM52">
        <v>5.6300000000000003E-2</v>
      </c>
      <c r="EN52">
        <v>5.62E-2</v>
      </c>
      <c r="EO52">
        <v>5.62E-2</v>
      </c>
      <c r="EP52">
        <v>5.6399999999999999E-2</v>
      </c>
      <c r="EQ52">
        <v>5.6500000000000002E-2</v>
      </c>
      <c r="ER52">
        <v>5.6500000000000002E-2</v>
      </c>
      <c r="ES52">
        <v>5.6399999999999999E-2</v>
      </c>
      <c r="ET52">
        <v>5.6399999999999999E-2</v>
      </c>
      <c r="EU52">
        <v>5.6300000000000003E-2</v>
      </c>
      <c r="EV52">
        <v>5.62E-2</v>
      </c>
      <c r="EW52">
        <v>5.6500000000000002E-2</v>
      </c>
      <c r="EX52">
        <v>5.6500000000000002E-2</v>
      </c>
      <c r="EY52">
        <v>5.6500000000000002E-2</v>
      </c>
      <c r="EZ52">
        <v>5.6899999999999999E-2</v>
      </c>
      <c r="FA52">
        <v>5.7000000000000002E-2</v>
      </c>
      <c r="FB52">
        <v>5.7099999999999998E-2</v>
      </c>
      <c r="FC52">
        <v>5.7189654999999999E-2</v>
      </c>
      <c r="FD52">
        <v>5.7299999999999997E-2</v>
      </c>
      <c r="FE52">
        <v>5.74E-2</v>
      </c>
      <c r="FF52">
        <v>5.74E-2</v>
      </c>
      <c r="FG52">
        <v>5.7700000000000001E-2</v>
      </c>
      <c r="FH52">
        <v>5.7700000000000001E-2</v>
      </c>
      <c r="FI52">
        <v>5.7599999999999998E-2</v>
      </c>
      <c r="FJ52">
        <v>5.7799999999999997E-2</v>
      </c>
      <c r="FK52">
        <v>5.8000000000000003E-2</v>
      </c>
      <c r="FL52">
        <v>5.8200000000000002E-2</v>
      </c>
      <c r="FM52">
        <v>5.8400000000000001E-2</v>
      </c>
      <c r="FN52">
        <v>5.8799999999999998E-2</v>
      </c>
      <c r="FO52">
        <v>5.9200000000000003E-2</v>
      </c>
      <c r="FP52">
        <v>5.96E-2</v>
      </c>
      <c r="FQ52">
        <v>6.0100000000000001E-2</v>
      </c>
      <c r="FR52">
        <v>6.0600000000000001E-2</v>
      </c>
      <c r="FS52">
        <v>6.1011190999999999E-2</v>
      </c>
      <c r="FT52">
        <v>6.1499999999999999E-2</v>
      </c>
      <c r="FU52">
        <v>6.2199999999999998E-2</v>
      </c>
      <c r="FV52">
        <v>6.3036174E-2</v>
      </c>
      <c r="FW52">
        <v>6.3799999999999996E-2</v>
      </c>
      <c r="FX52">
        <v>6.4699999999999994E-2</v>
      </c>
      <c r="FY52">
        <v>6.5699999999999995E-2</v>
      </c>
      <c r="FZ52">
        <v>6.6799999999999998E-2</v>
      </c>
      <c r="GA52">
        <v>6.8000000000000005E-2</v>
      </c>
      <c r="GB52">
        <v>6.9400000000000003E-2</v>
      </c>
      <c r="GC52">
        <v>7.1099999999999997E-2</v>
      </c>
      <c r="GD52">
        <v>7.2300000000000003E-2</v>
      </c>
      <c r="GE52">
        <v>7.3599999999999999E-2</v>
      </c>
      <c r="GF52">
        <v>7.4899999999999994E-2</v>
      </c>
      <c r="GG52">
        <v>7.6200000000000004E-2</v>
      </c>
      <c r="GH52">
        <v>7.7600000000000002E-2</v>
      </c>
      <c r="GI52">
        <v>7.8899999999999998E-2</v>
      </c>
      <c r="GJ52">
        <v>8.0199999999999994E-2</v>
      </c>
      <c r="GK52">
        <v>8.1299999999999997E-2</v>
      </c>
      <c r="GL52">
        <v>8.2500000000000004E-2</v>
      </c>
      <c r="GM52">
        <v>8.3599999999999994E-2</v>
      </c>
      <c r="GN52">
        <v>8.4500000000000006E-2</v>
      </c>
      <c r="GO52">
        <v>8.5742398999999997E-2</v>
      </c>
      <c r="GP52">
        <v>8.7099999999999997E-2</v>
      </c>
      <c r="GQ52">
        <v>8.7900000000000006E-2</v>
      </c>
      <c r="GR52">
        <v>8.8700000000000001E-2</v>
      </c>
      <c r="GS52">
        <v>8.9399999999999993E-2</v>
      </c>
      <c r="GT52">
        <v>8.9998797000000005E-2</v>
      </c>
      <c r="GU52">
        <v>9.0499999999999997E-2</v>
      </c>
      <c r="GV52">
        <v>9.0999999999999998E-2</v>
      </c>
      <c r="GW52">
        <v>9.1300000000000006E-2</v>
      </c>
      <c r="GX52">
        <v>9.1700000000000004E-2</v>
      </c>
      <c r="GY52">
        <v>9.2100000000000001E-2</v>
      </c>
      <c r="GZ52">
        <v>9.2399999999999996E-2</v>
      </c>
      <c r="HA52">
        <v>9.2799999999999994E-2</v>
      </c>
      <c r="HB52">
        <v>9.3100000000000002E-2</v>
      </c>
      <c r="HC52">
        <v>9.3399999999999997E-2</v>
      </c>
      <c r="HD52">
        <v>9.3799999999999994E-2</v>
      </c>
      <c r="HE52">
        <v>9.4100000000000003E-2</v>
      </c>
      <c r="HF52">
        <v>9.4399999999999998E-2</v>
      </c>
      <c r="HG52">
        <v>9.4799999999999995E-2</v>
      </c>
      <c r="HH52">
        <v>9.4899999999999998E-2</v>
      </c>
      <c r="HI52">
        <v>9.4899999999999998E-2</v>
      </c>
      <c r="HJ52">
        <v>9.4899999999999998E-2</v>
      </c>
      <c r="HK52">
        <v>9.4799999999999995E-2</v>
      </c>
      <c r="HL52">
        <v>9.4600000000000004E-2</v>
      </c>
      <c r="HM52">
        <v>9.4409204999999996E-2</v>
      </c>
      <c r="HN52">
        <v>9.3899999999999997E-2</v>
      </c>
      <c r="HO52">
        <v>9.35E-2</v>
      </c>
      <c r="HP52">
        <v>9.2999999999999999E-2</v>
      </c>
      <c r="HQ52">
        <v>9.2399999999999996E-2</v>
      </c>
      <c r="HR52">
        <v>9.1800000000000007E-2</v>
      </c>
      <c r="HS52">
        <v>9.11E-2</v>
      </c>
      <c r="HT52">
        <v>9.0300000000000005E-2</v>
      </c>
      <c r="HU52">
        <v>8.9499999999999996E-2</v>
      </c>
      <c r="HV52">
        <v>8.8700000000000001E-2</v>
      </c>
      <c r="HW52">
        <v>8.7800000000000003E-2</v>
      </c>
      <c r="HX52">
        <v>8.6900000000000005E-2</v>
      </c>
      <c r="HY52">
        <v>8.5900000000000004E-2</v>
      </c>
      <c r="HZ52">
        <v>8.4900000000000003E-2</v>
      </c>
      <c r="IA52">
        <v>8.4000000000000005E-2</v>
      </c>
      <c r="IB52">
        <v>8.3000000000000004E-2</v>
      </c>
      <c r="IC52">
        <v>8.1900000000000001E-2</v>
      </c>
      <c r="ID52">
        <v>8.0699999999999994E-2</v>
      </c>
      <c r="IE52">
        <v>7.9699999999999993E-2</v>
      </c>
      <c r="IF52">
        <v>7.8899999999999998E-2</v>
      </c>
      <c r="IG52">
        <v>7.8E-2</v>
      </c>
      <c r="IH52">
        <v>7.7299999999999994E-2</v>
      </c>
      <c r="II52">
        <v>7.6499999999999999E-2</v>
      </c>
      <c r="IJ52">
        <v>7.5667992000000003E-2</v>
      </c>
      <c r="IK52">
        <v>7.4999999999999997E-2</v>
      </c>
      <c r="IL52">
        <v>7.4300000000000005E-2</v>
      </c>
      <c r="IM52">
        <v>7.3700000000000002E-2</v>
      </c>
      <c r="IN52">
        <v>7.2999999999999995E-2</v>
      </c>
      <c r="IO52">
        <v>7.2499999999999995E-2</v>
      </c>
      <c r="IP52">
        <v>7.2099999999999997E-2</v>
      </c>
      <c r="IQ52">
        <v>7.17E-2</v>
      </c>
      <c r="IR52">
        <v>7.1599999999999997E-2</v>
      </c>
      <c r="IS52">
        <v>7.1499999999999994E-2</v>
      </c>
      <c r="IT52">
        <v>7.1199999999999999E-2</v>
      </c>
      <c r="IU52">
        <v>7.1099999999999997E-2</v>
      </c>
      <c r="IV52">
        <v>7.0800000000000002E-2</v>
      </c>
      <c r="IW52">
        <v>7.0599999999999996E-2</v>
      </c>
      <c r="IX52">
        <v>7.0300000000000001E-2</v>
      </c>
      <c r="IY52">
        <v>7.0099999999999996E-2</v>
      </c>
      <c r="IZ52">
        <v>6.9900000000000004E-2</v>
      </c>
      <c r="JA52">
        <v>6.9599999999999995E-2</v>
      </c>
      <c r="JB52">
        <v>6.9184421999999995E-2</v>
      </c>
      <c r="JC52">
        <v>6.88E-2</v>
      </c>
      <c r="JD52">
        <v>6.8390279999999998E-2</v>
      </c>
      <c r="JE52">
        <v>6.8199999999999997E-2</v>
      </c>
      <c r="JF52">
        <v>6.8000000000000005E-2</v>
      </c>
      <c r="JG52">
        <v>6.7699999999999996E-2</v>
      </c>
      <c r="JH52">
        <v>6.7400000000000002E-2</v>
      </c>
      <c r="JI52">
        <v>6.7100000000000007E-2</v>
      </c>
      <c r="JJ52">
        <v>6.6699999999999995E-2</v>
      </c>
      <c r="JK52">
        <v>6.6400000000000001E-2</v>
      </c>
      <c r="JL52">
        <v>6.6000000000000003E-2</v>
      </c>
      <c r="JM52">
        <v>6.5699999999999995E-2</v>
      </c>
      <c r="JN52">
        <v>6.5100000000000005E-2</v>
      </c>
      <c r="JO52">
        <v>6.4699999999999994E-2</v>
      </c>
      <c r="JP52">
        <v>6.4199999999999993E-2</v>
      </c>
      <c r="JQ52">
        <v>6.3799999999999996E-2</v>
      </c>
      <c r="JR52">
        <v>6.3475675999999995E-2</v>
      </c>
      <c r="JS52">
        <v>6.3200000000000006E-2</v>
      </c>
      <c r="JT52">
        <v>6.2899999999999998E-2</v>
      </c>
      <c r="JU52">
        <v>6.2600000000000003E-2</v>
      </c>
      <c r="JV52">
        <v>6.2348485000000002E-2</v>
      </c>
      <c r="JW52">
        <v>6.2100000000000002E-2</v>
      </c>
      <c r="JX52">
        <v>6.1699999999999998E-2</v>
      </c>
      <c r="JY52">
        <v>6.1400000000000003E-2</v>
      </c>
      <c r="JZ52">
        <v>6.1100000000000002E-2</v>
      </c>
      <c r="KA52">
        <v>6.0900000000000003E-2</v>
      </c>
      <c r="KB52">
        <v>6.0699999999999997E-2</v>
      </c>
      <c r="KC52">
        <v>6.0499999999999998E-2</v>
      </c>
      <c r="KD52">
        <v>6.0400000000000002E-2</v>
      </c>
      <c r="KE52">
        <v>6.0299999999999999E-2</v>
      </c>
      <c r="KF52">
        <v>6.0100000000000001E-2</v>
      </c>
      <c r="KG52">
        <v>0.06</v>
      </c>
      <c r="KH52">
        <v>5.9900000000000002E-2</v>
      </c>
      <c r="KI52">
        <v>5.9845645000000003E-2</v>
      </c>
      <c r="KJ52">
        <v>5.9700000000000003E-2</v>
      </c>
      <c r="KK52">
        <v>5.9498493E-2</v>
      </c>
      <c r="KL52">
        <v>5.9299999999999999E-2</v>
      </c>
      <c r="KM52">
        <v>5.9200000000000003E-2</v>
      </c>
      <c r="KN52">
        <v>5.8999999999999997E-2</v>
      </c>
      <c r="KO52">
        <v>5.8700000000000002E-2</v>
      </c>
      <c r="KP52">
        <v>5.8500000000000003E-2</v>
      </c>
      <c r="KQ52">
        <v>5.8299999999999998E-2</v>
      </c>
      <c r="KR52">
        <v>5.79E-2</v>
      </c>
      <c r="KS52">
        <v>5.7599999999999998E-2</v>
      </c>
      <c r="KT52">
        <v>5.7299999999999997E-2</v>
      </c>
      <c r="KU52">
        <v>5.7000000000000002E-2</v>
      </c>
      <c r="KV52">
        <v>5.6599999999999998E-2</v>
      </c>
      <c r="KW52">
        <v>5.62E-2</v>
      </c>
      <c r="KX52">
        <v>5.5899999999999998E-2</v>
      </c>
      <c r="KY52">
        <v>5.5500000000000001E-2</v>
      </c>
      <c r="KZ52">
        <v>5.5100000000000003E-2</v>
      </c>
      <c r="LA52">
        <v>5.4899999999999997E-2</v>
      </c>
      <c r="LB52">
        <v>5.4600000000000003E-2</v>
      </c>
      <c r="LC52">
        <v>5.4399999999999997E-2</v>
      </c>
      <c r="LD52">
        <v>5.4100000000000002E-2</v>
      </c>
      <c r="LE52">
        <v>5.3800000000000001E-2</v>
      </c>
      <c r="LF52">
        <v>5.3499999999999999E-2</v>
      </c>
      <c r="LG52">
        <v>5.33E-2</v>
      </c>
      <c r="LH52">
        <v>5.2999999999999999E-2</v>
      </c>
      <c r="LI52">
        <v>5.2738219000000003E-2</v>
      </c>
      <c r="LJ52">
        <v>5.2499999999999998E-2</v>
      </c>
      <c r="LK52">
        <v>5.21E-2</v>
      </c>
      <c r="LL52">
        <v>5.1799999999999999E-2</v>
      </c>
      <c r="LM52">
        <v>5.1499999999999997E-2</v>
      </c>
      <c r="LN52">
        <v>5.1200000000000002E-2</v>
      </c>
      <c r="LO52">
        <v>5.0900000000000001E-2</v>
      </c>
      <c r="LP52">
        <v>5.0700000000000002E-2</v>
      </c>
      <c r="LQ52">
        <v>5.04E-2</v>
      </c>
      <c r="LR52">
        <v>5.0200000000000002E-2</v>
      </c>
      <c r="LS52">
        <v>5.0099999999999999E-2</v>
      </c>
      <c r="LT52">
        <v>4.99E-2</v>
      </c>
      <c r="LU52">
        <v>4.9799999999999997E-2</v>
      </c>
      <c r="LV52">
        <v>4.9700000000000001E-2</v>
      </c>
      <c r="LW52">
        <v>4.9700000000000001E-2</v>
      </c>
      <c r="LX52">
        <v>4.9700000000000001E-2</v>
      </c>
      <c r="LY52">
        <v>4.9700000000000001E-2</v>
      </c>
      <c r="LZ52">
        <v>4.9700000000000001E-2</v>
      </c>
      <c r="MA52">
        <v>4.9799999999999997E-2</v>
      </c>
      <c r="MB52">
        <v>4.9799999999999997E-2</v>
      </c>
      <c r="MC52">
        <v>0.05</v>
      </c>
      <c r="MD52">
        <v>5.0200000000000002E-2</v>
      </c>
      <c r="ME52">
        <v>5.0299999999999997E-2</v>
      </c>
      <c r="MF52">
        <v>5.0500000000000003E-2</v>
      </c>
      <c r="MG52">
        <v>5.0740659E-2</v>
      </c>
      <c r="MH52">
        <v>5.0900000000000001E-2</v>
      </c>
      <c r="MI52">
        <v>5.1200000000000002E-2</v>
      </c>
      <c r="MJ52">
        <v>5.1499999999999997E-2</v>
      </c>
      <c r="MK52">
        <v>5.1900000000000002E-2</v>
      </c>
      <c r="ML52">
        <v>5.2402701000000003E-2</v>
      </c>
      <c r="MM52">
        <v>5.2900000000000003E-2</v>
      </c>
      <c r="MN52">
        <v>5.3600000000000002E-2</v>
      </c>
      <c r="MO52">
        <v>5.45E-2</v>
      </c>
      <c r="MP52">
        <v>5.5599999999999997E-2</v>
      </c>
      <c r="MQ52">
        <v>5.6923583E-2</v>
      </c>
      <c r="MR52">
        <v>5.8400000000000001E-2</v>
      </c>
      <c r="MS52">
        <v>6.0400000000000002E-2</v>
      </c>
      <c r="MT52">
        <v>6.2600000000000003E-2</v>
      </c>
      <c r="MU52">
        <v>6.5100000000000005E-2</v>
      </c>
      <c r="MV52">
        <v>6.8199999999999997E-2</v>
      </c>
      <c r="MW52">
        <v>7.1599999999999997E-2</v>
      </c>
      <c r="MX52">
        <v>7.5200000000000003E-2</v>
      </c>
      <c r="MY52">
        <v>7.9399999999999998E-2</v>
      </c>
      <c r="MZ52">
        <v>8.4000000000000005E-2</v>
      </c>
      <c r="NA52">
        <v>8.8700000000000001E-2</v>
      </c>
      <c r="NB52">
        <v>9.3700000000000006E-2</v>
      </c>
      <c r="NC52">
        <v>9.9099999999999994E-2</v>
      </c>
      <c r="ND52">
        <v>0.104547799</v>
      </c>
      <c r="NE52">
        <v>0.110138424</v>
      </c>
      <c r="NF52">
        <v>0.115909763</v>
      </c>
      <c r="NG52">
        <v>0.121805236</v>
      </c>
      <c r="NH52">
        <v>0.1277913</v>
      </c>
      <c r="NI52">
        <v>0.13389347500000001</v>
      </c>
      <c r="NJ52">
        <v>0.14016245299999999</v>
      </c>
      <c r="NK52">
        <v>0.14650224100000001</v>
      </c>
      <c r="NL52">
        <v>0.152907446</v>
      </c>
      <c r="NM52">
        <v>0.159476534</v>
      </c>
      <c r="NN52">
        <v>0.166091934</v>
      </c>
      <c r="NO52">
        <v>0.17274947500000001</v>
      </c>
      <c r="NP52">
        <v>0.179680228</v>
      </c>
      <c r="NQ52">
        <v>0.186698213</v>
      </c>
      <c r="NR52">
        <v>0.19378455</v>
      </c>
      <c r="NS52">
        <v>0.20092807700000001</v>
      </c>
      <c r="NT52">
        <v>0.20811407300000001</v>
      </c>
      <c r="NU52">
        <v>0.215365484</v>
      </c>
      <c r="NV52">
        <v>0.222779214</v>
      </c>
      <c r="NW52">
        <v>0.23011227000000001</v>
      </c>
      <c r="NX52">
        <v>0.237414926</v>
      </c>
      <c r="NY52">
        <v>0.24470597499999999</v>
      </c>
      <c r="NZ52">
        <v>0.25184917400000001</v>
      </c>
      <c r="OA52">
        <v>0.25889703600000002</v>
      </c>
      <c r="OB52">
        <v>0.26584184199999999</v>
      </c>
      <c r="OC52">
        <v>0.27261692300000001</v>
      </c>
      <c r="OD52">
        <v>0.279184818</v>
      </c>
      <c r="OE52">
        <v>0.285619438</v>
      </c>
      <c r="OF52">
        <v>0.29196983599999998</v>
      </c>
      <c r="OG52">
        <v>0.298001289</v>
      </c>
      <c r="OH52">
        <v>0.303861469</v>
      </c>
      <c r="OI52">
        <v>0.30957159400000001</v>
      </c>
      <c r="OJ52">
        <v>0.31490784900000002</v>
      </c>
      <c r="OK52">
        <v>0.32000312199999997</v>
      </c>
      <c r="OL52">
        <v>0.324877888</v>
      </c>
      <c r="OM52">
        <v>0.32963541200000002</v>
      </c>
      <c r="ON52">
        <v>0.33407559999999997</v>
      </c>
      <c r="OO52">
        <v>0.33826273699999998</v>
      </c>
      <c r="OP52">
        <v>0.34218305300000001</v>
      </c>
      <c r="OQ52">
        <v>0.345867068</v>
      </c>
      <c r="OR52">
        <v>0.34931346800000002</v>
      </c>
      <c r="OS52">
        <v>0.35244694399999998</v>
      </c>
      <c r="OT52">
        <v>0.355390072</v>
      </c>
      <c r="OU52">
        <v>0.35816183699999998</v>
      </c>
      <c r="OV52">
        <v>0.360757679</v>
      </c>
      <c r="OW52">
        <v>0.363130122</v>
      </c>
      <c r="OX52">
        <v>0.36527901899999998</v>
      </c>
      <c r="OY52">
        <v>0.36727288400000002</v>
      </c>
      <c r="OZ52">
        <v>0.36919266000000001</v>
      </c>
      <c r="PA52">
        <v>0.37080267099999997</v>
      </c>
      <c r="PB52">
        <v>0.37225511700000002</v>
      </c>
      <c r="PC52">
        <v>0.37358745900000001</v>
      </c>
      <c r="PD52">
        <v>0.37476933000000001</v>
      </c>
      <c r="PE52">
        <v>0.375888467</v>
      </c>
      <c r="PF52">
        <v>0.37695255900000002</v>
      </c>
      <c r="PG52">
        <v>0.37792155100000002</v>
      </c>
      <c r="PH52">
        <v>0.37872189299999998</v>
      </c>
      <c r="PI52">
        <v>0.37939113400000002</v>
      </c>
      <c r="PJ52">
        <v>0.37995797399999998</v>
      </c>
      <c r="PK52">
        <v>0.38057026300000002</v>
      </c>
      <c r="PL52">
        <v>0.38114651999999999</v>
      </c>
      <c r="PM52">
        <v>0.38161149599999999</v>
      </c>
      <c r="PN52">
        <v>0.381949753</v>
      </c>
      <c r="PO52">
        <v>0.38226014400000002</v>
      </c>
      <c r="PP52">
        <v>0.38255524600000002</v>
      </c>
      <c r="PQ52">
        <v>0.38280877499999999</v>
      </c>
      <c r="PR52">
        <v>0.38302812000000003</v>
      </c>
      <c r="PS52">
        <v>0.38322424900000002</v>
      </c>
      <c r="PT52">
        <v>0.38341751699999999</v>
      </c>
      <c r="PU52">
        <v>0.38366037600000003</v>
      </c>
      <c r="PV52">
        <v>0.38386246600000001</v>
      </c>
      <c r="PW52">
        <v>0.38393777600000001</v>
      </c>
      <c r="PX52">
        <v>0.38396573099999998</v>
      </c>
      <c r="PY52">
        <v>0.38401839100000001</v>
      </c>
      <c r="PZ52">
        <v>0.38410770900000002</v>
      </c>
      <c r="QA52">
        <v>0.384206563</v>
      </c>
      <c r="QB52">
        <v>0.38427331999999997</v>
      </c>
      <c r="QC52">
        <v>0.38432720300000001</v>
      </c>
      <c r="QD52">
        <v>0.384419173</v>
      </c>
      <c r="QE52">
        <v>0.38434067399999999</v>
      </c>
      <c r="QF52">
        <v>0.384263515</v>
      </c>
      <c r="QG52">
        <v>0.38430914300000002</v>
      </c>
      <c r="QH52">
        <v>0.38433936200000002</v>
      </c>
      <c r="QI52">
        <v>0.38435414400000001</v>
      </c>
      <c r="QJ52">
        <v>0.384353638</v>
      </c>
      <c r="QK52">
        <v>0.38435691599999999</v>
      </c>
      <c r="QL52">
        <v>0.38437965499999999</v>
      </c>
      <c r="QM52">
        <v>0.38440844400000002</v>
      </c>
      <c r="QN52">
        <v>0.384411752</v>
      </c>
      <c r="QO52">
        <v>0.38429814600000001</v>
      </c>
      <c r="QP52">
        <v>0.38421231500000003</v>
      </c>
      <c r="QQ52">
        <v>0.3842507</v>
      </c>
      <c r="QR52">
        <v>0.38419610300000001</v>
      </c>
      <c r="QS52">
        <v>0.38416108500000001</v>
      </c>
      <c r="QT52">
        <v>0.38415887999999998</v>
      </c>
      <c r="QU52">
        <v>0.38420397000000001</v>
      </c>
      <c r="QV52">
        <v>0.38418930800000001</v>
      </c>
      <c r="QW52">
        <v>0.38414484300000001</v>
      </c>
      <c r="QX52">
        <v>0.38411450400000002</v>
      </c>
      <c r="QY52">
        <v>0.38409531099999999</v>
      </c>
      <c r="QZ52">
        <v>0.38410255300000001</v>
      </c>
      <c r="RA52">
        <v>0.384150296</v>
      </c>
      <c r="RB52">
        <v>0.38408047000000001</v>
      </c>
      <c r="RC52">
        <v>0.384007663</v>
      </c>
      <c r="RD52">
        <v>0.38394969699999998</v>
      </c>
      <c r="RE52">
        <v>0.38399541399999998</v>
      </c>
      <c r="RF52">
        <v>0.38399145000000001</v>
      </c>
      <c r="RG52">
        <v>0.38396072399999998</v>
      </c>
      <c r="RH52">
        <v>0.38392180199999998</v>
      </c>
      <c r="RI52">
        <v>0.38393560100000002</v>
      </c>
      <c r="RJ52">
        <v>0.38398751599999997</v>
      </c>
      <c r="RK52">
        <v>0.38407939699999999</v>
      </c>
      <c r="RL52">
        <v>0.38401091100000001</v>
      </c>
      <c r="RM52">
        <v>0.38392358999999998</v>
      </c>
      <c r="RN52">
        <v>0.38382464599999999</v>
      </c>
      <c r="RO52">
        <v>0.38373461399999997</v>
      </c>
      <c r="RP52">
        <v>0.38381159300000001</v>
      </c>
      <c r="RQ52">
        <v>0.38390237100000002</v>
      </c>
      <c r="RR52">
        <v>0.38387501200000002</v>
      </c>
      <c r="RS52">
        <v>0.383930832</v>
      </c>
      <c r="RT52">
        <v>0.38392546799999999</v>
      </c>
      <c r="RU52">
        <v>0.38383612</v>
      </c>
      <c r="RV52">
        <v>0.383780658</v>
      </c>
      <c r="RW52">
        <v>0.38385897899999999</v>
      </c>
      <c r="RX52">
        <v>0.38397657899999998</v>
      </c>
      <c r="RY52">
        <v>0.38392037200000001</v>
      </c>
      <c r="RZ52">
        <v>0.38387095900000001</v>
      </c>
      <c r="SA52">
        <v>0.38376149500000001</v>
      </c>
      <c r="SB52">
        <v>0.38354209099999997</v>
      </c>
      <c r="SC52">
        <v>0.38358449900000002</v>
      </c>
      <c r="SD52">
        <v>0.38357502199999999</v>
      </c>
      <c r="SE52">
        <v>0.38351959000000002</v>
      </c>
      <c r="SF52">
        <v>0.38359758300000002</v>
      </c>
      <c r="SG52">
        <v>0.38349476500000002</v>
      </c>
      <c r="SH52">
        <v>0.38339537400000001</v>
      </c>
      <c r="SI52">
        <v>0.38352963299999998</v>
      </c>
      <c r="SJ52">
        <v>0.38359674799999999</v>
      </c>
      <c r="SK52">
        <v>0.38365504099999997</v>
      </c>
      <c r="SL52">
        <v>0.38371548100000002</v>
      </c>
      <c r="SM52">
        <v>0.38370570500000001</v>
      </c>
      <c r="SN52">
        <v>0.38372466</v>
      </c>
      <c r="SO52">
        <v>0.38377896</v>
      </c>
      <c r="SP52">
        <v>0.38390481500000001</v>
      </c>
      <c r="SQ52">
        <v>0.38394394500000001</v>
      </c>
      <c r="SR52">
        <v>0.38390722900000002</v>
      </c>
      <c r="SS52">
        <v>0.38377842299999998</v>
      </c>
      <c r="ST52">
        <v>0.38381823900000001</v>
      </c>
      <c r="SU52">
        <v>0.38380080500000002</v>
      </c>
      <c r="SV52">
        <v>0.38372951700000002</v>
      </c>
      <c r="SW52">
        <v>0.38373631200000002</v>
      </c>
      <c r="SX52">
        <v>0.38388594999999998</v>
      </c>
      <c r="SY52">
        <v>0.38413420300000001</v>
      </c>
      <c r="SZ52">
        <v>0.38447406899999997</v>
      </c>
      <c r="TA52">
        <v>0.38465812799999999</v>
      </c>
      <c r="TB52">
        <v>0.38479006300000002</v>
      </c>
      <c r="TC52">
        <v>0.38488164499999999</v>
      </c>
      <c r="TD52">
        <v>0.38483893899999999</v>
      </c>
      <c r="TE52">
        <v>0.38470304</v>
      </c>
      <c r="TF52">
        <v>0.38458189399999998</v>
      </c>
      <c r="TG52">
        <v>0.38472691199999998</v>
      </c>
      <c r="TH52">
        <v>0.38466954199999998</v>
      </c>
      <c r="TI52">
        <v>0.38445290900000001</v>
      </c>
      <c r="TJ52">
        <v>0.38406536000000002</v>
      </c>
      <c r="TK52">
        <v>0.38384506099999999</v>
      </c>
      <c r="TL52">
        <v>0.38373732599999999</v>
      </c>
      <c r="TM52">
        <v>0.38371998099999999</v>
      </c>
      <c r="TN52">
        <v>0.383737773</v>
      </c>
      <c r="TO52">
        <v>0.38375577300000002</v>
      </c>
      <c r="TP52">
        <v>0.383746117</v>
      </c>
      <c r="TQ52">
        <v>0.38367950899999997</v>
      </c>
      <c r="TR52">
        <v>0.38357445600000001</v>
      </c>
      <c r="TS52">
        <v>0.38351753399999999</v>
      </c>
      <c r="TT52">
        <v>0.383515418</v>
      </c>
      <c r="TU52">
        <v>0.38355410099999998</v>
      </c>
      <c r="TV52">
        <v>0.38347241300000001</v>
      </c>
      <c r="TW52">
        <v>0.38333338500000003</v>
      </c>
      <c r="TX52">
        <v>0.38318788999999998</v>
      </c>
      <c r="TY52">
        <v>0.38311088100000001</v>
      </c>
      <c r="TZ52">
        <v>0.38308456499999999</v>
      </c>
      <c r="UA52">
        <v>0.38310521800000003</v>
      </c>
      <c r="UB52">
        <v>0.38311466599999999</v>
      </c>
      <c r="UC52">
        <v>0.38296660799999999</v>
      </c>
      <c r="UD52">
        <v>0.38279089300000002</v>
      </c>
      <c r="UE52">
        <v>0.382804692</v>
      </c>
      <c r="UF52">
        <v>0.38278385999999998</v>
      </c>
      <c r="UG52">
        <v>0.38276526300000002</v>
      </c>
      <c r="UH52">
        <v>0.382756174</v>
      </c>
      <c r="UI52">
        <v>0.382592082</v>
      </c>
      <c r="UJ52">
        <v>0.38250553599999998</v>
      </c>
      <c r="UK52">
        <v>0.38248616499999999</v>
      </c>
      <c r="UL52">
        <v>0.38253453399999998</v>
      </c>
      <c r="UM52">
        <v>0.38250794999999999</v>
      </c>
      <c r="UN52">
        <v>0.38241878200000001</v>
      </c>
      <c r="UO52">
        <v>0.38226202100000001</v>
      </c>
      <c r="UP52">
        <v>0.38234019299999999</v>
      </c>
      <c r="UQ52">
        <v>0.38235393200000001</v>
      </c>
      <c r="UR52">
        <v>0.382339716</v>
      </c>
      <c r="US52">
        <v>0.38241112199999999</v>
      </c>
      <c r="UT52">
        <v>0.38213971299999999</v>
      </c>
      <c r="UU52">
        <v>0.38189250200000002</v>
      </c>
      <c r="UV52">
        <v>0.381850421</v>
      </c>
      <c r="UW52">
        <v>0.38171723499999999</v>
      </c>
      <c r="UX52">
        <v>0.38161879799999998</v>
      </c>
      <c r="UY52">
        <v>0.38154569300000002</v>
      </c>
      <c r="UZ52">
        <v>0.38145825300000002</v>
      </c>
      <c r="VA52">
        <v>0.38140139000000001</v>
      </c>
      <c r="VB52">
        <v>0.38137048499999998</v>
      </c>
      <c r="VC52">
        <v>0.38136893500000002</v>
      </c>
      <c r="VD52">
        <v>0.38130325100000001</v>
      </c>
      <c r="VE52">
        <v>0.38127192900000001</v>
      </c>
      <c r="VF52">
        <v>0.38125103700000001</v>
      </c>
      <c r="VG52">
        <v>0.38113406300000002</v>
      </c>
      <c r="VH52">
        <v>0.38107144799999998</v>
      </c>
      <c r="VI52">
        <v>0.38101100900000001</v>
      </c>
      <c r="VJ52">
        <v>0.38092404600000002</v>
      </c>
      <c r="VK52">
        <v>0.38093766600000001</v>
      </c>
      <c r="VL52">
        <v>0.38079586599999998</v>
      </c>
      <c r="VM52">
        <v>0.38055613599999999</v>
      </c>
      <c r="VN52">
        <v>0.38045445100000003</v>
      </c>
      <c r="VO52">
        <v>0.38045716299999999</v>
      </c>
      <c r="VP52">
        <v>0.38045704400000002</v>
      </c>
      <c r="VQ52">
        <v>0.38039654499999997</v>
      </c>
      <c r="VR52">
        <v>0.38000357200000001</v>
      </c>
      <c r="VS52">
        <v>0.37974548299999999</v>
      </c>
      <c r="VT52">
        <v>0.37960284900000002</v>
      </c>
      <c r="VU52">
        <v>0.379493684</v>
      </c>
      <c r="VV52">
        <v>0.37949308799999998</v>
      </c>
      <c r="VW52">
        <v>0.37937429499999997</v>
      </c>
      <c r="VX52">
        <v>0.37901452200000002</v>
      </c>
      <c r="VY52">
        <v>0.378870398</v>
      </c>
      <c r="VZ52">
        <v>0.37873309900000002</v>
      </c>
      <c r="WA52">
        <v>0.378600508</v>
      </c>
      <c r="WB52">
        <v>0.37847349000000002</v>
      </c>
      <c r="WC52">
        <v>0.37813571099999999</v>
      </c>
      <c r="WD52">
        <v>0.37790432600000001</v>
      </c>
      <c r="WE52">
        <v>0.37789720300000001</v>
      </c>
      <c r="WF52">
        <v>0.377610534</v>
      </c>
      <c r="WG52">
        <v>0.377492934</v>
      </c>
      <c r="WH52">
        <v>0.37734845299999997</v>
      </c>
      <c r="WI52">
        <v>0.37677159900000001</v>
      </c>
      <c r="WJ52">
        <v>0.37654438600000001</v>
      </c>
      <c r="WK52">
        <v>0.37636598900000001</v>
      </c>
      <c r="WL52">
        <v>0.37616291600000001</v>
      </c>
      <c r="WM52">
        <v>0.37592217300000003</v>
      </c>
      <c r="WN52">
        <v>0.375570297</v>
      </c>
      <c r="WO52">
        <v>0.37517932100000001</v>
      </c>
      <c r="WP52">
        <v>0.37483823300000002</v>
      </c>
      <c r="WQ52">
        <v>0.37444892499999999</v>
      </c>
      <c r="WR52">
        <v>0.37414193200000001</v>
      </c>
      <c r="WS52">
        <v>0.37386593200000001</v>
      </c>
      <c r="WT52">
        <v>0.37306863099999998</v>
      </c>
      <c r="WU52">
        <v>0.37257570000000001</v>
      </c>
      <c r="WV52">
        <v>0.37224420899999999</v>
      </c>
      <c r="WW52">
        <v>0.371996522</v>
      </c>
      <c r="WX52">
        <v>0.371661723</v>
      </c>
      <c r="WY52">
        <v>0.37134584799999998</v>
      </c>
      <c r="WZ52">
        <v>0.37104520200000002</v>
      </c>
      <c r="XA52">
        <v>0.37072181700000001</v>
      </c>
      <c r="XB52">
        <v>0.37064725199999998</v>
      </c>
      <c r="XC52">
        <v>0.37058329600000001</v>
      </c>
      <c r="XD52">
        <v>0.37042278099999998</v>
      </c>
      <c r="XE52">
        <v>0.37040746200000002</v>
      </c>
      <c r="XF52">
        <v>0.37010601199999998</v>
      </c>
      <c r="XG52">
        <v>0.36974376399999997</v>
      </c>
      <c r="XH52">
        <v>0.36977916999999999</v>
      </c>
      <c r="XI52">
        <v>0.36979535200000002</v>
      </c>
      <c r="XJ52">
        <v>0.36971110099999999</v>
      </c>
      <c r="XK52">
        <v>0.36954182400000002</v>
      </c>
      <c r="XL52">
        <v>0.36970216</v>
      </c>
      <c r="XM52">
        <v>0.36959371000000002</v>
      </c>
      <c r="XN52">
        <v>0.36946591699999998</v>
      </c>
      <c r="XO52">
        <v>0.36955898999999998</v>
      </c>
      <c r="XP52">
        <v>0.36966902000000001</v>
      </c>
      <c r="XQ52">
        <v>0.36979553100000001</v>
      </c>
      <c r="XR52">
        <v>0.36987739800000002</v>
      </c>
      <c r="XS52">
        <v>0.36967232799999999</v>
      </c>
      <c r="XT52">
        <v>0.36958527600000002</v>
      </c>
      <c r="XU52">
        <v>0.36965012600000002</v>
      </c>
      <c r="XV52">
        <v>0.36989000399999999</v>
      </c>
      <c r="XW52">
        <v>0.36996525499999999</v>
      </c>
      <c r="XX52">
        <v>0.37007003999999999</v>
      </c>
      <c r="XY52">
        <v>0.370186299</v>
      </c>
      <c r="XZ52">
        <v>0.370287329</v>
      </c>
      <c r="YA52">
        <v>0.37020355500000002</v>
      </c>
      <c r="YB52">
        <v>0.37013474099999999</v>
      </c>
      <c r="YC52">
        <v>0.370123804</v>
      </c>
      <c r="YD52">
        <v>0.37024444299999998</v>
      </c>
      <c r="YE52">
        <v>0.370383501</v>
      </c>
      <c r="YF52">
        <v>0.37053736999999998</v>
      </c>
      <c r="YG52">
        <v>0.370703846</v>
      </c>
      <c r="YH52">
        <v>0.37017986200000003</v>
      </c>
      <c r="YI52">
        <v>0.37024369800000001</v>
      </c>
      <c r="YJ52">
        <v>0.37060007499999997</v>
      </c>
      <c r="YK52">
        <v>0.37073457199999998</v>
      </c>
      <c r="YL52">
        <v>0.37088808400000001</v>
      </c>
      <c r="YM52">
        <v>0.37101384999999998</v>
      </c>
      <c r="YN52">
        <v>0.371105611</v>
      </c>
      <c r="YO52">
        <v>0.37118175599999997</v>
      </c>
      <c r="YP52">
        <v>0.37126034400000002</v>
      </c>
      <c r="YQ52">
        <v>0.37133649899999999</v>
      </c>
      <c r="YR52">
        <v>0.37136106299999999</v>
      </c>
      <c r="YS52">
        <v>0.37134476199999999</v>
      </c>
      <c r="YT52">
        <v>0.37138100400000001</v>
      </c>
      <c r="YU52">
        <v>0.37169511900000002</v>
      </c>
      <c r="YV52">
        <v>0.37210860800000001</v>
      </c>
      <c r="YW52">
        <v>0.37213333900000001</v>
      </c>
      <c r="YX52">
        <v>0.372151656</v>
      </c>
      <c r="YY52">
        <v>0.372284053</v>
      </c>
      <c r="YZ52">
        <v>0.37213252699999999</v>
      </c>
      <c r="ZA52">
        <v>0.37214882700000002</v>
      </c>
      <c r="ZB52">
        <v>0.37244977800000001</v>
      </c>
      <c r="ZC52">
        <v>0.37268177200000002</v>
      </c>
      <c r="ZD52">
        <v>0.37293757300000002</v>
      </c>
      <c r="ZE52">
        <v>0.373029581</v>
      </c>
      <c r="ZF52">
        <v>0.37274190600000001</v>
      </c>
      <c r="ZG52">
        <v>0.372521088</v>
      </c>
      <c r="ZH52">
        <v>0.37259250900000002</v>
      </c>
      <c r="ZI52">
        <v>0.37262023700000002</v>
      </c>
      <c r="ZJ52">
        <v>0.37298695199999998</v>
      </c>
      <c r="ZK52">
        <v>0.37336257299999998</v>
      </c>
      <c r="ZL52">
        <v>0.37338411100000002</v>
      </c>
      <c r="ZM52">
        <v>0.37326983699999999</v>
      </c>
      <c r="ZN52">
        <v>0.37294793599999998</v>
      </c>
      <c r="ZO52">
        <v>0.37278638400000003</v>
      </c>
      <c r="ZP52">
        <v>0.37288376899999998</v>
      </c>
      <c r="ZQ52">
        <v>0.37299300099999999</v>
      </c>
      <c r="ZR52">
        <v>0.37314982000000002</v>
      </c>
      <c r="ZS52">
        <v>0.37344444100000002</v>
      </c>
      <c r="ZT52">
        <v>0.37361940999999999</v>
      </c>
      <c r="ZU52">
        <v>0.37347460599999999</v>
      </c>
      <c r="ZV52">
        <v>0.37339198099999998</v>
      </c>
      <c r="ZW52">
        <v>0.37342867200000002</v>
      </c>
      <c r="ZX52">
        <v>0.37340520199999999</v>
      </c>
      <c r="ZY52">
        <v>0.37369643400000002</v>
      </c>
      <c r="ZZ52">
        <v>0.37393876199999998</v>
      </c>
      <c r="AAA52">
        <v>0.37372161300000001</v>
      </c>
      <c r="AAB52">
        <v>0.37344388099999998</v>
      </c>
      <c r="AAC52">
        <v>0.37334672000000002</v>
      </c>
      <c r="AAD52">
        <v>0.37335529000000001</v>
      </c>
      <c r="AAE52">
        <v>0.37345637300000001</v>
      </c>
      <c r="AAF52">
        <v>0.373855885</v>
      </c>
      <c r="AAG52">
        <v>0.37416941100000001</v>
      </c>
      <c r="AAH52">
        <v>0.37395817199999998</v>
      </c>
      <c r="AAI52">
        <v>0.37367646399999999</v>
      </c>
      <c r="AAJ52">
        <v>0.37358201899999999</v>
      </c>
      <c r="AAK52">
        <v>0.37354916500000002</v>
      </c>
      <c r="AAL52">
        <v>0.37378989699999998</v>
      </c>
      <c r="AAM52">
        <v>0.37422632500000003</v>
      </c>
      <c r="AAN52">
        <v>0.37434536099999999</v>
      </c>
      <c r="AAO52">
        <v>0.37411513099999999</v>
      </c>
      <c r="AAP52">
        <v>0.37404040500000002</v>
      </c>
      <c r="AAQ52">
        <v>0.374080036</v>
      </c>
      <c r="AAR52">
        <v>0.37406762900000001</v>
      </c>
      <c r="AAS52">
        <v>0.37412885600000001</v>
      </c>
      <c r="AAT52">
        <v>0.37412658700000001</v>
      </c>
      <c r="AAU52">
        <v>0.37401446900000002</v>
      </c>
      <c r="AAV52">
        <v>0.37400119300000001</v>
      </c>
      <c r="AAW52">
        <v>0.37414064600000002</v>
      </c>
      <c r="AAX52">
        <v>0.37419548699999999</v>
      </c>
      <c r="AAY52">
        <v>0.37408477000000001</v>
      </c>
      <c r="AAZ52">
        <v>0.37408796300000002</v>
      </c>
      <c r="ABA52">
        <v>0.37425522999999999</v>
      </c>
      <c r="ABB52">
        <v>0.37432547399999999</v>
      </c>
      <c r="ABC52">
        <v>0.37431606299999998</v>
      </c>
      <c r="ABD52">
        <v>0.37418193100000002</v>
      </c>
      <c r="ABE52">
        <v>0.37402449599999998</v>
      </c>
      <c r="ABF52">
        <v>0.37409983800000002</v>
      </c>
      <c r="ABG52">
        <v>0.37423307500000003</v>
      </c>
      <c r="ABH52">
        <v>0.374278308</v>
      </c>
      <c r="ABI52">
        <v>0.37425245600000001</v>
      </c>
      <c r="ABJ52">
        <v>0.37394413900000001</v>
      </c>
      <c r="ABK52">
        <v>0.37368564999999998</v>
      </c>
      <c r="ABL52">
        <v>0.37387605099999999</v>
      </c>
      <c r="ABM52">
        <v>0.37410647699999999</v>
      </c>
      <c r="ABN52">
        <v>0.37400239699999999</v>
      </c>
      <c r="ABO52">
        <v>0.37384375800000003</v>
      </c>
      <c r="ABP52">
        <v>0.373714667</v>
      </c>
      <c r="ABQ52">
        <v>0.37353496400000002</v>
      </c>
      <c r="ABR52">
        <v>0.37348054400000003</v>
      </c>
      <c r="ABS52">
        <v>0.37353087499999998</v>
      </c>
      <c r="ABT52">
        <v>0.37338895700000002</v>
      </c>
      <c r="ABU52">
        <v>0.37311730300000001</v>
      </c>
      <c r="ABV52">
        <v>0.37298809999999999</v>
      </c>
      <c r="ABW52">
        <v>0.37295463000000001</v>
      </c>
      <c r="ABX52">
        <v>0.37286349000000002</v>
      </c>
      <c r="ABY52">
        <v>0.37275338899999999</v>
      </c>
      <c r="ABZ52">
        <v>0.37265398799999999</v>
      </c>
      <c r="ACA52">
        <v>0.37243748300000001</v>
      </c>
      <c r="ACB52">
        <v>0.37219705800000003</v>
      </c>
      <c r="ACC52">
        <v>0.372056147</v>
      </c>
      <c r="ACD52">
        <v>0.37196035900000002</v>
      </c>
      <c r="ACE52">
        <v>0.37195887500000002</v>
      </c>
      <c r="ACF52">
        <v>0.37199643399999999</v>
      </c>
      <c r="ACG52">
        <v>0.371799871</v>
      </c>
      <c r="ACH52">
        <v>0.37140103099999999</v>
      </c>
      <c r="ACI52">
        <v>0.37113273800000002</v>
      </c>
      <c r="ACJ52">
        <v>0.37110027699999998</v>
      </c>
      <c r="ACK52">
        <v>0.37104756500000002</v>
      </c>
      <c r="ACL52">
        <v>0.37091796900000001</v>
      </c>
      <c r="ACM52">
        <v>0.370804087</v>
      </c>
      <c r="ACN52">
        <v>0.37052786900000001</v>
      </c>
      <c r="ACO52">
        <v>0.37023641299999999</v>
      </c>
      <c r="ACP52">
        <v>0.37015356300000002</v>
      </c>
      <c r="ACQ52">
        <v>0.37009620199999999</v>
      </c>
      <c r="ACR52">
        <v>0.36988378599999999</v>
      </c>
      <c r="ACS52">
        <v>0.36963148600000001</v>
      </c>
      <c r="ACT52">
        <v>0.36939305099999997</v>
      </c>
      <c r="ACU52">
        <v>0.36915007799999999</v>
      </c>
      <c r="ACV52">
        <v>0.36902277900000002</v>
      </c>
      <c r="ACW52">
        <v>0.36902221899999998</v>
      </c>
      <c r="ACX52">
        <v>0.36884038899999999</v>
      </c>
      <c r="ACY52">
        <v>0.36841880599999999</v>
      </c>
      <c r="ACZ52">
        <v>0.368121272</v>
      </c>
      <c r="ADA52">
        <v>0.36800632599999999</v>
      </c>
      <c r="ADB52">
        <v>0.36782595099999998</v>
      </c>
      <c r="ADC52">
        <v>0.36763975100000001</v>
      </c>
      <c r="ADD52">
        <v>0.36749931800000002</v>
      </c>
      <c r="ADE52">
        <v>0.367170946</v>
      </c>
      <c r="ADF52">
        <v>0.36682400599999998</v>
      </c>
      <c r="ADG52">
        <v>0.36654789900000001</v>
      </c>
      <c r="ADH52">
        <v>0.36630232200000001</v>
      </c>
      <c r="ADI52">
        <v>0.36592350699999998</v>
      </c>
      <c r="ADJ52">
        <v>0.365496351</v>
      </c>
      <c r="ADK52">
        <v>0.36521503500000002</v>
      </c>
      <c r="ADL52">
        <v>0.36500746299999998</v>
      </c>
      <c r="ADM52">
        <v>0.36461164899999998</v>
      </c>
      <c r="ADN52">
        <v>0.36410839299999997</v>
      </c>
      <c r="ADO52">
        <v>0.36355545099999997</v>
      </c>
      <c r="ADP52">
        <v>0.36289725299999998</v>
      </c>
      <c r="ADQ52">
        <v>0.362284569</v>
      </c>
      <c r="ADR52">
        <v>0.361842092</v>
      </c>
      <c r="ADS52">
        <v>0.36130194900000001</v>
      </c>
      <c r="ADT52">
        <v>0.36033767500000002</v>
      </c>
      <c r="ADU52">
        <v>0.359420511</v>
      </c>
      <c r="ADV52">
        <v>0.35887121</v>
      </c>
      <c r="ADW52">
        <v>0.35830686899999997</v>
      </c>
      <c r="ADX52">
        <v>0.357306548</v>
      </c>
      <c r="ADY52">
        <v>0.35628230799999999</v>
      </c>
      <c r="ADZ52">
        <v>0.355417015</v>
      </c>
      <c r="AEA52">
        <v>0.354568781</v>
      </c>
      <c r="AEB52">
        <v>0.35356803999999997</v>
      </c>
      <c r="AEC52">
        <v>0.35254917600000002</v>
      </c>
      <c r="AED52">
        <v>0.35164517699999998</v>
      </c>
      <c r="AEE52">
        <v>0.35078422599999998</v>
      </c>
      <c r="AEF52">
        <v>0.34987470799999998</v>
      </c>
      <c r="AEG52">
        <v>0.34894998199999999</v>
      </c>
      <c r="AEH52">
        <v>0.34807357</v>
      </c>
      <c r="AEI52">
        <v>0.34721628900000001</v>
      </c>
      <c r="AEJ52">
        <v>0.346393485</v>
      </c>
      <c r="AEK52">
        <v>0.34574637800000002</v>
      </c>
      <c r="AEL52">
        <v>0.34509515400000002</v>
      </c>
      <c r="AEM52">
        <v>0.34437956800000002</v>
      </c>
      <c r="AEN52">
        <v>0.343681401</v>
      </c>
      <c r="AEO52">
        <v>0.34320520199999999</v>
      </c>
      <c r="AEP52">
        <v>0.34273916999999998</v>
      </c>
      <c r="AEQ52">
        <v>0.34225182300000001</v>
      </c>
      <c r="AER52">
        <v>0.34177150699999997</v>
      </c>
      <c r="AES52">
        <v>0.34134843999999998</v>
      </c>
      <c r="AET52">
        <v>0.34094595900000002</v>
      </c>
      <c r="AEU52">
        <v>0.34066293399999997</v>
      </c>
      <c r="AEV52">
        <v>0.340465083</v>
      </c>
      <c r="AEW52">
        <v>0.34020140999999998</v>
      </c>
      <c r="AEX52">
        <v>0.33985965299999998</v>
      </c>
      <c r="AEY52">
        <v>0.33962553000000001</v>
      </c>
      <c r="AEZ52">
        <v>0.33956043800000002</v>
      </c>
      <c r="AFA52">
        <v>0.339414459</v>
      </c>
      <c r="AFB52">
        <v>0.33907583699999999</v>
      </c>
      <c r="AFC52">
        <v>0.33878757399999998</v>
      </c>
      <c r="AFD52">
        <v>0.33879508000000003</v>
      </c>
      <c r="AFE52">
        <v>0.33879622799999998</v>
      </c>
      <c r="AFF52">
        <v>0.33851978500000002</v>
      </c>
      <c r="AFG52">
        <v>0.33823191499999999</v>
      </c>
      <c r="AFH52">
        <v>0.33810414</v>
      </c>
      <c r="AFI52">
        <v>0.33801709000000002</v>
      </c>
      <c r="AFJ52">
        <v>0.33790483199999999</v>
      </c>
      <c r="AFK52">
        <v>0.33775896399999999</v>
      </c>
      <c r="AFL52">
        <v>0.33750940899999998</v>
      </c>
      <c r="AFM52">
        <v>0.33723369399999997</v>
      </c>
      <c r="AFN52">
        <v>0.33714594399999998</v>
      </c>
      <c r="AFO52">
        <v>0.33719722699999999</v>
      </c>
      <c r="AFP52">
        <v>0.33708555699999998</v>
      </c>
      <c r="AFQ52">
        <v>0.33676421699999998</v>
      </c>
      <c r="AFR52">
        <v>0.33652524900000003</v>
      </c>
      <c r="AFS52">
        <v>0.33647038000000001</v>
      </c>
      <c r="AFT52">
        <v>0.336406661</v>
      </c>
      <c r="AFU52">
        <v>0.33629852100000002</v>
      </c>
      <c r="AFV52">
        <v>0.33618553499999998</v>
      </c>
      <c r="AFW52">
        <v>0.33596536100000002</v>
      </c>
      <c r="AFX52">
        <v>0.33574611100000001</v>
      </c>
      <c r="AFY52">
        <v>0.33573202200000002</v>
      </c>
      <c r="AFZ52">
        <v>0.33573107000000002</v>
      </c>
      <c r="AGA52">
        <v>0.33561909200000001</v>
      </c>
      <c r="AGB52">
        <v>0.335490646</v>
      </c>
      <c r="AGC52">
        <v>0.33544003500000003</v>
      </c>
      <c r="AGD52">
        <v>0.33541252999999999</v>
      </c>
      <c r="AGE52">
        <v>0.33539550200000001</v>
      </c>
      <c r="AGF52">
        <v>0.33539079599999999</v>
      </c>
      <c r="AGG52">
        <v>0.33538270199999998</v>
      </c>
      <c r="AGH52">
        <v>0.33536855799999998</v>
      </c>
      <c r="AGI52">
        <v>0.33535248000000001</v>
      </c>
      <c r="AGJ52">
        <v>0.33533181000000001</v>
      </c>
      <c r="AGK52">
        <v>0.33533405100000002</v>
      </c>
      <c r="AGL52">
        <v>0.33541832799999999</v>
      </c>
      <c r="AGM52">
        <v>0.33549417500000001</v>
      </c>
      <c r="AGN52">
        <v>0.33548479199999998</v>
      </c>
      <c r="AGO52">
        <v>0.33547392500000001</v>
      </c>
      <c r="AGP52">
        <v>0.335524508</v>
      </c>
      <c r="AGQ52">
        <v>0.33557500800000001</v>
      </c>
      <c r="AGR52">
        <v>0.33569799299999997</v>
      </c>
      <c r="AGS52">
        <v>0.33582705499999999</v>
      </c>
      <c r="AGT52">
        <v>0.33587534200000002</v>
      </c>
      <c r="AGU52">
        <v>0.33590223000000002</v>
      </c>
      <c r="AGV52">
        <v>0.335979533</v>
      </c>
      <c r="AGW52">
        <v>0.33608078299999999</v>
      </c>
      <c r="AGX52">
        <v>0.33611190000000002</v>
      </c>
      <c r="AGY52">
        <v>0.336092155</v>
      </c>
      <c r="AGZ52">
        <v>0.33613635200000003</v>
      </c>
      <c r="AHA52">
        <v>0.33625135499999997</v>
      </c>
      <c r="AHB52">
        <v>0.33634400599999997</v>
      </c>
      <c r="AHC52">
        <v>0.33639828700000002</v>
      </c>
      <c r="AHD52">
        <v>0.33646559100000001</v>
      </c>
      <c r="AHE52">
        <v>0.33656961499999999</v>
      </c>
      <c r="AHF52">
        <v>0.33667248999999999</v>
      </c>
      <c r="AHG52">
        <v>0.33677415999999999</v>
      </c>
      <c r="AHH52">
        <v>0.336878715</v>
      </c>
      <c r="AHI52">
        <v>0.33700881399999999</v>
      </c>
      <c r="AHJ52">
        <v>0.33713880200000002</v>
      </c>
      <c r="AHK52">
        <v>0.33726607199999997</v>
      </c>
      <c r="AHL52">
        <v>0.33739619900000001</v>
      </c>
      <c r="AHM52">
        <v>0.33739090500000002</v>
      </c>
      <c r="AHN52">
        <v>0.33735393400000002</v>
      </c>
      <c r="AHO52">
        <v>0.33745871399999999</v>
      </c>
      <c r="AHP52">
        <v>0.33762113399999999</v>
      </c>
      <c r="AHQ52">
        <v>0.33768334100000003</v>
      </c>
      <c r="AHR52">
        <v>0.33768023200000002</v>
      </c>
      <c r="AHS52">
        <v>0.337699782</v>
      </c>
      <c r="AHT52">
        <v>0.33774473599999999</v>
      </c>
      <c r="AHU52">
        <v>0.33779489899999998</v>
      </c>
      <c r="AHV52">
        <v>0.33785242799999998</v>
      </c>
      <c r="AHW52">
        <v>0.337904384</v>
      </c>
      <c r="AHX52">
        <v>0.33793662200000002</v>
      </c>
      <c r="AHY52">
        <v>0.33797264100000002</v>
      </c>
      <c r="AHZ52">
        <v>0.33803708799999999</v>
      </c>
      <c r="AIA52">
        <v>0.33810150700000002</v>
      </c>
      <c r="AIB52">
        <v>0.338135201</v>
      </c>
      <c r="AIC52">
        <v>0.33816715899999999</v>
      </c>
      <c r="AID52">
        <v>0.33819822100000002</v>
      </c>
      <c r="AIE52">
        <v>0.33823093399999998</v>
      </c>
      <c r="AIF52">
        <v>0.338257851</v>
      </c>
      <c r="AIG52">
        <v>0.33827770899999998</v>
      </c>
      <c r="AIH52">
        <v>0.33831921700000001</v>
      </c>
      <c r="AII52">
        <v>0.33837775399999998</v>
      </c>
      <c r="AIJ52">
        <v>0.33840940400000002</v>
      </c>
      <c r="AIK52">
        <v>0.33841385800000001</v>
      </c>
      <c r="AIL52">
        <v>0.33837360900000002</v>
      </c>
      <c r="AIM52">
        <v>0.33832613499999997</v>
      </c>
      <c r="AIN52">
        <v>0.33831509999999998</v>
      </c>
      <c r="AIO52">
        <v>0.33830977800000001</v>
      </c>
      <c r="AIP52">
        <v>0.33828913599999999</v>
      </c>
      <c r="AIQ52">
        <v>0.33827291799999998</v>
      </c>
      <c r="AIR52">
        <v>0.33825325699999997</v>
      </c>
      <c r="AIS52">
        <v>0.33819670800000001</v>
      </c>
      <c r="AIT52">
        <v>0.338134669</v>
      </c>
      <c r="AIU52">
        <v>0.33808431</v>
      </c>
      <c r="AIV52">
        <v>0.33802101099999998</v>
      </c>
      <c r="AIW52">
        <v>0.33784912299999997</v>
      </c>
      <c r="AIX52">
        <v>0.33768832700000001</v>
      </c>
      <c r="AIY52">
        <v>0.33773868600000001</v>
      </c>
      <c r="AIZ52">
        <v>0.33779117400000003</v>
      </c>
      <c r="AJA52">
        <v>0.33753831400000001</v>
      </c>
      <c r="AJB52">
        <v>0.33726968499999999</v>
      </c>
      <c r="AJC52">
        <v>0.33723937999999998</v>
      </c>
      <c r="AJD52">
        <v>0.33724582199999997</v>
      </c>
      <c r="AJE52">
        <v>0.33703914800000001</v>
      </c>
      <c r="AJF52">
        <v>0.33676525299999999</v>
      </c>
      <c r="AJG52">
        <v>0.33670598699999998</v>
      </c>
      <c r="AJH52">
        <v>0.336758587</v>
      </c>
      <c r="AJI52">
        <v>0.33660462499999999</v>
      </c>
      <c r="AJJ52">
        <v>0.33629241500000001</v>
      </c>
      <c r="AJK52">
        <v>0.33609576800000002</v>
      </c>
      <c r="AJL52">
        <v>0.33601440300000002</v>
      </c>
      <c r="AJM52">
        <v>0.33585338300000001</v>
      </c>
      <c r="AJN52">
        <v>0.33558996400000002</v>
      </c>
      <c r="AJO52">
        <v>0.335381665</v>
      </c>
      <c r="AJP52">
        <v>0.33525898799999998</v>
      </c>
      <c r="AJQ52">
        <v>0.33509399099999998</v>
      </c>
      <c r="AJR52">
        <v>0.33480539100000001</v>
      </c>
      <c r="AJS52">
        <v>0.33452914500000003</v>
      </c>
      <c r="AJT52">
        <v>0.33432465500000003</v>
      </c>
      <c r="AJU52">
        <v>0.33411616100000002</v>
      </c>
      <c r="AJV52">
        <v>0.33389657499999997</v>
      </c>
      <c r="AJW52">
        <v>0.33368051799999998</v>
      </c>
      <c r="AJX52">
        <v>0.333323494</v>
      </c>
      <c r="AJY52">
        <v>0.33293582900000002</v>
      </c>
      <c r="AJZ52">
        <v>0.33269072799999999</v>
      </c>
      <c r="AKA52">
        <v>0.332492597</v>
      </c>
      <c r="AKB52">
        <v>0.33211834800000001</v>
      </c>
      <c r="AKC52">
        <v>0.331650691</v>
      </c>
      <c r="AKD52">
        <v>0.331313105</v>
      </c>
      <c r="AKE52">
        <v>0.33107615499999998</v>
      </c>
      <c r="AKF52">
        <v>0.33066330999999999</v>
      </c>
      <c r="AKG52">
        <v>0.33006762699999997</v>
      </c>
      <c r="AKH52">
        <v>0.32958305399999999</v>
      </c>
      <c r="AKI52">
        <v>0.32926832299999997</v>
      </c>
      <c r="AKJ52">
        <v>0.32887382399999998</v>
      </c>
      <c r="AKK52">
        <v>0.32829869900000003</v>
      </c>
      <c r="AKL52">
        <v>0.32771197800000001</v>
      </c>
      <c r="AKM52">
        <v>0.32717617700000001</v>
      </c>
      <c r="AKN52">
        <v>0.32665222399999999</v>
      </c>
      <c r="AKO52">
        <v>0.326052171</v>
      </c>
      <c r="AKP52">
        <v>0.32543335299999998</v>
      </c>
      <c r="AKQ52">
        <v>0.32477403500000002</v>
      </c>
      <c r="AKR52">
        <v>0.324112756</v>
      </c>
      <c r="AKS52">
        <v>0.32336915999999999</v>
      </c>
      <c r="AKT52">
        <v>0.32262021499999999</v>
      </c>
      <c r="AKU52">
        <v>0.32184847100000002</v>
      </c>
      <c r="AKV52">
        <v>0.321080172</v>
      </c>
      <c r="AKW52">
        <v>0.320284929</v>
      </c>
      <c r="AKX52">
        <v>0.31948027499999998</v>
      </c>
      <c r="AKY52">
        <v>0.318651505</v>
      </c>
      <c r="AKZ52">
        <v>0.31782769300000002</v>
      </c>
      <c r="ALA52">
        <v>0.31689400400000001</v>
      </c>
      <c r="ALB52">
        <v>0.31591287000000001</v>
      </c>
      <c r="ALC52">
        <v>0.31503889400000001</v>
      </c>
      <c r="ALD52">
        <v>0.31423200000000001</v>
      </c>
      <c r="ALE52">
        <v>0.31325366599999999</v>
      </c>
      <c r="ALF52">
        <v>0.31211996800000003</v>
      </c>
      <c r="ALG52">
        <v>0.31112855499999997</v>
      </c>
      <c r="ALH52">
        <v>0.31029533199999998</v>
      </c>
      <c r="ALI52">
        <v>0.30932122699999998</v>
      </c>
      <c r="ALJ52">
        <v>0.30814165300000002</v>
      </c>
      <c r="ALK52">
        <v>0.30708052499999999</v>
      </c>
      <c r="ALL52">
        <v>0.30624268100000002</v>
      </c>
      <c r="ALM52">
        <v>0.305336469</v>
      </c>
      <c r="ALN52">
        <v>0.30420431199999998</v>
      </c>
      <c r="ALO52">
        <v>0.30313567899999999</v>
      </c>
      <c r="ALP52">
        <v>0.302255514</v>
      </c>
      <c r="ALQ52">
        <v>0.30134605199999998</v>
      </c>
      <c r="ALR52">
        <v>0.300272013</v>
      </c>
      <c r="ALS52">
        <v>0.29923301299999999</v>
      </c>
      <c r="ALT52">
        <v>0.29837155799999998</v>
      </c>
      <c r="ALU52">
        <v>0.29750483700000002</v>
      </c>
      <c r="ALV52">
        <v>0.29650258400000001</v>
      </c>
      <c r="ALW52">
        <v>0.29552478199999999</v>
      </c>
      <c r="ALX52">
        <v>0.29463582199999999</v>
      </c>
      <c r="ALY52">
        <v>0.29375089500000001</v>
      </c>
      <c r="ALZ52">
        <v>0.29276651199999998</v>
      </c>
      <c r="AMA52">
        <v>0.29177952299999999</v>
      </c>
      <c r="AMB52">
        <v>0.29087740000000001</v>
      </c>
      <c r="AMC52">
        <v>0.28998241899999999</v>
      </c>
      <c r="AMD52">
        <v>0.28908771700000002</v>
      </c>
      <c r="AME52">
        <v>0.28824488799999998</v>
      </c>
      <c r="AMF52">
        <v>0.28734836600000002</v>
      </c>
      <c r="AMG52">
        <v>0.28634238699999998</v>
      </c>
      <c r="AMH52">
        <v>0.28535539900000001</v>
      </c>
      <c r="AMI52">
        <v>0.284447226</v>
      </c>
      <c r="AMJ52">
        <v>0.28350014899999998</v>
      </c>
      <c r="AMK52">
        <v>0.28241543899999999</v>
      </c>
      <c r="AML52">
        <v>0.28135868000000003</v>
      </c>
      <c r="AMM52">
        <v>0.28035155299999998</v>
      </c>
      <c r="AMN52">
        <v>0.27930664300000002</v>
      </c>
      <c r="AMO52">
        <v>0.27808539199999999</v>
      </c>
      <c r="AMP52">
        <v>0.27685985600000002</v>
      </c>
      <c r="AMQ52">
        <v>0.27558765699999999</v>
      </c>
      <c r="AMR52">
        <v>0.27431778299999998</v>
      </c>
      <c r="AMS52">
        <v>0.27283770499999999</v>
      </c>
      <c r="AMT52">
        <v>0.27134538899999999</v>
      </c>
      <c r="AMU52">
        <v>0.26970148999999999</v>
      </c>
      <c r="AMV52">
        <v>0.26805546299999999</v>
      </c>
      <c r="AMW52">
        <v>0.26617906699999999</v>
      </c>
      <c r="AMX52">
        <v>0.26428491300000001</v>
      </c>
      <c r="AMY52">
        <v>0.26209879899999999</v>
      </c>
      <c r="AMZ52">
        <v>0.25988812300000003</v>
      </c>
      <c r="ANA52">
        <v>0.25741257099999998</v>
      </c>
      <c r="ANB52">
        <v>0.25485923900000002</v>
      </c>
      <c r="ANC52">
        <v>0.25207592899999998</v>
      </c>
      <c r="AND52">
        <v>0.249196215</v>
      </c>
      <c r="ANE52">
        <v>0.24608781299999999</v>
      </c>
      <c r="ANF52">
        <v>0.24283648199999999</v>
      </c>
      <c r="ANG52">
        <v>0.239277199</v>
      </c>
      <c r="ANH52">
        <v>0.23555219199999999</v>
      </c>
      <c r="ANI52">
        <v>0.23174413799999999</v>
      </c>
      <c r="ANJ52">
        <v>0.22783096899999999</v>
      </c>
      <c r="ANK52">
        <v>0.223766205</v>
      </c>
      <c r="ANL52">
        <v>0.219442684</v>
      </c>
      <c r="ANM52">
        <v>0.21505865199999999</v>
      </c>
      <c r="ANN52">
        <v>0.21059860399999999</v>
      </c>
      <c r="ANO52">
        <v>0.20608200700000001</v>
      </c>
      <c r="ANP52">
        <v>0.20147474800000001</v>
      </c>
      <c r="ANQ52">
        <v>0.196917273</v>
      </c>
      <c r="ANR52">
        <v>0.19230614800000001</v>
      </c>
      <c r="ANS52">
        <v>0.187711184</v>
      </c>
      <c r="ANT52">
        <v>0.18315677699999999</v>
      </c>
      <c r="ANU52">
        <v>0.178650529</v>
      </c>
      <c r="ANV52">
        <v>0.174262099</v>
      </c>
      <c r="ANW52">
        <v>0.16988913</v>
      </c>
      <c r="ANX52">
        <v>0.16570495099999999</v>
      </c>
      <c r="ANY52">
        <v>0.16160544299999999</v>
      </c>
      <c r="ANZ52">
        <v>0.157786396</v>
      </c>
      <c r="AOA52">
        <v>0.15400044099999999</v>
      </c>
      <c r="AOB52">
        <v>0.1504064</v>
      </c>
      <c r="AOC52">
        <v>0.146867423</v>
      </c>
      <c r="AOD52">
        <v>0.14374342000000001</v>
      </c>
      <c r="AOE52">
        <v>0.14069184600000001</v>
      </c>
      <c r="AOF52">
        <v>0.13771873800000001</v>
      </c>
      <c r="AOG52">
        <v>0.13482622399999999</v>
      </c>
      <c r="AOH52">
        <v>0.132312818</v>
      </c>
      <c r="AOI52">
        <v>0.129901348</v>
      </c>
      <c r="AOJ52">
        <v>0.127675603</v>
      </c>
      <c r="AOK52">
        <v>0.125540297</v>
      </c>
      <c r="AOL52">
        <v>0.123632167</v>
      </c>
      <c r="AOM52">
        <v>0.121881529</v>
      </c>
      <c r="AON52">
        <v>0.12023193</v>
      </c>
      <c r="AOO52">
        <v>0.118662772</v>
      </c>
      <c r="AOP52">
        <v>0.117223217</v>
      </c>
      <c r="AOQ52">
        <v>0.11591918599999999</v>
      </c>
      <c r="AOR52">
        <v>0.114708872</v>
      </c>
      <c r="AOS52">
        <v>0.11358671400000001</v>
      </c>
      <c r="AOT52">
        <v>0.112533164</v>
      </c>
      <c r="AOU52">
        <v>0.111609957</v>
      </c>
      <c r="AOV52">
        <v>0.11073198400000001</v>
      </c>
      <c r="AOW52">
        <v>0.109938569</v>
      </c>
      <c r="AOX52">
        <v>0.109184582</v>
      </c>
      <c r="AOY52">
        <v>0.108538414</v>
      </c>
      <c r="AOZ52">
        <v>0.107919952</v>
      </c>
      <c r="APA52">
        <v>0.107361793</v>
      </c>
      <c r="APB52">
        <v>0.10682866000000001</v>
      </c>
      <c r="APC52">
        <v>0.106423882</v>
      </c>
      <c r="APD52">
        <v>0.106011984</v>
      </c>
      <c r="APE52">
        <v>0.105589581</v>
      </c>
      <c r="APF52">
        <v>0.105197813</v>
      </c>
      <c r="APG52">
        <v>0.104981091</v>
      </c>
      <c r="APH52">
        <v>0.104775048</v>
      </c>
      <c r="API52">
        <v>0.104543922</v>
      </c>
      <c r="APJ52">
        <v>0.104312817</v>
      </c>
      <c r="APK52">
        <v>0.10417043600000001</v>
      </c>
      <c r="APL52">
        <v>0.104052199</v>
      </c>
      <c r="APM52">
        <v>0.103970723</v>
      </c>
      <c r="APN52">
        <v>0.10387872200000001</v>
      </c>
      <c r="APO52">
        <v>0.10379590800000001</v>
      </c>
      <c r="APP52">
        <v>0.103734674</v>
      </c>
      <c r="APQ52">
        <v>0.103762704</v>
      </c>
      <c r="APR52">
        <v>0.10378623100000001</v>
      </c>
      <c r="APS52">
        <v>0.103770105</v>
      </c>
      <c r="APT52">
        <v>0.103776848</v>
      </c>
      <c r="APU52">
        <v>0.103818567</v>
      </c>
      <c r="APV52">
        <v>0.103846827</v>
      </c>
      <c r="APW52">
        <v>0.103906128</v>
      </c>
      <c r="APX52">
        <v>0.104002091</v>
      </c>
      <c r="APY52">
        <v>0.10411213</v>
      </c>
      <c r="APZ52">
        <v>0.104215607</v>
      </c>
      <c r="AQA52">
        <v>0.10433073499999999</v>
      </c>
      <c r="AQB52">
        <v>0.10446813100000001</v>
      </c>
      <c r="AQC52">
        <v>0.104641132</v>
      </c>
      <c r="AQD52">
        <v>0.104846385</v>
      </c>
      <c r="AQE52">
        <v>0.105097312</v>
      </c>
      <c r="AQF52">
        <v>0.105386163</v>
      </c>
      <c r="AQG52">
        <v>0.10564963099999999</v>
      </c>
      <c r="AQH52">
        <v>0.105930023</v>
      </c>
      <c r="AQI52">
        <v>0.106283</v>
      </c>
      <c r="AQJ52">
        <v>0.106687302</v>
      </c>
      <c r="AQK52">
        <v>0.107081016</v>
      </c>
      <c r="AQL52">
        <v>0.10754269299999999</v>
      </c>
      <c r="AQM52">
        <v>0.108049323</v>
      </c>
      <c r="AQN52">
        <v>0.10858372400000001</v>
      </c>
      <c r="AQO52">
        <v>0.109122963</v>
      </c>
      <c r="AQP52">
        <v>0.109732027</v>
      </c>
      <c r="AQQ52">
        <v>0.110351622</v>
      </c>
      <c r="AQR52">
        <v>0.11103163200000001</v>
      </c>
      <c r="AQS52">
        <v>0.111732865</v>
      </c>
      <c r="AQT52">
        <v>0.112445224</v>
      </c>
      <c r="AQU52">
        <v>0.113161736</v>
      </c>
      <c r="AQV52">
        <v>0.113966999</v>
      </c>
      <c r="AQW52">
        <v>0.114789999</v>
      </c>
      <c r="AQX52">
        <v>0.115614629</v>
      </c>
      <c r="AQY52">
        <v>0.116430823</v>
      </c>
      <c r="AQZ52">
        <v>0.117286985</v>
      </c>
      <c r="ARA52">
        <v>0.118179753</v>
      </c>
      <c r="ARB52">
        <v>0.119127082</v>
      </c>
      <c r="ARC52">
        <v>0.12004743900000001</v>
      </c>
      <c r="ARD52">
        <v>0.12089910500000001</v>
      </c>
      <c r="ARE52">
        <v>0.12177299599999999</v>
      </c>
      <c r="ARF52">
        <v>0.12275584</v>
      </c>
      <c r="ARG52">
        <v>0.123741092</v>
      </c>
      <c r="ARH52">
        <v>0.124661533</v>
      </c>
      <c r="ARI52">
        <v>0.12558904600000001</v>
      </c>
      <c r="ARJ52">
        <v>0.12663860499999999</v>
      </c>
      <c r="ARK52">
        <v>0.12769845799999999</v>
      </c>
      <c r="ARL52">
        <v>0.128659777</v>
      </c>
      <c r="ARM52">
        <v>0.12959430599999999</v>
      </c>
      <c r="ARN52">
        <v>0.13060702099999999</v>
      </c>
      <c r="ARO52">
        <v>0.131677293</v>
      </c>
      <c r="ARP52">
        <v>0.13269911000000001</v>
      </c>
      <c r="ARQ52">
        <v>0.13366982599999999</v>
      </c>
      <c r="ARR52">
        <v>0.134694234</v>
      </c>
      <c r="ARS52">
        <v>0.135759716</v>
      </c>
      <c r="ART52">
        <v>0.1368202</v>
      </c>
      <c r="ARU52">
        <v>0.13786995599999999</v>
      </c>
      <c r="ARV52">
        <v>0.138914543</v>
      </c>
      <c r="ARW52">
        <v>0.13997314999999999</v>
      </c>
      <c r="ARX52">
        <v>0.14100563899999999</v>
      </c>
      <c r="ARY52">
        <v>0.1420139</v>
      </c>
      <c r="ARZ52">
        <v>0.14305902000000001</v>
      </c>
      <c r="ASA52">
        <v>0.14411939100000001</v>
      </c>
      <c r="ASB52">
        <v>0.145176737</v>
      </c>
      <c r="ASC52">
        <v>0.14624651899999999</v>
      </c>
      <c r="ASD52">
        <v>0.14728533699999999</v>
      </c>
      <c r="ASE52">
        <v>0.14830764499999999</v>
      </c>
      <c r="ASF52">
        <v>0.149381123</v>
      </c>
      <c r="ASG52">
        <v>0.15046583399999999</v>
      </c>
      <c r="ASH52">
        <v>0.15150054900000001</v>
      </c>
      <c r="ASI52">
        <v>0.15251969200000001</v>
      </c>
      <c r="ASJ52">
        <v>0.15357420799999999</v>
      </c>
      <c r="ASK52">
        <v>0.15461456800000001</v>
      </c>
      <c r="ASL52">
        <v>0.155611527</v>
      </c>
      <c r="ASM52">
        <v>0.15661296799999999</v>
      </c>
      <c r="ASN52">
        <v>0.15765853699999999</v>
      </c>
      <c r="ASO52">
        <v>0.158734341</v>
      </c>
      <c r="ASP52">
        <v>0.15977696899999999</v>
      </c>
      <c r="ASQ52">
        <v>0.16071649700000001</v>
      </c>
      <c r="ASR52">
        <v>0.161666319</v>
      </c>
      <c r="ASS52">
        <v>0.162693793</v>
      </c>
      <c r="AST52">
        <v>0.16371355200000001</v>
      </c>
      <c r="ASU52">
        <v>0.16468149500000001</v>
      </c>
      <c r="ASV52">
        <v>0.16563708699999999</v>
      </c>
      <c r="ASW52">
        <v>0.16660750899999999</v>
      </c>
      <c r="ASX52">
        <v>0.16760106599999999</v>
      </c>
      <c r="ASY52">
        <v>0.16852688399999999</v>
      </c>
      <c r="ASZ52">
        <v>0.169438124</v>
      </c>
      <c r="ATA52">
        <v>0.17043596699999999</v>
      </c>
      <c r="ATB52">
        <v>0.171435012</v>
      </c>
      <c r="ATC52">
        <v>0.17234488100000001</v>
      </c>
      <c r="ATD52">
        <v>0.1732621</v>
      </c>
      <c r="ATE52">
        <v>0.17424263300000001</v>
      </c>
      <c r="ATF52">
        <v>0.17519688</v>
      </c>
      <c r="ATG52">
        <v>0.17602230199999999</v>
      </c>
      <c r="ATH52">
        <v>0.17687931900000001</v>
      </c>
      <c r="ATI52">
        <v>0.177892565</v>
      </c>
      <c r="ATJ52">
        <v>0.178873322</v>
      </c>
      <c r="ATK52">
        <v>0.17964881899999999</v>
      </c>
      <c r="ATL52">
        <v>0.18044969199999999</v>
      </c>
      <c r="ATM52">
        <v>0.181430435</v>
      </c>
      <c r="ATN52">
        <v>0.18238233000000001</v>
      </c>
      <c r="ATO52">
        <v>0.183132619</v>
      </c>
      <c r="ATP52">
        <v>0.183905176</v>
      </c>
      <c r="ATQ52">
        <v>0.18482745</v>
      </c>
      <c r="ATR52">
        <v>0.185729056</v>
      </c>
      <c r="ATS52">
        <v>0.18650661199999999</v>
      </c>
      <c r="ATT52">
        <v>0.18729216400000001</v>
      </c>
      <c r="ATU52">
        <v>0.18811517699999999</v>
      </c>
      <c r="ATV52">
        <v>0.18893302300000001</v>
      </c>
      <c r="ATW52">
        <v>0.18973143200000001</v>
      </c>
      <c r="ATX52">
        <v>0.190524533</v>
      </c>
      <c r="ATY52">
        <v>0.191268562</v>
      </c>
      <c r="ATZ52">
        <v>0.19201400599999999</v>
      </c>
      <c r="AUA52">
        <v>0.19276932299999999</v>
      </c>
      <c r="AUB52">
        <v>0.19351149000000001</v>
      </c>
      <c r="AUC52">
        <v>0.19421364799999999</v>
      </c>
      <c r="AUD52">
        <v>0.19492454300000001</v>
      </c>
      <c r="AUE52">
        <v>0.19564427700000001</v>
      </c>
      <c r="AUF52">
        <v>0.196344823</v>
      </c>
      <c r="AUG52">
        <v>0.197010513</v>
      </c>
      <c r="AUH52">
        <v>0.197690586</v>
      </c>
      <c r="AUI52">
        <v>0.19838973200000001</v>
      </c>
      <c r="AUJ52">
        <v>0.19907862800000001</v>
      </c>
      <c r="AUK52">
        <v>0.199725286</v>
      </c>
      <c r="AUL52">
        <v>0.20037307900000001</v>
      </c>
      <c r="AUM52">
        <v>0.201014738</v>
      </c>
      <c r="AUN52">
        <v>0.20165389</v>
      </c>
      <c r="AUO52">
        <v>0.202270117</v>
      </c>
      <c r="AUP52">
        <v>0.202871934</v>
      </c>
      <c r="AUQ52">
        <v>0.20353814200000001</v>
      </c>
      <c r="AUR52">
        <v>0.20424366099999999</v>
      </c>
      <c r="AUS52">
        <v>0.204826432</v>
      </c>
      <c r="AUT52">
        <v>0.205349951</v>
      </c>
      <c r="AUU52">
        <v>0.20594868699999999</v>
      </c>
      <c r="AUV52">
        <v>0.20660198399999999</v>
      </c>
      <c r="AUW52">
        <v>0.207211643</v>
      </c>
      <c r="AUX52">
        <v>0.20776424900000001</v>
      </c>
      <c r="AUY52">
        <v>0.20834112499999999</v>
      </c>
      <c r="AUZ52">
        <v>0.208970348</v>
      </c>
      <c r="AVA52">
        <v>0.209545123</v>
      </c>
      <c r="AVB52">
        <v>0.21007173800000001</v>
      </c>
      <c r="AVC52">
        <v>0.21060941599999999</v>
      </c>
      <c r="AVD52">
        <v>0.21118120700000001</v>
      </c>
      <c r="AVE52">
        <v>0.21179166499999999</v>
      </c>
      <c r="AVF52">
        <v>0.212363471</v>
      </c>
      <c r="AVG52">
        <v>0.21284207899999999</v>
      </c>
      <c r="AVH52">
        <v>0.213371956</v>
      </c>
      <c r="AVI52">
        <v>0.214019763</v>
      </c>
      <c r="AVJ52">
        <v>0.21459834699999999</v>
      </c>
      <c r="AVK52">
        <v>0.21500689200000001</v>
      </c>
      <c r="AVL52">
        <v>0.21546373699999999</v>
      </c>
      <c r="AVM52">
        <v>0.216071394</v>
      </c>
      <c r="AVN52">
        <v>0.21665551</v>
      </c>
      <c r="AVO52">
        <v>0.21707284900000001</v>
      </c>
      <c r="AVP52">
        <v>0.21747831300000001</v>
      </c>
      <c r="AVQ52">
        <v>0.218008919</v>
      </c>
      <c r="AVR52">
        <v>0.21854984599999999</v>
      </c>
      <c r="AVS52">
        <v>0.218987127</v>
      </c>
      <c r="AVT52">
        <v>0.21940287</v>
      </c>
      <c r="AVU52">
        <v>0.21989892699999999</v>
      </c>
      <c r="AVV52">
        <v>0.22040911399999999</v>
      </c>
      <c r="AVW52">
        <v>0.22084905699999999</v>
      </c>
      <c r="AVX52">
        <v>0.22130285</v>
      </c>
      <c r="AVY52">
        <v>0.22174090099999999</v>
      </c>
      <c r="AVZ52">
        <v>0.22214859200000001</v>
      </c>
      <c r="AWA52">
        <v>0.22261605200000001</v>
      </c>
      <c r="AWB52">
        <v>0.223091397</v>
      </c>
      <c r="AWC52">
        <v>0.22348446699999999</v>
      </c>
      <c r="AWD52">
        <v>0.223869346</v>
      </c>
      <c r="AWE52">
        <v>0.224295199</v>
      </c>
      <c r="AWF52">
        <v>0.224719065</v>
      </c>
      <c r="AWG52">
        <v>0.22513457000000001</v>
      </c>
      <c r="AWH52">
        <v>0.225570774</v>
      </c>
      <c r="AWI52">
        <v>0.22595643600000001</v>
      </c>
      <c r="AWJ52">
        <v>0.22627844799999999</v>
      </c>
      <c r="AWK52">
        <v>0.22662458999999999</v>
      </c>
      <c r="AWL52">
        <v>0.227033443</v>
      </c>
      <c r="AWM52">
        <v>0.227386321</v>
      </c>
      <c r="AWN52">
        <v>0.22765375900000001</v>
      </c>
      <c r="AWO52">
        <v>0.22795141899999999</v>
      </c>
      <c r="AWP52">
        <v>0.22831379199999999</v>
      </c>
      <c r="AWQ52">
        <v>0.228651196</v>
      </c>
      <c r="AWR52">
        <v>0.22896028299999999</v>
      </c>
      <c r="AWS52">
        <v>0.229264468</v>
      </c>
      <c r="AWT52">
        <v>0.22954865499999999</v>
      </c>
      <c r="AWU52">
        <v>0.22984648299999999</v>
      </c>
      <c r="AWV52">
        <v>0.23020258199999999</v>
      </c>
      <c r="AWW52">
        <v>0.23052420300000001</v>
      </c>
      <c r="AWX52">
        <v>0.23075489399999999</v>
      </c>
      <c r="AWY52">
        <v>0.23095596700000001</v>
      </c>
      <c r="AWZ52">
        <v>0.23122637500000001</v>
      </c>
      <c r="AXA52">
        <v>0.23152061700000001</v>
      </c>
      <c r="AXB52">
        <v>0.23173912499999999</v>
      </c>
      <c r="AXC52">
        <v>0.231941905</v>
      </c>
      <c r="AXD52">
        <v>0.23222606500000001</v>
      </c>
      <c r="AXE52">
        <v>0.23246413699999999</v>
      </c>
      <c r="AXF52">
        <v>0.23261069000000001</v>
      </c>
      <c r="AXG52">
        <v>0.23286516099999999</v>
      </c>
      <c r="AXH52">
        <v>0.23321808099999999</v>
      </c>
      <c r="AXI52">
        <v>0.23337571300000001</v>
      </c>
      <c r="AXJ52">
        <v>0.23342976900000001</v>
      </c>
      <c r="AXK52">
        <v>0.233661119</v>
      </c>
      <c r="AXL52">
        <v>0.23396134099999999</v>
      </c>
      <c r="AXM52">
        <v>0.23404531000000001</v>
      </c>
      <c r="AXN52">
        <v>0.234079536</v>
      </c>
      <c r="AXO52">
        <v>0.23433722800000001</v>
      </c>
      <c r="AXP52">
        <v>0.234617522</v>
      </c>
      <c r="AXQ52">
        <v>0.23465508099999999</v>
      </c>
      <c r="AXR52">
        <v>0.23467803400000001</v>
      </c>
      <c r="AXS52">
        <v>0.23484793300000001</v>
      </c>
      <c r="AXT52">
        <v>0.235011152</v>
      </c>
      <c r="AXU52">
        <v>0.23503064700000001</v>
      </c>
      <c r="AXV52">
        <v>0.23504512699999999</v>
      </c>
      <c r="AXW52">
        <v>0.23510666099999999</v>
      </c>
      <c r="AXX52">
        <v>0.23516833600000001</v>
      </c>
      <c r="AXY52">
        <v>0.23525561</v>
      </c>
      <c r="AXZ52">
        <v>0.23533030899999999</v>
      </c>
      <c r="AYA52">
        <v>0.23526588900000001</v>
      </c>
      <c r="AYB52">
        <v>0.23519219999999999</v>
      </c>
      <c r="AYC52">
        <v>0.23521301</v>
      </c>
      <c r="AYD52">
        <v>0.23525247299999999</v>
      </c>
      <c r="AYE52">
        <v>0.23526233299999999</v>
      </c>
      <c r="AYF52">
        <v>0.23524112999999999</v>
      </c>
      <c r="AYG52">
        <v>0.23514057999999999</v>
      </c>
      <c r="AYH52">
        <v>0.23504913199999999</v>
      </c>
      <c r="AYI52">
        <v>0.23500073399999999</v>
      </c>
      <c r="AYJ52">
        <v>0.23495695599999999</v>
      </c>
      <c r="AYK52">
        <v>0.234860551</v>
      </c>
      <c r="AYL52">
        <v>0.23473444299999999</v>
      </c>
      <c r="AYM52">
        <v>0.23452213999999999</v>
      </c>
      <c r="AYN52">
        <v>0.234303814</v>
      </c>
      <c r="AYO52">
        <v>0.23415556500000001</v>
      </c>
      <c r="AYP52">
        <v>0.23399894199999999</v>
      </c>
      <c r="AYQ52">
        <v>0.233728731</v>
      </c>
      <c r="AYR52">
        <v>0.233467384</v>
      </c>
      <c r="AYS52">
        <v>0.233277123</v>
      </c>
      <c r="AYT52">
        <v>0.23307155600000001</v>
      </c>
      <c r="AYU52">
        <v>0.23277382599999999</v>
      </c>
      <c r="AYV52">
        <v>0.23245294799999999</v>
      </c>
      <c r="AYW52">
        <v>0.23219742600000001</v>
      </c>
      <c r="AYX52">
        <v>0.231965377</v>
      </c>
      <c r="AYY52">
        <v>0.23163836400000001</v>
      </c>
      <c r="AYZ52">
        <v>0.23130205300000001</v>
      </c>
      <c r="AZA52">
        <v>0.231007138</v>
      </c>
      <c r="AZB52">
        <v>0.23071634099999999</v>
      </c>
      <c r="AZC52">
        <v>0.23042636999999999</v>
      </c>
      <c r="AZD52">
        <v>0.23010276099999999</v>
      </c>
      <c r="AZE52">
        <v>0.22976297600000001</v>
      </c>
      <c r="AZF52">
        <v>0.2294697</v>
      </c>
      <c r="AZG52">
        <v>0.22921793200000001</v>
      </c>
      <c r="AZH52">
        <v>0.22893076100000001</v>
      </c>
      <c r="AZI52">
        <v>0.228583275</v>
      </c>
      <c r="AZJ52">
        <v>0.228238142</v>
      </c>
      <c r="AZK52">
        <v>0.22796892499999999</v>
      </c>
      <c r="AZL52">
        <v>0.22774739099999999</v>
      </c>
      <c r="AZM52">
        <v>0.227443374</v>
      </c>
      <c r="AZN52">
        <v>0.22707733299999999</v>
      </c>
      <c r="AZO52">
        <v>0.226838281</v>
      </c>
      <c r="AZP52">
        <v>0.22666335400000001</v>
      </c>
      <c r="AZQ52">
        <v>0.22643418900000001</v>
      </c>
      <c r="AZR52">
        <v>0.226061341</v>
      </c>
      <c r="AZS52">
        <v>0.22553960000000001</v>
      </c>
      <c r="AZT52">
        <v>0.22523731899999999</v>
      </c>
      <c r="AZU52">
        <v>0.22522388900000001</v>
      </c>
      <c r="AZV52">
        <v>0.22496555300000001</v>
      </c>
      <c r="AZW52">
        <v>0.22437901499999999</v>
      </c>
      <c r="AZX52">
        <v>0.22401038100000001</v>
      </c>
      <c r="AZY52">
        <v>0.223917744</v>
      </c>
      <c r="AZZ52">
        <v>0.223661159</v>
      </c>
      <c r="BAA52">
        <v>0.223212296</v>
      </c>
      <c r="BAB52">
        <v>0.22286028599999999</v>
      </c>
      <c r="BAC52">
        <v>0.22261351800000001</v>
      </c>
      <c r="BAD52">
        <v>0.22232766400000001</v>
      </c>
      <c r="BAE52">
        <v>0.22198726299999999</v>
      </c>
      <c r="BAF52">
        <v>0.221686257</v>
      </c>
      <c r="BAG52">
        <v>0.22143048400000001</v>
      </c>
      <c r="BAH52">
        <v>0.22113443499999999</v>
      </c>
      <c r="BAI52">
        <v>0.22081273000000001</v>
      </c>
      <c r="BAJ52">
        <v>0.22045013299999999</v>
      </c>
      <c r="BAK52">
        <v>0.220066922</v>
      </c>
      <c r="BAL52">
        <v>0.21974124</v>
      </c>
      <c r="BAM52">
        <v>0.21944519100000001</v>
      </c>
      <c r="BAN52">
        <v>0.21904826899999999</v>
      </c>
      <c r="BAO52">
        <v>0.218594701</v>
      </c>
      <c r="BAP52">
        <v>0.21822867300000001</v>
      </c>
      <c r="BAQ52">
        <v>0.21790467099999999</v>
      </c>
      <c r="BAR52">
        <v>0.21763149100000001</v>
      </c>
      <c r="BAS52">
        <v>0.21734440499999999</v>
      </c>
      <c r="BAT52">
        <v>0.21694702099999999</v>
      </c>
      <c r="BAU52">
        <v>0.21654757899999999</v>
      </c>
      <c r="BAV52">
        <v>0.21620978299999999</v>
      </c>
      <c r="BAW52">
        <v>0.21585626199999999</v>
      </c>
      <c r="BAX52">
        <v>0.21546615999999999</v>
      </c>
      <c r="BAY52">
        <v>0.215101084</v>
      </c>
      <c r="BAZ52">
        <v>0.21476741999999999</v>
      </c>
      <c r="BBA52">
        <v>0.21440079000000001</v>
      </c>
      <c r="BBB52">
        <v>0.21390168000000001</v>
      </c>
      <c r="BBC52">
        <v>0.21341053800000001</v>
      </c>
      <c r="BBD52">
        <v>0.21306023599999999</v>
      </c>
      <c r="BBE52">
        <v>0.21269881600000001</v>
      </c>
      <c r="BBF52">
        <v>0.21212335500000001</v>
      </c>
      <c r="BBG52">
        <v>0.211539225</v>
      </c>
      <c r="BBH52">
        <v>0.21113422300000001</v>
      </c>
      <c r="BBI52">
        <v>0.210727317</v>
      </c>
      <c r="BBJ52">
        <v>0.210317903</v>
      </c>
      <c r="BBK52">
        <v>0.209890299</v>
      </c>
      <c r="BBL52">
        <v>0.209208742</v>
      </c>
      <c r="BBM52">
        <v>0.20856655099999999</v>
      </c>
      <c r="BBN52">
        <v>0.208183536</v>
      </c>
      <c r="BBO52">
        <v>0.20772662</v>
      </c>
      <c r="BBP52">
        <v>0.20712708599999999</v>
      </c>
      <c r="BBQ52">
        <v>0.206633437</v>
      </c>
      <c r="BBR52">
        <v>0.20625560400000001</v>
      </c>
      <c r="BBS52">
        <v>0.20578707900000001</v>
      </c>
      <c r="BBT52">
        <v>0.205221238</v>
      </c>
      <c r="BBU52">
        <v>0.20471509900000001</v>
      </c>
      <c r="BBV52">
        <v>0.20428922999999999</v>
      </c>
      <c r="BBW52">
        <v>0.20380289200000001</v>
      </c>
      <c r="BBX52">
        <v>0.203244391</v>
      </c>
      <c r="BBY52">
        <v>0.20274425700000001</v>
      </c>
      <c r="BBZ52">
        <v>0.20227868700000001</v>
      </c>
      <c r="BCA52">
        <v>0.201900938</v>
      </c>
      <c r="BCB52">
        <v>0.201612451</v>
      </c>
      <c r="BCC52">
        <v>0.20117503</v>
      </c>
      <c r="BCD52">
        <v>0.20062739499999999</v>
      </c>
      <c r="BCE52">
        <v>0.20026364999999999</v>
      </c>
      <c r="BCF52">
        <v>0.19998675799999999</v>
      </c>
      <c r="BCG52">
        <v>0.19968643799999999</v>
      </c>
      <c r="BCH52">
        <v>0.19936480300000001</v>
      </c>
      <c r="BCI52">
        <v>0.19894434</v>
      </c>
      <c r="BCJ52">
        <v>0.19850990299999999</v>
      </c>
      <c r="BCK52">
        <v>0.198354736</v>
      </c>
      <c r="BCL52">
        <v>0.198217844</v>
      </c>
      <c r="BCM52">
        <v>0.197846733</v>
      </c>
      <c r="BCN52">
        <v>0.19751423100000001</v>
      </c>
      <c r="BCO52">
        <v>0.19730899900000001</v>
      </c>
      <c r="BCP52">
        <v>0.197059808</v>
      </c>
      <c r="BCQ52">
        <v>0.196860598</v>
      </c>
      <c r="BCR52">
        <v>0.196691595</v>
      </c>
      <c r="BCS52">
        <v>0.19653316600000001</v>
      </c>
      <c r="BCT52">
        <v>0.19638735399999999</v>
      </c>
      <c r="BCU52">
        <v>0.19631285100000001</v>
      </c>
      <c r="BCV52">
        <v>0.19622661399999999</v>
      </c>
      <c r="BCW52">
        <v>0.19606036900000001</v>
      </c>
      <c r="BCX52">
        <v>0.19590982400000001</v>
      </c>
      <c r="BCY52">
        <v>0.19587122900000001</v>
      </c>
      <c r="BCZ52">
        <v>0.19584697300000001</v>
      </c>
      <c r="BDA52">
        <v>0.195864815</v>
      </c>
      <c r="BDB52">
        <v>0.19585830300000001</v>
      </c>
      <c r="BDC52">
        <v>0.19576623900000001</v>
      </c>
      <c r="BDD52">
        <v>0.19571018000000001</v>
      </c>
      <c r="BDE52">
        <v>0.19570785600000001</v>
      </c>
      <c r="BDF52">
        <v>0.19574343999999999</v>
      </c>
      <c r="BDG52">
        <v>0.195809652</v>
      </c>
      <c r="BDH52">
        <v>0.19586142600000001</v>
      </c>
      <c r="BDI52">
        <v>0.19589632400000001</v>
      </c>
      <c r="BDJ52">
        <v>0.19599164399999999</v>
      </c>
      <c r="BDK52">
        <v>0.19614772499999999</v>
      </c>
      <c r="BDL52">
        <v>0.196306219</v>
      </c>
      <c r="BDM52">
        <v>0.19618376600000001</v>
      </c>
      <c r="BDN52">
        <v>0.195932825</v>
      </c>
      <c r="BDO52">
        <v>0.19579722199999999</v>
      </c>
      <c r="BDP52">
        <v>0.195842722</v>
      </c>
      <c r="BDQ52">
        <v>0.195907057</v>
      </c>
      <c r="BDR52">
        <v>0.19608718</v>
      </c>
      <c r="BDS52">
        <v>0.19626527999999999</v>
      </c>
      <c r="BDT52">
        <v>0.19621947100000001</v>
      </c>
      <c r="BDU52">
        <v>0.19615058799999999</v>
      </c>
      <c r="BDV52">
        <v>0.19618902899999999</v>
      </c>
      <c r="BDW52">
        <v>0.19626629000000001</v>
      </c>
      <c r="BDX52">
        <v>0.19623336499999999</v>
      </c>
      <c r="BDY52">
        <v>0.196050787</v>
      </c>
      <c r="BDZ52">
        <v>0.195896348</v>
      </c>
      <c r="BEA52">
        <v>0.195802162</v>
      </c>
      <c r="BEB52">
        <v>0.19570908300000001</v>
      </c>
      <c r="BEC52">
        <v>0.19561520399999999</v>
      </c>
      <c r="BED52">
        <v>0.195539136</v>
      </c>
      <c r="BEE52">
        <v>0.195485776</v>
      </c>
      <c r="BEF52">
        <v>0.19544397999999999</v>
      </c>
      <c r="BEG52">
        <v>0.19538650799999999</v>
      </c>
      <c r="BEH52">
        <v>0.19529218100000001</v>
      </c>
      <c r="BEI52">
        <v>0.19515263299999999</v>
      </c>
      <c r="BEJ52">
        <v>0.19481485900000001</v>
      </c>
      <c r="BEK52">
        <v>0.19448264200000001</v>
      </c>
      <c r="BEL52">
        <v>0.19435443499999999</v>
      </c>
      <c r="BEM52">
        <v>0.19423596800000001</v>
      </c>
      <c r="BEN52">
        <v>0.19387022200000001</v>
      </c>
      <c r="BEO52">
        <v>0.19341156700000001</v>
      </c>
      <c r="BEP52">
        <v>0.1929951</v>
      </c>
      <c r="BEQ52">
        <v>0.19261746699999999</v>
      </c>
      <c r="BER52">
        <v>0.192215525</v>
      </c>
      <c r="BES52">
        <v>0.19172419800000001</v>
      </c>
      <c r="BET52">
        <v>0.19123069400000001</v>
      </c>
      <c r="BEU52">
        <v>0.190625347</v>
      </c>
      <c r="BEV52">
        <v>0.19002270900000001</v>
      </c>
      <c r="BEW52">
        <v>0.189478287</v>
      </c>
      <c r="BEX52">
        <v>0.18896573799999999</v>
      </c>
      <c r="BEY52">
        <v>0.18815858599999999</v>
      </c>
      <c r="BEZ52">
        <v>0.18705464099999999</v>
      </c>
      <c r="BFA52">
        <v>0.186036125</v>
      </c>
      <c r="BFB52">
        <v>0.18523093800000001</v>
      </c>
      <c r="BFC52">
        <v>0.18440040399999999</v>
      </c>
      <c r="BFD52">
        <v>0.183275982</v>
      </c>
      <c r="BFE52">
        <v>0.182160977</v>
      </c>
      <c r="BFF52">
        <v>0.18075417599999999</v>
      </c>
      <c r="BFG52">
        <v>0.179288275</v>
      </c>
      <c r="BFH52">
        <v>0.17767738</v>
      </c>
      <c r="BFI52">
        <v>0.17597716899999999</v>
      </c>
      <c r="BFJ52">
        <v>0.174279035</v>
      </c>
      <c r="BFK52">
        <v>0.17261047299999999</v>
      </c>
      <c r="BFL52">
        <v>0.17092772000000001</v>
      </c>
      <c r="BFM52">
        <v>0.16896942400000001</v>
      </c>
      <c r="BFN52">
        <v>0.16702423599999999</v>
      </c>
      <c r="BFO52">
        <v>0.16456483</v>
      </c>
      <c r="BFP52">
        <v>0.16209359100000001</v>
      </c>
      <c r="BFQ52">
        <v>0.15961412899999999</v>
      </c>
      <c r="BFR52">
        <v>0.15713427299999999</v>
      </c>
      <c r="BFS52">
        <v>0.15441060600000001</v>
      </c>
      <c r="BFT52">
        <v>0.15139571700000001</v>
      </c>
      <c r="BFU52">
        <v>0.14834972900000001</v>
      </c>
      <c r="BFV52">
        <v>0.14519947499999999</v>
      </c>
      <c r="BFW52">
        <v>0.142034682</v>
      </c>
      <c r="BFX52">
        <v>0.138395767</v>
      </c>
      <c r="BFY52">
        <v>0.13476125799999999</v>
      </c>
      <c r="BFZ52">
        <v>0.13103701200000001</v>
      </c>
      <c r="BGA52">
        <v>0.12729463299999999</v>
      </c>
      <c r="BGB52">
        <v>0.123378321</v>
      </c>
      <c r="BGC52">
        <v>0.11934517</v>
      </c>
      <c r="BGD52">
        <v>0.115327913</v>
      </c>
      <c r="BGE52">
        <v>0.11132779299999999</v>
      </c>
      <c r="BGF52">
        <v>0.10733311800000001</v>
      </c>
      <c r="BGG52">
        <v>0.103264957</v>
      </c>
      <c r="BGH52">
        <v>9.9222080000000004E-2</v>
      </c>
      <c r="BGI52">
        <v>9.5088495999999995E-2</v>
      </c>
      <c r="BGJ52">
        <v>9.0983280999999999E-2</v>
      </c>
      <c r="BGK52">
        <v>8.7121670999999998E-2</v>
      </c>
      <c r="BGL52">
        <v>8.3354248000000006E-2</v>
      </c>
      <c r="BGM52">
        <v>7.9586824E-2</v>
      </c>
      <c r="BGN52">
        <v>7.5819399999999995E-2</v>
      </c>
      <c r="BGO52">
        <v>7.2146162E-2</v>
      </c>
      <c r="BGP52">
        <v>6.8661295999999997E-2</v>
      </c>
      <c r="BGQ52">
        <v>6.5176428999999994E-2</v>
      </c>
      <c r="BGR52">
        <v>6.2162490000000001E-2</v>
      </c>
      <c r="BGS52">
        <v>5.9148551000000001E-2</v>
      </c>
      <c r="BGT52">
        <v>5.6322983E-2</v>
      </c>
      <c r="BGU52">
        <v>5.3497415999999999E-2</v>
      </c>
      <c r="BGV52">
        <v>5.1031818999999999E-2</v>
      </c>
      <c r="BGW52">
        <v>4.8788136000000003E-2</v>
      </c>
      <c r="BGX52">
        <v>4.6527682000000001E-2</v>
      </c>
      <c r="BGY52">
        <v>4.4173042000000003E-2</v>
      </c>
      <c r="BGZ52">
        <v>4.2100959E-2</v>
      </c>
      <c r="BHA52">
        <v>4.0782361000000003E-2</v>
      </c>
      <c r="BHB52">
        <v>3.9463761999999999E-2</v>
      </c>
      <c r="BHC52">
        <v>3.8050978999999999E-2</v>
      </c>
      <c r="BHD52">
        <v>3.6544009000000002E-2</v>
      </c>
      <c r="BHE52">
        <v>3.5413781999999998E-2</v>
      </c>
      <c r="BHF52">
        <v>3.4377741000000003E-2</v>
      </c>
      <c r="BHG52">
        <v>3.3463716999999997E-2</v>
      </c>
      <c r="BHH52">
        <v>3.26824E-2</v>
      </c>
      <c r="BHI52">
        <v>3.1928915000000002E-2</v>
      </c>
      <c r="BHJ52">
        <v>3.1269616E-2</v>
      </c>
      <c r="BHK52">
        <v>3.0704503000000001E-2</v>
      </c>
      <c r="BHL52">
        <v>3.0214929000000001E-2</v>
      </c>
      <c r="BHM52">
        <v>2.9696516999999999E-2</v>
      </c>
      <c r="BHN52">
        <v>2.9291719000000001E-2</v>
      </c>
      <c r="BHO52">
        <v>2.8914975999999998E-2</v>
      </c>
      <c r="BHP52">
        <v>2.8617138E-2</v>
      </c>
      <c r="BHQ52">
        <v>2.8349862999999999E-2</v>
      </c>
      <c r="BHR52">
        <v>2.8067306E-2</v>
      </c>
      <c r="BHS52">
        <v>2.7784749000000001E-2</v>
      </c>
      <c r="BHT52">
        <v>2.7502192000000002E-2</v>
      </c>
      <c r="BHU52">
        <v>2.7313820999999999E-2</v>
      </c>
      <c r="BHV52">
        <v>2.7031264999999999E-2</v>
      </c>
      <c r="BHW52">
        <v>2.7031264999999999E-2</v>
      </c>
      <c r="BHX52">
        <v>2.7031264999999999E-2</v>
      </c>
      <c r="BHY52">
        <v>2.6937078999999999E-2</v>
      </c>
      <c r="BHZ52">
        <v>2.6842893E-2</v>
      </c>
      <c r="BIA52">
        <v>2.6748708E-2</v>
      </c>
      <c r="BIB52">
        <v>2.6654522E-2</v>
      </c>
      <c r="BIC52">
        <v>2.6654522E-2</v>
      </c>
      <c r="BID52">
        <v>2.6654522E-2</v>
      </c>
      <c r="BIE52">
        <v>2.6654522E-2</v>
      </c>
      <c r="BIF52">
        <v>2.6654522E-2</v>
      </c>
      <c r="BIG52">
        <v>2.6748708E-2</v>
      </c>
      <c r="BIH52">
        <v>2.6748708E-2</v>
      </c>
      <c r="BII52">
        <v>2.6842893E-2</v>
      </c>
      <c r="BIJ52">
        <v>2.7031264999999999E-2</v>
      </c>
      <c r="BIK52">
        <v>2.7125449999999999E-2</v>
      </c>
      <c r="BIL52">
        <v>2.7043741E-2</v>
      </c>
      <c r="BIM52">
        <v>2.6937078999999999E-2</v>
      </c>
      <c r="BIN52">
        <v>2.6937078999999999E-2</v>
      </c>
      <c r="BIO52">
        <v>2.7136295000000001E-2</v>
      </c>
      <c r="BIP52">
        <v>2.7313820999999999E-2</v>
      </c>
      <c r="BIQ52">
        <v>2.7502192000000002E-2</v>
      </c>
      <c r="BIR52">
        <v>2.7596378000000001E-2</v>
      </c>
      <c r="BIS52">
        <v>2.7690564000000001E-2</v>
      </c>
      <c r="BIT52">
        <v>2.7690564000000001E-2</v>
      </c>
      <c r="BIU52">
        <v>2.7945477E-2</v>
      </c>
      <c r="BIV52">
        <v>2.8161492E-2</v>
      </c>
      <c r="BIW52">
        <v>2.8349862999999999E-2</v>
      </c>
      <c r="BIX52">
        <v>2.8349862999999999E-2</v>
      </c>
      <c r="BIY52">
        <v>2.8538233999999999E-2</v>
      </c>
      <c r="BIZ52">
        <v>2.8820790999999998E-2</v>
      </c>
      <c r="BJA52">
        <v>2.9009162000000002E-2</v>
      </c>
      <c r="BJB52">
        <v>2.9103348000000001E-2</v>
      </c>
      <c r="BJC52">
        <v>2.9291719000000001E-2</v>
      </c>
      <c r="BJD52">
        <v>2.952989E-2</v>
      </c>
      <c r="BJE52">
        <v>2.9762647E-2</v>
      </c>
      <c r="BJF52">
        <v>3.0045202999999999E-2</v>
      </c>
      <c r="BJG52">
        <v>3.0327759999999999E-2</v>
      </c>
      <c r="BJH52">
        <v>3.0704503000000001E-2</v>
      </c>
      <c r="BJI52">
        <v>3.0987059000000001E-2</v>
      </c>
      <c r="BJJ52">
        <v>3.1269616E-2</v>
      </c>
      <c r="BJK52">
        <v>3.1457987E-2</v>
      </c>
      <c r="BJL52">
        <v>3.1646357999999999E-2</v>
      </c>
      <c r="BJM52">
        <v>3.1928915000000002E-2</v>
      </c>
      <c r="BJN52">
        <v>3.2117286000000002E-2</v>
      </c>
      <c r="BJO52">
        <v>3.2307713000000002E-2</v>
      </c>
      <c r="BJP52">
        <v>3.2475951000000003E-2</v>
      </c>
      <c r="BJQ52">
        <v>3.2870771E-2</v>
      </c>
      <c r="BJR52">
        <v>3.3341699000000002E-2</v>
      </c>
      <c r="BJS52">
        <v>3.3667998999999997E-2</v>
      </c>
      <c r="BJT52">
        <v>3.4000997999999998E-2</v>
      </c>
      <c r="BJU52">
        <v>3.4243402999999999E-2</v>
      </c>
      <c r="BJV52">
        <v>3.4566112000000003E-2</v>
      </c>
      <c r="BJW52">
        <v>3.4942854000000002E-2</v>
      </c>
      <c r="BJX52">
        <v>3.5131225000000002E-2</v>
      </c>
      <c r="BJY52">
        <v>3.5413781999999998E-2</v>
      </c>
      <c r="BJZ52">
        <v>3.588471E-2</v>
      </c>
      <c r="BKA52">
        <v>3.6355638000000003E-2</v>
      </c>
      <c r="BKB52">
        <v>3.6544009000000002E-2</v>
      </c>
      <c r="BKC52">
        <v>3.6638194999999998E-2</v>
      </c>
      <c r="BKD52">
        <v>3.7030444000000003E-2</v>
      </c>
      <c r="BKE52">
        <v>3.7485865E-2</v>
      </c>
      <c r="BKF52">
        <v>3.7862607E-2</v>
      </c>
      <c r="BKG52">
        <v>3.8333535000000002E-2</v>
      </c>
      <c r="BKH52">
        <v>3.8710278000000001E-2</v>
      </c>
      <c r="BKI52">
        <v>3.908702E-2</v>
      </c>
      <c r="BKJ52">
        <v>3.9463761999999999E-2</v>
      </c>
      <c r="BKK52">
        <v>4.0028875999999998E-2</v>
      </c>
      <c r="BKL52">
        <v>4.0499804E-2</v>
      </c>
      <c r="BKM52">
        <v>4.0782361000000003E-2</v>
      </c>
      <c r="BKN52">
        <v>4.1159103000000002E-2</v>
      </c>
      <c r="BKO52">
        <v>4.1535845000000002E-2</v>
      </c>
      <c r="BKP52">
        <v>4.1912588000000001E-2</v>
      </c>
      <c r="BKQ52">
        <v>4.2383516000000003E-2</v>
      </c>
      <c r="BKR52">
        <v>4.2948629000000002E-2</v>
      </c>
      <c r="BKS52">
        <v>4.3419556999999998E-2</v>
      </c>
      <c r="BKT52">
        <v>4.3796300000000003E-2</v>
      </c>
      <c r="BKU52">
        <v>4.4173042000000003E-2</v>
      </c>
      <c r="BKV52">
        <v>4.4738156000000001E-2</v>
      </c>
      <c r="BKW52">
        <v>4.5209083999999997E-2</v>
      </c>
      <c r="BKX52">
        <v>4.549164E-2</v>
      </c>
      <c r="BKY52">
        <v>4.5774197000000003E-2</v>
      </c>
      <c r="BKZ52">
        <v>4.6339311000000001E-2</v>
      </c>
      <c r="BLA52">
        <v>4.6998610000000003E-2</v>
      </c>
      <c r="BLB52">
        <v>4.7281166999999999E-2</v>
      </c>
      <c r="BLC52">
        <v>4.7563723000000002E-2</v>
      </c>
      <c r="BLD52">
        <v>4.8128837000000001E-2</v>
      </c>
      <c r="BLE52">
        <v>4.869395E-2</v>
      </c>
      <c r="BLF52">
        <v>4.9259063999999998E-2</v>
      </c>
      <c r="BLG52">
        <v>4.9635805999999998E-2</v>
      </c>
      <c r="BLH52">
        <v>5.0106734E-2</v>
      </c>
      <c r="BLI52">
        <v>5.0577662000000002E-2</v>
      </c>
      <c r="BLJ52">
        <v>5.0954405000000001E-2</v>
      </c>
      <c r="BLK52">
        <v>5.1425332999999997E-2</v>
      </c>
      <c r="BLL52">
        <v>5.1802075000000003E-2</v>
      </c>
      <c r="BLM52">
        <v>5.2178817000000002E-2</v>
      </c>
      <c r="BLN52">
        <v>5.2555560000000001E-2</v>
      </c>
      <c r="BLO52">
        <v>5.3120673E-2</v>
      </c>
      <c r="BLP52">
        <v>5.3591601000000003E-2</v>
      </c>
      <c r="BLQ52">
        <v>5.4156715000000001E-2</v>
      </c>
      <c r="BLR52">
        <v>5.4721828E-2</v>
      </c>
      <c r="BLS52">
        <v>5.5098570999999999E-2</v>
      </c>
      <c r="BLT52">
        <v>5.5475312999999998E-2</v>
      </c>
      <c r="BLU52">
        <v>5.5946241000000001E-2</v>
      </c>
      <c r="BLV52">
        <v>5.6417169000000003E-2</v>
      </c>
      <c r="BLW52">
        <v>5.6888096999999999E-2</v>
      </c>
      <c r="BLX52">
        <v>5.7264838999999998E-2</v>
      </c>
      <c r="BLY52">
        <v>5.7641580999999997E-2</v>
      </c>
      <c r="BLZ52">
        <v>5.8112509E-2</v>
      </c>
      <c r="BMA52">
        <v>5.8677622999999998E-2</v>
      </c>
      <c r="BMB52">
        <v>5.9054364999999998E-2</v>
      </c>
      <c r="BMC52">
        <v>5.9431108000000003E-2</v>
      </c>
      <c r="BMD52">
        <v>5.9902035999999999E-2</v>
      </c>
      <c r="BME52">
        <v>6.0467148999999998E-2</v>
      </c>
      <c r="BMF52">
        <v>6.0843891999999997E-2</v>
      </c>
      <c r="BMG52">
        <v>6.1314819999999999E-2</v>
      </c>
      <c r="BMH52">
        <v>6.1691561999999998E-2</v>
      </c>
      <c r="BMI52">
        <v>6.1974119000000001E-2</v>
      </c>
      <c r="BMJ52">
        <v>6.2350861E-2</v>
      </c>
      <c r="BMK52">
        <v>6.2821789000000003E-2</v>
      </c>
      <c r="BML52">
        <v>6.3104346000000006E-2</v>
      </c>
      <c r="BMM52">
        <v>6.3575274000000001E-2</v>
      </c>
      <c r="BMN52">
        <v>6.3952016E-2</v>
      </c>
      <c r="BMO52">
        <v>6.4234573000000003E-2</v>
      </c>
      <c r="BMP52">
        <v>6.4517130000000006E-2</v>
      </c>
      <c r="BMQ52">
        <v>6.4988058000000001E-2</v>
      </c>
      <c r="BMR52">
        <v>6.5458985999999997E-2</v>
      </c>
      <c r="BMS52">
        <v>6.5741542E-2</v>
      </c>
      <c r="BMT52">
        <v>6.5929913000000007E-2</v>
      </c>
      <c r="BMU52">
        <v>6.6400841000000002E-2</v>
      </c>
      <c r="BMV52">
        <v>6.6965954999999994E-2</v>
      </c>
      <c r="BMW52">
        <v>6.7342697000000007E-2</v>
      </c>
      <c r="BMX52">
        <v>6.7531068999999999E-2</v>
      </c>
      <c r="BMY52">
        <v>6.7907810999999998E-2</v>
      </c>
      <c r="BMZ52">
        <v>6.8284552999999998E-2</v>
      </c>
      <c r="BNA52">
        <v>6.8661295999999997E-2</v>
      </c>
      <c r="BNB52">
        <v>6.9132224000000006E-2</v>
      </c>
      <c r="BNC52">
        <v>6.9608155000000005E-2</v>
      </c>
      <c r="BND52">
        <v>6.9885708000000005E-2</v>
      </c>
      <c r="BNE52">
        <v>7.0074078999999997E-2</v>
      </c>
      <c r="BNF52">
        <v>7.0639193000000003E-2</v>
      </c>
      <c r="BNG52">
        <v>7.1392678000000001E-2</v>
      </c>
      <c r="BNH52">
        <v>7.1863605999999997E-2</v>
      </c>
      <c r="BNI52">
        <v>7.2179144000000001E-2</v>
      </c>
      <c r="BNJ52">
        <v>7.2522904999999999E-2</v>
      </c>
      <c r="BNK52">
        <v>7.2993832999999994E-2</v>
      </c>
      <c r="BNL52">
        <v>7.3464761000000003E-2</v>
      </c>
      <c r="BNM52">
        <v>7.3935688999999999E-2</v>
      </c>
      <c r="BNN52">
        <v>7.4312430999999998E-2</v>
      </c>
      <c r="BNO52">
        <v>7.4783358999999994E-2</v>
      </c>
      <c r="BNP52">
        <v>7.5160101000000007E-2</v>
      </c>
      <c r="BNQ52">
        <v>7.5631029000000002E-2</v>
      </c>
      <c r="BNR52">
        <v>7.6101956999999998E-2</v>
      </c>
      <c r="BNS52">
        <v>7.6761256E-2</v>
      </c>
      <c r="BNT52">
        <v>7.7326370000000005E-2</v>
      </c>
      <c r="BNU52">
        <v>7.7608926999999994E-2</v>
      </c>
      <c r="BNV52">
        <v>7.7797298000000001E-2</v>
      </c>
      <c r="BNW52">
        <v>7.8276751000000006E-2</v>
      </c>
      <c r="BNX52">
        <v>7.8833339000000002E-2</v>
      </c>
      <c r="BNY52">
        <v>7.9304266999999998E-2</v>
      </c>
      <c r="BNZ52">
        <v>7.9742180999999995E-2</v>
      </c>
      <c r="BOA52">
        <v>8.0246123000000003E-2</v>
      </c>
      <c r="BOB52">
        <v>8.0717050999999998E-2</v>
      </c>
      <c r="BOC52">
        <v>8.1187978999999993E-2</v>
      </c>
      <c r="BOD52">
        <v>8.1564722000000006E-2</v>
      </c>
      <c r="BOE52">
        <v>8.1941464000000006E-2</v>
      </c>
      <c r="BOF52">
        <v>8.2318206000000005E-2</v>
      </c>
      <c r="BOG52">
        <v>8.2789134E-2</v>
      </c>
      <c r="BOH52">
        <v>8.3165876999999999E-2</v>
      </c>
      <c r="BOI52">
        <v>8.3636804999999995E-2</v>
      </c>
      <c r="BOJ52">
        <v>8.4013546999999994E-2</v>
      </c>
      <c r="BOK52">
        <v>8.4484475000000003E-2</v>
      </c>
      <c r="BOL52">
        <v>8.4955402999999999E-2</v>
      </c>
      <c r="BOM52">
        <v>8.5426330999999994E-2</v>
      </c>
      <c r="BON52">
        <v>8.5897259000000004E-2</v>
      </c>
      <c r="BOO52">
        <v>8.6274001000000003E-2</v>
      </c>
      <c r="BOP52">
        <v>8.6744928999999998E-2</v>
      </c>
      <c r="BOQ52">
        <v>8.7215856999999994E-2</v>
      </c>
      <c r="BOR52">
        <v>8.7498413999999997E-2</v>
      </c>
      <c r="BOS52">
        <v>8.7780970999999999E-2</v>
      </c>
      <c r="BOT52">
        <v>8.8157712999999999E-2</v>
      </c>
      <c r="BOU52">
        <v>8.8722826000000005E-2</v>
      </c>
      <c r="BOV52">
        <v>8.9287939999999996E-2</v>
      </c>
      <c r="BOW52">
        <v>8.9570496999999999E-2</v>
      </c>
      <c r="BOX52">
        <v>8.9947238999999998E-2</v>
      </c>
      <c r="BOY52">
        <v>9.0418166999999994E-2</v>
      </c>
      <c r="BOZ52">
        <v>9.0794908999999993E-2</v>
      </c>
      <c r="BPA52">
        <v>9.1360022999999999E-2</v>
      </c>
      <c r="BPB52">
        <v>9.1830950999999994E-2</v>
      </c>
      <c r="BPC52">
        <v>9.2207692999999993E-2</v>
      </c>
      <c r="BPD52">
        <v>9.2490249999999996E-2</v>
      </c>
      <c r="BPE52">
        <v>9.2772806999999999E-2</v>
      </c>
      <c r="BPF52">
        <v>9.3149548999999998E-2</v>
      </c>
      <c r="BPG52">
        <v>9.3538464000000002E-2</v>
      </c>
      <c r="BPH52">
        <v>9.3997219000000007E-2</v>
      </c>
      <c r="BPI52">
        <v>9.4520454000000004E-2</v>
      </c>
      <c r="BPJ52">
        <v>9.4918640999999998E-2</v>
      </c>
      <c r="BPK52">
        <v>9.5311740000000006E-2</v>
      </c>
      <c r="BPL52">
        <v>9.5552112999999994E-2</v>
      </c>
      <c r="BPM52">
        <v>9.5797827000000002E-2</v>
      </c>
      <c r="BPN52">
        <v>9.6342698000000004E-2</v>
      </c>
      <c r="BPO52">
        <v>9.6931525000000004E-2</v>
      </c>
      <c r="BPP52">
        <v>9.7088434000000001E-2</v>
      </c>
      <c r="BPQ52">
        <v>9.7156558000000004E-2</v>
      </c>
      <c r="BPR52">
        <v>9.7609409999999994E-2</v>
      </c>
      <c r="BPS52">
        <v>9.8176687999999998E-2</v>
      </c>
      <c r="BPT52">
        <v>9.847786E-2</v>
      </c>
      <c r="BPU52">
        <v>9.8594220999999996E-2</v>
      </c>
      <c r="BPV52">
        <v>9.8790947000000004E-2</v>
      </c>
      <c r="BPW52">
        <v>9.9193295000000001E-2</v>
      </c>
      <c r="BPX52">
        <v>9.9584652999999995E-2</v>
      </c>
      <c r="BPY52">
        <v>9.9769512000000005E-2</v>
      </c>
      <c r="BPZ52">
        <v>9.9978539000000005E-2</v>
      </c>
      <c r="BQA52">
        <v>0.100415791</v>
      </c>
      <c r="BQB52">
        <v>0.100824048</v>
      </c>
      <c r="BQC52">
        <v>0.100969771</v>
      </c>
      <c r="BQD52">
        <v>0.101124272</v>
      </c>
      <c r="BQE52">
        <v>0.101418596</v>
      </c>
      <c r="BQF52">
        <v>0.101713234</v>
      </c>
      <c r="BQG52">
        <v>0.101900478</v>
      </c>
      <c r="BQH52">
        <v>0.102104501</v>
      </c>
      <c r="BQI52">
        <v>0.102409638</v>
      </c>
      <c r="BQJ52">
        <v>0.102690087</v>
      </c>
      <c r="BQK52">
        <v>0.102998403</v>
      </c>
      <c r="BQL52">
        <v>0.10334071</v>
      </c>
      <c r="BQM52">
        <v>0.103632036</v>
      </c>
      <c r="BQN52">
        <v>0.10382066399999999</v>
      </c>
      <c r="BQO52">
        <v>0.103951404</v>
      </c>
      <c r="BQP52">
        <v>0.10410016499999999</v>
      </c>
      <c r="BQQ52">
        <v>0.10428430800000001</v>
      </c>
      <c r="BQR52">
        <v>0.10449776299999999</v>
      </c>
      <c r="BQS52">
        <v>0.104658032</v>
      </c>
      <c r="BQT52">
        <v>0.104744802</v>
      </c>
      <c r="BQU52">
        <v>0.104894062</v>
      </c>
      <c r="BQV52">
        <v>0.105283154</v>
      </c>
      <c r="BQW52">
        <v>0.10564962899999999</v>
      </c>
      <c r="BQX52">
        <v>0.105704652</v>
      </c>
      <c r="BQY52">
        <v>0.105732455</v>
      </c>
      <c r="BQZ52">
        <v>0.105939054</v>
      </c>
      <c r="BRA52">
        <v>0.10616118200000001</v>
      </c>
      <c r="BRB52">
        <v>0.106024589</v>
      </c>
      <c r="BRC52">
        <v>0.105896668</v>
      </c>
      <c r="BRD52">
        <v>0.10627813999999999</v>
      </c>
      <c r="BRE52">
        <v>0.106738768</v>
      </c>
      <c r="BRF52">
        <v>0.106747181</v>
      </c>
      <c r="BRG52">
        <v>0.106606806</v>
      </c>
      <c r="BRH52">
        <v>0.106858358</v>
      </c>
      <c r="BRI52">
        <v>0.107317182</v>
      </c>
      <c r="BRJ52">
        <v>0.10747567600000001</v>
      </c>
      <c r="BRK52">
        <v>0.107427179</v>
      </c>
      <c r="BRL52">
        <v>0.107577014</v>
      </c>
      <c r="BRM52">
        <v>0.10787806699999999</v>
      </c>
      <c r="BRN52">
        <v>0.108059655</v>
      </c>
      <c r="BRO52">
        <v>0.107987397</v>
      </c>
      <c r="BRP52">
        <v>0.107953875</v>
      </c>
      <c r="BRQ52">
        <v>0.10825836599999999</v>
      </c>
      <c r="BRR52">
        <v>0.108597032</v>
      </c>
      <c r="BRS52">
        <v>0.10871549899999999</v>
      </c>
      <c r="BRT52">
        <v>0.108765526</v>
      </c>
      <c r="BRU52">
        <v>0.10894690999999999</v>
      </c>
      <c r="BRV52">
        <v>0.109225058</v>
      </c>
      <c r="BRW52">
        <v>0.10946539600000001</v>
      </c>
      <c r="BRX52">
        <v>0.109568846</v>
      </c>
      <c r="BRY52">
        <v>0.10972301800000001</v>
      </c>
      <c r="BRZ52">
        <v>0.110025993</v>
      </c>
      <c r="BSA52">
        <v>0.110211301</v>
      </c>
      <c r="BSB52">
        <v>0.110261279</v>
      </c>
      <c r="BSC52">
        <v>0.110379402</v>
      </c>
      <c r="BSD52">
        <v>0.11061064600000001</v>
      </c>
      <c r="BSE52">
        <v>0.11082175599999999</v>
      </c>
      <c r="BSF52">
        <v>0.11087944600000001</v>
      </c>
      <c r="BSG52">
        <v>0.111001408</v>
      </c>
      <c r="BSH52">
        <v>0.111465383</v>
      </c>
      <c r="BSI52">
        <v>0.111897014</v>
      </c>
      <c r="BSJ52">
        <v>0.11190899999999999</v>
      </c>
      <c r="BSK52">
        <v>0.111945049</v>
      </c>
      <c r="BSL52">
        <v>0.112333734</v>
      </c>
      <c r="BSM52">
        <v>0.11271352799999999</v>
      </c>
      <c r="BSN52">
        <v>0.112678188</v>
      </c>
      <c r="BSO52">
        <v>0.112606674</v>
      </c>
      <c r="BSP52">
        <v>0.112924751</v>
      </c>
      <c r="BSQ52">
        <v>0.113328664</v>
      </c>
      <c r="BSR52">
        <v>0.11336484600000001</v>
      </c>
      <c r="BSS52">
        <v>0.113279374</v>
      </c>
      <c r="BST52">
        <v>0.113445566</v>
      </c>
      <c r="BSU52">
        <v>0.113740997</v>
      </c>
      <c r="BSV52">
        <v>0.11391865700000001</v>
      </c>
      <c r="BSW52">
        <v>0.113974943</v>
      </c>
      <c r="BSX52">
        <v>0.114014541</v>
      </c>
      <c r="BSY52">
        <v>0.114098028</v>
      </c>
      <c r="BSZ52">
        <v>0.11420693699999999</v>
      </c>
      <c r="BTA52">
        <v>0.114260824</v>
      </c>
      <c r="BTB52">
        <v>0.114306703</v>
      </c>
      <c r="BTC52">
        <v>0.11448631200000001</v>
      </c>
      <c r="BTD52">
        <v>0.11458562999999999</v>
      </c>
      <c r="BTE52">
        <v>0.11433212700000001</v>
      </c>
      <c r="BTF52">
        <v>0.114154468</v>
      </c>
      <c r="BTG52">
        <v>0.114428153</v>
      </c>
      <c r="BTH52">
        <v>0.114687122</v>
      </c>
      <c r="BTI52">
        <v>0.114724812</v>
      </c>
      <c r="BTJ52">
        <v>0.114722749</v>
      </c>
      <c r="BTK52">
        <v>0.114655663</v>
      </c>
      <c r="BTL52">
        <v>0.11458923</v>
      </c>
      <c r="BTM52">
        <v>0.114479864</v>
      </c>
      <c r="BTN52">
        <v>0.114360407</v>
      </c>
      <c r="BTO52">
        <v>0.114372512</v>
      </c>
      <c r="BTP52">
        <v>0.114431514</v>
      </c>
      <c r="BTQ52">
        <v>0.114256858</v>
      </c>
      <c r="BTR52">
        <v>0.113957771</v>
      </c>
      <c r="BTS52">
        <v>0.11392065</v>
      </c>
      <c r="BTT52">
        <v>0.114063158</v>
      </c>
      <c r="BTU52">
        <v>0.113928537</v>
      </c>
      <c r="BTV52">
        <v>0.113506154</v>
      </c>
      <c r="BTW52">
        <v>0.11314110400000001</v>
      </c>
      <c r="BTX52">
        <v>0.11309154</v>
      </c>
      <c r="BTY52">
        <v>0.113028145</v>
      </c>
      <c r="BTZ52">
        <v>0.112613481</v>
      </c>
      <c r="BUA52">
        <v>0.112067291</v>
      </c>
      <c r="BUB52">
        <v>0.111650782</v>
      </c>
      <c r="BUC52">
        <v>0.111453762</v>
      </c>
      <c r="BUD52">
        <v>0.111407539</v>
      </c>
      <c r="BUE52">
        <v>0.111125075</v>
      </c>
      <c r="BUF52">
        <v>0.11038637699999999</v>
      </c>
      <c r="BUG52">
        <v>0.109770098</v>
      </c>
      <c r="BUH52">
        <v>0.109706857</v>
      </c>
      <c r="BUI52">
        <v>0.10958894399999999</v>
      </c>
      <c r="BUJ52">
        <v>0.109167958</v>
      </c>
      <c r="BUK52">
        <v>0.108746389</v>
      </c>
      <c r="BUL52">
        <v>0.108321655</v>
      </c>
      <c r="BUM52">
        <v>0.107893027</v>
      </c>
      <c r="BUN52">
        <v>0.107505129</v>
      </c>
      <c r="BUO52">
        <v>0.10710217599999999</v>
      </c>
      <c r="BUP52">
        <v>0.106693106</v>
      </c>
      <c r="BUQ52">
        <v>0.10632915599999999</v>
      </c>
      <c r="BUR52">
        <v>0.10608748599999999</v>
      </c>
      <c r="BUS52">
        <v>0.105844382</v>
      </c>
      <c r="BUT52">
        <v>0.10547068599999999</v>
      </c>
      <c r="BUU52">
        <v>0.10497690799999999</v>
      </c>
      <c r="BUV52">
        <v>0.104502254</v>
      </c>
      <c r="BUW52">
        <v>0.10420004300000001</v>
      </c>
      <c r="BUX52">
        <v>0.103928008</v>
      </c>
      <c r="BUY52">
        <v>0.103499717</v>
      </c>
      <c r="BUZ52">
        <v>0.10304584</v>
      </c>
      <c r="BVA52">
        <v>0.102739714</v>
      </c>
      <c r="BVB52">
        <v>0.10240437500000001</v>
      </c>
      <c r="BVC52">
        <v>0.101886773</v>
      </c>
      <c r="BVD52">
        <v>0.10138952900000001</v>
      </c>
      <c r="BVE52">
        <v>0.101049075</v>
      </c>
      <c r="BVF52">
        <v>0.100736703</v>
      </c>
      <c r="BVG52">
        <v>0.100303079</v>
      </c>
      <c r="BVH52">
        <v>9.9791939999999996E-2</v>
      </c>
      <c r="BVI52">
        <v>9.9408069000000002E-2</v>
      </c>
      <c r="BVJ52">
        <v>9.9052814000000003E-2</v>
      </c>
      <c r="BVK52">
        <v>9.8464441999999999E-2</v>
      </c>
      <c r="BVL52">
        <v>9.7818023000000004E-2</v>
      </c>
      <c r="BVM52">
        <v>9.7253714000000005E-2</v>
      </c>
      <c r="BVN52">
        <v>9.6769543E-2</v>
      </c>
      <c r="BVO52">
        <v>9.6530699999999997E-2</v>
      </c>
      <c r="BVP52">
        <v>9.6282166000000002E-2</v>
      </c>
      <c r="BVQ52">
        <v>9.5997273999999994E-2</v>
      </c>
      <c r="BVR52">
        <v>9.5724761000000005E-2</v>
      </c>
      <c r="BVS52">
        <v>9.5459863000000006E-2</v>
      </c>
      <c r="BVT52">
        <v>9.5193393000000001E-2</v>
      </c>
      <c r="BVU52">
        <v>9.4951531000000006E-2</v>
      </c>
      <c r="BVV52">
        <v>9.4692998E-2</v>
      </c>
      <c r="BVW52">
        <v>9.4430814000000002E-2</v>
      </c>
      <c r="BVX52">
        <v>9.4186517999999997E-2</v>
      </c>
      <c r="BVY52">
        <v>9.3616405E-2</v>
      </c>
      <c r="BVZ52">
        <v>9.2866991999999995E-2</v>
      </c>
      <c r="BWA52">
        <v>9.2678621000000003E-2</v>
      </c>
      <c r="BWB52">
        <v>9.2678621000000003E-2</v>
      </c>
      <c r="BWC52">
        <v>9.2301879000000003E-2</v>
      </c>
      <c r="BWD52">
        <v>9.1736764999999998E-2</v>
      </c>
      <c r="BWE52">
        <v>9.1560216999999999E-2</v>
      </c>
      <c r="BWF52">
        <v>9.1548394000000005E-2</v>
      </c>
      <c r="BWG52">
        <v>9.1171652000000006E-2</v>
      </c>
      <c r="BWH52">
        <v>9.0665417999999998E-2</v>
      </c>
      <c r="BWI52">
        <v>9.0377585999999996E-2</v>
      </c>
      <c r="BWJ52">
        <v>9.0323980999999998E-2</v>
      </c>
      <c r="BWK52">
        <v>9.0041424999999994E-2</v>
      </c>
      <c r="BWL52">
        <v>8.9287939999999996E-2</v>
      </c>
      <c r="BWM52">
        <v>8.8911197999999997E-2</v>
      </c>
      <c r="BWN52">
        <v>8.8722826000000005E-2</v>
      </c>
      <c r="BWO52">
        <v>8.8534454999999998E-2</v>
      </c>
      <c r="BWP52">
        <v>8.8251897999999995E-2</v>
      </c>
      <c r="BWQ52">
        <v>8.7686785000000003E-2</v>
      </c>
      <c r="BWR52">
        <v>8.7215856999999994E-2</v>
      </c>
      <c r="BWS52">
        <v>8.7020713999999999E-2</v>
      </c>
      <c r="BWT52">
        <v>8.6650743000000002E-2</v>
      </c>
      <c r="BWU52">
        <v>8.5991444E-2</v>
      </c>
      <c r="BWV52">
        <v>8.5073714999999994E-2</v>
      </c>
      <c r="BWW52">
        <v>8.4672845999999996E-2</v>
      </c>
      <c r="BWX52">
        <v>8.4955402999999999E-2</v>
      </c>
      <c r="BWY52">
        <v>8.4852562000000006E-2</v>
      </c>
      <c r="BWZ52">
        <v>8.4013546999999994E-2</v>
      </c>
      <c r="BXA52">
        <v>8.3448433000000002E-2</v>
      </c>
      <c r="BXB52">
        <v>8.3542618999999999E-2</v>
      </c>
      <c r="BXC52">
        <v>8.3448433000000002E-2</v>
      </c>
      <c r="BXD52">
        <v>8.2789134E-2</v>
      </c>
      <c r="BXE52">
        <v>8.2412392000000001E-2</v>
      </c>
      <c r="BXF52">
        <v>8.2694949000000004E-2</v>
      </c>
      <c r="BXG52">
        <v>8.2694949000000004E-2</v>
      </c>
      <c r="BXH52">
        <v>8.1753092999999999E-2</v>
      </c>
      <c r="BXI52">
        <v>8.1093793999999997E-2</v>
      </c>
      <c r="BXJ52">
        <v>8.1282165000000003E-2</v>
      </c>
      <c r="BXK52">
        <v>8.1093793999999997E-2</v>
      </c>
      <c r="BXL52">
        <v>8.0434493999999995E-2</v>
      </c>
      <c r="BXM52">
        <v>8.0151938000000006E-2</v>
      </c>
      <c r="BXN52">
        <v>8.0246123000000003E-2</v>
      </c>
      <c r="BXO52">
        <v>8.0045108000000004E-2</v>
      </c>
      <c r="BXP52">
        <v>7.9586824E-2</v>
      </c>
      <c r="BXQ52">
        <v>7.9210082000000001E-2</v>
      </c>
      <c r="BXR52">
        <v>7.8927524999999998E-2</v>
      </c>
      <c r="BXS52">
        <v>7.8456597000000003E-2</v>
      </c>
      <c r="BXT52">
        <v>7.7985668999999994E-2</v>
      </c>
      <c r="BXU52">
        <v>7.7797298000000001E-2</v>
      </c>
      <c r="BXV52">
        <v>7.7420556000000001E-2</v>
      </c>
      <c r="BXW52">
        <v>7.6949628000000006E-2</v>
      </c>
      <c r="BXX52">
        <v>7.6667071000000003E-2</v>
      </c>
      <c r="BXY52">
        <v>7.6667071000000003E-2</v>
      </c>
      <c r="BXZ52">
        <v>7.6101956999999998E-2</v>
      </c>
      <c r="BYA52">
        <v>7.5254287000000003E-2</v>
      </c>
      <c r="BYB52">
        <v>7.5047994000000007E-2</v>
      </c>
      <c r="BYC52">
        <v>7.5254287000000003E-2</v>
      </c>
      <c r="BYD52">
        <v>7.497173E-2</v>
      </c>
      <c r="BYE52">
        <v>7.4406616999999994E-2</v>
      </c>
      <c r="BYF52">
        <v>7.3747317000000007E-2</v>
      </c>
      <c r="BYG52">
        <v>7.3289594E-2</v>
      </c>
      <c r="BYH52">
        <v>7.2993832999999994E-2</v>
      </c>
      <c r="BYI52">
        <v>7.2899646999999998E-2</v>
      </c>
      <c r="BYJ52">
        <v>7.2652212999999993E-2</v>
      </c>
      <c r="BYK52">
        <v>7.2146162E-2</v>
      </c>
      <c r="BYL52">
        <v>7.1486862999999998E-2</v>
      </c>
      <c r="BYM52">
        <v>7.0907603E-2</v>
      </c>
      <c r="BYN52">
        <v>7.0733378999999999E-2</v>
      </c>
      <c r="BYO52">
        <v>7.0545007000000007E-2</v>
      </c>
      <c r="BYP52">
        <v>7.0356636E-2</v>
      </c>
      <c r="BYQ52">
        <v>7.0074078999999997E-2</v>
      </c>
      <c r="BYR52">
        <v>6.9697336999999998E-2</v>
      </c>
      <c r="BYS52">
        <v>6.9603152000000001E-2</v>
      </c>
      <c r="BYT52">
        <v>6.9320594999999999E-2</v>
      </c>
      <c r="BYU52">
        <v>6.8755480999999993E-2</v>
      </c>
      <c r="BYV52">
        <v>6.8190368000000001E-2</v>
      </c>
      <c r="BYW52">
        <v>6.8001995999999995E-2</v>
      </c>
      <c r="BYX52">
        <v>6.7907810999999998E-2</v>
      </c>
      <c r="BYY52">
        <v>6.7813625000000002E-2</v>
      </c>
      <c r="BYZ52">
        <v>6.7342697000000007E-2</v>
      </c>
      <c r="BZA52">
        <v>6.6589212999999994E-2</v>
      </c>
      <c r="BZB52">
        <v>6.6306656000000005E-2</v>
      </c>
      <c r="BZC52">
        <v>6.6777584000000001E-2</v>
      </c>
      <c r="BZD52">
        <v>6.6589212999999994E-2</v>
      </c>
      <c r="BZE52">
        <v>6.5553170999999993E-2</v>
      </c>
      <c r="BZF52">
        <v>6.4611315000000002E-2</v>
      </c>
      <c r="BZG52">
        <v>6.4517130000000006E-2</v>
      </c>
      <c r="BZH52">
        <v>6.4422943999999996E-2</v>
      </c>
      <c r="BZI52">
        <v>6.4073103000000006E-2</v>
      </c>
      <c r="BZJ52">
        <v>6.3952016E-2</v>
      </c>
      <c r="BZK52">
        <v>6.4046201999999997E-2</v>
      </c>
      <c r="BZL52">
        <v>6.3621428999999993E-2</v>
      </c>
      <c r="BZM52">
        <v>6.2727603000000007E-2</v>
      </c>
      <c r="BZN52">
        <v>6.2232669999999997E-2</v>
      </c>
      <c r="BZO52">
        <v>6.2256674999999997E-2</v>
      </c>
      <c r="BZP52">
        <v>6.2256674999999997E-2</v>
      </c>
      <c r="BZQ52">
        <v>6.1785747000000002E-2</v>
      </c>
      <c r="BZR52">
        <v>6.1412662E-2</v>
      </c>
      <c r="BZS52">
        <v>6.1314819999999999E-2</v>
      </c>
      <c r="BZT52">
        <v>6.1503190999999999E-2</v>
      </c>
      <c r="BZU52">
        <v>6.1126448E-2</v>
      </c>
      <c r="BZV52">
        <v>5.9996221000000002E-2</v>
      </c>
      <c r="BZW52">
        <v>5.9242736999999997E-2</v>
      </c>
      <c r="BZX52">
        <v>5.9431108000000003E-2</v>
      </c>
      <c r="BZY52">
        <v>5.9525293E-2</v>
      </c>
      <c r="BZZ52">
        <v>5.8771809000000001E-2</v>
      </c>
      <c r="CAA52">
        <v>5.7829953000000003E-2</v>
      </c>
      <c r="CAB52">
        <v>5.7735767E-2</v>
      </c>
      <c r="CAC52">
        <v>5.7829953000000003E-2</v>
      </c>
      <c r="CAD52">
        <v>5.7359025000000001E-2</v>
      </c>
      <c r="CAE52">
        <v>5.6793911000000002E-2</v>
      </c>
      <c r="CAF52">
        <v>5.6605540000000003E-2</v>
      </c>
      <c r="CAG52">
        <v>5.6511354E-2</v>
      </c>
      <c r="CAH52">
        <v>5.5946241000000001E-2</v>
      </c>
      <c r="CAI52">
        <v>5.5286941999999999E-2</v>
      </c>
      <c r="CAJ52">
        <v>5.4910199E-2</v>
      </c>
      <c r="CAK52">
        <v>5.4721828E-2</v>
      </c>
      <c r="CAL52">
        <v>5.4850273999999997E-2</v>
      </c>
      <c r="CAM52">
        <v>5.4533457E-2</v>
      </c>
      <c r="CAN52">
        <v>5.4062528999999998E-2</v>
      </c>
      <c r="CAO52">
        <v>5.3968343000000002E-2</v>
      </c>
      <c r="CAP52">
        <v>5.3497415999999999E-2</v>
      </c>
      <c r="CAQ52">
        <v>5.2178817000000002E-2</v>
      </c>
      <c r="CAR52">
        <v>5.1331147000000001E-2</v>
      </c>
      <c r="CAS52">
        <v>5.1802075000000003E-2</v>
      </c>
      <c r="CAT52">
        <v>5.2178817000000002E-2</v>
      </c>
      <c r="CAU52">
        <v>5.189626E-2</v>
      </c>
      <c r="CAV52">
        <v>5.1142776000000001E-2</v>
      </c>
      <c r="CAW52">
        <v>5.0567002999999999E-2</v>
      </c>
      <c r="CAX52">
        <v>5.0483476999999999E-2</v>
      </c>
      <c r="CAY52">
        <v>5.0671847999999999E-2</v>
      </c>
      <c r="CAZ52">
        <v>5.0483476999999999E-2</v>
      </c>
      <c r="CBA52">
        <v>4.9729992000000001E-2</v>
      </c>
      <c r="CBB52">
        <v>4.9070692999999999E-2</v>
      </c>
      <c r="CBC52">
        <v>4.8882321999999999E-2</v>
      </c>
      <c r="CBD52">
        <v>4.8976507000000002E-2</v>
      </c>
      <c r="CBE52">
        <v>4.8976507000000002E-2</v>
      </c>
      <c r="CBF52">
        <v>4.8599765000000003E-2</v>
      </c>
      <c r="CBG52">
        <v>4.8223021999999997E-2</v>
      </c>
      <c r="CBH52">
        <v>4.7758050000000003E-2</v>
      </c>
      <c r="CBI52">
        <v>4.7186981000000003E-2</v>
      </c>
      <c r="CBJ52">
        <v>4.6904424E-2</v>
      </c>
      <c r="CBK52">
        <v>4.6621866999999997E-2</v>
      </c>
      <c r="CBL52">
        <v>4.549164E-2</v>
      </c>
      <c r="CBM52">
        <v>4.4738156000000001E-2</v>
      </c>
      <c r="CBN52">
        <v>4.5673048000000001E-2</v>
      </c>
      <c r="CBO52">
        <v>4.6527682000000001E-2</v>
      </c>
      <c r="CBP52">
        <v>4.5020711999999997E-2</v>
      </c>
      <c r="CBQ52">
        <v>4.3325372000000001E-2</v>
      </c>
      <c r="CBR52">
        <v>4.3796300000000003E-2</v>
      </c>
      <c r="CBS52">
        <v>4.4173042000000003E-2</v>
      </c>
      <c r="CBT52">
        <v>4.3040927E-2</v>
      </c>
      <c r="CBU52">
        <v>4.2195145000000003E-2</v>
      </c>
      <c r="CBV52">
        <v>4.2760258000000002E-2</v>
      </c>
      <c r="CBW52">
        <v>4.2839689E-2</v>
      </c>
      <c r="CBX52">
        <v>4.1912588000000001E-2</v>
      </c>
      <c r="CBY52">
        <v>4.1724217000000001E-2</v>
      </c>
      <c r="CBZ52">
        <v>4.2477701E-2</v>
      </c>
      <c r="CCA52">
        <v>4.2477701E-2</v>
      </c>
      <c r="CCB52">
        <v>4.1441659999999998E-2</v>
      </c>
      <c r="CCC52">
        <v>4.0123062000000001E-2</v>
      </c>
      <c r="CCD52">
        <v>3.9840504999999998E-2</v>
      </c>
      <c r="CCE52">
        <v>4.0688175E-2</v>
      </c>
      <c r="CCF52">
        <v>4.1064917999999999E-2</v>
      </c>
      <c r="CCG52">
        <v>4.0499804E-2</v>
      </c>
      <c r="CCH52">
        <v>3.9652133999999999E-2</v>
      </c>
      <c r="CCI52">
        <v>3.8521907000000001E-2</v>
      </c>
      <c r="CCJ52">
        <v>3.8333535000000002E-2</v>
      </c>
      <c r="CCK52">
        <v>3.9275391E-2</v>
      </c>
      <c r="CCL52">
        <v>3.908702E-2</v>
      </c>
      <c r="CCM52">
        <v>3.8050978999999999E-2</v>
      </c>
      <c r="CCN52">
        <v>3.8050978999999999E-2</v>
      </c>
      <c r="CCO52">
        <v>3.7956793000000003E-2</v>
      </c>
      <c r="CCP52">
        <v>3.6732380000000002E-2</v>
      </c>
      <c r="CCQ52">
        <v>3.6355638000000003E-2</v>
      </c>
      <c r="CCR52">
        <v>3.7109123000000001E-2</v>
      </c>
      <c r="CCS52">
        <v>3.6544009000000002E-2</v>
      </c>
      <c r="CCT52">
        <v>3.5037039999999998E-2</v>
      </c>
      <c r="CCU52">
        <v>3.4660297E-2</v>
      </c>
      <c r="CCV52">
        <v>3.4848668999999999E-2</v>
      </c>
      <c r="CCW52">
        <v>3.4566112000000003E-2</v>
      </c>
      <c r="CCX52">
        <v>3.4095184000000001E-2</v>
      </c>
      <c r="CCY52">
        <v>3.3812626999999998E-2</v>
      </c>
      <c r="CCZ52">
        <v>3.3530070000000002E-2</v>
      </c>
      <c r="CDA52">
        <v>3.3435884999999999E-2</v>
      </c>
      <c r="CDB52">
        <v>3.3059142E-2</v>
      </c>
      <c r="CDC52">
        <v>3.2211471999999998E-2</v>
      </c>
      <c r="CDD52">
        <v>3.2211471999999998E-2</v>
      </c>
      <c r="CDE52">
        <v>3.3530070000000002E-2</v>
      </c>
      <c r="CDF52">
        <v>3.4660297E-2</v>
      </c>
      <c r="CDG52">
        <v>3.3906813000000001E-2</v>
      </c>
      <c r="CDH52">
        <v>3.2776586000000003E-2</v>
      </c>
      <c r="CDI52">
        <v>3.2870771E-2</v>
      </c>
      <c r="CDJ52">
        <v>3.1928915000000002E-2</v>
      </c>
      <c r="CDK52">
        <v>3.0233574999999999E-2</v>
      </c>
      <c r="CDL52">
        <v>3.0949908000000002E-2</v>
      </c>
      <c r="CDM52">
        <v>3.1928915000000002E-2</v>
      </c>
      <c r="CDN52">
        <v>3.1269616E-2</v>
      </c>
      <c r="CDO52">
        <v>3.1325119999999998E-2</v>
      </c>
      <c r="CDP52">
        <v>3.1081245E-2</v>
      </c>
      <c r="CDQ52">
        <v>3.0704503000000001E-2</v>
      </c>
      <c r="CDR52">
        <v>3.1928915000000002E-2</v>
      </c>
      <c r="CDS52">
        <v>3.1740544000000002E-2</v>
      </c>
      <c r="CDT52">
        <v>3.0596337000000001E-2</v>
      </c>
      <c r="CDU52">
        <v>3.0610317000000001E-2</v>
      </c>
      <c r="CDV52">
        <v>2.9385904000000001E-2</v>
      </c>
      <c r="CDW52">
        <v>2.803421E-2</v>
      </c>
      <c r="CDX52">
        <v>2.8642038000000002E-2</v>
      </c>
      <c r="CDY52">
        <v>2.8067306E-2</v>
      </c>
      <c r="CDZ52">
        <v>2.6089409000000001E-2</v>
      </c>
      <c r="CEA52">
        <v>2.6748708E-2</v>
      </c>
      <c r="CEB52">
        <v>2.8726604999999999E-2</v>
      </c>
      <c r="CEC52">
        <v>2.8444048E-2</v>
      </c>
      <c r="CED52">
        <v>2.8067306E-2</v>
      </c>
      <c r="CEE52">
        <v>2.7690564000000001E-2</v>
      </c>
      <c r="CEF52">
        <v>2.5430108999999999E-2</v>
      </c>
      <c r="CEG52">
        <v>2.3640583E-2</v>
      </c>
    </row>
    <row r="53" spans="1:2165" x14ac:dyDescent="0.3">
      <c r="A53">
        <v>52</v>
      </c>
      <c r="B53" t="s">
        <v>82</v>
      </c>
      <c r="C53" s="1">
        <v>41610</v>
      </c>
      <c r="D53" s="1">
        <v>41550</v>
      </c>
      <c r="E53">
        <v>60</v>
      </c>
      <c r="G53" t="s">
        <v>13</v>
      </c>
      <c r="H53">
        <v>14</v>
      </c>
      <c r="I53">
        <v>2</v>
      </c>
      <c r="J53" t="s">
        <v>11</v>
      </c>
      <c r="K53">
        <v>1</v>
      </c>
      <c r="L53" t="s">
        <v>1238</v>
      </c>
      <c r="M53" t="s">
        <v>1341</v>
      </c>
      <c r="N53" t="s">
        <v>3870</v>
      </c>
      <c r="O53">
        <v>5.5399999999999998E-2</v>
      </c>
      <c r="P53">
        <v>5.91E-2</v>
      </c>
      <c r="Q53">
        <v>4.7600000000000003E-2</v>
      </c>
      <c r="R53">
        <v>4.53E-2</v>
      </c>
      <c r="S53">
        <v>4.3200000000000002E-2</v>
      </c>
      <c r="T53">
        <v>4.1300000000000003E-2</v>
      </c>
      <c r="U53">
        <v>3.9600000000000003E-2</v>
      </c>
      <c r="V53">
        <v>4.2985275000000003E-2</v>
      </c>
      <c r="W53">
        <v>4.5199999999999997E-2</v>
      </c>
      <c r="X53">
        <v>4.3548471999999998E-2</v>
      </c>
      <c r="Y53">
        <v>4.1991862999999997E-2</v>
      </c>
      <c r="Z53">
        <v>4.3799999999999999E-2</v>
      </c>
      <c r="AA53">
        <v>4.7399999999999998E-2</v>
      </c>
      <c r="AB53">
        <v>4.5578446000000002E-2</v>
      </c>
      <c r="AC53">
        <v>4.4256292000000003E-2</v>
      </c>
      <c r="AD53">
        <v>4.3099999999999999E-2</v>
      </c>
      <c r="AE53">
        <v>4.1799999999999997E-2</v>
      </c>
      <c r="AF53">
        <v>4.0399999999999998E-2</v>
      </c>
      <c r="AG53">
        <v>3.9199999999999999E-2</v>
      </c>
      <c r="AH53">
        <v>3.8100000000000002E-2</v>
      </c>
      <c r="AI53">
        <v>3.6999999999999998E-2</v>
      </c>
      <c r="AJ53">
        <v>3.5799999999999998E-2</v>
      </c>
      <c r="AK53">
        <v>3.6600000000000001E-2</v>
      </c>
      <c r="AL53">
        <v>4.2999999999999997E-2</v>
      </c>
      <c r="AM53">
        <v>3.6200000000000003E-2</v>
      </c>
      <c r="AN53">
        <v>3.2199999999999999E-2</v>
      </c>
      <c r="AO53">
        <v>3.4347266000000001E-2</v>
      </c>
      <c r="AP53">
        <v>3.61E-2</v>
      </c>
      <c r="AQ53">
        <v>3.56E-2</v>
      </c>
      <c r="AR53">
        <v>3.4000000000000002E-2</v>
      </c>
      <c r="AS53">
        <v>3.2599999999999997E-2</v>
      </c>
      <c r="AT53">
        <v>3.3300000000000003E-2</v>
      </c>
      <c r="AU53">
        <v>3.3500000000000002E-2</v>
      </c>
      <c r="AV53">
        <v>3.2099999999999997E-2</v>
      </c>
      <c r="AW53">
        <v>3.2899999999999999E-2</v>
      </c>
      <c r="AX53">
        <v>3.2599999999999997E-2</v>
      </c>
      <c r="AY53">
        <v>3.1199999999999999E-2</v>
      </c>
      <c r="AZ53">
        <v>2.9899999999999999E-2</v>
      </c>
      <c r="BA53">
        <v>0.03</v>
      </c>
      <c r="BB53">
        <v>3.0099999999999998E-2</v>
      </c>
      <c r="BC53">
        <v>2.87E-2</v>
      </c>
      <c r="BD53">
        <v>2.9000000000000001E-2</v>
      </c>
      <c r="BE53">
        <v>2.9499999999999998E-2</v>
      </c>
      <c r="BF53">
        <v>2.98E-2</v>
      </c>
      <c r="BG53">
        <v>2.8500000000000001E-2</v>
      </c>
      <c r="BH53">
        <v>2.9899999999999999E-2</v>
      </c>
      <c r="BI53">
        <v>3.2000000000000001E-2</v>
      </c>
      <c r="BJ53">
        <v>3.2000000000000001E-2</v>
      </c>
      <c r="BK53">
        <v>3.1899999999999998E-2</v>
      </c>
      <c r="BL53">
        <v>3.2199999999999999E-2</v>
      </c>
      <c r="BM53">
        <v>3.3099999999999997E-2</v>
      </c>
      <c r="BN53">
        <v>3.2899999999999999E-2</v>
      </c>
      <c r="BO53">
        <v>3.2599999999999997E-2</v>
      </c>
      <c r="BP53">
        <v>3.2500000000000001E-2</v>
      </c>
      <c r="BQ53">
        <v>3.5000000000000003E-2</v>
      </c>
      <c r="BR53">
        <v>3.5799999999999998E-2</v>
      </c>
      <c r="BS53">
        <v>3.5999999999999997E-2</v>
      </c>
      <c r="BT53">
        <v>3.6200000000000003E-2</v>
      </c>
      <c r="BU53">
        <v>3.6400000000000002E-2</v>
      </c>
      <c r="BV53">
        <v>3.6799999999999999E-2</v>
      </c>
      <c r="BW53">
        <v>3.7600000000000001E-2</v>
      </c>
      <c r="BX53">
        <v>3.8199999999999998E-2</v>
      </c>
      <c r="BY53">
        <v>3.8300000000000001E-2</v>
      </c>
      <c r="BZ53">
        <v>3.85E-2</v>
      </c>
      <c r="CA53">
        <v>4.0300000000000002E-2</v>
      </c>
      <c r="CB53">
        <v>4.1399999999999999E-2</v>
      </c>
      <c r="CC53">
        <v>4.2099999999999999E-2</v>
      </c>
      <c r="CD53">
        <v>4.2259618999999998E-2</v>
      </c>
      <c r="CE53">
        <v>4.3400000000000001E-2</v>
      </c>
      <c r="CF53">
        <v>4.4299999999999999E-2</v>
      </c>
      <c r="CG53">
        <v>4.4900000000000002E-2</v>
      </c>
      <c r="CH53">
        <v>4.5499999999999999E-2</v>
      </c>
      <c r="CI53">
        <v>4.5999999999999999E-2</v>
      </c>
      <c r="CJ53">
        <v>4.6600000000000003E-2</v>
      </c>
      <c r="CK53">
        <v>4.7E-2</v>
      </c>
      <c r="CL53">
        <v>4.7500000000000001E-2</v>
      </c>
      <c r="CM53">
        <v>4.8000000000000001E-2</v>
      </c>
      <c r="CN53">
        <v>4.8500000000000001E-2</v>
      </c>
      <c r="CO53">
        <v>4.9009059000000001E-2</v>
      </c>
      <c r="CP53">
        <v>4.9500000000000002E-2</v>
      </c>
      <c r="CQ53">
        <v>4.99E-2</v>
      </c>
      <c r="CR53">
        <v>5.0500000000000003E-2</v>
      </c>
      <c r="CS53">
        <v>5.0799999999999998E-2</v>
      </c>
      <c r="CT53">
        <v>5.0999999999999997E-2</v>
      </c>
      <c r="CU53">
        <v>5.1200000000000002E-2</v>
      </c>
      <c r="CV53">
        <v>5.1400000000000001E-2</v>
      </c>
      <c r="CW53">
        <v>5.1499999999999997E-2</v>
      </c>
      <c r="CX53">
        <v>5.1400000000000001E-2</v>
      </c>
      <c r="CY53">
        <v>5.1400000000000001E-2</v>
      </c>
      <c r="CZ53">
        <v>5.16E-2</v>
      </c>
      <c r="DA53">
        <v>5.1900000000000002E-2</v>
      </c>
      <c r="DB53">
        <v>5.2299999999999999E-2</v>
      </c>
      <c r="DC53">
        <v>5.2699999999999997E-2</v>
      </c>
      <c r="DD53">
        <v>5.2900000000000003E-2</v>
      </c>
      <c r="DE53">
        <v>5.2699999999999997E-2</v>
      </c>
      <c r="DF53">
        <v>5.2699999999999997E-2</v>
      </c>
      <c r="DG53">
        <v>5.2900000000000003E-2</v>
      </c>
      <c r="DH53">
        <v>5.33E-2</v>
      </c>
      <c r="DI53">
        <v>5.3100000000000001E-2</v>
      </c>
      <c r="DJ53">
        <v>5.3100000000000001E-2</v>
      </c>
      <c r="DK53">
        <v>5.33E-2</v>
      </c>
      <c r="DL53">
        <v>5.3400000000000003E-2</v>
      </c>
      <c r="DM53">
        <v>5.3699999999999998E-2</v>
      </c>
      <c r="DN53">
        <v>5.3900000000000003E-2</v>
      </c>
      <c r="DO53">
        <v>5.3499999999999999E-2</v>
      </c>
      <c r="DP53">
        <v>5.3199999999999997E-2</v>
      </c>
      <c r="DQ53">
        <v>5.3199999999999997E-2</v>
      </c>
      <c r="DR53">
        <v>5.33E-2</v>
      </c>
      <c r="DS53">
        <v>5.33E-2</v>
      </c>
      <c r="DT53">
        <v>5.3199999999999997E-2</v>
      </c>
      <c r="DU53">
        <v>5.2999999999999999E-2</v>
      </c>
      <c r="DV53">
        <v>5.33E-2</v>
      </c>
      <c r="DW53">
        <v>5.33E-2</v>
      </c>
      <c r="DX53">
        <v>5.3199999999999997E-2</v>
      </c>
      <c r="DY53">
        <v>5.2940058999999998E-2</v>
      </c>
      <c r="DZ53">
        <v>5.3099487000000001E-2</v>
      </c>
      <c r="EA53">
        <v>5.3100000000000001E-2</v>
      </c>
      <c r="EB53">
        <v>5.28E-2</v>
      </c>
      <c r="EC53">
        <v>5.2999999999999999E-2</v>
      </c>
      <c r="ED53">
        <v>5.3100000000000001E-2</v>
      </c>
      <c r="EE53">
        <v>5.3100000000000001E-2</v>
      </c>
      <c r="EF53">
        <v>5.3153644999999999E-2</v>
      </c>
      <c r="EG53">
        <v>5.2999999999999999E-2</v>
      </c>
      <c r="EH53">
        <v>5.2866842999999997E-2</v>
      </c>
      <c r="EI53">
        <v>5.2999999999999999E-2</v>
      </c>
      <c r="EJ53">
        <v>5.2699999999999997E-2</v>
      </c>
      <c r="EK53">
        <v>5.2400000000000002E-2</v>
      </c>
      <c r="EL53">
        <v>5.2200000000000003E-2</v>
      </c>
      <c r="EM53">
        <v>5.2200000000000003E-2</v>
      </c>
      <c r="EN53">
        <v>5.2299999999999999E-2</v>
      </c>
      <c r="EO53">
        <v>5.2299999999999999E-2</v>
      </c>
      <c r="EP53">
        <v>5.2299999999999999E-2</v>
      </c>
      <c r="EQ53">
        <v>5.2400000000000002E-2</v>
      </c>
      <c r="ER53">
        <v>5.2499999999999998E-2</v>
      </c>
      <c r="ES53">
        <v>5.2400000000000002E-2</v>
      </c>
      <c r="ET53">
        <v>5.2499999999999998E-2</v>
      </c>
      <c r="EU53">
        <v>5.2400000000000002E-2</v>
      </c>
      <c r="EV53">
        <v>5.21E-2</v>
      </c>
      <c r="EW53">
        <v>5.21E-2</v>
      </c>
      <c r="EX53">
        <v>5.1999999999999998E-2</v>
      </c>
      <c r="EY53">
        <v>5.1900000000000002E-2</v>
      </c>
      <c r="EZ53">
        <v>5.2200000000000003E-2</v>
      </c>
      <c r="FA53">
        <v>5.2400000000000002E-2</v>
      </c>
      <c r="FB53">
        <v>5.2499999999999998E-2</v>
      </c>
      <c r="FC53">
        <v>5.2699999999999997E-2</v>
      </c>
      <c r="FD53">
        <v>5.2999999999999999E-2</v>
      </c>
      <c r="FE53">
        <v>5.3199999999999997E-2</v>
      </c>
      <c r="FF53">
        <v>5.3400000000000003E-2</v>
      </c>
      <c r="FG53">
        <v>5.3600000000000002E-2</v>
      </c>
      <c r="FH53">
        <v>5.3699999999999998E-2</v>
      </c>
      <c r="FI53">
        <v>5.3800000000000001E-2</v>
      </c>
      <c r="FJ53">
        <v>5.3999999999999999E-2</v>
      </c>
      <c r="FK53">
        <v>5.4300000000000001E-2</v>
      </c>
      <c r="FL53">
        <v>5.4600000000000003E-2</v>
      </c>
      <c r="FM53">
        <v>5.4899999999999997E-2</v>
      </c>
      <c r="FN53">
        <v>5.5201030999999998E-2</v>
      </c>
      <c r="FO53">
        <v>5.5599999999999997E-2</v>
      </c>
      <c r="FP53">
        <v>5.6000000000000001E-2</v>
      </c>
      <c r="FQ53">
        <v>5.6599999999999998E-2</v>
      </c>
      <c r="FR53">
        <v>5.7200000000000001E-2</v>
      </c>
      <c r="FS53">
        <v>5.79E-2</v>
      </c>
      <c r="FT53">
        <v>5.8400000000000001E-2</v>
      </c>
      <c r="FU53">
        <v>5.9200000000000003E-2</v>
      </c>
      <c r="FV53">
        <v>6.0100000000000001E-2</v>
      </c>
      <c r="FW53">
        <v>6.1100000000000002E-2</v>
      </c>
      <c r="FX53">
        <v>6.2199999999999998E-2</v>
      </c>
      <c r="FY53">
        <v>6.3299999999999995E-2</v>
      </c>
      <c r="FZ53">
        <v>6.4399999999999999E-2</v>
      </c>
      <c r="GA53">
        <v>6.5661147000000003E-2</v>
      </c>
      <c r="GB53">
        <v>6.7100000000000007E-2</v>
      </c>
      <c r="GC53">
        <v>6.8699999999999997E-2</v>
      </c>
      <c r="GD53">
        <v>7.0499999999999993E-2</v>
      </c>
      <c r="GE53">
        <v>7.22E-2</v>
      </c>
      <c r="GF53">
        <v>7.3800000000000004E-2</v>
      </c>
      <c r="GG53">
        <v>7.5200000000000003E-2</v>
      </c>
      <c r="GH53">
        <v>7.6694167999999993E-2</v>
      </c>
      <c r="GI53">
        <v>7.8100000000000003E-2</v>
      </c>
      <c r="GJ53">
        <v>7.9391248999999997E-2</v>
      </c>
      <c r="GK53">
        <v>8.0699999999999994E-2</v>
      </c>
      <c r="GL53">
        <v>8.2000000000000003E-2</v>
      </c>
      <c r="GM53">
        <v>8.3099999999999993E-2</v>
      </c>
      <c r="GN53">
        <v>8.4099999999999994E-2</v>
      </c>
      <c r="GO53">
        <v>8.5199999999999998E-2</v>
      </c>
      <c r="GP53">
        <v>8.6499999999999994E-2</v>
      </c>
      <c r="GQ53">
        <v>8.7300000000000003E-2</v>
      </c>
      <c r="GR53">
        <v>8.7999999999999995E-2</v>
      </c>
      <c r="GS53">
        <v>8.8599999999999998E-2</v>
      </c>
      <c r="GT53">
        <v>8.8900000000000007E-2</v>
      </c>
      <c r="GU53">
        <v>8.9300000000000004E-2</v>
      </c>
      <c r="GV53">
        <v>8.9700000000000002E-2</v>
      </c>
      <c r="GW53">
        <v>8.9899999999999994E-2</v>
      </c>
      <c r="GX53">
        <v>9.0200000000000002E-2</v>
      </c>
      <c r="GY53">
        <v>9.0399999999999994E-2</v>
      </c>
      <c r="GZ53">
        <v>9.06E-2</v>
      </c>
      <c r="HA53">
        <v>9.0800000000000006E-2</v>
      </c>
      <c r="HB53">
        <v>9.0999999999999998E-2</v>
      </c>
      <c r="HC53">
        <v>9.1200000000000003E-2</v>
      </c>
      <c r="HD53">
        <v>9.1600000000000001E-2</v>
      </c>
      <c r="HE53">
        <v>9.1644712000000003E-2</v>
      </c>
      <c r="HF53">
        <v>9.1700000000000004E-2</v>
      </c>
      <c r="HG53">
        <v>9.1800000000000007E-2</v>
      </c>
      <c r="HH53">
        <v>9.1999999999999998E-2</v>
      </c>
      <c r="HI53">
        <v>9.2100000000000001E-2</v>
      </c>
      <c r="HJ53">
        <v>9.1999999999999998E-2</v>
      </c>
      <c r="HK53">
        <v>9.1778465000000004E-2</v>
      </c>
      <c r="HL53">
        <v>9.1499999999999998E-2</v>
      </c>
      <c r="HM53">
        <v>9.0999999999999998E-2</v>
      </c>
      <c r="HN53">
        <v>9.0499999999999997E-2</v>
      </c>
      <c r="HO53">
        <v>8.9899999999999994E-2</v>
      </c>
      <c r="HP53">
        <v>8.9175171999999997E-2</v>
      </c>
      <c r="HQ53">
        <v>8.8400000000000006E-2</v>
      </c>
      <c r="HR53">
        <v>8.7599999999999997E-2</v>
      </c>
      <c r="HS53">
        <v>8.6699999999999999E-2</v>
      </c>
      <c r="HT53">
        <v>8.5699999999999998E-2</v>
      </c>
      <c r="HU53">
        <v>8.4699999999999998E-2</v>
      </c>
      <c r="HV53">
        <v>8.3500000000000005E-2</v>
      </c>
      <c r="HW53">
        <v>8.2199999999999995E-2</v>
      </c>
      <c r="HX53">
        <v>8.1000000000000003E-2</v>
      </c>
      <c r="HY53">
        <v>7.9799999999999996E-2</v>
      </c>
      <c r="HZ53">
        <v>7.8600000000000003E-2</v>
      </c>
      <c r="IA53">
        <v>7.7499999999999999E-2</v>
      </c>
      <c r="IB53">
        <v>7.6300000000000007E-2</v>
      </c>
      <c r="IC53">
        <v>7.51E-2</v>
      </c>
      <c r="ID53">
        <v>7.3999999999999996E-2</v>
      </c>
      <c r="IE53">
        <v>7.2900000000000006E-2</v>
      </c>
      <c r="IF53">
        <v>7.1900000000000006E-2</v>
      </c>
      <c r="IG53">
        <v>7.0999999999999994E-2</v>
      </c>
      <c r="IH53">
        <v>7.0199999999999999E-2</v>
      </c>
      <c r="II53">
        <v>6.93E-2</v>
      </c>
      <c r="IJ53">
        <v>6.8400000000000002E-2</v>
      </c>
      <c r="IK53">
        <v>6.7599999999999993E-2</v>
      </c>
      <c r="IL53">
        <v>6.6851332999999999E-2</v>
      </c>
      <c r="IM53">
        <v>6.6199999999999995E-2</v>
      </c>
      <c r="IN53">
        <v>6.5500000000000003E-2</v>
      </c>
      <c r="IO53">
        <v>6.5000000000000002E-2</v>
      </c>
      <c r="IP53">
        <v>6.4500000000000002E-2</v>
      </c>
      <c r="IQ53">
        <v>6.4199999999999993E-2</v>
      </c>
      <c r="IR53">
        <v>6.3899999999999998E-2</v>
      </c>
      <c r="IS53">
        <v>6.3500000000000001E-2</v>
      </c>
      <c r="IT53">
        <v>6.3200000000000006E-2</v>
      </c>
      <c r="IU53">
        <v>6.3E-2</v>
      </c>
      <c r="IV53">
        <v>6.2700000000000006E-2</v>
      </c>
      <c r="IW53">
        <v>6.25E-2</v>
      </c>
      <c r="IX53">
        <v>6.2254574E-2</v>
      </c>
      <c r="IY53">
        <v>6.2E-2</v>
      </c>
      <c r="IZ53">
        <v>6.1699999999999998E-2</v>
      </c>
      <c r="JA53">
        <v>6.1499999999999999E-2</v>
      </c>
      <c r="JB53">
        <v>6.1199999999999997E-2</v>
      </c>
      <c r="JC53">
        <v>6.0900000000000003E-2</v>
      </c>
      <c r="JD53">
        <v>6.0600000000000001E-2</v>
      </c>
      <c r="JE53">
        <v>6.0400000000000002E-2</v>
      </c>
      <c r="JF53">
        <v>6.0199999999999997E-2</v>
      </c>
      <c r="JG53">
        <v>5.9900000000000002E-2</v>
      </c>
      <c r="JH53">
        <v>5.9548307000000002E-2</v>
      </c>
      <c r="JI53">
        <v>5.9299999999999999E-2</v>
      </c>
      <c r="JJ53">
        <v>5.8999999999999997E-2</v>
      </c>
      <c r="JK53">
        <v>5.8500000000000003E-2</v>
      </c>
      <c r="JL53">
        <v>5.8200000000000002E-2</v>
      </c>
      <c r="JM53">
        <v>5.79E-2</v>
      </c>
      <c r="JN53">
        <v>5.74E-2</v>
      </c>
      <c r="JO53">
        <v>5.7000000000000002E-2</v>
      </c>
      <c r="JP53">
        <v>5.6500000000000002E-2</v>
      </c>
      <c r="JQ53">
        <v>5.5899999999999998E-2</v>
      </c>
      <c r="JR53">
        <v>5.5399999999999998E-2</v>
      </c>
      <c r="JS53">
        <v>5.5E-2</v>
      </c>
      <c r="JT53">
        <v>5.4699999999999999E-2</v>
      </c>
      <c r="JU53">
        <v>5.4399999999999997E-2</v>
      </c>
      <c r="JV53">
        <v>5.4100000000000002E-2</v>
      </c>
      <c r="JW53">
        <v>5.3824957E-2</v>
      </c>
      <c r="JX53">
        <v>5.3400000000000003E-2</v>
      </c>
      <c r="JY53">
        <v>5.3100000000000001E-2</v>
      </c>
      <c r="JZ53">
        <v>5.2900000000000003E-2</v>
      </c>
      <c r="KA53">
        <v>5.28E-2</v>
      </c>
      <c r="KB53">
        <v>5.2600000000000001E-2</v>
      </c>
      <c r="KC53">
        <v>5.2436999999999998E-2</v>
      </c>
      <c r="KD53">
        <v>5.2323653999999997E-2</v>
      </c>
      <c r="KE53">
        <v>5.2200000000000003E-2</v>
      </c>
      <c r="KF53">
        <v>5.2299999999999999E-2</v>
      </c>
      <c r="KG53">
        <v>5.2299999999999999E-2</v>
      </c>
      <c r="KH53">
        <v>5.2342913999999997E-2</v>
      </c>
      <c r="KI53">
        <v>5.2299999999999999E-2</v>
      </c>
      <c r="KJ53">
        <v>5.2156175999999999E-2</v>
      </c>
      <c r="KK53">
        <v>5.1999999999999998E-2</v>
      </c>
      <c r="KL53">
        <v>5.1799999999999999E-2</v>
      </c>
      <c r="KM53">
        <v>5.16E-2</v>
      </c>
      <c r="KN53">
        <v>5.1400000000000001E-2</v>
      </c>
      <c r="KO53">
        <v>5.1200000000000002E-2</v>
      </c>
      <c r="KP53">
        <v>5.0900000000000001E-2</v>
      </c>
      <c r="KQ53">
        <v>5.0594400999999997E-2</v>
      </c>
      <c r="KR53">
        <v>5.0312016000000001E-2</v>
      </c>
      <c r="KS53">
        <v>0.05</v>
      </c>
      <c r="KT53">
        <v>4.9599999999999998E-2</v>
      </c>
      <c r="KU53">
        <v>4.9299999999999997E-2</v>
      </c>
      <c r="KV53">
        <v>4.9000000000000002E-2</v>
      </c>
      <c r="KW53">
        <v>4.87E-2</v>
      </c>
      <c r="KX53">
        <v>4.8469640000000001E-2</v>
      </c>
      <c r="KY53">
        <v>4.82E-2</v>
      </c>
      <c r="KZ53">
        <v>4.7899999999999998E-2</v>
      </c>
      <c r="LA53">
        <v>4.7699999999999999E-2</v>
      </c>
      <c r="LB53">
        <v>4.7500000000000001E-2</v>
      </c>
      <c r="LC53">
        <v>4.7300000000000002E-2</v>
      </c>
      <c r="LD53">
        <v>4.7100000000000003E-2</v>
      </c>
      <c r="LE53">
        <v>4.7E-2</v>
      </c>
      <c r="LF53">
        <v>4.6875075000000002E-2</v>
      </c>
      <c r="LG53">
        <v>4.6699999999999998E-2</v>
      </c>
      <c r="LH53">
        <v>4.65E-2</v>
      </c>
      <c r="LI53">
        <v>4.6399999999999997E-2</v>
      </c>
      <c r="LJ53">
        <v>4.6300000000000001E-2</v>
      </c>
      <c r="LK53">
        <v>4.6100000000000002E-2</v>
      </c>
      <c r="LL53">
        <v>4.5999999999999999E-2</v>
      </c>
      <c r="LM53">
        <v>4.58E-2</v>
      </c>
      <c r="LN53">
        <v>4.5699999999999998E-2</v>
      </c>
      <c r="LO53">
        <v>4.5600000000000002E-2</v>
      </c>
      <c r="LP53">
        <v>4.5499999999999999E-2</v>
      </c>
      <c r="LQ53">
        <v>4.5400000000000003E-2</v>
      </c>
      <c r="LR53">
        <v>4.5400000000000003E-2</v>
      </c>
      <c r="LS53">
        <v>4.5400000000000003E-2</v>
      </c>
      <c r="LT53">
        <v>4.5400000000000003E-2</v>
      </c>
      <c r="LU53">
        <v>4.5499999999999999E-2</v>
      </c>
      <c r="LV53">
        <v>4.5600000000000002E-2</v>
      </c>
      <c r="LW53">
        <v>4.5699999999999998E-2</v>
      </c>
      <c r="LX53">
        <v>4.5900000000000003E-2</v>
      </c>
      <c r="LY53">
        <v>4.6100000000000002E-2</v>
      </c>
      <c r="LZ53">
        <v>4.6252902999999998E-2</v>
      </c>
      <c r="MA53">
        <v>4.65E-2</v>
      </c>
      <c r="MB53">
        <v>4.6800000000000001E-2</v>
      </c>
      <c r="MC53">
        <v>4.7100000000000003E-2</v>
      </c>
      <c r="MD53">
        <v>4.7399999999999998E-2</v>
      </c>
      <c r="ME53">
        <v>4.7702032999999998E-2</v>
      </c>
      <c r="MF53">
        <v>4.8269261000000001E-2</v>
      </c>
      <c r="MG53">
        <v>4.8752773999999999E-2</v>
      </c>
      <c r="MH53">
        <v>4.9099999999999998E-2</v>
      </c>
      <c r="MI53">
        <v>4.9599999999999998E-2</v>
      </c>
      <c r="MJ53">
        <v>0.05</v>
      </c>
      <c r="MK53">
        <v>5.04E-2</v>
      </c>
      <c r="ML53">
        <v>5.0900000000000001E-2</v>
      </c>
      <c r="MM53">
        <v>5.1400000000000001E-2</v>
      </c>
      <c r="MN53">
        <v>5.1889854999999999E-2</v>
      </c>
      <c r="MO53">
        <v>5.2600000000000001E-2</v>
      </c>
      <c r="MP53">
        <v>5.3452380000000001E-2</v>
      </c>
      <c r="MQ53">
        <v>5.45E-2</v>
      </c>
      <c r="MR53">
        <v>5.5899999999999998E-2</v>
      </c>
      <c r="MS53">
        <v>5.7700000000000001E-2</v>
      </c>
      <c r="MT53">
        <v>5.9789850999999998E-2</v>
      </c>
      <c r="MU53">
        <v>6.2300000000000001E-2</v>
      </c>
      <c r="MV53">
        <v>6.5438800000000005E-2</v>
      </c>
      <c r="MW53">
        <v>6.9099999999999995E-2</v>
      </c>
      <c r="MX53">
        <v>7.3099999999999998E-2</v>
      </c>
      <c r="MY53">
        <v>7.7700000000000005E-2</v>
      </c>
      <c r="MZ53">
        <v>8.2900000000000001E-2</v>
      </c>
      <c r="NA53">
        <v>8.8400000000000006E-2</v>
      </c>
      <c r="NB53">
        <v>9.4200000000000006E-2</v>
      </c>
      <c r="NC53">
        <v>0.10051576</v>
      </c>
      <c r="ND53">
        <v>0.10704214099999999</v>
      </c>
      <c r="NE53">
        <v>0.113765821</v>
      </c>
      <c r="NF53">
        <v>0.120794967</v>
      </c>
      <c r="NG53">
        <v>0.128023416</v>
      </c>
      <c r="NH53">
        <v>0.13538798699999999</v>
      </c>
      <c r="NI53">
        <v>0.142880797</v>
      </c>
      <c r="NJ53">
        <v>0.150527358</v>
      </c>
      <c r="NK53">
        <v>0.15829570600000001</v>
      </c>
      <c r="NL53">
        <v>0.166254655</v>
      </c>
      <c r="NM53">
        <v>0.17430984999999999</v>
      </c>
      <c r="NN53">
        <v>0.182552308</v>
      </c>
      <c r="NO53">
        <v>0.19102001199999999</v>
      </c>
      <c r="NP53">
        <v>0.19953253900000001</v>
      </c>
      <c r="NQ53">
        <v>0.20809049900000001</v>
      </c>
      <c r="NR53">
        <v>0.21672260800000001</v>
      </c>
      <c r="NS53">
        <v>0.225632414</v>
      </c>
      <c r="NT53">
        <v>0.23449599700000001</v>
      </c>
      <c r="NU53">
        <v>0.24337261900000001</v>
      </c>
      <c r="NV53">
        <v>0.25237727199999999</v>
      </c>
      <c r="NW53">
        <v>0.26126766200000001</v>
      </c>
      <c r="NX53">
        <v>0.270105869</v>
      </c>
      <c r="NY53">
        <v>0.27891221599999999</v>
      </c>
      <c r="NZ53">
        <v>0.28757610900000002</v>
      </c>
      <c r="OA53">
        <v>0.296087027</v>
      </c>
      <c r="OB53">
        <v>0.30445143600000002</v>
      </c>
      <c r="OC53">
        <v>0.312702596</v>
      </c>
      <c r="OD53">
        <v>0.32061928499999998</v>
      </c>
      <c r="OE53">
        <v>0.32830515500000002</v>
      </c>
      <c r="OF53">
        <v>0.33579724999999999</v>
      </c>
      <c r="OG53">
        <v>0.34296196699999998</v>
      </c>
      <c r="OH53">
        <v>0.34990686199999999</v>
      </c>
      <c r="OI53">
        <v>0.35662576600000001</v>
      </c>
      <c r="OJ53">
        <v>0.36287540200000001</v>
      </c>
      <c r="OK53">
        <v>0.36886805299999997</v>
      </c>
      <c r="OL53">
        <v>0.374614418</v>
      </c>
      <c r="OM53">
        <v>0.38004997400000001</v>
      </c>
      <c r="ON53">
        <v>0.38513597799999999</v>
      </c>
      <c r="OO53">
        <v>0.389925778</v>
      </c>
      <c r="OP53">
        <v>0.39435756199999999</v>
      </c>
      <c r="OQ53">
        <v>0.39852768199999999</v>
      </c>
      <c r="OR53">
        <v>0.402467042</v>
      </c>
      <c r="OS53">
        <v>0.40612065800000002</v>
      </c>
      <c r="OT53">
        <v>0.40948954199999998</v>
      </c>
      <c r="OU53">
        <v>0.41260138200000002</v>
      </c>
      <c r="OV53">
        <v>0.415456563</v>
      </c>
      <c r="OW53">
        <v>0.41810607900000002</v>
      </c>
      <c r="OX53">
        <v>0.42046746600000001</v>
      </c>
      <c r="OY53">
        <v>0.422631592</v>
      </c>
      <c r="OZ53">
        <v>0.42470997599999999</v>
      </c>
      <c r="PA53">
        <v>0.42642965900000002</v>
      </c>
      <c r="PB53">
        <v>0.42797025999999999</v>
      </c>
      <c r="PC53">
        <v>0.42937874799999998</v>
      </c>
      <c r="PD53">
        <v>0.43073195199999997</v>
      </c>
      <c r="PE53">
        <v>0.43194872099999998</v>
      </c>
      <c r="PF53">
        <v>0.43301484000000001</v>
      </c>
      <c r="PG53">
        <v>0.43400946299999998</v>
      </c>
      <c r="PH53">
        <v>0.43484789099999999</v>
      </c>
      <c r="PI53">
        <v>0.43557241600000002</v>
      </c>
      <c r="PJ53">
        <v>0.43623682899999999</v>
      </c>
      <c r="PK53">
        <v>0.43684446799999999</v>
      </c>
      <c r="PL53">
        <v>0.43738612500000001</v>
      </c>
      <c r="PM53">
        <v>0.43782663300000002</v>
      </c>
      <c r="PN53">
        <v>0.43814799199999999</v>
      </c>
      <c r="PO53">
        <v>0.43846806900000002</v>
      </c>
      <c r="PP53">
        <v>0.43879944100000001</v>
      </c>
      <c r="PQ53">
        <v>0.43896749600000001</v>
      </c>
      <c r="PR53">
        <v>0.43910306700000001</v>
      </c>
      <c r="PS53">
        <v>0.439231545</v>
      </c>
      <c r="PT53">
        <v>0.43942952200000002</v>
      </c>
      <c r="PU53">
        <v>0.43966099600000003</v>
      </c>
      <c r="PV53">
        <v>0.439832956</v>
      </c>
      <c r="PW53">
        <v>0.43984961500000003</v>
      </c>
      <c r="PX53">
        <v>0.43991908400000002</v>
      </c>
      <c r="PY53">
        <v>0.43998494700000002</v>
      </c>
      <c r="PZ53">
        <v>0.44004058800000001</v>
      </c>
      <c r="QA53">
        <v>0.44015526799999999</v>
      </c>
      <c r="QB53">
        <v>0.44019427900000002</v>
      </c>
      <c r="QC53">
        <v>0.44018971899999998</v>
      </c>
      <c r="QD53">
        <v>0.44021403799999997</v>
      </c>
      <c r="QE53">
        <v>0.44018054000000001</v>
      </c>
      <c r="QF53">
        <v>0.44015657899999999</v>
      </c>
      <c r="QG53">
        <v>0.44019326600000003</v>
      </c>
      <c r="QH53">
        <v>0.44020563400000001</v>
      </c>
      <c r="QI53">
        <v>0.44022002799999999</v>
      </c>
      <c r="QJ53">
        <v>0.44024169400000002</v>
      </c>
      <c r="QK53">
        <v>0.440302372</v>
      </c>
      <c r="QL53">
        <v>0.44031789900000001</v>
      </c>
      <c r="QM53">
        <v>0.440302044</v>
      </c>
      <c r="QN53">
        <v>0.44027218200000001</v>
      </c>
      <c r="QO53">
        <v>0.44021293500000003</v>
      </c>
      <c r="QP53">
        <v>0.44018283499999999</v>
      </c>
      <c r="QQ53">
        <v>0.440227121</v>
      </c>
      <c r="QR53">
        <v>0.440208614</v>
      </c>
      <c r="QS53">
        <v>0.44019496400000002</v>
      </c>
      <c r="QT53">
        <v>0.44018811000000002</v>
      </c>
      <c r="QU53">
        <v>0.44011926699999998</v>
      </c>
      <c r="QV53">
        <v>0.44014620799999998</v>
      </c>
      <c r="QW53">
        <v>0.44021207099999998</v>
      </c>
      <c r="QX53">
        <v>0.44022345499999999</v>
      </c>
      <c r="QY53">
        <v>0.44020870299999998</v>
      </c>
      <c r="QZ53">
        <v>0.44020125300000001</v>
      </c>
      <c r="RA53">
        <v>0.440218151</v>
      </c>
      <c r="RB53">
        <v>0.44016978099999998</v>
      </c>
      <c r="RC53">
        <v>0.440183043</v>
      </c>
      <c r="RD53">
        <v>0.440243512</v>
      </c>
      <c r="RE53">
        <v>0.44018435500000003</v>
      </c>
      <c r="RF53">
        <v>0.44011804500000001</v>
      </c>
      <c r="RG53">
        <v>0.44006589099999999</v>
      </c>
      <c r="RH53">
        <v>0.44006615900000001</v>
      </c>
      <c r="RI53">
        <v>0.44016730799999998</v>
      </c>
      <c r="RJ53">
        <v>0.44025748999999997</v>
      </c>
      <c r="RK53">
        <v>0.44030153799999999</v>
      </c>
      <c r="RL53">
        <v>0.44019442800000003</v>
      </c>
      <c r="RM53">
        <v>0.440169007</v>
      </c>
      <c r="RN53">
        <v>0.44020468000000001</v>
      </c>
      <c r="RO53">
        <v>0.44021600500000002</v>
      </c>
      <c r="RP53">
        <v>0.440187991</v>
      </c>
      <c r="RQ53">
        <v>0.44017124200000002</v>
      </c>
      <c r="RR53">
        <v>0.440216094</v>
      </c>
      <c r="RS53">
        <v>0.44027146700000003</v>
      </c>
      <c r="RT53">
        <v>0.44030544199999999</v>
      </c>
      <c r="RU53">
        <v>0.44031471</v>
      </c>
      <c r="RV53">
        <v>0.44037625200000002</v>
      </c>
      <c r="RW53">
        <v>0.44042667699999999</v>
      </c>
      <c r="RX53">
        <v>0.44045293299999999</v>
      </c>
      <c r="RY53">
        <v>0.44040965999999998</v>
      </c>
      <c r="RZ53">
        <v>0.440364003</v>
      </c>
      <c r="SA53">
        <v>0.44030022600000002</v>
      </c>
      <c r="SB53">
        <v>0.44020560399999997</v>
      </c>
      <c r="SC53">
        <v>0.44029238799999998</v>
      </c>
      <c r="SD53">
        <v>0.44031277299999999</v>
      </c>
      <c r="SE53">
        <v>0.44028022900000002</v>
      </c>
      <c r="SF53">
        <v>0.44039708399999999</v>
      </c>
      <c r="SG53">
        <v>0.44030106099999999</v>
      </c>
      <c r="SH53">
        <v>0.44019058300000002</v>
      </c>
      <c r="SI53">
        <v>0.44030499499999998</v>
      </c>
      <c r="SJ53">
        <v>0.44042709499999999</v>
      </c>
      <c r="SK53">
        <v>0.44050425300000001</v>
      </c>
      <c r="SL53">
        <v>0.44051927299999999</v>
      </c>
      <c r="SM53">
        <v>0.44045898300000003</v>
      </c>
      <c r="SN53">
        <v>0.44050553399999998</v>
      </c>
      <c r="SO53">
        <v>0.44062089900000001</v>
      </c>
      <c r="SP53">
        <v>0.440725327</v>
      </c>
      <c r="SQ53">
        <v>0.44068452699999999</v>
      </c>
      <c r="SR53">
        <v>0.44066506599999999</v>
      </c>
      <c r="SS53">
        <v>0.44076639400000001</v>
      </c>
      <c r="ST53">
        <v>0.44076526199999999</v>
      </c>
      <c r="SU53">
        <v>0.44069704399999998</v>
      </c>
      <c r="SV53">
        <v>0.44059452399999999</v>
      </c>
      <c r="SW53">
        <v>0.44066965600000002</v>
      </c>
      <c r="SX53">
        <v>0.44078025199999998</v>
      </c>
      <c r="SY53">
        <v>0.44087731800000002</v>
      </c>
      <c r="SZ53">
        <v>0.44089737499999998</v>
      </c>
      <c r="TA53">
        <v>0.441130191</v>
      </c>
      <c r="TB53">
        <v>0.44114461500000002</v>
      </c>
      <c r="TC53">
        <v>0.44085007900000001</v>
      </c>
      <c r="TD53">
        <v>0.44074186700000001</v>
      </c>
      <c r="TE53">
        <v>0.44064202899999999</v>
      </c>
      <c r="TF53">
        <v>0.44059610399999999</v>
      </c>
      <c r="TG53">
        <v>0.44073137600000001</v>
      </c>
      <c r="TH53">
        <v>0.44089457399999998</v>
      </c>
      <c r="TI53">
        <v>0.44096016900000001</v>
      </c>
      <c r="TJ53">
        <v>0.44086101700000002</v>
      </c>
      <c r="TK53">
        <v>0.44081488299999999</v>
      </c>
      <c r="TL53">
        <v>0.44068720900000002</v>
      </c>
      <c r="TM53">
        <v>0.44054210199999999</v>
      </c>
      <c r="TN53">
        <v>0.440664738</v>
      </c>
      <c r="TO53">
        <v>0.44073316499999998</v>
      </c>
      <c r="TP53">
        <v>0.44076886799999998</v>
      </c>
      <c r="TQ53">
        <v>0.44077649699999999</v>
      </c>
      <c r="TR53">
        <v>0.440624923</v>
      </c>
      <c r="TS53">
        <v>0.44053778100000002</v>
      </c>
      <c r="TT53">
        <v>0.44052937599999997</v>
      </c>
      <c r="TU53">
        <v>0.44054174400000001</v>
      </c>
      <c r="TV53">
        <v>0.44052076299999998</v>
      </c>
      <c r="TW53">
        <v>0.44047778799999998</v>
      </c>
      <c r="TX53">
        <v>0.44041734900000001</v>
      </c>
      <c r="TY53">
        <v>0.44033083299999998</v>
      </c>
      <c r="TZ53">
        <v>0.44027397000000001</v>
      </c>
      <c r="UA53">
        <v>0.44025486699999999</v>
      </c>
      <c r="UB53">
        <v>0.44021084900000002</v>
      </c>
      <c r="UC53">
        <v>0.44012701500000001</v>
      </c>
      <c r="UD53">
        <v>0.440078199</v>
      </c>
      <c r="UE53">
        <v>0.44021153499999999</v>
      </c>
      <c r="UF53">
        <v>0.44013765500000002</v>
      </c>
      <c r="UG53">
        <v>0.440016448</v>
      </c>
      <c r="UH53">
        <v>0.43989002700000002</v>
      </c>
      <c r="UI53">
        <v>0.43987217499999998</v>
      </c>
      <c r="UJ53">
        <v>0.43991428599999999</v>
      </c>
      <c r="UK53">
        <v>0.43997451700000001</v>
      </c>
      <c r="UL53">
        <v>0.43995690300000001</v>
      </c>
      <c r="UM53">
        <v>0.43982201799999998</v>
      </c>
      <c r="UN53">
        <v>0.43973994300000002</v>
      </c>
      <c r="UO53">
        <v>0.43978434799999999</v>
      </c>
      <c r="UP53">
        <v>0.43987050700000002</v>
      </c>
      <c r="UQ53">
        <v>0.439751744</v>
      </c>
      <c r="UR53">
        <v>0.43954160799999997</v>
      </c>
      <c r="US53">
        <v>0.43957677499999998</v>
      </c>
      <c r="UT53">
        <v>0.43947681799999999</v>
      </c>
      <c r="UU53">
        <v>0.43939530799999998</v>
      </c>
      <c r="UV53">
        <v>0.439409524</v>
      </c>
      <c r="UW53">
        <v>0.43911483899999998</v>
      </c>
      <c r="UX53">
        <v>0.43896973099999997</v>
      </c>
      <c r="UY53">
        <v>0.43896159499999998</v>
      </c>
      <c r="UZ53">
        <v>0.43903660799999999</v>
      </c>
      <c r="VA53">
        <v>0.43910095100000002</v>
      </c>
      <c r="VB53">
        <v>0.439063549</v>
      </c>
      <c r="VC53">
        <v>0.43885245899999997</v>
      </c>
      <c r="VD53">
        <v>0.43888232100000002</v>
      </c>
      <c r="VE53">
        <v>0.438891262</v>
      </c>
      <c r="VF53">
        <v>0.43885904599999997</v>
      </c>
      <c r="VG53">
        <v>0.43873551500000002</v>
      </c>
      <c r="VH53">
        <v>0.43860793100000001</v>
      </c>
      <c r="VI53">
        <v>0.43853658400000001</v>
      </c>
      <c r="VJ53">
        <v>0.43856829400000003</v>
      </c>
      <c r="VK53">
        <v>0.43860053999999998</v>
      </c>
      <c r="VL53">
        <v>0.43843328999999998</v>
      </c>
      <c r="VM53">
        <v>0.43816459200000002</v>
      </c>
      <c r="VN53">
        <v>0.43817710900000001</v>
      </c>
      <c r="VO53">
        <v>0.43822151399999998</v>
      </c>
      <c r="VP53">
        <v>0.43816629099999999</v>
      </c>
      <c r="VQ53">
        <v>0.43792128600000002</v>
      </c>
      <c r="VR53">
        <v>0.43786341000000001</v>
      </c>
      <c r="VS53">
        <v>0.437762767</v>
      </c>
      <c r="VT53">
        <v>0.43763423000000001</v>
      </c>
      <c r="VU53">
        <v>0.43754494199999999</v>
      </c>
      <c r="VV53">
        <v>0.43745106499999997</v>
      </c>
      <c r="VW53">
        <v>0.43736019700000001</v>
      </c>
      <c r="VX53">
        <v>0.437276691</v>
      </c>
      <c r="VY53">
        <v>0.437154233</v>
      </c>
      <c r="VZ53">
        <v>0.43690663600000001</v>
      </c>
      <c r="WA53">
        <v>0.436605513</v>
      </c>
      <c r="WB53">
        <v>0.43643742800000002</v>
      </c>
      <c r="WC53">
        <v>0.43622443100000002</v>
      </c>
      <c r="WD53">
        <v>0.43610516199999999</v>
      </c>
      <c r="WE53">
        <v>0.43612471200000003</v>
      </c>
      <c r="WF53">
        <v>0.43545106099999997</v>
      </c>
      <c r="WG53">
        <v>0.43511676799999999</v>
      </c>
      <c r="WH53">
        <v>0.43499675399999999</v>
      </c>
      <c r="WI53">
        <v>0.43490308500000002</v>
      </c>
      <c r="WJ53">
        <v>0.43452042299999999</v>
      </c>
      <c r="WK53">
        <v>0.434159189</v>
      </c>
      <c r="WL53">
        <v>0.43389919399999999</v>
      </c>
      <c r="WM53">
        <v>0.43371668499999999</v>
      </c>
      <c r="WN53">
        <v>0.43352395300000002</v>
      </c>
      <c r="WO53">
        <v>0.433230966</v>
      </c>
      <c r="WP53">
        <v>0.432685614</v>
      </c>
      <c r="WQ53">
        <v>0.43232008799999999</v>
      </c>
      <c r="WR53">
        <v>0.43202886000000001</v>
      </c>
      <c r="WS53">
        <v>0.43175360600000001</v>
      </c>
      <c r="WT53">
        <v>0.43116352000000002</v>
      </c>
      <c r="WU53">
        <v>0.43059855699999999</v>
      </c>
      <c r="WV53">
        <v>0.43015977700000002</v>
      </c>
      <c r="WW53">
        <v>0.42996591299999998</v>
      </c>
      <c r="WX53">
        <v>0.42956414799999998</v>
      </c>
      <c r="WY53">
        <v>0.42933067699999999</v>
      </c>
      <c r="WZ53">
        <v>0.42918559899999997</v>
      </c>
      <c r="XA53">
        <v>0.42872384200000002</v>
      </c>
      <c r="XB53">
        <v>0.42860230799999999</v>
      </c>
      <c r="XC53">
        <v>0.42854088499999998</v>
      </c>
      <c r="XD53">
        <v>0.42841702700000001</v>
      </c>
      <c r="XE53">
        <v>0.42802032800000001</v>
      </c>
      <c r="XF53">
        <v>0.42793139800000002</v>
      </c>
      <c r="XG53">
        <v>0.42800116500000002</v>
      </c>
      <c r="XH53">
        <v>0.42795556800000001</v>
      </c>
      <c r="XI53">
        <v>0.42797505899999999</v>
      </c>
      <c r="XJ53">
        <v>0.42782854999999997</v>
      </c>
      <c r="XK53">
        <v>0.42750370500000001</v>
      </c>
      <c r="XL53">
        <v>0.42752933500000001</v>
      </c>
      <c r="XM53">
        <v>0.42744126900000001</v>
      </c>
      <c r="XN53">
        <v>0.42741960299999998</v>
      </c>
      <c r="XO53">
        <v>0.42765703799999999</v>
      </c>
      <c r="XP53">
        <v>0.42770120499999997</v>
      </c>
      <c r="XQ53">
        <v>0.42753952699999997</v>
      </c>
      <c r="XR53">
        <v>0.42730468500000002</v>
      </c>
      <c r="XS53">
        <v>0.42751091699999999</v>
      </c>
      <c r="XT53">
        <v>0.42753106400000002</v>
      </c>
      <c r="XU53">
        <v>0.427625686</v>
      </c>
      <c r="XV53">
        <v>0.42789948</v>
      </c>
      <c r="XW53">
        <v>0.427857339</v>
      </c>
      <c r="XX53">
        <v>0.427992225</v>
      </c>
      <c r="XY53">
        <v>0.42818105200000001</v>
      </c>
      <c r="XZ53">
        <v>0.42824178899999998</v>
      </c>
      <c r="YA53">
        <v>0.42836475400000001</v>
      </c>
      <c r="YB53">
        <v>0.42832285199999998</v>
      </c>
      <c r="YC53">
        <v>0.42815077299999998</v>
      </c>
      <c r="YD53">
        <v>0.42825064099999999</v>
      </c>
      <c r="YE53">
        <v>0.42824438199999998</v>
      </c>
      <c r="YF53">
        <v>0.428362876</v>
      </c>
      <c r="YG53">
        <v>0.42875206500000002</v>
      </c>
      <c r="YH53">
        <v>0.42867875100000002</v>
      </c>
      <c r="YI53">
        <v>0.428627282</v>
      </c>
      <c r="YJ53">
        <v>0.428673148</v>
      </c>
      <c r="YK53">
        <v>0.42897692300000001</v>
      </c>
      <c r="YL53">
        <v>0.42920205</v>
      </c>
      <c r="YM53">
        <v>0.42937004600000001</v>
      </c>
      <c r="YN53">
        <v>0.429550618</v>
      </c>
      <c r="YO53">
        <v>0.43015536700000001</v>
      </c>
      <c r="YP53">
        <v>0.43032674599999998</v>
      </c>
      <c r="YQ53">
        <v>0.43006899399999998</v>
      </c>
      <c r="YR53">
        <v>0.42985114699999999</v>
      </c>
      <c r="YS53">
        <v>0.430024252</v>
      </c>
      <c r="YT53">
        <v>0.43030173599999999</v>
      </c>
      <c r="YU53">
        <v>0.430667091</v>
      </c>
      <c r="YV53">
        <v>0.43111712400000002</v>
      </c>
      <c r="YW53">
        <v>0.43137059500000002</v>
      </c>
      <c r="YX53">
        <v>0.43162274699999997</v>
      </c>
      <c r="YY53">
        <v>0.431546926</v>
      </c>
      <c r="YZ53">
        <v>0.431093844</v>
      </c>
      <c r="ZA53">
        <v>0.43092053400000002</v>
      </c>
      <c r="ZB53">
        <v>0.43086849100000002</v>
      </c>
      <c r="ZC53">
        <v>0.430966566</v>
      </c>
      <c r="ZD53">
        <v>0.43144322099999999</v>
      </c>
      <c r="ZE53">
        <v>0.43181212499999999</v>
      </c>
      <c r="ZF53">
        <v>0.43193776</v>
      </c>
      <c r="ZG53">
        <v>0.43206794100000001</v>
      </c>
      <c r="ZH53">
        <v>0.43204999799999999</v>
      </c>
      <c r="ZI53">
        <v>0.43196925000000003</v>
      </c>
      <c r="ZJ53">
        <v>0.43214065499999998</v>
      </c>
      <c r="ZK53">
        <v>0.43229047900000001</v>
      </c>
      <c r="ZL53">
        <v>0.43232314199999999</v>
      </c>
      <c r="ZM53">
        <v>0.43243704999999999</v>
      </c>
      <c r="ZN53">
        <v>0.43253066899999998</v>
      </c>
      <c r="ZO53">
        <v>0.43251952700000001</v>
      </c>
      <c r="ZP53">
        <v>0.43259347300000001</v>
      </c>
      <c r="ZQ53">
        <v>0.43262337899999997</v>
      </c>
      <c r="ZR53">
        <v>0.43257787399999997</v>
      </c>
      <c r="ZS53">
        <v>0.43255210199999999</v>
      </c>
      <c r="ZT53">
        <v>0.43259578900000001</v>
      </c>
      <c r="ZU53">
        <v>0.432751624</v>
      </c>
      <c r="ZV53">
        <v>0.43289746200000001</v>
      </c>
      <c r="ZW53">
        <v>0.43297598100000001</v>
      </c>
      <c r="ZX53">
        <v>0.43303936999999998</v>
      </c>
      <c r="ZY53">
        <v>0.43302767199999997</v>
      </c>
      <c r="ZZ53">
        <v>0.43304552800000001</v>
      </c>
      <c r="AAA53">
        <v>0.43310976800000001</v>
      </c>
      <c r="AAB53">
        <v>0.43320042600000003</v>
      </c>
      <c r="AAC53">
        <v>0.43336180200000002</v>
      </c>
      <c r="AAD53">
        <v>0.43347310100000003</v>
      </c>
      <c r="AAE53">
        <v>0.43345861699999999</v>
      </c>
      <c r="AAF53">
        <v>0.43327999900000003</v>
      </c>
      <c r="AAG53">
        <v>0.43315964000000001</v>
      </c>
      <c r="AAH53">
        <v>0.43324194300000002</v>
      </c>
      <c r="AAI53">
        <v>0.43334450299999999</v>
      </c>
      <c r="AAJ53">
        <v>0.43341539899999998</v>
      </c>
      <c r="AAK53">
        <v>0.43347195700000002</v>
      </c>
      <c r="AAL53">
        <v>0.43354211999999998</v>
      </c>
      <c r="AAM53">
        <v>0.43358856299999998</v>
      </c>
      <c r="AAN53">
        <v>0.43349298000000003</v>
      </c>
      <c r="AAO53">
        <v>0.43344976200000002</v>
      </c>
      <c r="AAP53">
        <v>0.43348072399999998</v>
      </c>
      <c r="AAQ53">
        <v>0.43354393800000002</v>
      </c>
      <c r="AAR53">
        <v>0.43377884999999999</v>
      </c>
      <c r="AAS53">
        <v>0.43399262100000002</v>
      </c>
      <c r="AAT53">
        <v>0.43400730999999998</v>
      </c>
      <c r="AAU53">
        <v>0.43382256499999999</v>
      </c>
      <c r="AAV53">
        <v>0.43367921999999998</v>
      </c>
      <c r="AAW53">
        <v>0.43372539900000001</v>
      </c>
      <c r="AAX53">
        <v>0.43382728599999998</v>
      </c>
      <c r="AAY53">
        <v>0.43396934100000001</v>
      </c>
      <c r="AAZ53">
        <v>0.43401686900000003</v>
      </c>
      <c r="ABA53">
        <v>0.433885193</v>
      </c>
      <c r="ABB53">
        <v>0.43380239300000001</v>
      </c>
      <c r="ABC53">
        <v>0.433868686</v>
      </c>
      <c r="ABD53">
        <v>0.43403871300000002</v>
      </c>
      <c r="ABE53">
        <v>0.43406076100000002</v>
      </c>
      <c r="ABF53">
        <v>0.43394028499999998</v>
      </c>
      <c r="ABG53">
        <v>0.43395043</v>
      </c>
      <c r="ABH53">
        <v>0.43397620199999998</v>
      </c>
      <c r="ABI53">
        <v>0.43389759500000002</v>
      </c>
      <c r="ABJ53">
        <v>0.43381661300000002</v>
      </c>
      <c r="ABK53">
        <v>0.43379975500000001</v>
      </c>
      <c r="ABL53">
        <v>0.43390255100000003</v>
      </c>
      <c r="ABM53">
        <v>0.43397713999999998</v>
      </c>
      <c r="ABN53">
        <v>0.433853616</v>
      </c>
      <c r="ABO53">
        <v>0.43370578399999998</v>
      </c>
      <c r="ABP53">
        <v>0.43377506700000001</v>
      </c>
      <c r="ABQ53">
        <v>0.43392914300000002</v>
      </c>
      <c r="ABR53">
        <v>0.43393512499999998</v>
      </c>
      <c r="ABS53">
        <v>0.433825234</v>
      </c>
      <c r="ABT53">
        <v>0.43365881299999998</v>
      </c>
      <c r="ABU53">
        <v>0.43340789299999999</v>
      </c>
      <c r="ABV53">
        <v>0.43320382699999999</v>
      </c>
      <c r="ABW53">
        <v>0.43326768500000001</v>
      </c>
      <c r="ABX53">
        <v>0.433373589</v>
      </c>
      <c r="ABY53">
        <v>0.43333350799999998</v>
      </c>
      <c r="ABZ53">
        <v>0.43325032800000002</v>
      </c>
      <c r="ACA53">
        <v>0.43297694799999997</v>
      </c>
      <c r="ACB53">
        <v>0.43270697000000002</v>
      </c>
      <c r="ACC53">
        <v>0.43259828099999997</v>
      </c>
      <c r="ACD53">
        <v>0.43251237300000001</v>
      </c>
      <c r="ACE53">
        <v>0.43244191700000001</v>
      </c>
      <c r="ACF53">
        <v>0.43241423899999998</v>
      </c>
      <c r="ACG53">
        <v>0.43228977600000001</v>
      </c>
      <c r="ACH53">
        <v>0.43210520699999999</v>
      </c>
      <c r="ACI53">
        <v>0.432071547</v>
      </c>
      <c r="ACJ53">
        <v>0.43206486300000002</v>
      </c>
      <c r="ACK53">
        <v>0.43187604200000002</v>
      </c>
      <c r="ACL53">
        <v>0.43163588200000003</v>
      </c>
      <c r="ACM53">
        <v>0.43149708199999998</v>
      </c>
      <c r="ACN53">
        <v>0.43134951500000002</v>
      </c>
      <c r="ACO53">
        <v>0.43120464400000003</v>
      </c>
      <c r="ACP53">
        <v>0.43125935500000001</v>
      </c>
      <c r="ACQ53">
        <v>0.43131415400000001</v>
      </c>
      <c r="ACR53">
        <v>0.43105731200000003</v>
      </c>
      <c r="ACS53">
        <v>0.43075681100000002</v>
      </c>
      <c r="ACT53">
        <v>0.43050876399999999</v>
      </c>
      <c r="ACU53">
        <v>0.43029361399999999</v>
      </c>
      <c r="ACV53">
        <v>0.43011417600000001</v>
      </c>
      <c r="ACW53">
        <v>0.42992069399999999</v>
      </c>
      <c r="ACX53">
        <v>0.42972917500000002</v>
      </c>
      <c r="ACY53">
        <v>0.429569323</v>
      </c>
      <c r="ACZ53">
        <v>0.42941791499999998</v>
      </c>
      <c r="ADA53">
        <v>0.42923472400000001</v>
      </c>
      <c r="ADB53">
        <v>0.42902364900000001</v>
      </c>
      <c r="ADC53">
        <v>0.42882421399999998</v>
      </c>
      <c r="ADD53">
        <v>0.42863375199999998</v>
      </c>
      <c r="ADE53">
        <v>0.42834430499999998</v>
      </c>
      <c r="ADF53">
        <v>0.42805905100000002</v>
      </c>
      <c r="ADG53">
        <v>0.427798866</v>
      </c>
      <c r="ADH53">
        <v>0.42754014699999998</v>
      </c>
      <c r="ADI53">
        <v>0.42708269700000001</v>
      </c>
      <c r="ADJ53">
        <v>0.42662498300000001</v>
      </c>
      <c r="ADK53">
        <v>0.42642150200000001</v>
      </c>
      <c r="ADL53">
        <v>0.42626185500000002</v>
      </c>
      <c r="ADM53">
        <v>0.42569155199999997</v>
      </c>
      <c r="ADN53">
        <v>0.424918882</v>
      </c>
      <c r="ADO53">
        <v>0.42433790700000001</v>
      </c>
      <c r="ADP53">
        <v>0.42392323500000001</v>
      </c>
      <c r="ADQ53">
        <v>0.42342564599999999</v>
      </c>
      <c r="ADR53">
        <v>0.422778759</v>
      </c>
      <c r="ADS53">
        <v>0.42207610699999998</v>
      </c>
      <c r="ADT53">
        <v>0.421183372</v>
      </c>
      <c r="ADU53">
        <v>0.42030773100000002</v>
      </c>
      <c r="ADV53">
        <v>0.41956071700000003</v>
      </c>
      <c r="ADW53">
        <v>0.418811035</v>
      </c>
      <c r="ADX53">
        <v>0.41785344400000002</v>
      </c>
      <c r="ADY53">
        <v>0.41688820199999999</v>
      </c>
      <c r="ADZ53">
        <v>0.41588809799999998</v>
      </c>
      <c r="AEA53">
        <v>0.41485975899999999</v>
      </c>
      <c r="AEB53">
        <v>0.413924862</v>
      </c>
      <c r="AEC53">
        <v>0.41308405300000001</v>
      </c>
      <c r="AED53">
        <v>0.41217964899999998</v>
      </c>
      <c r="AEE53">
        <v>0.41116802299999999</v>
      </c>
      <c r="AEF53">
        <v>0.41015343399999998</v>
      </c>
      <c r="AEG53">
        <v>0.40921276200000001</v>
      </c>
      <c r="AEH53">
        <v>0.40837145400000002</v>
      </c>
      <c r="AEI53">
        <v>0.407646548</v>
      </c>
      <c r="AEJ53">
        <v>0.406852504</v>
      </c>
      <c r="AEK53">
        <v>0.40584653700000001</v>
      </c>
      <c r="AEL53">
        <v>0.40491891099999999</v>
      </c>
      <c r="AEM53">
        <v>0.40459146499999998</v>
      </c>
      <c r="AEN53">
        <v>0.40425032700000002</v>
      </c>
      <c r="AEO53">
        <v>0.40337342700000001</v>
      </c>
      <c r="AEP53">
        <v>0.40246776200000001</v>
      </c>
      <c r="AEQ53">
        <v>0.40219801799999999</v>
      </c>
      <c r="AER53">
        <v>0.40203819499999999</v>
      </c>
      <c r="AES53">
        <v>0.401594642</v>
      </c>
      <c r="AET53">
        <v>0.40107242399999998</v>
      </c>
      <c r="AEU53">
        <v>0.40072732900000002</v>
      </c>
      <c r="AEV53">
        <v>0.40046233399999998</v>
      </c>
      <c r="AEW53">
        <v>0.4002405</v>
      </c>
      <c r="AEX53">
        <v>0.400105716</v>
      </c>
      <c r="AEY53">
        <v>0.399934018</v>
      </c>
      <c r="AEZ53">
        <v>0.39964852899999997</v>
      </c>
      <c r="AFA53">
        <v>0.39941077400000002</v>
      </c>
      <c r="AFB53">
        <v>0.39937646900000001</v>
      </c>
      <c r="AFC53">
        <v>0.39932832600000001</v>
      </c>
      <c r="AFD53">
        <v>0.39913279099999999</v>
      </c>
      <c r="AFE53">
        <v>0.39893925000000002</v>
      </c>
      <c r="AFF53">
        <v>0.39875359599999999</v>
      </c>
      <c r="AFG53">
        <v>0.39856905599999998</v>
      </c>
      <c r="AFH53">
        <v>0.39854085</v>
      </c>
      <c r="AFI53">
        <v>0.398540381</v>
      </c>
      <c r="AFJ53">
        <v>0.39834525700000001</v>
      </c>
      <c r="AFK53">
        <v>0.39807941200000002</v>
      </c>
      <c r="AFL53">
        <v>0.397977672</v>
      </c>
      <c r="AFM53">
        <v>0.39797169100000002</v>
      </c>
      <c r="AFN53">
        <v>0.39786209299999997</v>
      </c>
      <c r="AFO53">
        <v>0.39766362599999999</v>
      </c>
      <c r="AFP53">
        <v>0.39752992700000001</v>
      </c>
      <c r="AFQ53">
        <v>0.39748093299999998</v>
      </c>
      <c r="AFR53">
        <v>0.39738482200000003</v>
      </c>
      <c r="AFS53">
        <v>0.39718843700000001</v>
      </c>
      <c r="AFT53">
        <v>0.39701324999999998</v>
      </c>
      <c r="AFU53">
        <v>0.39690863700000001</v>
      </c>
      <c r="AFV53">
        <v>0.39680422900000001</v>
      </c>
      <c r="AFW53">
        <v>0.39679308699999999</v>
      </c>
      <c r="AFX53">
        <v>0.39678203299999998</v>
      </c>
      <c r="AFY53">
        <v>0.39667269900000002</v>
      </c>
      <c r="AFZ53">
        <v>0.39655108</v>
      </c>
      <c r="AGA53">
        <v>0.39656099099999997</v>
      </c>
      <c r="AGB53">
        <v>0.39660268300000001</v>
      </c>
      <c r="AGC53">
        <v>0.396604032</v>
      </c>
      <c r="AGD53">
        <v>0.39659080899999999</v>
      </c>
      <c r="AGE53">
        <v>0.39657954899999998</v>
      </c>
      <c r="AGF53">
        <v>0.39656222099999999</v>
      </c>
      <c r="AGG53">
        <v>0.39655005399999999</v>
      </c>
      <c r="AGH53">
        <v>0.39655659199999999</v>
      </c>
      <c r="AGI53">
        <v>0.396608664</v>
      </c>
      <c r="AGJ53">
        <v>0.39672128299999998</v>
      </c>
      <c r="AGK53">
        <v>0.396776346</v>
      </c>
      <c r="AGL53">
        <v>0.396681495</v>
      </c>
      <c r="AGM53">
        <v>0.39663989100000002</v>
      </c>
      <c r="AGN53">
        <v>0.396921831</v>
      </c>
      <c r="AGO53">
        <v>0.397194302</v>
      </c>
      <c r="AGP53">
        <v>0.39706177500000001</v>
      </c>
      <c r="AGQ53">
        <v>0.39692954200000002</v>
      </c>
      <c r="AGR53">
        <v>0.39719280600000001</v>
      </c>
      <c r="AGS53">
        <v>0.39749409800000002</v>
      </c>
      <c r="AGT53">
        <v>0.39743411000000001</v>
      </c>
      <c r="AGU53">
        <v>0.39728586700000001</v>
      </c>
      <c r="AGV53">
        <v>0.397422147</v>
      </c>
      <c r="AGW53">
        <v>0.39768221500000001</v>
      </c>
      <c r="AGX53">
        <v>0.39782069399999997</v>
      </c>
      <c r="AGY53">
        <v>0.39787578499999998</v>
      </c>
      <c r="AGZ53">
        <v>0.39795275000000002</v>
      </c>
      <c r="AHA53">
        <v>0.39805065000000001</v>
      </c>
      <c r="AHB53">
        <v>0.39817543599999999</v>
      </c>
      <c r="AHC53">
        <v>0.39834789599999998</v>
      </c>
      <c r="AHD53">
        <v>0.398494613</v>
      </c>
      <c r="AHE53">
        <v>0.39857216400000001</v>
      </c>
      <c r="AHF53">
        <v>0.39867375799999999</v>
      </c>
      <c r="AHG53">
        <v>0.398894419</v>
      </c>
      <c r="AHH53">
        <v>0.399104497</v>
      </c>
      <c r="AHI53">
        <v>0.399163665</v>
      </c>
      <c r="AHJ53">
        <v>0.39922280300000001</v>
      </c>
      <c r="AHK53">
        <v>0.39936667599999998</v>
      </c>
      <c r="AHL53">
        <v>0.39951157500000001</v>
      </c>
      <c r="AHM53">
        <v>0.39969198099999997</v>
      </c>
      <c r="AHN53">
        <v>0.39988537600000001</v>
      </c>
      <c r="AHO53">
        <v>0.39990642799999998</v>
      </c>
      <c r="AHP53">
        <v>0.39985561600000002</v>
      </c>
      <c r="AHQ53">
        <v>0.39995685800000003</v>
      </c>
      <c r="AHR53">
        <v>0.40015641000000002</v>
      </c>
      <c r="AHS53">
        <v>0.40025536499999997</v>
      </c>
      <c r="AHT53">
        <v>0.40026052499999998</v>
      </c>
      <c r="AHU53">
        <v>0.40033057100000002</v>
      </c>
      <c r="AHV53">
        <v>0.40048271200000002</v>
      </c>
      <c r="AHW53">
        <v>0.40057134599999999</v>
      </c>
      <c r="AHX53">
        <v>0.40054325800000001</v>
      </c>
      <c r="AHY53">
        <v>0.40055527899999999</v>
      </c>
      <c r="AHZ53">
        <v>0.40067426</v>
      </c>
      <c r="AIA53">
        <v>0.40077825700000003</v>
      </c>
      <c r="AIB53">
        <v>0.40084771600000002</v>
      </c>
      <c r="AIC53">
        <v>0.40092230600000001</v>
      </c>
      <c r="AID53">
        <v>0.40099510700000002</v>
      </c>
      <c r="AIE53">
        <v>0.40106251399999998</v>
      </c>
      <c r="AIF53">
        <v>0.401140622</v>
      </c>
      <c r="AIG53">
        <v>0.40123133900000002</v>
      </c>
      <c r="AIH53">
        <v>0.40125719900000001</v>
      </c>
      <c r="AII53">
        <v>0.40125822500000002</v>
      </c>
      <c r="AIJ53">
        <v>0.40130827400000002</v>
      </c>
      <c r="AIK53">
        <v>0.40138485800000001</v>
      </c>
      <c r="AIL53">
        <v>0.40141728599999998</v>
      </c>
      <c r="AIM53">
        <v>0.40141485199999999</v>
      </c>
      <c r="AIN53">
        <v>0.40144346800000003</v>
      </c>
      <c r="AIO53">
        <v>0.40150967300000001</v>
      </c>
      <c r="AIP53">
        <v>0.40151498000000002</v>
      </c>
      <c r="AIQ53">
        <v>0.401424381</v>
      </c>
      <c r="AIR53">
        <v>0.40137990299999998</v>
      </c>
      <c r="AIS53">
        <v>0.401436285</v>
      </c>
      <c r="AIT53">
        <v>0.40145487400000002</v>
      </c>
      <c r="AIU53">
        <v>0.40135248899999998</v>
      </c>
      <c r="AIV53">
        <v>0.40127420499999999</v>
      </c>
      <c r="AIW53">
        <v>0.40132225999999999</v>
      </c>
      <c r="AIX53">
        <v>0.40135932000000002</v>
      </c>
      <c r="AIY53">
        <v>0.40123239500000002</v>
      </c>
      <c r="AIZ53">
        <v>0.401105673</v>
      </c>
      <c r="AJA53">
        <v>0.40105676800000001</v>
      </c>
      <c r="AJB53">
        <v>0.40100645499999998</v>
      </c>
      <c r="AJC53">
        <v>0.40084771600000002</v>
      </c>
      <c r="AJD53">
        <v>0.40066848399999999</v>
      </c>
      <c r="AJE53">
        <v>0.40055404700000002</v>
      </c>
      <c r="AJF53">
        <v>0.40046283300000002</v>
      </c>
      <c r="AJG53">
        <v>0.40036381999999998</v>
      </c>
      <c r="AJH53">
        <v>0.400263545</v>
      </c>
      <c r="AJI53">
        <v>0.40013201500000001</v>
      </c>
      <c r="AJJ53">
        <v>0.39997037499999999</v>
      </c>
      <c r="AJK53">
        <v>0.399808206</v>
      </c>
      <c r="AJL53">
        <v>0.39963885399999999</v>
      </c>
      <c r="AJM53">
        <v>0.39949122799999998</v>
      </c>
      <c r="AJN53">
        <v>0.39940971800000002</v>
      </c>
      <c r="AJO53">
        <v>0.39928003699999998</v>
      </c>
      <c r="AJP53">
        <v>0.39895690099999997</v>
      </c>
      <c r="AJQ53">
        <v>0.39865725000000002</v>
      </c>
      <c r="AJR53">
        <v>0.39858342299999999</v>
      </c>
      <c r="AJS53">
        <v>0.39850513900000001</v>
      </c>
      <c r="AJT53">
        <v>0.39814148300000002</v>
      </c>
      <c r="AJU53">
        <v>0.39777463200000002</v>
      </c>
      <c r="AJV53">
        <v>0.39765512400000003</v>
      </c>
      <c r="AJW53">
        <v>0.397561094</v>
      </c>
      <c r="AJX53">
        <v>0.39724531800000001</v>
      </c>
      <c r="AJY53">
        <v>0.39688069500000001</v>
      </c>
      <c r="AJZ53">
        <v>0.39669847200000002</v>
      </c>
      <c r="AKA53">
        <v>0.39658163099999999</v>
      </c>
      <c r="AKB53">
        <v>0.39620478199999998</v>
      </c>
      <c r="AKC53">
        <v>0.39568508499999999</v>
      </c>
      <c r="AKD53">
        <v>0.39532078500000001</v>
      </c>
      <c r="AKE53">
        <v>0.39511026700000001</v>
      </c>
      <c r="AKF53">
        <v>0.39480167500000002</v>
      </c>
      <c r="AKG53">
        <v>0.39431877500000001</v>
      </c>
      <c r="AKH53">
        <v>0.39385340800000002</v>
      </c>
      <c r="AKI53">
        <v>0.39351036499999997</v>
      </c>
      <c r="AKJ53">
        <v>0.393115512</v>
      </c>
      <c r="AKK53">
        <v>0.39252011199999998</v>
      </c>
      <c r="AKL53">
        <v>0.39194201000000001</v>
      </c>
      <c r="AKM53">
        <v>0.391554283</v>
      </c>
      <c r="AKN53">
        <v>0.39115391799999999</v>
      </c>
      <c r="AKO53">
        <v>0.39050914399999997</v>
      </c>
      <c r="AKP53">
        <v>0.389837129</v>
      </c>
      <c r="AKQ53">
        <v>0.38920446399999997</v>
      </c>
      <c r="AKR53">
        <v>0.38858405299999998</v>
      </c>
      <c r="AKS53">
        <v>0.38794610899999998</v>
      </c>
      <c r="AKT53">
        <v>0.38729587999999998</v>
      </c>
      <c r="AKU53">
        <v>0.38656053499999998</v>
      </c>
      <c r="AKV53">
        <v>0.38583105499999998</v>
      </c>
      <c r="AKW53">
        <v>0.38494820099999999</v>
      </c>
      <c r="AKX53">
        <v>0.384029958</v>
      </c>
      <c r="AKY53">
        <v>0.38320899899999999</v>
      </c>
      <c r="AKZ53">
        <v>0.38242841399999999</v>
      </c>
      <c r="ALA53">
        <v>0.38154412300000001</v>
      </c>
      <c r="ALB53">
        <v>0.38060403700000001</v>
      </c>
      <c r="ALC53">
        <v>0.379652867</v>
      </c>
      <c r="ALD53">
        <v>0.37871811799999999</v>
      </c>
      <c r="ALE53">
        <v>0.37776665500000001</v>
      </c>
      <c r="ALF53">
        <v>0.37678980299999998</v>
      </c>
      <c r="ALG53">
        <v>0.37578236799999998</v>
      </c>
      <c r="ALH53">
        <v>0.37470351000000002</v>
      </c>
      <c r="ALI53">
        <v>0.37363787599999998</v>
      </c>
      <c r="ALJ53">
        <v>0.37264331299999998</v>
      </c>
      <c r="ALK53">
        <v>0.37160456600000003</v>
      </c>
      <c r="ALL53">
        <v>0.370415465</v>
      </c>
      <c r="ALM53">
        <v>0.36928773100000001</v>
      </c>
      <c r="ALN53">
        <v>0.36830530700000003</v>
      </c>
      <c r="ALO53">
        <v>0.36729667100000002</v>
      </c>
      <c r="ALP53">
        <v>0.36612146800000001</v>
      </c>
      <c r="ALQ53">
        <v>0.36497432400000002</v>
      </c>
      <c r="ALR53">
        <v>0.36397987900000001</v>
      </c>
      <c r="ALS53">
        <v>0.36299077000000002</v>
      </c>
      <c r="ALT53">
        <v>0.36183562200000002</v>
      </c>
      <c r="ALU53">
        <v>0.36068539900000002</v>
      </c>
      <c r="ALV53">
        <v>0.35972757399999999</v>
      </c>
      <c r="ALW53">
        <v>0.35878464399999999</v>
      </c>
      <c r="ALX53">
        <v>0.35772754200000001</v>
      </c>
      <c r="ALY53">
        <v>0.35666097000000002</v>
      </c>
      <c r="ALZ53">
        <v>0.35560735599999999</v>
      </c>
      <c r="AMA53">
        <v>0.35455441700000001</v>
      </c>
      <c r="AMB53">
        <v>0.353485147</v>
      </c>
      <c r="AMC53">
        <v>0.35244024299999999</v>
      </c>
      <c r="AMD53">
        <v>0.35146831499999998</v>
      </c>
      <c r="AME53">
        <v>0.35051573800000002</v>
      </c>
      <c r="AMF53">
        <v>0.34946845799999998</v>
      </c>
      <c r="AMG53">
        <v>0.34834647200000002</v>
      </c>
      <c r="AMH53">
        <v>0.34728640799999999</v>
      </c>
      <c r="AMI53">
        <v>0.34631905400000002</v>
      </c>
      <c r="AMJ53">
        <v>0.34525377200000001</v>
      </c>
      <c r="AMK53">
        <v>0.34395551299999999</v>
      </c>
      <c r="AML53">
        <v>0.34273565499999997</v>
      </c>
      <c r="AMM53">
        <v>0.34170376800000002</v>
      </c>
      <c r="AMN53">
        <v>0.34058031599999999</v>
      </c>
      <c r="AMO53">
        <v>0.33902794000000003</v>
      </c>
      <c r="AMP53">
        <v>0.33750265699999998</v>
      </c>
      <c r="AMQ53">
        <v>0.33615467199999999</v>
      </c>
      <c r="AMR53">
        <v>0.33479689299999998</v>
      </c>
      <c r="AMS53">
        <v>0.33302570300000001</v>
      </c>
      <c r="AMT53">
        <v>0.33123352</v>
      </c>
      <c r="AMU53">
        <v>0.32939647700000002</v>
      </c>
      <c r="AMV53">
        <v>0.32757729000000002</v>
      </c>
      <c r="AMW53">
        <v>0.32541400399999998</v>
      </c>
      <c r="AMX53">
        <v>0.32320219500000003</v>
      </c>
      <c r="AMY53">
        <v>0.320733922</v>
      </c>
      <c r="AMZ53">
        <v>0.31826506300000001</v>
      </c>
      <c r="ANA53">
        <v>0.31550684600000001</v>
      </c>
      <c r="ANB53">
        <v>0.31266354200000002</v>
      </c>
      <c r="ANC53">
        <v>0.30949431700000002</v>
      </c>
      <c r="AND53">
        <v>0.30617729100000002</v>
      </c>
      <c r="ANE53">
        <v>0.30263227199999998</v>
      </c>
      <c r="ANF53">
        <v>0.29898184799999999</v>
      </c>
      <c r="ANG53">
        <v>0.295034032</v>
      </c>
      <c r="ANH53">
        <v>0.29087135800000002</v>
      </c>
      <c r="ANI53">
        <v>0.28647450699999999</v>
      </c>
      <c r="ANJ53">
        <v>0.281887573</v>
      </c>
      <c r="ANK53">
        <v>0.27724279200000002</v>
      </c>
      <c r="ANL53">
        <v>0.27239860500000002</v>
      </c>
      <c r="ANM53">
        <v>0.267407848</v>
      </c>
      <c r="ANN53">
        <v>0.26222308100000002</v>
      </c>
      <c r="ANO53">
        <v>0.25700257199999998</v>
      </c>
      <c r="ANP53">
        <v>0.25172049200000002</v>
      </c>
      <c r="ANQ53">
        <v>0.246431815</v>
      </c>
      <c r="ANR53">
        <v>0.24098041100000001</v>
      </c>
      <c r="ANS53">
        <v>0.23559786599999999</v>
      </c>
      <c r="ANT53">
        <v>0.23024329199999999</v>
      </c>
      <c r="ANU53">
        <v>0.22489983099999999</v>
      </c>
      <c r="ANV53">
        <v>0.21970291</v>
      </c>
      <c r="ANW53">
        <v>0.21456108199999999</v>
      </c>
      <c r="ANX53">
        <v>0.209579708</v>
      </c>
      <c r="ANY53">
        <v>0.20464791299999999</v>
      </c>
      <c r="ANZ53">
        <v>0.20001085699999999</v>
      </c>
      <c r="AOA53">
        <v>0.19545243800000001</v>
      </c>
      <c r="AOB53">
        <v>0.191130191</v>
      </c>
      <c r="AOC53">
        <v>0.18683107700000001</v>
      </c>
      <c r="AOD53">
        <v>0.18296477</v>
      </c>
      <c r="AOE53">
        <v>0.179227573</v>
      </c>
      <c r="AOF53">
        <v>0.17569689199999999</v>
      </c>
      <c r="AOG53">
        <v>0.172236373</v>
      </c>
      <c r="AOH53">
        <v>0.169169182</v>
      </c>
      <c r="AOI53">
        <v>0.16624998299999999</v>
      </c>
      <c r="AOJ53">
        <v>0.16352602599999999</v>
      </c>
      <c r="AOK53">
        <v>0.160855095</v>
      </c>
      <c r="AOL53">
        <v>0.15843854199999999</v>
      </c>
      <c r="AOM53">
        <v>0.15623010400000001</v>
      </c>
      <c r="AON53">
        <v>0.15416526</v>
      </c>
      <c r="AOO53">
        <v>0.152210556</v>
      </c>
      <c r="AOP53">
        <v>0.150444893</v>
      </c>
      <c r="AOQ53">
        <v>0.148871701</v>
      </c>
      <c r="AOR53">
        <v>0.14737064999999999</v>
      </c>
      <c r="AOS53">
        <v>0.145916717</v>
      </c>
      <c r="AOT53">
        <v>0.14458701299999999</v>
      </c>
      <c r="AOU53">
        <v>0.143474979</v>
      </c>
      <c r="AOV53">
        <v>0.142375056</v>
      </c>
      <c r="AOW53">
        <v>0.141335237</v>
      </c>
      <c r="AOX53">
        <v>0.14039412500000001</v>
      </c>
      <c r="AOY53">
        <v>0.13965640500000001</v>
      </c>
      <c r="AOZ53">
        <v>0.13890962600000001</v>
      </c>
      <c r="APA53">
        <v>0.138141281</v>
      </c>
      <c r="APB53">
        <v>0.137437909</v>
      </c>
      <c r="APC53">
        <v>0.136982996</v>
      </c>
      <c r="APD53">
        <v>0.13649193000000001</v>
      </c>
      <c r="APE53">
        <v>0.135917493</v>
      </c>
      <c r="APF53">
        <v>0.13540732599999999</v>
      </c>
      <c r="APG53">
        <v>0.135192851</v>
      </c>
      <c r="APH53">
        <v>0.134971748</v>
      </c>
      <c r="API53">
        <v>0.13463396799999999</v>
      </c>
      <c r="APJ53">
        <v>0.134310026</v>
      </c>
      <c r="APK53">
        <v>0.13418565099999999</v>
      </c>
      <c r="APL53">
        <v>0.13407876499999999</v>
      </c>
      <c r="APM53">
        <v>0.13390495599999999</v>
      </c>
      <c r="APN53">
        <v>0.13372952099999999</v>
      </c>
      <c r="APO53">
        <v>0.13372139799999999</v>
      </c>
      <c r="APP53">
        <v>0.13373380100000001</v>
      </c>
      <c r="APQ53">
        <v>0.133738258</v>
      </c>
      <c r="APR53">
        <v>0.13377366099999999</v>
      </c>
      <c r="APS53">
        <v>0.13380180799999999</v>
      </c>
      <c r="APT53">
        <v>0.13377786899999999</v>
      </c>
      <c r="APU53">
        <v>0.133821204</v>
      </c>
      <c r="APV53">
        <v>0.13394862799999999</v>
      </c>
      <c r="APW53">
        <v>0.13407713800000001</v>
      </c>
      <c r="APX53">
        <v>0.13417324899999999</v>
      </c>
      <c r="APY53">
        <v>0.13430081999999999</v>
      </c>
      <c r="APZ53">
        <v>0.13446662400000001</v>
      </c>
      <c r="AQA53">
        <v>0.13465672000000001</v>
      </c>
      <c r="AQB53">
        <v>0.134859439</v>
      </c>
      <c r="AQC53">
        <v>0.13510603400000001</v>
      </c>
      <c r="AQD53">
        <v>0.135359755</v>
      </c>
      <c r="AQE53">
        <v>0.13561593699999999</v>
      </c>
      <c r="AQF53">
        <v>0.13596551900000001</v>
      </c>
      <c r="AQG53">
        <v>0.13636715999999999</v>
      </c>
      <c r="AQH53">
        <v>0.136754975</v>
      </c>
      <c r="AQI53">
        <v>0.137150779</v>
      </c>
      <c r="AQJ53">
        <v>0.13765313300000001</v>
      </c>
      <c r="AQK53">
        <v>0.138230091</v>
      </c>
      <c r="AQL53">
        <v>0.13883055</v>
      </c>
      <c r="AQM53">
        <v>0.13941472099999999</v>
      </c>
      <c r="AQN53">
        <v>0.14013097899999999</v>
      </c>
      <c r="AQO53">
        <v>0.140906052</v>
      </c>
      <c r="AQP53">
        <v>0.14168228399999999</v>
      </c>
      <c r="AQQ53">
        <v>0.14243183400000001</v>
      </c>
      <c r="AQR53">
        <v>0.14331197500000001</v>
      </c>
      <c r="AQS53">
        <v>0.144242914</v>
      </c>
      <c r="AQT53">
        <v>0.14513352199999999</v>
      </c>
      <c r="AQU53">
        <v>0.146015218</v>
      </c>
      <c r="AQV53">
        <v>0.14705779099999999</v>
      </c>
      <c r="AQW53">
        <v>0.14812893799999999</v>
      </c>
      <c r="AQX53">
        <v>0.149142207</v>
      </c>
      <c r="AQY53">
        <v>0.150141828</v>
      </c>
      <c r="AQZ53">
        <v>0.15128507199999999</v>
      </c>
      <c r="ARA53">
        <v>0.15247791099999999</v>
      </c>
      <c r="ARB53">
        <v>0.15357431499999999</v>
      </c>
      <c r="ARC53">
        <v>0.15462499699999999</v>
      </c>
      <c r="ARD53">
        <v>0.155842436</v>
      </c>
      <c r="ARE53">
        <v>0.15711745799999999</v>
      </c>
      <c r="ARF53">
        <v>0.15821475800000001</v>
      </c>
      <c r="ARG53">
        <v>0.15926126099999999</v>
      </c>
      <c r="ARH53">
        <v>0.16053868800000001</v>
      </c>
      <c r="ARI53">
        <v>0.16189218599999999</v>
      </c>
      <c r="ARJ53">
        <v>0.163033187</v>
      </c>
      <c r="ARK53">
        <v>0.16408524599999999</v>
      </c>
      <c r="ARL53">
        <v>0.165432528</v>
      </c>
      <c r="ARM53">
        <v>0.16688759</v>
      </c>
      <c r="ARN53">
        <v>0.16801728899999999</v>
      </c>
      <c r="ARO53">
        <v>0.169051594</v>
      </c>
      <c r="ARP53">
        <v>0.170410018</v>
      </c>
      <c r="ARQ53">
        <v>0.17189143900000001</v>
      </c>
      <c r="ARR53">
        <v>0.17313810900000001</v>
      </c>
      <c r="ARS53">
        <v>0.17426282300000001</v>
      </c>
      <c r="ART53">
        <v>0.17558516900000001</v>
      </c>
      <c r="ARU53">
        <v>0.17701847500000001</v>
      </c>
      <c r="ARV53">
        <v>0.178277298</v>
      </c>
      <c r="ARW53">
        <v>0.17941912099999999</v>
      </c>
      <c r="ARX53">
        <v>0.180688558</v>
      </c>
      <c r="ARY53">
        <v>0.182105137</v>
      </c>
      <c r="ARZ53">
        <v>0.183445002</v>
      </c>
      <c r="ASA53">
        <v>0.18462156699999999</v>
      </c>
      <c r="ASB53">
        <v>0.185841645</v>
      </c>
      <c r="ASC53">
        <v>0.18721311600000001</v>
      </c>
      <c r="ASD53">
        <v>0.18854062199999999</v>
      </c>
      <c r="ASE53">
        <v>0.18973579099999999</v>
      </c>
      <c r="ASF53">
        <v>0.19097863600000001</v>
      </c>
      <c r="ASG53">
        <v>0.19235111799999999</v>
      </c>
      <c r="ASH53">
        <v>0.193688622</v>
      </c>
      <c r="ASI53">
        <v>0.19486467499999999</v>
      </c>
      <c r="ASJ53">
        <v>0.19603847099999999</v>
      </c>
      <c r="ASK53">
        <v>0.19733587899999999</v>
      </c>
      <c r="ASL53">
        <v>0.19863689400000001</v>
      </c>
      <c r="ASM53">
        <v>0.19984321999999999</v>
      </c>
      <c r="ASN53">
        <v>0.201039094</v>
      </c>
      <c r="ASO53">
        <v>0.20231121299999999</v>
      </c>
      <c r="ASP53">
        <v>0.203581867</v>
      </c>
      <c r="ASQ53">
        <v>0.20473254499999999</v>
      </c>
      <c r="ASR53">
        <v>0.20590462500000001</v>
      </c>
      <c r="ASS53">
        <v>0.207193707</v>
      </c>
      <c r="AST53">
        <v>0.20843515800000001</v>
      </c>
      <c r="ASU53">
        <v>0.20951197799999999</v>
      </c>
      <c r="ASV53">
        <v>0.21061528900000001</v>
      </c>
      <c r="ASW53">
        <v>0.21182889999999999</v>
      </c>
      <c r="ASX53">
        <v>0.21304780500000001</v>
      </c>
      <c r="ASY53">
        <v>0.21418133</v>
      </c>
      <c r="ASZ53">
        <v>0.215296881</v>
      </c>
      <c r="ATA53">
        <v>0.21645183900000001</v>
      </c>
      <c r="ATB53">
        <v>0.217602868</v>
      </c>
      <c r="ATC53">
        <v>0.21864862299999999</v>
      </c>
      <c r="ATD53">
        <v>0.219698689</v>
      </c>
      <c r="ATE53">
        <v>0.220868746</v>
      </c>
      <c r="ATF53">
        <v>0.22204455000000001</v>
      </c>
      <c r="ATG53">
        <v>0.22307115899999999</v>
      </c>
      <c r="ATH53">
        <v>0.224084588</v>
      </c>
      <c r="ATI53">
        <v>0.225223112</v>
      </c>
      <c r="ATJ53">
        <v>0.22636574100000001</v>
      </c>
      <c r="ATK53">
        <v>0.22735963000000001</v>
      </c>
      <c r="ATL53">
        <v>0.22834291800000001</v>
      </c>
      <c r="ATM53">
        <v>0.229402087</v>
      </c>
      <c r="ATN53">
        <v>0.23046725300000001</v>
      </c>
      <c r="ATO53">
        <v>0.23144416500000001</v>
      </c>
      <c r="ATP53">
        <v>0.23241213399999999</v>
      </c>
      <c r="ATQ53">
        <v>0.23343871399999999</v>
      </c>
      <c r="ATR53">
        <v>0.23446569</v>
      </c>
      <c r="ATS53">
        <v>0.235409955</v>
      </c>
      <c r="ATT53">
        <v>0.236353178</v>
      </c>
      <c r="ATU53">
        <v>0.23731353899999999</v>
      </c>
      <c r="ATV53">
        <v>0.238261468</v>
      </c>
      <c r="ATW53">
        <v>0.239193462</v>
      </c>
      <c r="ATX53">
        <v>0.240139456</v>
      </c>
      <c r="ATY53">
        <v>0.24103227899999999</v>
      </c>
      <c r="ATZ53">
        <v>0.24188051999999999</v>
      </c>
      <c r="AUA53">
        <v>0.24267113200000001</v>
      </c>
      <c r="AUB53">
        <v>0.24350997699999999</v>
      </c>
      <c r="AUC53">
        <v>0.24444437499999999</v>
      </c>
      <c r="AUD53">
        <v>0.24534199100000001</v>
      </c>
      <c r="AUE53">
        <v>0.24614043299999999</v>
      </c>
      <c r="AUF53">
        <v>0.24694740700000001</v>
      </c>
      <c r="AUG53">
        <v>0.24777637</v>
      </c>
      <c r="AUH53">
        <v>0.24859140699999999</v>
      </c>
      <c r="AUI53">
        <v>0.24930701899999999</v>
      </c>
      <c r="AUJ53">
        <v>0.25002365700000001</v>
      </c>
      <c r="AUK53">
        <v>0.250834589</v>
      </c>
      <c r="AUL53">
        <v>0.25165572400000003</v>
      </c>
      <c r="AUM53">
        <v>0.25238629000000001</v>
      </c>
      <c r="AUN53">
        <v>0.25309383899999999</v>
      </c>
      <c r="AUO53">
        <v>0.253874249</v>
      </c>
      <c r="AUP53">
        <v>0.25468391899999998</v>
      </c>
      <c r="AUQ53">
        <v>0.25536162099999998</v>
      </c>
      <c r="AUR53">
        <v>0.25599243999999999</v>
      </c>
      <c r="AUS53">
        <v>0.25669087099999999</v>
      </c>
      <c r="AUT53">
        <v>0.25741950200000002</v>
      </c>
      <c r="AUU53">
        <v>0.25809905100000002</v>
      </c>
      <c r="AUV53">
        <v>0.25875883799999999</v>
      </c>
      <c r="AUW53">
        <v>0.25944102600000002</v>
      </c>
      <c r="AUX53">
        <v>0.26013224400000001</v>
      </c>
      <c r="AUY53">
        <v>0.260812614</v>
      </c>
      <c r="AUZ53">
        <v>0.26150081200000003</v>
      </c>
      <c r="AVA53">
        <v>0.26214327199999998</v>
      </c>
      <c r="AVB53">
        <v>0.26276591100000002</v>
      </c>
      <c r="AVC53">
        <v>0.26346677499999999</v>
      </c>
      <c r="AVD53">
        <v>0.26418687400000002</v>
      </c>
      <c r="AVE53">
        <v>0.26478596799999998</v>
      </c>
      <c r="AVF53">
        <v>0.26534501199999999</v>
      </c>
      <c r="AVG53">
        <v>0.26597029</v>
      </c>
      <c r="AVH53">
        <v>0.26662113500000001</v>
      </c>
      <c r="AVI53">
        <v>0.26724160299999999</v>
      </c>
      <c r="AVJ53">
        <v>0.267872218</v>
      </c>
      <c r="AVK53">
        <v>0.26849737800000001</v>
      </c>
      <c r="AVL53">
        <v>0.26906504199999998</v>
      </c>
      <c r="AVM53">
        <v>0.26965399200000001</v>
      </c>
      <c r="AVN53">
        <v>0.27033210400000002</v>
      </c>
      <c r="AVO53">
        <v>0.27092266700000001</v>
      </c>
      <c r="AVP53">
        <v>0.271381818</v>
      </c>
      <c r="AVQ53">
        <v>0.27189808399999998</v>
      </c>
      <c r="AVR53">
        <v>0.27256130200000001</v>
      </c>
      <c r="AVS53">
        <v>0.27315570500000003</v>
      </c>
      <c r="AVT53">
        <v>0.27356290100000002</v>
      </c>
      <c r="AVU53">
        <v>0.27403266500000001</v>
      </c>
      <c r="AVV53">
        <v>0.27470441499999998</v>
      </c>
      <c r="AVW53">
        <v>0.275315121</v>
      </c>
      <c r="AVX53">
        <v>0.27573911600000001</v>
      </c>
      <c r="AVY53">
        <v>0.276153496</v>
      </c>
      <c r="AVZ53">
        <v>0.27669834900000001</v>
      </c>
      <c r="AWA53">
        <v>0.27726000299999998</v>
      </c>
      <c r="AWB53">
        <v>0.27772788999999998</v>
      </c>
      <c r="AWC53">
        <v>0.27817003600000001</v>
      </c>
      <c r="AWD53">
        <v>0.27865616100000001</v>
      </c>
      <c r="AWE53">
        <v>0.27911976799999999</v>
      </c>
      <c r="AWF53">
        <v>0.27956273399999998</v>
      </c>
      <c r="AWG53">
        <v>0.27999716800000002</v>
      </c>
      <c r="AWH53">
        <v>0.28040591799999998</v>
      </c>
      <c r="AWI53">
        <v>0.28086999499999998</v>
      </c>
      <c r="AWJ53">
        <v>0.28137676099999998</v>
      </c>
      <c r="AWK53">
        <v>0.28173282199999999</v>
      </c>
      <c r="AWL53">
        <v>0.28202599299999997</v>
      </c>
      <c r="AWM53">
        <v>0.28244438900000002</v>
      </c>
      <c r="AWN53">
        <v>0.28290946099999997</v>
      </c>
      <c r="AWO53">
        <v>0.28327496400000002</v>
      </c>
      <c r="AWP53">
        <v>0.28359405399999998</v>
      </c>
      <c r="AWQ53">
        <v>0.28400362400000001</v>
      </c>
      <c r="AWR53">
        <v>0.284466206</v>
      </c>
      <c r="AWS53">
        <v>0.284797258</v>
      </c>
      <c r="AWT53">
        <v>0.285049204</v>
      </c>
      <c r="AWU53">
        <v>0.28538872900000001</v>
      </c>
      <c r="AWV53">
        <v>0.28581372199999999</v>
      </c>
      <c r="AWW53">
        <v>0.28618385699999999</v>
      </c>
      <c r="AWX53">
        <v>0.28645093300000002</v>
      </c>
      <c r="AWY53">
        <v>0.28668865900000001</v>
      </c>
      <c r="AWZ53">
        <v>0.28700376100000002</v>
      </c>
      <c r="AXA53">
        <v>0.28736630200000002</v>
      </c>
      <c r="AXB53">
        <v>0.28769852699999998</v>
      </c>
      <c r="AXC53">
        <v>0.287994101</v>
      </c>
      <c r="AXD53">
        <v>0.288276804</v>
      </c>
      <c r="AXE53">
        <v>0.288555491</v>
      </c>
      <c r="AXF53">
        <v>0.28884358900000001</v>
      </c>
      <c r="AXG53">
        <v>0.28907055500000001</v>
      </c>
      <c r="AXH53">
        <v>0.28926890500000002</v>
      </c>
      <c r="AXI53">
        <v>0.28948933199999999</v>
      </c>
      <c r="AXJ53">
        <v>0.28972371600000002</v>
      </c>
      <c r="AXK53">
        <v>0.28991303499999999</v>
      </c>
      <c r="AXL53">
        <v>0.290074793</v>
      </c>
      <c r="AXM53">
        <v>0.290310966</v>
      </c>
      <c r="AXN53">
        <v>0.29059050199999997</v>
      </c>
      <c r="AXO53">
        <v>0.29073150199999998</v>
      </c>
      <c r="AXP53">
        <v>0.29082130899999997</v>
      </c>
      <c r="AXQ53">
        <v>0.291019629</v>
      </c>
      <c r="AXR53">
        <v>0.29123844399999999</v>
      </c>
      <c r="AXS53">
        <v>0.291293038</v>
      </c>
      <c r="AXT53">
        <v>0.29132675499999999</v>
      </c>
      <c r="AXU53">
        <v>0.29140565499999999</v>
      </c>
      <c r="AXV53">
        <v>0.29147221200000001</v>
      </c>
      <c r="AXW53">
        <v>0.29149156300000001</v>
      </c>
      <c r="AXX53">
        <v>0.291515841</v>
      </c>
      <c r="AXY53">
        <v>0.29158178099999998</v>
      </c>
      <c r="AXZ53">
        <v>0.29164162199999999</v>
      </c>
      <c r="AYA53">
        <v>0.29163127300000002</v>
      </c>
      <c r="AYB53">
        <v>0.29162831099999997</v>
      </c>
      <c r="AYC53">
        <v>0.29164933399999998</v>
      </c>
      <c r="AYD53">
        <v>0.29163948299999998</v>
      </c>
      <c r="AYE53">
        <v>0.29161136399999998</v>
      </c>
      <c r="AYF53">
        <v>0.29161142299999998</v>
      </c>
      <c r="AYG53">
        <v>0.29155419100000002</v>
      </c>
      <c r="AYH53">
        <v>0.29146347500000003</v>
      </c>
      <c r="AYI53">
        <v>0.291311451</v>
      </c>
      <c r="AYJ53">
        <v>0.29116109800000001</v>
      </c>
      <c r="AYK53">
        <v>0.29113799400000001</v>
      </c>
      <c r="AYL53">
        <v>0.29110333799999999</v>
      </c>
      <c r="AYM53">
        <v>0.29082884399999998</v>
      </c>
      <c r="AYN53">
        <v>0.29053886899999998</v>
      </c>
      <c r="AYO53">
        <v>0.29041514000000002</v>
      </c>
      <c r="AYP53">
        <v>0.29029243500000002</v>
      </c>
      <c r="AYQ53">
        <v>0.28992423499999997</v>
      </c>
      <c r="AYR53">
        <v>0.28955518400000002</v>
      </c>
      <c r="AYS53">
        <v>0.28936484000000001</v>
      </c>
      <c r="AYT53">
        <v>0.28911670499999997</v>
      </c>
      <c r="AYU53">
        <v>0.28866330099999998</v>
      </c>
      <c r="AYV53">
        <v>0.28828260999999999</v>
      </c>
      <c r="AYW53">
        <v>0.28811824200000002</v>
      </c>
      <c r="AYX53">
        <v>0.28786811400000001</v>
      </c>
      <c r="AYY53">
        <v>0.287362285</v>
      </c>
      <c r="AYZ53">
        <v>0.286945795</v>
      </c>
      <c r="AZA53">
        <v>0.28669695699999997</v>
      </c>
      <c r="AZB53">
        <v>0.286349046</v>
      </c>
      <c r="AZC53">
        <v>0.28590637299999999</v>
      </c>
      <c r="AZD53">
        <v>0.285533541</v>
      </c>
      <c r="AZE53">
        <v>0.28518595200000002</v>
      </c>
      <c r="AZF53">
        <v>0.28480452899999997</v>
      </c>
      <c r="AZG53">
        <v>0.28443280999999998</v>
      </c>
      <c r="AZH53">
        <v>0.28407446200000003</v>
      </c>
      <c r="AZI53">
        <v>0.283773316</v>
      </c>
      <c r="AZJ53">
        <v>0.28348375199999998</v>
      </c>
      <c r="AZK53">
        <v>0.28309599600000002</v>
      </c>
      <c r="AZL53">
        <v>0.28267736500000001</v>
      </c>
      <c r="AZM53">
        <v>0.28243057900000001</v>
      </c>
      <c r="AZN53">
        <v>0.28221537000000002</v>
      </c>
      <c r="AZO53">
        <v>0.28183520699999998</v>
      </c>
      <c r="AZP53">
        <v>0.28140030399999999</v>
      </c>
      <c r="AZQ53">
        <v>0.28102275100000002</v>
      </c>
      <c r="AZR53">
        <v>0.28070864600000001</v>
      </c>
      <c r="AZS53">
        <v>0.28040600599999999</v>
      </c>
      <c r="AZT53">
        <v>0.28005674699999999</v>
      </c>
      <c r="AZU53">
        <v>0.27970704699999999</v>
      </c>
      <c r="AZV53">
        <v>0.279377021</v>
      </c>
      <c r="AZW53">
        <v>0.27907784099999999</v>
      </c>
      <c r="AZX53">
        <v>0.27875499799999998</v>
      </c>
      <c r="AZY53">
        <v>0.27829018900000002</v>
      </c>
      <c r="AZZ53">
        <v>0.27786103200000001</v>
      </c>
      <c r="BAA53">
        <v>0.27761755999999999</v>
      </c>
      <c r="BAB53">
        <v>0.27737983300000002</v>
      </c>
      <c r="BAC53">
        <v>0.27707475799999998</v>
      </c>
      <c r="BAD53">
        <v>0.27674329600000003</v>
      </c>
      <c r="BAE53">
        <v>0.27633026599999999</v>
      </c>
      <c r="BAF53">
        <v>0.27587542500000001</v>
      </c>
      <c r="BAG53">
        <v>0.27552253100000001</v>
      </c>
      <c r="BAH53">
        <v>0.27531963700000001</v>
      </c>
      <c r="BAI53">
        <v>0.27508522299999999</v>
      </c>
      <c r="BAJ53">
        <v>0.27457241599999999</v>
      </c>
      <c r="BAK53">
        <v>0.273997922</v>
      </c>
      <c r="BAL53">
        <v>0.27370510300000001</v>
      </c>
      <c r="BAM53">
        <v>0.27347071899999997</v>
      </c>
      <c r="BAN53">
        <v>0.27294451400000003</v>
      </c>
      <c r="BAO53">
        <v>0.272353599</v>
      </c>
      <c r="BAP53">
        <v>0.27204776200000003</v>
      </c>
      <c r="BAQ53">
        <v>0.271806928</v>
      </c>
      <c r="BAR53">
        <v>0.27134722</v>
      </c>
      <c r="BAS53">
        <v>0.27085071500000002</v>
      </c>
      <c r="BAT53">
        <v>0.27039807399999999</v>
      </c>
      <c r="BAU53">
        <v>0.269927576</v>
      </c>
      <c r="BAV53">
        <v>0.26949830299999999</v>
      </c>
      <c r="BAW53">
        <v>0.269067944</v>
      </c>
      <c r="BAX53">
        <v>0.26849025300000001</v>
      </c>
      <c r="BAY53">
        <v>0.26795592600000001</v>
      </c>
      <c r="BAZ53">
        <v>0.267712336</v>
      </c>
      <c r="BBA53">
        <v>0.26740095800000002</v>
      </c>
      <c r="BBB53">
        <v>0.26670170500000001</v>
      </c>
      <c r="BBC53">
        <v>0.26606393699999997</v>
      </c>
      <c r="BBD53">
        <v>0.26571168699999997</v>
      </c>
      <c r="BBE53">
        <v>0.26527951100000002</v>
      </c>
      <c r="BBF53">
        <v>0.26466992</v>
      </c>
      <c r="BBG53">
        <v>0.264130961</v>
      </c>
      <c r="BBH53">
        <v>0.26356027599999998</v>
      </c>
      <c r="BBI53">
        <v>0.26290488699999998</v>
      </c>
      <c r="BBJ53">
        <v>0.26240644699999999</v>
      </c>
      <c r="BBK53">
        <v>0.26199977899999999</v>
      </c>
      <c r="BBL53">
        <v>0.261544206</v>
      </c>
      <c r="BBM53">
        <v>0.26094191500000002</v>
      </c>
      <c r="BBN53">
        <v>0.26012435699999997</v>
      </c>
      <c r="BBO53">
        <v>0.25943363699999999</v>
      </c>
      <c r="BBP53">
        <v>0.25902444800000002</v>
      </c>
      <c r="BBQ53">
        <v>0.25856219000000003</v>
      </c>
      <c r="BBR53">
        <v>0.25788906099999998</v>
      </c>
      <c r="BBS53">
        <v>0.25720825200000003</v>
      </c>
      <c r="BBT53">
        <v>0.25666750399999999</v>
      </c>
      <c r="BBU53">
        <v>0.25618190600000001</v>
      </c>
      <c r="BBV53">
        <v>0.255665582</v>
      </c>
      <c r="BBW53">
        <v>0.25510184699999999</v>
      </c>
      <c r="BBX53">
        <v>0.254515037</v>
      </c>
      <c r="BBY53">
        <v>0.25395206399999998</v>
      </c>
      <c r="BBZ53">
        <v>0.25342964099999998</v>
      </c>
      <c r="BCA53">
        <v>0.25294747400000001</v>
      </c>
      <c r="BCB53">
        <v>0.25246307800000001</v>
      </c>
      <c r="BCC53">
        <v>0.25196311399999999</v>
      </c>
      <c r="BCD53">
        <v>0.25146467500000003</v>
      </c>
      <c r="BCE53">
        <v>0.25104537100000002</v>
      </c>
      <c r="BCF53">
        <v>0.25065523899999997</v>
      </c>
      <c r="BCG53">
        <v>0.25027586800000001</v>
      </c>
      <c r="BCH53">
        <v>0.249887319</v>
      </c>
      <c r="BCI53">
        <v>0.249371699</v>
      </c>
      <c r="BCJ53">
        <v>0.24882810699999999</v>
      </c>
      <c r="BCK53">
        <v>0.248634683</v>
      </c>
      <c r="BCL53">
        <v>0.24851863399999999</v>
      </c>
      <c r="BCM53">
        <v>0.248116804</v>
      </c>
      <c r="BCN53">
        <v>0.247655865</v>
      </c>
      <c r="BCO53">
        <v>0.247360202</v>
      </c>
      <c r="BCP53">
        <v>0.24709644</v>
      </c>
      <c r="BCQ53">
        <v>0.247001413</v>
      </c>
      <c r="BCR53">
        <v>0.24692345199999999</v>
      </c>
      <c r="BCS53">
        <v>0.246611839</v>
      </c>
      <c r="BCT53">
        <v>0.24627671200000001</v>
      </c>
      <c r="BCU53">
        <v>0.246086425</v>
      </c>
      <c r="BCV53">
        <v>0.245945792</v>
      </c>
      <c r="BCW53">
        <v>0.245957388</v>
      </c>
      <c r="BCX53">
        <v>0.24591358399999999</v>
      </c>
      <c r="BCY53">
        <v>0.24566772100000001</v>
      </c>
      <c r="BCZ53">
        <v>0.24546003299999999</v>
      </c>
      <c r="BDA53">
        <v>0.245379125</v>
      </c>
      <c r="BDB53">
        <v>0.24543862999999999</v>
      </c>
      <c r="BDC53">
        <v>0.24568261599999999</v>
      </c>
      <c r="BDD53">
        <v>0.24564687499999999</v>
      </c>
      <c r="BDE53">
        <v>0.24531248</v>
      </c>
      <c r="BDF53">
        <v>0.24526451399999999</v>
      </c>
      <c r="BDG53">
        <v>0.24537035800000001</v>
      </c>
      <c r="BDH53">
        <v>0.24535968599999999</v>
      </c>
      <c r="BDI53">
        <v>0.24539359399999999</v>
      </c>
      <c r="BDJ53">
        <v>0.24550135200000001</v>
      </c>
      <c r="BDK53">
        <v>0.24568010900000001</v>
      </c>
      <c r="BDL53">
        <v>0.24583647</v>
      </c>
      <c r="BDM53">
        <v>0.24584027999999999</v>
      </c>
      <c r="BDN53">
        <v>0.245762907</v>
      </c>
      <c r="BDO53">
        <v>0.24569318200000001</v>
      </c>
      <c r="BDP53">
        <v>0.245685823</v>
      </c>
      <c r="BDQ53">
        <v>0.24569725100000001</v>
      </c>
      <c r="BDR53">
        <v>0.245679012</v>
      </c>
      <c r="BDS53">
        <v>0.24565883899999999</v>
      </c>
      <c r="BDT53">
        <v>0.245785331</v>
      </c>
      <c r="BDU53">
        <v>0.24595245600000001</v>
      </c>
      <c r="BDV53">
        <v>0.245981374</v>
      </c>
      <c r="BDW53">
        <v>0.24590431900000001</v>
      </c>
      <c r="BDX53">
        <v>0.24580914000000001</v>
      </c>
      <c r="BDY53">
        <v>0.245664611</v>
      </c>
      <c r="BDZ53">
        <v>0.24550666300000001</v>
      </c>
      <c r="BEA53">
        <v>0.245414139</v>
      </c>
      <c r="BEB53">
        <v>0.245322712</v>
      </c>
      <c r="BEC53">
        <v>0.245381354</v>
      </c>
      <c r="BED53">
        <v>0.24544660600000001</v>
      </c>
      <c r="BEE53">
        <v>0.245463979</v>
      </c>
      <c r="BEF53">
        <v>0.245440661</v>
      </c>
      <c r="BEG53">
        <v>0.24521832700000001</v>
      </c>
      <c r="BEH53">
        <v>0.244754582</v>
      </c>
      <c r="BEI53">
        <v>0.244355136</v>
      </c>
      <c r="BEJ53">
        <v>0.24428503700000001</v>
      </c>
      <c r="BEK53">
        <v>0.24421531199999999</v>
      </c>
      <c r="BEL53">
        <v>0.243863514</v>
      </c>
      <c r="BEM53">
        <v>0.243466607</v>
      </c>
      <c r="BEN53">
        <v>0.243088317</v>
      </c>
      <c r="BEO53">
        <v>0.24275798900000001</v>
      </c>
      <c r="BEP53">
        <v>0.24233412900000001</v>
      </c>
      <c r="BEQ53">
        <v>0.24174669200000001</v>
      </c>
      <c r="BER53">
        <v>0.24121654200000001</v>
      </c>
      <c r="BES53">
        <v>0.240921727</v>
      </c>
      <c r="BET53">
        <v>0.24061158699999999</v>
      </c>
      <c r="BEU53">
        <v>0.239823547</v>
      </c>
      <c r="BEV53">
        <v>0.23902480100000001</v>
      </c>
      <c r="BEW53">
        <v>0.23821858000000001</v>
      </c>
      <c r="BEX53">
        <v>0.23740715000000001</v>
      </c>
      <c r="BEY53">
        <v>0.236521275</v>
      </c>
      <c r="BEZ53">
        <v>0.23557439199999999</v>
      </c>
      <c r="BFA53">
        <v>0.23452275</v>
      </c>
      <c r="BFB53">
        <v>0.23326587200000001</v>
      </c>
      <c r="BFC53">
        <v>0.232047751</v>
      </c>
      <c r="BFD53">
        <v>0.230884538</v>
      </c>
      <c r="BFE53">
        <v>0.22973106400000001</v>
      </c>
      <c r="BFF53">
        <v>0.228031451</v>
      </c>
      <c r="BFG53">
        <v>0.22624950099999999</v>
      </c>
      <c r="BFH53">
        <v>0.22442801500000001</v>
      </c>
      <c r="BFI53">
        <v>0.22258668600000001</v>
      </c>
      <c r="BFJ53">
        <v>0.22063502800000001</v>
      </c>
      <c r="BFK53">
        <v>0.218486923</v>
      </c>
      <c r="BFL53">
        <v>0.21631814099999999</v>
      </c>
      <c r="BFM53">
        <v>0.21397221699999999</v>
      </c>
      <c r="BFN53">
        <v>0.21164200799999999</v>
      </c>
      <c r="BFO53">
        <v>0.20867912499999999</v>
      </c>
      <c r="BFP53">
        <v>0.205681481</v>
      </c>
      <c r="BFQ53">
        <v>0.20265402399999999</v>
      </c>
      <c r="BFR53">
        <v>0.19961685600000001</v>
      </c>
      <c r="BFS53">
        <v>0.19631800399999999</v>
      </c>
      <c r="BFT53">
        <v>0.19272222999999999</v>
      </c>
      <c r="BFU53">
        <v>0.189057049</v>
      </c>
      <c r="BFV53">
        <v>0.18515641699999999</v>
      </c>
      <c r="BFW53">
        <v>0.18124621699999999</v>
      </c>
      <c r="BFX53">
        <v>0.176925318</v>
      </c>
      <c r="BFY53">
        <v>0.17260967099999999</v>
      </c>
      <c r="BFZ53">
        <v>0.16800906400000001</v>
      </c>
      <c r="BGA53">
        <v>0.16334847199999999</v>
      </c>
      <c r="BGB53">
        <v>0.15849944299999999</v>
      </c>
      <c r="BGC53">
        <v>0.15352118000000001</v>
      </c>
      <c r="BGD53">
        <v>0.14850812599999999</v>
      </c>
      <c r="BGE53">
        <v>0.14342732499999999</v>
      </c>
      <c r="BGF53">
        <v>0.138337548</v>
      </c>
      <c r="BGG53">
        <v>0.13304379099999999</v>
      </c>
      <c r="BGH53">
        <v>0.12778295000000001</v>
      </c>
      <c r="BGI53">
        <v>0.122695237</v>
      </c>
      <c r="BGJ53">
        <v>0.11764564</v>
      </c>
      <c r="BGK53">
        <v>0.11253647</v>
      </c>
      <c r="BGL53">
        <v>0.107407509</v>
      </c>
      <c r="BGM53">
        <v>0.102433423</v>
      </c>
      <c r="BGN53">
        <v>9.7615474999999993E-2</v>
      </c>
      <c r="BGO53">
        <v>9.2866378999999999E-2</v>
      </c>
      <c r="BGP53">
        <v>8.8218219E-2</v>
      </c>
      <c r="BGQ53">
        <v>8.3570058000000003E-2</v>
      </c>
      <c r="BGR53">
        <v>7.9502917000000006E-2</v>
      </c>
      <c r="BGS53">
        <v>7.5338939999999993E-2</v>
      </c>
      <c r="BGT53">
        <v>7.1562309000000004E-2</v>
      </c>
      <c r="BGU53">
        <v>6.7785678000000002E-2</v>
      </c>
      <c r="BGV53">
        <v>6.4396393999999996E-2</v>
      </c>
      <c r="BGW53">
        <v>6.1297620999999997E-2</v>
      </c>
      <c r="BGX53">
        <v>5.8295683000000001E-2</v>
      </c>
      <c r="BGY53">
        <v>5.5681093000000001E-2</v>
      </c>
      <c r="BGZ53">
        <v>5.3066502000000002E-2</v>
      </c>
      <c r="BHA53">
        <v>5.0742422000000002E-2</v>
      </c>
      <c r="BHB53">
        <v>4.8418342000000003E-2</v>
      </c>
      <c r="BHC53">
        <v>4.6384770999999998E-2</v>
      </c>
      <c r="BHD53">
        <v>4.4351201E-2</v>
      </c>
      <c r="BHE53">
        <v>4.2898651000000003E-2</v>
      </c>
      <c r="BHF53">
        <v>4.1639773999999997E-2</v>
      </c>
      <c r="BHG53">
        <v>4.0477734000000001E-2</v>
      </c>
      <c r="BHH53">
        <v>3.9246507999999999E-2</v>
      </c>
      <c r="BHI53">
        <v>3.8153653000000003E-2</v>
      </c>
      <c r="BHJ53">
        <v>3.7185285999999998E-2</v>
      </c>
      <c r="BHK53">
        <v>3.621692E-2</v>
      </c>
      <c r="BHL53">
        <v>3.5635898999999999E-2</v>
      </c>
      <c r="BHM53">
        <v>3.4958043000000001E-2</v>
      </c>
      <c r="BHN53">
        <v>3.4377023E-2</v>
      </c>
      <c r="BHO53">
        <v>3.3892839000000001E-2</v>
      </c>
      <c r="BHP53">
        <v>3.3408656000000002E-2</v>
      </c>
      <c r="BHQ53">
        <v>3.3021308999999999E-2</v>
      </c>
      <c r="BHR53">
        <v>3.2633962000000002E-2</v>
      </c>
      <c r="BHS53">
        <v>3.2246615999999999E-2</v>
      </c>
      <c r="BHT53">
        <v>3.1956105999999998E-2</v>
      </c>
      <c r="BHU53">
        <v>3.1859269000000003E-2</v>
      </c>
      <c r="BHV53">
        <v>3.1665594999999998E-2</v>
      </c>
      <c r="BHW53">
        <v>3.1471921999999999E-2</v>
      </c>
      <c r="BHX53">
        <v>3.1181411999999999E-2</v>
      </c>
      <c r="BHY53">
        <v>3.1084575E-2</v>
      </c>
      <c r="BHZ53">
        <v>3.0890902000000001E-2</v>
      </c>
      <c r="BIA53">
        <v>3.0890902000000001E-2</v>
      </c>
      <c r="BIB53">
        <v>3.0890902000000001E-2</v>
      </c>
      <c r="BIC53">
        <v>3.0890902000000001E-2</v>
      </c>
      <c r="BID53">
        <v>3.0697228999999999E-2</v>
      </c>
      <c r="BIE53">
        <v>3.0600392000000001E-2</v>
      </c>
      <c r="BIF53">
        <v>3.0697228999999999E-2</v>
      </c>
      <c r="BIG53">
        <v>3.0890902000000001E-2</v>
      </c>
      <c r="BIH53">
        <v>3.0917366000000002E-2</v>
      </c>
      <c r="BII53">
        <v>3.0987739E-2</v>
      </c>
      <c r="BIJ53">
        <v>3.0890902000000001E-2</v>
      </c>
      <c r="BIK53">
        <v>3.0890902000000001E-2</v>
      </c>
      <c r="BIL53">
        <v>3.0987739E-2</v>
      </c>
      <c r="BIM53">
        <v>3.1215208000000001E-2</v>
      </c>
      <c r="BIN53">
        <v>3.1471921999999999E-2</v>
      </c>
      <c r="BIO53">
        <v>3.1650972999999999E-2</v>
      </c>
      <c r="BIP53">
        <v>3.1762432E-2</v>
      </c>
      <c r="BIQ53">
        <v>3.1762432E-2</v>
      </c>
      <c r="BIR53">
        <v>3.1859269000000003E-2</v>
      </c>
      <c r="BIS53">
        <v>3.2149779000000003E-2</v>
      </c>
      <c r="BIT53">
        <v>3.2440288999999997E-2</v>
      </c>
      <c r="BIU53">
        <v>3.2730798999999998E-2</v>
      </c>
      <c r="BIV53">
        <v>3.2924472000000003E-2</v>
      </c>
      <c r="BIW53">
        <v>3.3214981999999997E-2</v>
      </c>
      <c r="BIX53">
        <v>3.3408656000000002E-2</v>
      </c>
      <c r="BIY53">
        <v>3.3699166000000003E-2</v>
      </c>
      <c r="BIZ53">
        <v>3.4086512999999999E-2</v>
      </c>
      <c r="BJA53">
        <v>3.4377023E-2</v>
      </c>
      <c r="BJB53">
        <v>3.4570695999999998E-2</v>
      </c>
      <c r="BJC53">
        <v>3.4764369000000003E-2</v>
      </c>
      <c r="BJD53">
        <v>3.5054878999999997E-2</v>
      </c>
      <c r="BJE53">
        <v>3.5442226E-2</v>
      </c>
      <c r="BJF53">
        <v>3.5829573000000003E-2</v>
      </c>
      <c r="BJG53">
        <v>3.621692E-2</v>
      </c>
      <c r="BJH53">
        <v>3.6604266000000003E-2</v>
      </c>
      <c r="BJI53">
        <v>3.6935983999999998E-2</v>
      </c>
      <c r="BJJ53">
        <v>3.7282123E-2</v>
      </c>
      <c r="BJK53">
        <v>3.7669469999999997E-2</v>
      </c>
      <c r="BJL53">
        <v>3.8153653000000003E-2</v>
      </c>
      <c r="BJM53">
        <v>3.8540999999999999E-2</v>
      </c>
      <c r="BJN53">
        <v>3.883151E-2</v>
      </c>
      <c r="BJO53">
        <v>3.912202E-2</v>
      </c>
      <c r="BJP53">
        <v>3.9412530000000001E-2</v>
      </c>
      <c r="BJQ53">
        <v>3.9896714E-2</v>
      </c>
      <c r="BJR53">
        <v>4.0358528999999997E-2</v>
      </c>
      <c r="BJS53">
        <v>4.0865079999999998E-2</v>
      </c>
      <c r="BJT53">
        <v>4.1349263999999997E-2</v>
      </c>
      <c r="BJU53">
        <v>4.1833447000000003E-2</v>
      </c>
      <c r="BJV53">
        <v>4.2317631000000001E-2</v>
      </c>
      <c r="BJW53">
        <v>4.2801814000000001E-2</v>
      </c>
      <c r="BJX53">
        <v>4.3285997E-2</v>
      </c>
      <c r="BJY53">
        <v>4.3673344000000003E-2</v>
      </c>
      <c r="BJZ53">
        <v>4.4157528000000001E-2</v>
      </c>
      <c r="BKA53">
        <v>4.4544873999999998E-2</v>
      </c>
      <c r="BKB53">
        <v>4.5125894E-2</v>
      </c>
      <c r="BKC53">
        <v>4.5803750999999997E-2</v>
      </c>
      <c r="BKD53">
        <v>4.6357483999999997E-2</v>
      </c>
      <c r="BKE53">
        <v>4.6868954999999997E-2</v>
      </c>
      <c r="BKF53">
        <v>4.7449974999999998E-2</v>
      </c>
      <c r="BKG53">
        <v>4.796313E-2</v>
      </c>
      <c r="BKH53">
        <v>4.8515177999999999E-2</v>
      </c>
      <c r="BKI53">
        <v>4.9096198000000001E-2</v>
      </c>
      <c r="BKJ53">
        <v>4.9677219000000002E-2</v>
      </c>
      <c r="BKK53">
        <v>5.0161402000000001E-2</v>
      </c>
      <c r="BKL53">
        <v>5.0645585E-2</v>
      </c>
      <c r="BKM53">
        <v>5.1129768999999999E-2</v>
      </c>
      <c r="BKN53">
        <v>5.1710789E-2</v>
      </c>
      <c r="BKO53">
        <v>5.2485482E-2</v>
      </c>
      <c r="BKP53">
        <v>5.3163338999999997E-2</v>
      </c>
      <c r="BKQ53">
        <v>5.3647523000000003E-2</v>
      </c>
      <c r="BKR53">
        <v>5.4131706000000002E-2</v>
      </c>
      <c r="BKS53">
        <v>5.4695968999999997E-2</v>
      </c>
      <c r="BKT53">
        <v>5.5390583E-2</v>
      </c>
      <c r="BKU53">
        <v>5.6068439999999997E-2</v>
      </c>
      <c r="BKV53">
        <v>5.6746296000000002E-2</v>
      </c>
      <c r="BKW53">
        <v>5.7424152999999999E-2</v>
      </c>
      <c r="BKX53">
        <v>5.8005173E-2</v>
      </c>
      <c r="BKY53">
        <v>5.8586193000000002E-2</v>
      </c>
      <c r="BKZ53">
        <v>5.9360887000000001E-2</v>
      </c>
      <c r="BLA53">
        <v>6.0038743999999998E-2</v>
      </c>
      <c r="BLB53">
        <v>6.0522926999999997E-2</v>
      </c>
      <c r="BLC53">
        <v>6.1007111000000003E-2</v>
      </c>
      <c r="BLD53">
        <v>6.1684967E-2</v>
      </c>
      <c r="BLE53">
        <v>6.2459661E-2</v>
      </c>
      <c r="BLF53">
        <v>6.2943843999999999E-2</v>
      </c>
      <c r="BLG53">
        <v>6.3428027999999997E-2</v>
      </c>
      <c r="BLH53">
        <v>6.4105884000000002E-2</v>
      </c>
      <c r="BLI53">
        <v>6.4880577999999994E-2</v>
      </c>
      <c r="BLJ53">
        <v>6.5558434999999998E-2</v>
      </c>
      <c r="BLK53">
        <v>6.6119607999999996E-2</v>
      </c>
      <c r="BLL53">
        <v>6.6720475000000001E-2</v>
      </c>
      <c r="BLM53">
        <v>6.7398332000000005E-2</v>
      </c>
      <c r="BLN53">
        <v>6.7979352000000007E-2</v>
      </c>
      <c r="BLO53">
        <v>6.8708961999999998E-2</v>
      </c>
      <c r="BLP53">
        <v>6.9431902000000004E-2</v>
      </c>
      <c r="BLQ53">
        <v>7.0012922000000005E-2</v>
      </c>
      <c r="BLR53">
        <v>7.0593942000000007E-2</v>
      </c>
      <c r="BLS53">
        <v>7.1174961999999994E-2</v>
      </c>
      <c r="BLT53">
        <v>7.1755981999999996E-2</v>
      </c>
      <c r="BLU53">
        <v>7.2399084000000002E-2</v>
      </c>
      <c r="BLV53">
        <v>7.3014859000000001E-2</v>
      </c>
      <c r="BLW53">
        <v>7.3595879000000003E-2</v>
      </c>
      <c r="BLX53">
        <v>7.4176899000000004E-2</v>
      </c>
      <c r="BLY53">
        <v>7.4854755999999995E-2</v>
      </c>
      <c r="BLZ53">
        <v>7.5435775999999996E-2</v>
      </c>
      <c r="BMA53">
        <v>7.6050044999999997E-2</v>
      </c>
      <c r="BMB53">
        <v>7.6500979999999996E-2</v>
      </c>
      <c r="BMC53">
        <v>7.6985162999999995E-2</v>
      </c>
      <c r="BMD53">
        <v>7.7663019999999999E-2</v>
      </c>
      <c r="BME53">
        <v>7.8244040000000001E-2</v>
      </c>
      <c r="BMF53">
        <v>7.8728223999999999E-2</v>
      </c>
      <c r="BMG53">
        <v>7.9309244000000001E-2</v>
      </c>
      <c r="BMH53">
        <v>7.9890264000000002E-2</v>
      </c>
      <c r="BMI53">
        <v>8.0471284000000004E-2</v>
      </c>
      <c r="BMJ53">
        <v>8.0955604E-2</v>
      </c>
      <c r="BMK53">
        <v>8.1439651000000002E-2</v>
      </c>
      <c r="BML53">
        <v>8.2020671000000003E-2</v>
      </c>
      <c r="BMM53">
        <v>8.2504854000000002E-2</v>
      </c>
      <c r="BMN53">
        <v>8.2989038000000001E-2</v>
      </c>
      <c r="BMO53">
        <v>8.3473221E-2</v>
      </c>
      <c r="BMP53">
        <v>8.3902858999999996E-2</v>
      </c>
      <c r="BMQ53">
        <v>8.4441587999999998E-2</v>
      </c>
      <c r="BMR53">
        <v>8.5022608E-2</v>
      </c>
      <c r="BMS53">
        <v>8.5506790999999999E-2</v>
      </c>
      <c r="BMT53">
        <v>8.6018073E-2</v>
      </c>
      <c r="BMU53">
        <v>8.6571994999999999E-2</v>
      </c>
      <c r="BMV53">
        <v>8.7153015E-2</v>
      </c>
      <c r="BMW53">
        <v>8.7637197999999999E-2</v>
      </c>
      <c r="BMX53">
        <v>8.8121381999999998E-2</v>
      </c>
      <c r="BMY53">
        <v>8.8605564999999997E-2</v>
      </c>
      <c r="BMZ53">
        <v>8.9186584999999999E-2</v>
      </c>
      <c r="BNA53">
        <v>8.9767605E-2</v>
      </c>
      <c r="BNB53">
        <v>9.0058115999999994E-2</v>
      </c>
      <c r="BNC53">
        <v>9.0348626000000001E-2</v>
      </c>
      <c r="BND53">
        <v>9.0929646000000003E-2</v>
      </c>
      <c r="BNE53">
        <v>9.1510666000000004E-2</v>
      </c>
      <c r="BNF53">
        <v>9.2091686000000006E-2</v>
      </c>
      <c r="BNG53">
        <v>9.2672705999999994E-2</v>
      </c>
      <c r="BNH53">
        <v>9.3253725999999995E-2</v>
      </c>
      <c r="BNI53">
        <v>9.3931582999999999E-2</v>
      </c>
      <c r="BNJ53">
        <v>9.4415765999999998E-2</v>
      </c>
      <c r="BNK53">
        <v>9.4996786E-2</v>
      </c>
      <c r="BNL53">
        <v>9.5577806000000001E-2</v>
      </c>
      <c r="BNM53">
        <v>9.6158827000000002E-2</v>
      </c>
      <c r="BNN53">
        <v>9.6739847000000004E-2</v>
      </c>
      <c r="BNO53">
        <v>9.7257277000000003E-2</v>
      </c>
      <c r="BNP53">
        <v>9.7763350999999998E-2</v>
      </c>
      <c r="BNQ53">
        <v>9.8591888000000003E-2</v>
      </c>
      <c r="BNR53">
        <v>9.9422864E-2</v>
      </c>
      <c r="BNS53">
        <v>9.9932862999999997E-2</v>
      </c>
      <c r="BNT53">
        <v>0.100396232</v>
      </c>
      <c r="BNU53">
        <v>0.100986353</v>
      </c>
      <c r="BNV53">
        <v>0.101624258</v>
      </c>
      <c r="BNW53">
        <v>0.102186262</v>
      </c>
      <c r="BNX53">
        <v>0.102682185</v>
      </c>
      <c r="BNY53">
        <v>0.103329802</v>
      </c>
      <c r="BNZ53">
        <v>0.104148108</v>
      </c>
      <c r="BOA53">
        <v>0.104859446</v>
      </c>
      <c r="BOB53">
        <v>0.105299172</v>
      </c>
      <c r="BOC53">
        <v>0.10570444700000001</v>
      </c>
      <c r="BOD53">
        <v>0.10619291</v>
      </c>
      <c r="BOE53">
        <v>0.10674215099999999</v>
      </c>
      <c r="BOF53">
        <v>0.107402235</v>
      </c>
      <c r="BOG53">
        <v>0.108034851</v>
      </c>
      <c r="BOH53">
        <v>0.108544086</v>
      </c>
      <c r="BOI53">
        <v>0.10906834999999999</v>
      </c>
      <c r="BOJ53">
        <v>0.109798822</v>
      </c>
      <c r="BOK53">
        <v>0.110525491</v>
      </c>
      <c r="BOL53">
        <v>0.111006335</v>
      </c>
      <c r="BOM53">
        <v>0.111418753</v>
      </c>
      <c r="BON53">
        <v>0.11194048299999999</v>
      </c>
      <c r="BOO53">
        <v>0.112562047</v>
      </c>
      <c r="BOP53">
        <v>0.113140385</v>
      </c>
      <c r="BOQ53">
        <v>0.11357680000000001</v>
      </c>
      <c r="BOR53">
        <v>0.114048185</v>
      </c>
      <c r="BOS53">
        <v>0.11478653599999999</v>
      </c>
      <c r="BOT53">
        <v>0.115515587</v>
      </c>
      <c r="BOU53">
        <v>0.11588517700000001</v>
      </c>
      <c r="BOV53">
        <v>0.116248093</v>
      </c>
      <c r="BOW53">
        <v>0.11681301199999999</v>
      </c>
      <c r="BOX53">
        <v>0.117418096</v>
      </c>
      <c r="BOY53">
        <v>0.117932923</v>
      </c>
      <c r="BOZ53">
        <v>0.118399993</v>
      </c>
      <c r="BPA53">
        <v>0.118917973</v>
      </c>
      <c r="BPB53">
        <v>0.119495749</v>
      </c>
      <c r="BPC53">
        <v>0.12009798300000001</v>
      </c>
      <c r="BPD53">
        <v>0.120669215</v>
      </c>
      <c r="BPE53">
        <v>0.121118263</v>
      </c>
      <c r="BPF53">
        <v>0.12151931000000001</v>
      </c>
      <c r="BPG53">
        <v>0.12198946200000001</v>
      </c>
      <c r="BPH53">
        <v>0.122481619</v>
      </c>
      <c r="BPI53">
        <v>0.122928812</v>
      </c>
      <c r="BPJ53">
        <v>0.123378242</v>
      </c>
      <c r="BPK53">
        <v>0.123855089</v>
      </c>
      <c r="BPL53">
        <v>0.124324245</v>
      </c>
      <c r="BPM53">
        <v>0.124785724</v>
      </c>
      <c r="BPN53">
        <v>0.12517648300000001</v>
      </c>
      <c r="BPO53">
        <v>0.125558583</v>
      </c>
      <c r="BPP53">
        <v>0.12611029200000001</v>
      </c>
      <c r="BPQ53">
        <v>0.126722996</v>
      </c>
      <c r="BPR53">
        <v>0.127088704</v>
      </c>
      <c r="BPS53">
        <v>0.12735279799999999</v>
      </c>
      <c r="BPT53">
        <v>0.12772650099999999</v>
      </c>
      <c r="BPU53">
        <v>0.128154142</v>
      </c>
      <c r="BPV53">
        <v>0.12865525999999999</v>
      </c>
      <c r="BPW53">
        <v>0.12923278399999999</v>
      </c>
      <c r="BPX53">
        <v>0.129654941</v>
      </c>
      <c r="BPY53">
        <v>0.129890969</v>
      </c>
      <c r="BPZ53">
        <v>0.130172552</v>
      </c>
      <c r="BQA53">
        <v>0.130528853</v>
      </c>
      <c r="BQB53">
        <v>0.13089730299999999</v>
      </c>
      <c r="BQC53">
        <v>0.13132433800000001</v>
      </c>
      <c r="BQD53">
        <v>0.131744952</v>
      </c>
      <c r="BQE53">
        <v>0.13202572700000001</v>
      </c>
      <c r="BQF53">
        <v>0.13228383299999999</v>
      </c>
      <c r="BQG53">
        <v>0.13255040900000001</v>
      </c>
      <c r="BQH53">
        <v>0.13283505000000001</v>
      </c>
      <c r="BQI53">
        <v>0.133265362</v>
      </c>
      <c r="BQJ53">
        <v>0.13370733100000001</v>
      </c>
      <c r="BQK53">
        <v>0.133937848</v>
      </c>
      <c r="BQL53">
        <v>0.13408435299999999</v>
      </c>
      <c r="BQM53">
        <v>0.134313455</v>
      </c>
      <c r="BQN53">
        <v>0.134593133</v>
      </c>
      <c r="BQO53">
        <v>0.13483826600000001</v>
      </c>
      <c r="BQP53">
        <v>0.13507166800000001</v>
      </c>
      <c r="BQQ53">
        <v>0.13530344</v>
      </c>
      <c r="BQR53">
        <v>0.13550232500000001</v>
      </c>
      <c r="BQS53">
        <v>0.13569650699999999</v>
      </c>
      <c r="BQT53">
        <v>0.13593086099999999</v>
      </c>
      <c r="BQU53">
        <v>0.13616344</v>
      </c>
      <c r="BQV53">
        <v>0.13634568899999999</v>
      </c>
      <c r="BQW53">
        <v>0.13653321800000001</v>
      </c>
      <c r="BQX53">
        <v>0.13677268100000001</v>
      </c>
      <c r="BQY53">
        <v>0.13700567799999999</v>
      </c>
      <c r="BQZ53">
        <v>0.13710611</v>
      </c>
      <c r="BRA53">
        <v>0.137203193</v>
      </c>
      <c r="BRB53">
        <v>0.137536882</v>
      </c>
      <c r="BRC53">
        <v>0.13785130800000001</v>
      </c>
      <c r="BRD53">
        <v>0.13796857900000001</v>
      </c>
      <c r="BRE53">
        <v>0.138112819</v>
      </c>
      <c r="BRF53">
        <v>0.13822795399999999</v>
      </c>
      <c r="BRG53">
        <v>0.13825923800000001</v>
      </c>
      <c r="BRH53">
        <v>0.138363017</v>
      </c>
      <c r="BRI53">
        <v>0.13855983899999999</v>
      </c>
      <c r="BRJ53">
        <v>0.138752708</v>
      </c>
      <c r="BRK53">
        <v>0.13892892400000001</v>
      </c>
      <c r="BRL53">
        <v>0.13915381199999999</v>
      </c>
      <c r="BRM53">
        <v>0.139477458</v>
      </c>
      <c r="BRN53">
        <v>0.139772692</v>
      </c>
      <c r="BRO53">
        <v>0.140043741</v>
      </c>
      <c r="BRP53">
        <v>0.140329076</v>
      </c>
      <c r="BRQ53">
        <v>0.140530458</v>
      </c>
      <c r="BRR53">
        <v>0.14068677600000001</v>
      </c>
      <c r="BRS53">
        <v>0.14069041199999999</v>
      </c>
      <c r="BRT53">
        <v>0.14070945900000001</v>
      </c>
      <c r="BRU53">
        <v>0.14109717399999999</v>
      </c>
      <c r="BRV53">
        <v>0.141527498</v>
      </c>
      <c r="BRW53">
        <v>0.141685476</v>
      </c>
      <c r="BRX53">
        <v>0.14183846</v>
      </c>
      <c r="BRY53">
        <v>0.142043378</v>
      </c>
      <c r="BRZ53">
        <v>0.14221982499999999</v>
      </c>
      <c r="BSA53">
        <v>0.142534727</v>
      </c>
      <c r="BSB53">
        <v>0.142928155</v>
      </c>
      <c r="BSC53">
        <v>0.143217285</v>
      </c>
      <c r="BSD53">
        <v>0.14341103399999999</v>
      </c>
      <c r="BSE53">
        <v>0.14361165100000001</v>
      </c>
      <c r="BSF53">
        <v>0.143847794</v>
      </c>
      <c r="BSG53">
        <v>0.14412028700000001</v>
      </c>
      <c r="BSH53">
        <v>0.14447396100000001</v>
      </c>
      <c r="BSI53">
        <v>0.14479171900000001</v>
      </c>
      <c r="BSJ53">
        <v>0.14493799399999999</v>
      </c>
      <c r="BSK53">
        <v>0.145102234</v>
      </c>
      <c r="BSL53">
        <v>0.14548635400000001</v>
      </c>
      <c r="BSM53">
        <v>0.145879811</v>
      </c>
      <c r="BSN53">
        <v>0.145938714</v>
      </c>
      <c r="BSO53">
        <v>0.145928527</v>
      </c>
      <c r="BSP53">
        <v>0.146087356</v>
      </c>
      <c r="BSQ53">
        <v>0.146321955</v>
      </c>
      <c r="BSR53">
        <v>0.146746724</v>
      </c>
      <c r="BSS53">
        <v>0.147145262</v>
      </c>
      <c r="BST53">
        <v>0.147219776</v>
      </c>
      <c r="BSU53">
        <v>0.14720195599999999</v>
      </c>
      <c r="BSV53">
        <v>0.14718299500000001</v>
      </c>
      <c r="BSW53">
        <v>0.14728007900000001</v>
      </c>
      <c r="BSX53">
        <v>0.14754052200000001</v>
      </c>
      <c r="BSY53">
        <v>0.14779878599999999</v>
      </c>
      <c r="BSZ53">
        <v>0.14787620200000001</v>
      </c>
      <c r="BTA53">
        <v>0.14779030100000001</v>
      </c>
      <c r="BTB53">
        <v>0.147791585</v>
      </c>
      <c r="BTC53">
        <v>0.14788721199999999</v>
      </c>
      <c r="BTD53">
        <v>0.14788802000000001</v>
      </c>
      <c r="BTE53">
        <v>0.14791188699999999</v>
      </c>
      <c r="BTF53">
        <v>0.148046286</v>
      </c>
      <c r="BTG53">
        <v>0.148085723</v>
      </c>
      <c r="BTH53">
        <v>0.148074223</v>
      </c>
      <c r="BTI53">
        <v>0.14813881000000001</v>
      </c>
      <c r="BTJ53">
        <v>0.14819843399999999</v>
      </c>
      <c r="BTK53">
        <v>0.14818935799999999</v>
      </c>
      <c r="BTL53">
        <v>0.14820913999999999</v>
      </c>
      <c r="BTM53">
        <v>0.14813622700000001</v>
      </c>
      <c r="BTN53">
        <v>0.14797328600000001</v>
      </c>
      <c r="BTO53">
        <v>0.14792760099999999</v>
      </c>
      <c r="BTP53">
        <v>0.14800102000000001</v>
      </c>
      <c r="BTQ53">
        <v>0.14789967900000001</v>
      </c>
      <c r="BTR53">
        <v>0.14770151500000001</v>
      </c>
      <c r="BTS53">
        <v>0.147620679</v>
      </c>
      <c r="BTT53">
        <v>0.147550666</v>
      </c>
      <c r="BTU53">
        <v>0.147249401</v>
      </c>
      <c r="BTV53">
        <v>0.14689471700000001</v>
      </c>
      <c r="BTW53">
        <v>0.14669062199999999</v>
      </c>
      <c r="BTX53">
        <v>0.146533784</v>
      </c>
      <c r="BTY53">
        <v>0.14607197299999999</v>
      </c>
      <c r="BTZ53">
        <v>0.14545202700000001</v>
      </c>
      <c r="BUA53">
        <v>0.14513536499999999</v>
      </c>
      <c r="BUB53">
        <v>0.144998874</v>
      </c>
      <c r="BUC53">
        <v>0.14463293399999999</v>
      </c>
      <c r="BUD53">
        <v>0.144014011</v>
      </c>
      <c r="BUE53">
        <v>0.14352235899999999</v>
      </c>
      <c r="BUF53">
        <v>0.14331279599999999</v>
      </c>
      <c r="BUG53">
        <v>0.14304082200000001</v>
      </c>
      <c r="BUH53">
        <v>0.14237366100000001</v>
      </c>
      <c r="BUI53">
        <v>0.14167908400000001</v>
      </c>
      <c r="BUJ53">
        <v>0.14130875700000001</v>
      </c>
      <c r="BUK53">
        <v>0.14099070999999999</v>
      </c>
      <c r="BUL53">
        <v>0.14044174300000001</v>
      </c>
      <c r="BUM53">
        <v>0.13982282100000001</v>
      </c>
      <c r="BUN53">
        <v>0.139255716</v>
      </c>
      <c r="BUO53">
        <v>0.13875440999999999</v>
      </c>
      <c r="BUP53">
        <v>0.138470273</v>
      </c>
      <c r="BUQ53">
        <v>0.13816405900000001</v>
      </c>
      <c r="BUR53">
        <v>0.13766943500000001</v>
      </c>
      <c r="BUS53">
        <v>0.13718657000000001</v>
      </c>
      <c r="BUT53">
        <v>0.136830544</v>
      </c>
      <c r="BUU53">
        <v>0.136460795</v>
      </c>
      <c r="BUV53">
        <v>0.13586500300000001</v>
      </c>
      <c r="BUW53">
        <v>0.13520432099999999</v>
      </c>
      <c r="BUX53">
        <v>0.13472588699999999</v>
      </c>
      <c r="BUY53">
        <v>0.13430556199999999</v>
      </c>
      <c r="BUZ53">
        <v>0.13365089599999999</v>
      </c>
      <c r="BVA53">
        <v>0.13296930600000001</v>
      </c>
      <c r="BVB53">
        <v>0.13249898099999999</v>
      </c>
      <c r="BVC53">
        <v>0.13207933399999999</v>
      </c>
      <c r="BVD53">
        <v>0.131557495</v>
      </c>
      <c r="BVE53">
        <v>0.130982872</v>
      </c>
      <c r="BVF53">
        <v>0.130492677</v>
      </c>
      <c r="BVG53">
        <v>0.12991587600000001</v>
      </c>
      <c r="BVH53">
        <v>0.129102367</v>
      </c>
      <c r="BVI53">
        <v>0.12830541000000001</v>
      </c>
      <c r="BVJ53">
        <v>0.12774996299999999</v>
      </c>
      <c r="BVK53">
        <v>0.12740994</v>
      </c>
      <c r="BVL53">
        <v>0.12693400199999999</v>
      </c>
      <c r="BVM53">
        <v>0.126224374</v>
      </c>
      <c r="BVN53">
        <v>0.125597616</v>
      </c>
      <c r="BVO53">
        <v>0.125280998</v>
      </c>
      <c r="BVP53">
        <v>0.124960339</v>
      </c>
      <c r="BVQ53">
        <v>0.12442505199999999</v>
      </c>
      <c r="BVR53">
        <v>0.123833315</v>
      </c>
      <c r="BVS53">
        <v>0.12338615</v>
      </c>
      <c r="BVT53">
        <v>0.12302389</v>
      </c>
      <c r="BVU53">
        <v>0.122734818</v>
      </c>
      <c r="BVV53">
        <v>0.122410003</v>
      </c>
      <c r="BVW53">
        <v>0.121998682</v>
      </c>
      <c r="BVX53">
        <v>0.12156524</v>
      </c>
      <c r="BVY53">
        <v>0.120987868</v>
      </c>
      <c r="BVZ53">
        <v>0.12038990500000001</v>
      </c>
      <c r="BWA53">
        <v>0.12016608400000001</v>
      </c>
      <c r="BWB53">
        <v>0.120012068</v>
      </c>
      <c r="BWC53">
        <v>0.119420886</v>
      </c>
      <c r="BWD53">
        <v>0.118751922</v>
      </c>
      <c r="BWE53">
        <v>0.118534349</v>
      </c>
      <c r="BWF53">
        <v>0.11837890399999999</v>
      </c>
      <c r="BWG53">
        <v>0.117970959</v>
      </c>
      <c r="BWH53">
        <v>0.117554516</v>
      </c>
      <c r="BWI53">
        <v>0.117070808</v>
      </c>
      <c r="BWJ53">
        <v>0.116403769</v>
      </c>
      <c r="BWK53">
        <v>0.11594876899999999</v>
      </c>
      <c r="BWL53">
        <v>0.115865725</v>
      </c>
      <c r="BWM53">
        <v>0.115601415</v>
      </c>
      <c r="BWN53">
        <v>0.11497906500000001</v>
      </c>
      <c r="BWO53">
        <v>0.114434507</v>
      </c>
      <c r="BWP53">
        <v>0.114040602</v>
      </c>
      <c r="BWQ53">
        <v>0.113618575</v>
      </c>
      <c r="BWR53">
        <v>0.11333560600000001</v>
      </c>
      <c r="BWS53">
        <v>0.11300639</v>
      </c>
      <c r="BWT53">
        <v>0.11232692699999999</v>
      </c>
      <c r="BWU53">
        <v>0.11173256500000001</v>
      </c>
      <c r="BWV53">
        <v>0.111380506</v>
      </c>
      <c r="BWW53">
        <v>0.11095772800000001</v>
      </c>
      <c r="BWX53">
        <v>0.110417109</v>
      </c>
      <c r="BWY53">
        <v>0.10984276</v>
      </c>
      <c r="BWZ53">
        <v>0.109306311</v>
      </c>
      <c r="BXA53">
        <v>0.10885529300000001</v>
      </c>
      <c r="BXB53">
        <v>0.108333678</v>
      </c>
      <c r="BXC53">
        <v>0.10780743</v>
      </c>
      <c r="BXD53">
        <v>0.10748735600000001</v>
      </c>
      <c r="BXE53">
        <v>0.10716163200000001</v>
      </c>
      <c r="BXF53">
        <v>0.106939032</v>
      </c>
      <c r="BXG53">
        <v>0.10668638799999999</v>
      </c>
      <c r="BXH53">
        <v>0.106330419</v>
      </c>
      <c r="BXI53">
        <v>0.1059973</v>
      </c>
      <c r="BXJ53">
        <v>0.105748589</v>
      </c>
      <c r="BXK53">
        <v>0.105469365</v>
      </c>
      <c r="BXL53">
        <v>0.104749044</v>
      </c>
      <c r="BXM53">
        <v>0.104020981</v>
      </c>
      <c r="BXN53">
        <v>0.104020765</v>
      </c>
      <c r="BXO53">
        <v>0.104066204</v>
      </c>
      <c r="BXP53">
        <v>0.103516199</v>
      </c>
      <c r="BXQ53">
        <v>0.10291674200000001</v>
      </c>
      <c r="BXR53">
        <v>0.102448279</v>
      </c>
      <c r="BXS53">
        <v>0.101943257</v>
      </c>
      <c r="BXT53">
        <v>0.10146374800000001</v>
      </c>
      <c r="BXU53">
        <v>0.10097138999999999</v>
      </c>
      <c r="BXV53">
        <v>0.100364069</v>
      </c>
      <c r="BXW53">
        <v>9.9851248000000004E-2</v>
      </c>
      <c r="BXX53">
        <v>9.9625920000000007E-2</v>
      </c>
      <c r="BXY53">
        <v>9.9308450000000006E-2</v>
      </c>
      <c r="BXZ53">
        <v>9.8805983E-2</v>
      </c>
      <c r="BYA53">
        <v>9.8412720999999995E-2</v>
      </c>
      <c r="BYB53">
        <v>9.8007416999999999E-2</v>
      </c>
      <c r="BYC53">
        <v>9.7437383000000002E-2</v>
      </c>
      <c r="BYD53">
        <v>9.7098123999999994E-2</v>
      </c>
      <c r="BYE53">
        <v>9.6881352000000004E-2</v>
      </c>
      <c r="BYF53">
        <v>9.6158827000000002E-2</v>
      </c>
      <c r="BYG53">
        <v>9.5190460000000005E-2</v>
      </c>
      <c r="BYH53">
        <v>9.4899949999999997E-2</v>
      </c>
      <c r="BYI53">
        <v>9.4803112999999994E-2</v>
      </c>
      <c r="BYJ53">
        <v>9.4415765999999998E-2</v>
      </c>
      <c r="BYK53">
        <v>9.3931582999999999E-2</v>
      </c>
      <c r="BYL53">
        <v>9.3350562999999998E-2</v>
      </c>
      <c r="BYM53">
        <v>9.2895289000000006E-2</v>
      </c>
      <c r="BYN53">
        <v>9.2382196E-2</v>
      </c>
      <c r="BYO53">
        <v>9.1898013000000001E-2</v>
      </c>
      <c r="BYP53">
        <v>9.1704338999999996E-2</v>
      </c>
      <c r="BYQ53">
        <v>9.1607501999999993E-2</v>
      </c>
      <c r="BYR53">
        <v>9.0929646000000003E-2</v>
      </c>
      <c r="BYS53">
        <v>8.9750027999999996E-2</v>
      </c>
      <c r="BYT53">
        <v>8.9573931999999995E-2</v>
      </c>
      <c r="BYU53">
        <v>8.9767605E-2</v>
      </c>
      <c r="BYV53">
        <v>8.9283422000000001E-2</v>
      </c>
      <c r="BYW53">
        <v>8.8896075000000005E-2</v>
      </c>
      <c r="BYX53">
        <v>8.8702402E-2</v>
      </c>
      <c r="BYY53">
        <v>8.8218219E-2</v>
      </c>
      <c r="BYZ53">
        <v>8.7443524999999994E-2</v>
      </c>
      <c r="BZA53">
        <v>8.6959341999999995E-2</v>
      </c>
      <c r="BZB53">
        <v>8.6668832000000001E-2</v>
      </c>
      <c r="BZC53">
        <v>8.6184648000000003E-2</v>
      </c>
      <c r="BZD53">
        <v>8.5700465000000003E-2</v>
      </c>
      <c r="BZE53">
        <v>8.5313117999999993E-2</v>
      </c>
      <c r="BZF53">
        <v>8.4732098000000006E-2</v>
      </c>
      <c r="BZG53">
        <v>8.4054241000000002E-2</v>
      </c>
      <c r="BZH53">
        <v>8.3666894000000006E-2</v>
      </c>
      <c r="BZI53">
        <v>8.3666894000000006E-2</v>
      </c>
      <c r="BZJ53">
        <v>8.3473221E-2</v>
      </c>
      <c r="BZK53">
        <v>8.2892200999999999E-2</v>
      </c>
      <c r="BZL53">
        <v>8.2504854000000002E-2</v>
      </c>
      <c r="BZM53">
        <v>8.2117508000000006E-2</v>
      </c>
      <c r="BZN53">
        <v>8.1730160999999996E-2</v>
      </c>
      <c r="BZO53">
        <v>8.1439651000000002E-2</v>
      </c>
      <c r="BZP53">
        <v>8.0955467000000003E-2</v>
      </c>
      <c r="BZQ53">
        <v>8.0083936999999994E-2</v>
      </c>
      <c r="BZR53">
        <v>7.9793427E-2</v>
      </c>
      <c r="BZS53">
        <v>7.9890264000000002E-2</v>
      </c>
      <c r="BZT53">
        <v>7.9018733999999993E-2</v>
      </c>
      <c r="BZU53">
        <v>7.7566182999999997E-2</v>
      </c>
      <c r="BZV53">
        <v>7.7275673000000003E-2</v>
      </c>
      <c r="BZW53">
        <v>7.7663019999999999E-2</v>
      </c>
      <c r="BZX53">
        <v>7.7081999999999998E-2</v>
      </c>
      <c r="BZY53">
        <v>7.5629450000000001E-2</v>
      </c>
      <c r="BZZ53">
        <v>7.4905994000000004E-2</v>
      </c>
      <c r="CAA53">
        <v>7.5338939999999993E-2</v>
      </c>
      <c r="CAB53">
        <v>7.5242103000000005E-2</v>
      </c>
      <c r="CAC53">
        <v>7.4273736000000007E-2</v>
      </c>
      <c r="CAD53">
        <v>7.3499043E-2</v>
      </c>
      <c r="CAE53">
        <v>7.3402205999999998E-2</v>
      </c>
      <c r="CAF53">
        <v>7.2918022999999998E-2</v>
      </c>
      <c r="CAG53">
        <v>7.2143329000000006E-2</v>
      </c>
      <c r="CAH53">
        <v>7.1924979999999999E-2</v>
      </c>
      <c r="CAI53">
        <v>7.1949656000000001E-2</v>
      </c>
      <c r="CAJ53">
        <v>7.1659146000000007E-2</v>
      </c>
      <c r="CAK53">
        <v>7.1078126000000005E-2</v>
      </c>
      <c r="CAL53">
        <v>7.0690778999999995E-2</v>
      </c>
      <c r="CAM53">
        <v>7.0303431999999999E-2</v>
      </c>
      <c r="CAN53">
        <v>6.9819249E-2</v>
      </c>
      <c r="CAO53">
        <v>6.9431902000000004E-2</v>
      </c>
      <c r="CAP53">
        <v>6.8947719000000005E-2</v>
      </c>
      <c r="CAQ53">
        <v>6.8754045E-2</v>
      </c>
      <c r="CAR53">
        <v>6.8560371999999994E-2</v>
      </c>
      <c r="CAS53">
        <v>6.8076187999999996E-2</v>
      </c>
      <c r="CAT53">
        <v>6.6914148000000007E-2</v>
      </c>
      <c r="CAU53">
        <v>6.5945780999999995E-2</v>
      </c>
      <c r="CAV53">
        <v>6.6042617999999997E-2</v>
      </c>
      <c r="CAW53">
        <v>6.6446955000000002E-2</v>
      </c>
      <c r="CAX53">
        <v>6.6236291000000003E-2</v>
      </c>
      <c r="CAY53">
        <v>6.5461597999999996E-2</v>
      </c>
      <c r="CAZ53">
        <v>6.4493230999999998E-2</v>
      </c>
      <c r="CBA53">
        <v>6.3331190999999995E-2</v>
      </c>
      <c r="CBB53">
        <v>6.3451980000000005E-2</v>
      </c>
      <c r="CBC53">
        <v>6.4299558000000007E-2</v>
      </c>
      <c r="CBD53">
        <v>6.3695287000000003E-2</v>
      </c>
      <c r="CBE53">
        <v>6.2556497000000003E-2</v>
      </c>
      <c r="CBF53">
        <v>6.2459661E-2</v>
      </c>
      <c r="CBG53">
        <v>6.2169150999999999E-2</v>
      </c>
      <c r="CBH53">
        <v>6.1297620999999997E-2</v>
      </c>
      <c r="CBI53">
        <v>6.0329253999999999E-2</v>
      </c>
      <c r="CBJ53">
        <v>5.9748233999999997E-2</v>
      </c>
      <c r="CBK53">
        <v>5.9360887000000001E-2</v>
      </c>
      <c r="CBL53">
        <v>5.8683029999999997E-2</v>
      </c>
      <c r="CBM53">
        <v>5.7714662999999999E-2</v>
      </c>
      <c r="CBN53">
        <v>5.7036807000000002E-2</v>
      </c>
      <c r="CBO53">
        <v>5.6455786000000001E-2</v>
      </c>
      <c r="CBP53">
        <v>5.6262113000000002E-2</v>
      </c>
      <c r="CBQ53">
        <v>5.6165276E-2</v>
      </c>
      <c r="CBR53">
        <v>5.5874765999999999E-2</v>
      </c>
      <c r="CBS53">
        <v>5.5390583E-2</v>
      </c>
      <c r="CBT53">
        <v>5.4906399000000002E-2</v>
      </c>
      <c r="CBU53">
        <v>5.5003235999999997E-2</v>
      </c>
      <c r="CBV53">
        <v>5.5196910000000002E-2</v>
      </c>
      <c r="CBW53">
        <v>5.5100072999999999E-2</v>
      </c>
      <c r="CBX53">
        <v>5.4906399000000002E-2</v>
      </c>
      <c r="CBY53">
        <v>5.4131706000000002E-2</v>
      </c>
      <c r="CBZ53">
        <v>5.3163338999999997E-2</v>
      </c>
      <c r="CCA53">
        <v>5.2098136000000003E-2</v>
      </c>
      <c r="CCB53">
        <v>5.1473157999999998E-2</v>
      </c>
      <c r="CCC53">
        <v>5.1129768999999999E-2</v>
      </c>
      <c r="CCD53">
        <v>5.0421655000000003E-2</v>
      </c>
      <c r="CCE53">
        <v>4.9580381999999999E-2</v>
      </c>
      <c r="CCF53">
        <v>4.9483544999999997E-2</v>
      </c>
      <c r="CCG53">
        <v>4.9870892E-2</v>
      </c>
      <c r="CCH53">
        <v>5.0258239000000003E-2</v>
      </c>
      <c r="CCI53">
        <v>4.9862024999999997E-2</v>
      </c>
      <c r="CCJ53">
        <v>4.9193035000000003E-2</v>
      </c>
      <c r="CCK53">
        <v>4.9386709000000001E-2</v>
      </c>
      <c r="CCL53">
        <v>4.9193035000000003E-2</v>
      </c>
      <c r="CCM53">
        <v>4.8321505000000001E-2</v>
      </c>
      <c r="CCN53">
        <v>4.7449974999999998E-2</v>
      </c>
      <c r="CCO53">
        <v>4.6949047000000001E-2</v>
      </c>
      <c r="CCP53">
        <v>4.6777632E-2</v>
      </c>
      <c r="CCQ53">
        <v>4.6287935000000002E-2</v>
      </c>
      <c r="CCR53">
        <v>4.5997425000000002E-2</v>
      </c>
      <c r="CCS53">
        <v>4.6098342E-2</v>
      </c>
      <c r="CCT53">
        <v>4.5769616999999999E-2</v>
      </c>
      <c r="CCU53">
        <v>4.5319567999999998E-2</v>
      </c>
      <c r="CCV53">
        <v>4.5125894E-2</v>
      </c>
      <c r="CCW53">
        <v>4.4641711000000001E-2</v>
      </c>
      <c r="CCX53">
        <v>4.4164213000000001E-2</v>
      </c>
      <c r="CCY53">
        <v>4.4544873999999998E-2</v>
      </c>
      <c r="CCZ53">
        <v>4.4641711000000001E-2</v>
      </c>
      <c r="CDA53">
        <v>4.3285997E-2</v>
      </c>
      <c r="CDB53">
        <v>4.2027121000000001E-2</v>
      </c>
      <c r="CDC53">
        <v>4.2220793999999999E-2</v>
      </c>
      <c r="CDD53">
        <v>4.2995486999999999E-2</v>
      </c>
      <c r="CDE53">
        <v>4.3189160999999997E-2</v>
      </c>
      <c r="CDF53">
        <v>4.2801814000000001E-2</v>
      </c>
      <c r="CDG53">
        <v>4.1930283999999998E-2</v>
      </c>
      <c r="CDH53">
        <v>4.0284059999999997E-2</v>
      </c>
      <c r="CDI53">
        <v>4.0187224000000001E-2</v>
      </c>
      <c r="CDJ53">
        <v>4.1252427000000001E-2</v>
      </c>
      <c r="CDK53">
        <v>4.0768244000000002E-2</v>
      </c>
      <c r="CDL53">
        <v>3.9896714E-2</v>
      </c>
      <c r="CDM53">
        <v>4.1058754000000003E-2</v>
      </c>
      <c r="CDN53">
        <v>4.1930283999999998E-2</v>
      </c>
      <c r="CDO53">
        <v>4.0284059999999997E-2</v>
      </c>
      <c r="CDP53">
        <v>3.8444163000000003E-2</v>
      </c>
      <c r="CDQ53">
        <v>3.8637837000000001E-2</v>
      </c>
      <c r="CDR53">
        <v>3.9703040000000002E-2</v>
      </c>
      <c r="CDS53">
        <v>3.883151E-2</v>
      </c>
      <c r="CDT53">
        <v>3.7572633000000001E-2</v>
      </c>
      <c r="CDU53">
        <v>3.8540999999999999E-2</v>
      </c>
      <c r="CDV53">
        <v>4.0961917E-2</v>
      </c>
      <c r="CDW53">
        <v>4.1155589999999999E-2</v>
      </c>
      <c r="CDX53">
        <v>3.8056817E-2</v>
      </c>
      <c r="CDY53">
        <v>3.8250489999999998E-2</v>
      </c>
      <c r="CDZ53">
        <v>4.1252427000000001E-2</v>
      </c>
      <c r="CEA53">
        <v>3.9956281000000003E-2</v>
      </c>
      <c r="CEB53">
        <v>3.8928347000000002E-2</v>
      </c>
      <c r="CEC53">
        <v>4.1668098000000001E-2</v>
      </c>
      <c r="CED53">
        <v>4.1058754000000003E-2</v>
      </c>
      <c r="CEE53">
        <v>3.7088450000000002E-2</v>
      </c>
      <c r="CEF53">
        <v>3.5635898999999999E-2</v>
      </c>
      <c r="CEG53">
        <v>3.6797940000000001E-2</v>
      </c>
    </row>
    <row r="54" spans="1:2165" x14ac:dyDescent="0.3">
      <c r="A54">
        <v>53</v>
      </c>
      <c r="B54" t="s">
        <v>82</v>
      </c>
      <c r="C54" s="1">
        <v>41610</v>
      </c>
      <c r="D54" s="1">
        <v>41550</v>
      </c>
      <c r="E54">
        <v>60</v>
      </c>
      <c r="G54" t="s">
        <v>13</v>
      </c>
      <c r="H54">
        <v>14</v>
      </c>
      <c r="I54">
        <v>2</v>
      </c>
      <c r="J54" t="s">
        <v>11</v>
      </c>
      <c r="K54">
        <v>2</v>
      </c>
      <c r="L54" t="s">
        <v>1238</v>
      </c>
      <c r="M54" t="s">
        <v>1343</v>
      </c>
      <c r="N54" t="s">
        <v>3871</v>
      </c>
      <c r="O54">
        <v>5.5399999999999998E-2</v>
      </c>
      <c r="P54">
        <v>5.91E-2</v>
      </c>
      <c r="Q54">
        <v>4.7600000000000003E-2</v>
      </c>
      <c r="R54">
        <v>3.73E-2</v>
      </c>
      <c r="S54">
        <v>3.2399999999999998E-2</v>
      </c>
      <c r="T54">
        <v>3.3700000000000001E-2</v>
      </c>
      <c r="U54">
        <v>4.6300000000000001E-2</v>
      </c>
      <c r="V54">
        <v>4.7236691999999997E-2</v>
      </c>
      <c r="W54">
        <v>4.5199999999999997E-2</v>
      </c>
      <c r="X54">
        <v>4.3548471999999998E-2</v>
      </c>
      <c r="Y54">
        <v>4.1991862999999997E-2</v>
      </c>
      <c r="Z54">
        <v>4.07E-2</v>
      </c>
      <c r="AA54">
        <v>3.95E-2</v>
      </c>
      <c r="AB54">
        <v>3.7999999999999999E-2</v>
      </c>
      <c r="AC54">
        <v>4.07E-2</v>
      </c>
      <c r="AD54">
        <v>4.1500000000000002E-2</v>
      </c>
      <c r="AE54">
        <v>3.5291888E-2</v>
      </c>
      <c r="AF54">
        <v>3.7999999999999999E-2</v>
      </c>
      <c r="AG54">
        <v>3.9199999999999999E-2</v>
      </c>
      <c r="AH54">
        <v>3.85E-2</v>
      </c>
      <c r="AI54">
        <v>4.1700000000000001E-2</v>
      </c>
      <c r="AJ54">
        <v>3.8899999999999997E-2</v>
      </c>
      <c r="AK54">
        <v>3.56E-2</v>
      </c>
      <c r="AL54">
        <v>3.8087509999999998E-2</v>
      </c>
      <c r="AM54">
        <v>3.7199999999999997E-2</v>
      </c>
      <c r="AN54">
        <v>3.4200000000000001E-2</v>
      </c>
      <c r="AO54">
        <v>2.9399999999999999E-2</v>
      </c>
      <c r="AP54">
        <v>3.1399999999999997E-2</v>
      </c>
      <c r="AQ54">
        <v>3.3099999999999997E-2</v>
      </c>
      <c r="AR54">
        <v>3.3500000000000002E-2</v>
      </c>
      <c r="AS54">
        <v>2.9138409000000001E-2</v>
      </c>
      <c r="AT54">
        <v>2.9399999999999999E-2</v>
      </c>
      <c r="AU54">
        <v>3.0800000000000001E-2</v>
      </c>
      <c r="AV54">
        <v>3.2000000000000001E-2</v>
      </c>
      <c r="AW54">
        <v>3.2899999999999999E-2</v>
      </c>
      <c r="AX54">
        <v>3.2599999999999997E-2</v>
      </c>
      <c r="AY54">
        <v>3.09E-2</v>
      </c>
      <c r="AZ54">
        <v>2.75E-2</v>
      </c>
      <c r="BA54">
        <v>2.7099999999999999E-2</v>
      </c>
      <c r="BB54">
        <v>2.7900000000000001E-2</v>
      </c>
      <c r="BC54">
        <v>2.8500000000000001E-2</v>
      </c>
      <c r="BD54">
        <v>3.0499999999999999E-2</v>
      </c>
      <c r="BE54">
        <v>3.0300000000000001E-2</v>
      </c>
      <c r="BF54">
        <v>2.75E-2</v>
      </c>
      <c r="BG54">
        <v>2.7900000000000001E-2</v>
      </c>
      <c r="BH54">
        <v>2.8899999999999999E-2</v>
      </c>
      <c r="BI54">
        <v>3.0300000000000001E-2</v>
      </c>
      <c r="BJ54">
        <v>3.1699999999999999E-2</v>
      </c>
      <c r="BK54">
        <v>3.09E-2</v>
      </c>
      <c r="BL54">
        <v>3.09E-2</v>
      </c>
      <c r="BM54">
        <v>3.3099999999999997E-2</v>
      </c>
      <c r="BN54">
        <v>3.2899999999999999E-2</v>
      </c>
      <c r="BO54">
        <v>3.3099999999999997E-2</v>
      </c>
      <c r="BP54">
        <v>3.3700000000000001E-2</v>
      </c>
      <c r="BQ54">
        <v>3.3099999999999997E-2</v>
      </c>
      <c r="BR54">
        <v>3.32E-2</v>
      </c>
      <c r="BS54">
        <v>3.3700000000000001E-2</v>
      </c>
      <c r="BT54">
        <v>3.49E-2</v>
      </c>
      <c r="BU54">
        <v>3.5900000000000001E-2</v>
      </c>
      <c r="BV54">
        <v>3.6799999999999999E-2</v>
      </c>
      <c r="BW54">
        <v>3.7600000000000001E-2</v>
      </c>
      <c r="BX54">
        <v>3.8199999999999998E-2</v>
      </c>
      <c r="BY54">
        <v>3.8300000000000001E-2</v>
      </c>
      <c r="BZ54">
        <v>3.8399999999999997E-2</v>
      </c>
      <c r="CA54">
        <v>3.95E-2</v>
      </c>
      <c r="CB54">
        <v>4.0500000000000001E-2</v>
      </c>
      <c r="CC54">
        <v>4.1399999999999999E-2</v>
      </c>
      <c r="CD54">
        <v>4.2200000000000001E-2</v>
      </c>
      <c r="CE54">
        <v>4.3400000000000001E-2</v>
      </c>
      <c r="CF54">
        <v>4.3799999999999999E-2</v>
      </c>
      <c r="CG54">
        <v>4.3499999999999997E-2</v>
      </c>
      <c r="CH54">
        <v>4.41E-2</v>
      </c>
      <c r="CI54">
        <v>4.4980700999999998E-2</v>
      </c>
      <c r="CJ54">
        <v>4.5900000000000003E-2</v>
      </c>
      <c r="CK54">
        <v>4.6300000000000001E-2</v>
      </c>
      <c r="CL54">
        <v>4.7199999999999999E-2</v>
      </c>
      <c r="CM54">
        <v>4.7800000000000002E-2</v>
      </c>
      <c r="CN54">
        <v>4.7899999999999998E-2</v>
      </c>
      <c r="CO54">
        <v>4.8399999999999999E-2</v>
      </c>
      <c r="CP54">
        <v>4.8899999999999999E-2</v>
      </c>
      <c r="CQ54">
        <v>4.9299999999999997E-2</v>
      </c>
      <c r="CR54">
        <v>4.9500000000000002E-2</v>
      </c>
      <c r="CS54">
        <v>4.9700000000000001E-2</v>
      </c>
      <c r="CT54">
        <v>0.05</v>
      </c>
      <c r="CU54">
        <v>5.0599999999999999E-2</v>
      </c>
      <c r="CV54">
        <v>5.0599999999999999E-2</v>
      </c>
      <c r="CW54">
        <v>5.0700000000000002E-2</v>
      </c>
      <c r="CX54">
        <v>5.0912507000000003E-2</v>
      </c>
      <c r="CY54">
        <v>5.1299999999999998E-2</v>
      </c>
      <c r="CZ54">
        <v>5.1400000000000001E-2</v>
      </c>
      <c r="DA54">
        <v>5.1499999999999997E-2</v>
      </c>
      <c r="DB54">
        <v>5.1799999999999999E-2</v>
      </c>
      <c r="DC54">
        <v>5.1999999999999998E-2</v>
      </c>
      <c r="DD54">
        <v>5.2200000000000003E-2</v>
      </c>
      <c r="DE54">
        <v>5.2600000000000001E-2</v>
      </c>
      <c r="DF54">
        <v>5.2400000000000002E-2</v>
      </c>
      <c r="DG54">
        <v>5.2499999999999998E-2</v>
      </c>
      <c r="DH54">
        <v>5.2900000000000003E-2</v>
      </c>
      <c r="DI54">
        <v>5.2999999999999999E-2</v>
      </c>
      <c r="DJ54">
        <v>5.28E-2</v>
      </c>
      <c r="DK54">
        <v>5.2499999999999998E-2</v>
      </c>
      <c r="DL54">
        <v>5.3199999999999997E-2</v>
      </c>
      <c r="DM54">
        <v>5.3100000000000001E-2</v>
      </c>
      <c r="DN54">
        <v>5.2832942000000001E-2</v>
      </c>
      <c r="DO54">
        <v>5.2999999999999999E-2</v>
      </c>
      <c r="DP54">
        <v>5.3100000000000001E-2</v>
      </c>
      <c r="DQ54">
        <v>5.2999999999999999E-2</v>
      </c>
      <c r="DR54">
        <v>5.2900000000000003E-2</v>
      </c>
      <c r="DS54">
        <v>5.3199999999999997E-2</v>
      </c>
      <c r="DT54">
        <v>5.3199999999999997E-2</v>
      </c>
      <c r="DU54">
        <v>5.2900000000000003E-2</v>
      </c>
      <c r="DV54">
        <v>5.2999999999999999E-2</v>
      </c>
      <c r="DW54">
        <v>5.2900000000000003E-2</v>
      </c>
      <c r="DX54">
        <v>5.2900000000000003E-2</v>
      </c>
      <c r="DY54">
        <v>5.2900000000000003E-2</v>
      </c>
      <c r="DZ54">
        <v>5.2900000000000003E-2</v>
      </c>
      <c r="EA54">
        <v>5.28E-2</v>
      </c>
      <c r="EB54">
        <v>5.28E-2</v>
      </c>
      <c r="EC54">
        <v>5.2699999999999997E-2</v>
      </c>
      <c r="ED54">
        <v>5.2699999999999997E-2</v>
      </c>
      <c r="EE54">
        <v>5.2699999999999997E-2</v>
      </c>
      <c r="EF54">
        <v>5.2499999999999998E-2</v>
      </c>
      <c r="EG54">
        <v>5.2600000000000001E-2</v>
      </c>
      <c r="EH54">
        <v>5.2699999999999997E-2</v>
      </c>
      <c r="EI54">
        <v>5.2400000000000002E-2</v>
      </c>
      <c r="EJ54">
        <v>5.2400000000000002E-2</v>
      </c>
      <c r="EK54">
        <v>5.2299999999999999E-2</v>
      </c>
      <c r="EL54">
        <v>5.1900000000000002E-2</v>
      </c>
      <c r="EM54">
        <v>5.1900000000000002E-2</v>
      </c>
      <c r="EN54">
        <v>5.1999999999999998E-2</v>
      </c>
      <c r="EO54">
        <v>5.1999999999999998E-2</v>
      </c>
      <c r="EP54">
        <v>5.1999999999999998E-2</v>
      </c>
      <c r="EQ54">
        <v>5.1999999999999998E-2</v>
      </c>
      <c r="ER54">
        <v>5.1999999999999998E-2</v>
      </c>
      <c r="ES54">
        <v>5.21E-2</v>
      </c>
      <c r="ET54">
        <v>5.21E-2</v>
      </c>
      <c r="EU54">
        <v>5.1900000000000002E-2</v>
      </c>
      <c r="EV54">
        <v>5.16E-2</v>
      </c>
      <c r="EW54">
        <v>5.1999999999999998E-2</v>
      </c>
      <c r="EX54">
        <v>5.1999999999999998E-2</v>
      </c>
      <c r="EY54">
        <v>5.1900000000000002E-2</v>
      </c>
      <c r="EZ54">
        <v>5.1799999999999999E-2</v>
      </c>
      <c r="FA54">
        <v>5.1999999999999998E-2</v>
      </c>
      <c r="FB54">
        <v>5.2200000000000003E-2</v>
      </c>
      <c r="FC54">
        <v>5.2236833000000003E-2</v>
      </c>
      <c r="FD54">
        <v>5.2699999999999997E-2</v>
      </c>
      <c r="FE54">
        <v>5.2999999999999999E-2</v>
      </c>
      <c r="FF54">
        <v>5.3199999999999997E-2</v>
      </c>
      <c r="FG54">
        <v>5.3400000000000003E-2</v>
      </c>
      <c r="FH54">
        <v>5.3499999999999999E-2</v>
      </c>
      <c r="FI54">
        <v>5.3499999999999999E-2</v>
      </c>
      <c r="FJ54">
        <v>5.3699999999999998E-2</v>
      </c>
      <c r="FK54">
        <v>5.3999999999999999E-2</v>
      </c>
      <c r="FL54">
        <v>5.4300000000000001E-2</v>
      </c>
      <c r="FM54">
        <v>5.45E-2</v>
      </c>
      <c r="FN54">
        <v>5.5E-2</v>
      </c>
      <c r="FO54">
        <v>5.5500000000000001E-2</v>
      </c>
      <c r="FP54">
        <v>5.57E-2</v>
      </c>
      <c r="FQ54">
        <v>5.6399999999999999E-2</v>
      </c>
      <c r="FR54">
        <v>5.7099999999999998E-2</v>
      </c>
      <c r="FS54">
        <v>5.7700000000000001E-2</v>
      </c>
      <c r="FT54">
        <v>5.8400000000000001E-2</v>
      </c>
      <c r="FU54">
        <v>5.9299999999999999E-2</v>
      </c>
      <c r="FV54">
        <v>6.0299999999999999E-2</v>
      </c>
      <c r="FW54">
        <v>6.1199999999999997E-2</v>
      </c>
      <c r="FX54">
        <v>6.2199999999999998E-2</v>
      </c>
      <c r="FY54">
        <v>6.3399999999999998E-2</v>
      </c>
      <c r="FZ54">
        <v>6.4699999999999994E-2</v>
      </c>
      <c r="GA54">
        <v>6.6100000000000006E-2</v>
      </c>
      <c r="GB54">
        <v>6.7599999999999993E-2</v>
      </c>
      <c r="GC54">
        <v>6.9199999999999998E-2</v>
      </c>
      <c r="GD54">
        <v>7.0999999999999994E-2</v>
      </c>
      <c r="GE54">
        <v>7.2599999999999998E-2</v>
      </c>
      <c r="GF54">
        <v>7.4099999999999999E-2</v>
      </c>
      <c r="GG54">
        <v>7.5800857999999999E-2</v>
      </c>
      <c r="GH54">
        <v>7.7299999999999994E-2</v>
      </c>
      <c r="GI54">
        <v>7.8700000000000006E-2</v>
      </c>
      <c r="GJ54">
        <v>8.0299999999999996E-2</v>
      </c>
      <c r="GK54">
        <v>8.1500000000000003E-2</v>
      </c>
      <c r="GL54">
        <v>8.2699999999999996E-2</v>
      </c>
      <c r="GM54">
        <v>8.3900000000000002E-2</v>
      </c>
      <c r="GN54">
        <v>8.5000000000000006E-2</v>
      </c>
      <c r="GO54">
        <v>8.6300000000000002E-2</v>
      </c>
      <c r="GP54">
        <v>8.7599999999999997E-2</v>
      </c>
      <c r="GQ54">
        <v>8.8300000000000003E-2</v>
      </c>
      <c r="GR54">
        <v>8.8901088000000003E-2</v>
      </c>
      <c r="GS54">
        <v>8.9499999999999996E-2</v>
      </c>
      <c r="GT54">
        <v>0.09</v>
      </c>
      <c r="GU54">
        <v>9.0300000000000005E-2</v>
      </c>
      <c r="GV54">
        <v>9.0700000000000003E-2</v>
      </c>
      <c r="GW54">
        <v>9.0999999999999998E-2</v>
      </c>
      <c r="GX54">
        <v>9.1300000000000006E-2</v>
      </c>
      <c r="GY54">
        <v>9.1600000000000001E-2</v>
      </c>
      <c r="GZ54">
        <v>9.1800000000000007E-2</v>
      </c>
      <c r="HA54">
        <v>9.1999999999999998E-2</v>
      </c>
      <c r="HB54">
        <v>9.2200000000000004E-2</v>
      </c>
      <c r="HC54">
        <v>9.2499999999999999E-2</v>
      </c>
      <c r="HD54">
        <v>9.2700000000000005E-2</v>
      </c>
      <c r="HE54">
        <v>9.2791422999999998E-2</v>
      </c>
      <c r="HF54">
        <v>9.2999999999999999E-2</v>
      </c>
      <c r="HG54">
        <v>9.3399999999999997E-2</v>
      </c>
      <c r="HH54">
        <v>9.35E-2</v>
      </c>
      <c r="HI54">
        <v>9.3399999999999997E-2</v>
      </c>
      <c r="HJ54">
        <v>9.3200000000000005E-2</v>
      </c>
      <c r="HK54">
        <v>9.3100000000000002E-2</v>
      </c>
      <c r="HL54">
        <v>9.2799999999999994E-2</v>
      </c>
      <c r="HM54">
        <v>9.2399999999999996E-2</v>
      </c>
      <c r="HN54">
        <v>9.1800000000000007E-2</v>
      </c>
      <c r="HO54">
        <v>9.1200000000000003E-2</v>
      </c>
      <c r="HP54">
        <v>9.0499999999999997E-2</v>
      </c>
      <c r="HQ54">
        <v>8.9599999999999999E-2</v>
      </c>
      <c r="HR54">
        <v>8.8800000000000004E-2</v>
      </c>
      <c r="HS54">
        <v>8.7900000000000006E-2</v>
      </c>
      <c r="HT54">
        <v>8.6925595999999994E-2</v>
      </c>
      <c r="HU54">
        <v>8.5900000000000004E-2</v>
      </c>
      <c r="HV54">
        <v>8.48E-2</v>
      </c>
      <c r="HW54">
        <v>8.3599999999999994E-2</v>
      </c>
      <c r="HX54">
        <v>8.2100000000000006E-2</v>
      </c>
      <c r="HY54">
        <v>8.09E-2</v>
      </c>
      <c r="HZ54">
        <v>7.9689622000000002E-2</v>
      </c>
      <c r="IA54">
        <v>7.8452392999999995E-2</v>
      </c>
      <c r="IB54">
        <v>7.7200000000000005E-2</v>
      </c>
      <c r="IC54">
        <v>7.5999999999999998E-2</v>
      </c>
      <c r="ID54">
        <v>7.4899999999999994E-2</v>
      </c>
      <c r="IE54">
        <v>7.3800000000000004E-2</v>
      </c>
      <c r="IF54">
        <v>7.2711356000000005E-2</v>
      </c>
      <c r="IG54">
        <v>7.17E-2</v>
      </c>
      <c r="IH54">
        <v>7.0900000000000005E-2</v>
      </c>
      <c r="II54">
        <v>7.0000000000000007E-2</v>
      </c>
      <c r="IJ54">
        <v>6.9099999999999995E-2</v>
      </c>
      <c r="IK54">
        <v>6.83E-2</v>
      </c>
      <c r="IL54">
        <v>6.7500000000000004E-2</v>
      </c>
      <c r="IM54">
        <v>6.6799999999999998E-2</v>
      </c>
      <c r="IN54">
        <v>6.6100000000000006E-2</v>
      </c>
      <c r="IO54">
        <v>6.5600000000000006E-2</v>
      </c>
      <c r="IP54">
        <v>6.5199999999999994E-2</v>
      </c>
      <c r="IQ54">
        <v>6.4699999999999994E-2</v>
      </c>
      <c r="IR54">
        <v>6.4399999999999999E-2</v>
      </c>
      <c r="IS54">
        <v>6.4000000000000001E-2</v>
      </c>
      <c r="IT54">
        <v>6.3700000000000007E-2</v>
      </c>
      <c r="IU54">
        <v>6.3500000000000001E-2</v>
      </c>
      <c r="IV54">
        <v>6.3200000000000006E-2</v>
      </c>
      <c r="IW54">
        <v>6.3002697999999996E-2</v>
      </c>
      <c r="IX54">
        <v>6.2700000000000006E-2</v>
      </c>
      <c r="IY54">
        <v>6.2399999999999997E-2</v>
      </c>
      <c r="IZ54">
        <v>6.2100000000000002E-2</v>
      </c>
      <c r="JA54">
        <v>6.1955739000000003E-2</v>
      </c>
      <c r="JB54">
        <v>6.1600000000000002E-2</v>
      </c>
      <c r="JC54">
        <v>6.1347171999999998E-2</v>
      </c>
      <c r="JD54">
        <v>6.1100000000000002E-2</v>
      </c>
      <c r="JE54">
        <v>6.0900000000000003E-2</v>
      </c>
      <c r="JF54">
        <v>6.0600000000000001E-2</v>
      </c>
      <c r="JG54">
        <v>6.0299999999999999E-2</v>
      </c>
      <c r="JH54">
        <v>5.9900000000000002E-2</v>
      </c>
      <c r="JI54">
        <v>5.96E-2</v>
      </c>
      <c r="JJ54">
        <v>5.9257197999999997E-2</v>
      </c>
      <c r="JK54">
        <v>5.8900000000000001E-2</v>
      </c>
      <c r="JL54">
        <v>5.8500000000000003E-2</v>
      </c>
      <c r="JM54">
        <v>5.8099999999999999E-2</v>
      </c>
      <c r="JN54">
        <v>5.7597741000000001E-2</v>
      </c>
      <c r="JO54">
        <v>5.7200000000000001E-2</v>
      </c>
      <c r="JP54">
        <v>5.6800000000000003E-2</v>
      </c>
      <c r="JQ54">
        <v>5.6300000000000003E-2</v>
      </c>
      <c r="JR54">
        <v>5.57E-2</v>
      </c>
      <c r="JS54">
        <v>5.5199999999999999E-2</v>
      </c>
      <c r="JT54">
        <v>5.4800000000000001E-2</v>
      </c>
      <c r="JU54">
        <v>5.4399999999999997E-2</v>
      </c>
      <c r="JV54">
        <v>5.4100000000000002E-2</v>
      </c>
      <c r="JW54">
        <v>5.3858045E-2</v>
      </c>
      <c r="JX54">
        <v>5.3600000000000002E-2</v>
      </c>
      <c r="JY54">
        <v>5.33E-2</v>
      </c>
      <c r="JZ54">
        <v>5.2999999999999999E-2</v>
      </c>
      <c r="KA54">
        <v>5.28E-2</v>
      </c>
      <c r="KB54">
        <v>5.2706602999999998E-2</v>
      </c>
      <c r="KC54">
        <v>5.2600000000000001E-2</v>
      </c>
      <c r="KD54">
        <v>5.2400000000000002E-2</v>
      </c>
      <c r="KE54">
        <v>5.2299999999999999E-2</v>
      </c>
      <c r="KF54">
        <v>5.2400000000000002E-2</v>
      </c>
      <c r="KG54">
        <v>5.2400000000000002E-2</v>
      </c>
      <c r="KH54">
        <v>5.2400000000000002E-2</v>
      </c>
      <c r="KI54">
        <v>5.2299999999999999E-2</v>
      </c>
      <c r="KJ54">
        <v>5.2156175999999999E-2</v>
      </c>
      <c r="KK54">
        <v>5.1999999999999998E-2</v>
      </c>
      <c r="KL54">
        <v>5.1799999999999999E-2</v>
      </c>
      <c r="KM54">
        <v>5.16E-2</v>
      </c>
      <c r="KN54">
        <v>5.1299999999999998E-2</v>
      </c>
      <c r="KO54">
        <v>5.11E-2</v>
      </c>
      <c r="KP54">
        <v>5.0799999999999998E-2</v>
      </c>
      <c r="KQ54">
        <v>5.0594400999999997E-2</v>
      </c>
      <c r="KR54">
        <v>5.0312016000000001E-2</v>
      </c>
      <c r="KS54">
        <v>0.05</v>
      </c>
      <c r="KT54">
        <v>4.9599999999999998E-2</v>
      </c>
      <c r="KU54">
        <v>4.9299999999999997E-2</v>
      </c>
      <c r="KV54">
        <v>4.9000000000000002E-2</v>
      </c>
      <c r="KW54">
        <v>4.87E-2</v>
      </c>
      <c r="KX54">
        <v>4.8300000000000003E-2</v>
      </c>
      <c r="KY54">
        <v>4.8099999999999997E-2</v>
      </c>
      <c r="KZ54">
        <v>4.7800000000000002E-2</v>
      </c>
      <c r="LA54">
        <v>4.7500000000000001E-2</v>
      </c>
      <c r="LB54">
        <v>4.7300000000000002E-2</v>
      </c>
      <c r="LC54">
        <v>4.7100000000000003E-2</v>
      </c>
      <c r="LD54">
        <v>4.6899999999999997E-2</v>
      </c>
      <c r="LE54">
        <v>4.6800000000000001E-2</v>
      </c>
      <c r="LF54">
        <v>4.6600000000000003E-2</v>
      </c>
      <c r="LG54">
        <v>4.6399999999999997E-2</v>
      </c>
      <c r="LH54">
        <v>4.6300000000000001E-2</v>
      </c>
      <c r="LI54">
        <v>4.6134426999999999E-2</v>
      </c>
      <c r="LJ54">
        <v>4.5999999999999999E-2</v>
      </c>
      <c r="LK54">
        <v>4.58E-2</v>
      </c>
      <c r="LL54">
        <v>4.5600000000000002E-2</v>
      </c>
      <c r="LM54">
        <v>4.5499999999999999E-2</v>
      </c>
      <c r="LN54">
        <v>4.53E-2</v>
      </c>
      <c r="LO54">
        <v>4.5199999999999997E-2</v>
      </c>
      <c r="LP54">
        <v>4.5100000000000001E-2</v>
      </c>
      <c r="LQ54">
        <v>4.4999999999999998E-2</v>
      </c>
      <c r="LR54">
        <v>4.4900000000000002E-2</v>
      </c>
      <c r="LS54">
        <v>4.4900000000000002E-2</v>
      </c>
      <c r="LT54">
        <v>4.4900000000000002E-2</v>
      </c>
      <c r="LU54">
        <v>4.4900000000000002E-2</v>
      </c>
      <c r="LV54">
        <v>4.4999999999999998E-2</v>
      </c>
      <c r="LW54">
        <v>4.5100000000000001E-2</v>
      </c>
      <c r="LX54">
        <v>4.5199999999999997E-2</v>
      </c>
      <c r="LY54">
        <v>4.5400000000000003E-2</v>
      </c>
      <c r="LZ54">
        <v>4.5600000000000002E-2</v>
      </c>
      <c r="MA54">
        <v>4.5699999999999998E-2</v>
      </c>
      <c r="MB54">
        <v>4.5999999999999999E-2</v>
      </c>
      <c r="MC54">
        <v>4.6300000000000001E-2</v>
      </c>
      <c r="MD54">
        <v>4.65E-2</v>
      </c>
      <c r="ME54">
        <v>4.6800000000000001E-2</v>
      </c>
      <c r="MF54">
        <v>4.7195452999999998E-2</v>
      </c>
      <c r="MG54">
        <v>4.7600000000000003E-2</v>
      </c>
      <c r="MH54">
        <v>4.8099999999999997E-2</v>
      </c>
      <c r="MI54">
        <v>4.8500000000000001E-2</v>
      </c>
      <c r="MJ54">
        <v>4.9000000000000002E-2</v>
      </c>
      <c r="MK54">
        <v>4.9399999999999999E-2</v>
      </c>
      <c r="ML54">
        <v>4.9829512999999999E-2</v>
      </c>
      <c r="MM54">
        <v>5.0299999999999997E-2</v>
      </c>
      <c r="MN54">
        <v>5.0900000000000001E-2</v>
      </c>
      <c r="MO54">
        <v>5.16E-2</v>
      </c>
      <c r="MP54">
        <v>5.2499999999999998E-2</v>
      </c>
      <c r="MQ54">
        <v>5.3600000000000002E-2</v>
      </c>
      <c r="MR54">
        <v>5.5E-2</v>
      </c>
      <c r="MS54">
        <v>5.6899999999999999E-2</v>
      </c>
      <c r="MT54">
        <v>5.91E-2</v>
      </c>
      <c r="MU54">
        <v>6.1699999999999998E-2</v>
      </c>
      <c r="MV54">
        <v>6.5000000000000002E-2</v>
      </c>
      <c r="MW54">
        <v>6.88E-2</v>
      </c>
      <c r="MX54">
        <v>7.2900000000000006E-2</v>
      </c>
      <c r="MY54">
        <v>7.7600000000000002E-2</v>
      </c>
      <c r="MZ54">
        <v>8.2900000000000001E-2</v>
      </c>
      <c r="NA54">
        <v>8.8575541999999993E-2</v>
      </c>
      <c r="NB54">
        <v>9.4600000000000004E-2</v>
      </c>
      <c r="NC54">
        <v>0.101021156</v>
      </c>
      <c r="ND54">
        <v>0.107715875</v>
      </c>
      <c r="NE54">
        <v>0.11463351500000001</v>
      </c>
      <c r="NF54">
        <v>0.121828564</v>
      </c>
      <c r="NG54">
        <v>0.12916863000000001</v>
      </c>
      <c r="NH54">
        <v>0.13663283000000001</v>
      </c>
      <c r="NI54">
        <v>0.14431559999999999</v>
      </c>
      <c r="NJ54">
        <v>0.15208764399999999</v>
      </c>
      <c r="NK54">
        <v>0.159968734</v>
      </c>
      <c r="NL54">
        <v>0.16805906600000001</v>
      </c>
      <c r="NM54">
        <v>0.17638891900000001</v>
      </c>
      <c r="NN54">
        <v>0.184788972</v>
      </c>
      <c r="NO54">
        <v>0.19324891299999999</v>
      </c>
      <c r="NP54">
        <v>0.20186100900000001</v>
      </c>
      <c r="NQ54">
        <v>0.210564837</v>
      </c>
      <c r="NR54">
        <v>0.21934516700000001</v>
      </c>
      <c r="NS54">
        <v>0.22821845099999999</v>
      </c>
      <c r="NT54">
        <v>0.23712153699999999</v>
      </c>
      <c r="NU54">
        <v>0.246061638</v>
      </c>
      <c r="NV54">
        <v>0.255111486</v>
      </c>
      <c r="NW54">
        <v>0.26402437699999998</v>
      </c>
      <c r="NX54">
        <v>0.27289164100000002</v>
      </c>
      <c r="NY54">
        <v>0.28174290099999999</v>
      </c>
      <c r="NZ54">
        <v>0.290401399</v>
      </c>
      <c r="OA54">
        <v>0.29893320800000001</v>
      </c>
      <c r="OB54">
        <v>0.30732530400000002</v>
      </c>
      <c r="OC54">
        <v>0.31546375199999999</v>
      </c>
      <c r="OD54">
        <v>0.323321044</v>
      </c>
      <c r="OE54">
        <v>0.33098578499999998</v>
      </c>
      <c r="OF54">
        <v>0.33849588000000003</v>
      </c>
      <c r="OG54">
        <v>0.34565761699999997</v>
      </c>
      <c r="OH54">
        <v>0.35255602000000003</v>
      </c>
      <c r="OI54">
        <v>0.359164178</v>
      </c>
      <c r="OJ54">
        <v>0.36540019499999998</v>
      </c>
      <c r="OK54">
        <v>0.37134632499999998</v>
      </c>
      <c r="OL54">
        <v>0.37701264000000001</v>
      </c>
      <c r="OM54">
        <v>0.38241651700000001</v>
      </c>
      <c r="ON54">
        <v>0.38748663700000002</v>
      </c>
      <c r="OO54">
        <v>0.39226418699999999</v>
      </c>
      <c r="OP54">
        <v>0.39666441099999999</v>
      </c>
      <c r="OQ54">
        <v>0.40082257999999998</v>
      </c>
      <c r="OR54">
        <v>0.40473815800000001</v>
      </c>
      <c r="OS54">
        <v>0.408335477</v>
      </c>
      <c r="OT54">
        <v>0.41171741499999998</v>
      </c>
      <c r="OU54">
        <v>0.41488450799999999</v>
      </c>
      <c r="OV54">
        <v>0.41782134799999998</v>
      </c>
      <c r="OW54">
        <v>0.42034342899999999</v>
      </c>
      <c r="OX54">
        <v>0.42273065399999998</v>
      </c>
      <c r="OY54">
        <v>0.42497673600000002</v>
      </c>
      <c r="OZ54">
        <v>0.426978737</v>
      </c>
      <c r="PA54">
        <v>0.42871561600000002</v>
      </c>
      <c r="PB54">
        <v>0.43033537300000002</v>
      </c>
      <c r="PC54">
        <v>0.43188902699999998</v>
      </c>
      <c r="PD54">
        <v>0.43316763600000002</v>
      </c>
      <c r="PE54">
        <v>0.43434220600000001</v>
      </c>
      <c r="PF54">
        <v>0.43543183800000002</v>
      </c>
      <c r="PG54">
        <v>0.43644994500000001</v>
      </c>
      <c r="PH54">
        <v>0.43732720600000002</v>
      </c>
      <c r="PI54">
        <v>0.43809604600000002</v>
      </c>
      <c r="PJ54">
        <v>0.43878379499999998</v>
      </c>
      <c r="PK54">
        <v>0.43941596199999999</v>
      </c>
      <c r="PL54">
        <v>0.43999791100000002</v>
      </c>
      <c r="PM54">
        <v>0.44051182300000002</v>
      </c>
      <c r="PN54">
        <v>0.44082111099999999</v>
      </c>
      <c r="PO54">
        <v>0.441118389</v>
      </c>
      <c r="PP54">
        <v>0.44143074799999998</v>
      </c>
      <c r="PQ54">
        <v>0.44169872999999998</v>
      </c>
      <c r="PR54">
        <v>0.441905677</v>
      </c>
      <c r="PS54">
        <v>0.44207397100000001</v>
      </c>
      <c r="PT54">
        <v>0.44225132499999997</v>
      </c>
      <c r="PU54">
        <v>0.44244477199999999</v>
      </c>
      <c r="PV54">
        <v>0.44259533299999998</v>
      </c>
      <c r="PW54">
        <v>0.44263994699999998</v>
      </c>
      <c r="PX54">
        <v>0.44267207400000003</v>
      </c>
      <c r="PY54">
        <v>0.44272661200000002</v>
      </c>
      <c r="PZ54">
        <v>0.44281071399999999</v>
      </c>
      <c r="QA54">
        <v>0.44292989399999999</v>
      </c>
      <c r="QB54">
        <v>0.44300287999999999</v>
      </c>
      <c r="QC54">
        <v>0.44304302299999998</v>
      </c>
      <c r="QD54">
        <v>0.44307154399999998</v>
      </c>
      <c r="QE54">
        <v>0.44308087200000001</v>
      </c>
      <c r="QF54">
        <v>0.44309711499999999</v>
      </c>
      <c r="QG54">
        <v>0.44314128200000003</v>
      </c>
      <c r="QH54">
        <v>0.44320601199999998</v>
      </c>
      <c r="QI54">
        <v>0.44324284800000002</v>
      </c>
      <c r="QJ54">
        <v>0.44324371200000001</v>
      </c>
      <c r="QK54">
        <v>0.44320970799999998</v>
      </c>
      <c r="QL54">
        <v>0.44314581199999997</v>
      </c>
      <c r="QM54">
        <v>0.44308972400000002</v>
      </c>
      <c r="QN54">
        <v>0.44314545399999999</v>
      </c>
      <c r="QO54">
        <v>0.44317281200000003</v>
      </c>
      <c r="QP54">
        <v>0.443186462</v>
      </c>
      <c r="QQ54">
        <v>0.44319033600000002</v>
      </c>
      <c r="QR54">
        <v>0.443200439</v>
      </c>
      <c r="QS54">
        <v>0.44320955899999998</v>
      </c>
      <c r="QT54">
        <v>0.44321614500000001</v>
      </c>
      <c r="QU54">
        <v>0.44320937999999999</v>
      </c>
      <c r="QV54">
        <v>0.443232238</v>
      </c>
      <c r="QW54">
        <v>0.44325652700000001</v>
      </c>
      <c r="QX54">
        <v>0.44322568200000001</v>
      </c>
      <c r="QY54">
        <v>0.44314745100000003</v>
      </c>
      <c r="QZ54">
        <v>0.443129987</v>
      </c>
      <c r="RA54">
        <v>0.44323858599999999</v>
      </c>
      <c r="RB54">
        <v>0.44320610199999999</v>
      </c>
      <c r="RC54">
        <v>0.44321706900000002</v>
      </c>
      <c r="RD54">
        <v>0.44326514</v>
      </c>
      <c r="RE54">
        <v>0.44321796299999999</v>
      </c>
      <c r="RF54">
        <v>0.44321978099999998</v>
      </c>
      <c r="RG54">
        <v>0.443214208</v>
      </c>
      <c r="RH54">
        <v>0.44311681400000003</v>
      </c>
      <c r="RI54">
        <v>0.44312077799999999</v>
      </c>
      <c r="RJ54">
        <v>0.44318223000000001</v>
      </c>
      <c r="RK54">
        <v>0.44329750499999998</v>
      </c>
      <c r="RL54">
        <v>0.44326442500000002</v>
      </c>
      <c r="RM54">
        <v>0.443248957</v>
      </c>
      <c r="RN54">
        <v>0.44325661700000002</v>
      </c>
      <c r="RO54">
        <v>0.44331148300000001</v>
      </c>
      <c r="RP54">
        <v>0.44336578199999999</v>
      </c>
      <c r="RQ54">
        <v>0.443394601</v>
      </c>
      <c r="RR54">
        <v>0.44336471</v>
      </c>
      <c r="RS54">
        <v>0.44336929899999999</v>
      </c>
      <c r="RT54">
        <v>0.44338291899999999</v>
      </c>
      <c r="RU54">
        <v>0.443403989</v>
      </c>
      <c r="RV54">
        <v>0.44347837600000001</v>
      </c>
      <c r="RW54">
        <v>0.44352445000000001</v>
      </c>
      <c r="RX54">
        <v>0.44354778500000003</v>
      </c>
      <c r="RY54">
        <v>0.44354996099999999</v>
      </c>
      <c r="RZ54">
        <v>0.44347906100000001</v>
      </c>
      <c r="SA54">
        <v>0.44343575800000001</v>
      </c>
      <c r="SB54">
        <v>0.44347813699999999</v>
      </c>
      <c r="SC54">
        <v>0.44341504599999998</v>
      </c>
      <c r="SD54">
        <v>0.44336310000000001</v>
      </c>
      <c r="SE54">
        <v>0.44334837799999999</v>
      </c>
      <c r="SF54">
        <v>0.44351178400000002</v>
      </c>
      <c r="SG54">
        <v>0.44356960099999998</v>
      </c>
      <c r="SH54">
        <v>0.443561286</v>
      </c>
      <c r="SI54">
        <v>0.44350415500000001</v>
      </c>
      <c r="SJ54">
        <v>0.44358777999999999</v>
      </c>
      <c r="SK54">
        <v>0.44367662099999999</v>
      </c>
      <c r="SL54">
        <v>0.44374024899999998</v>
      </c>
      <c r="SM54">
        <v>0.44379371400000001</v>
      </c>
      <c r="SN54">
        <v>0.44377860400000002</v>
      </c>
      <c r="SO54">
        <v>0.44373968200000002</v>
      </c>
      <c r="SP54">
        <v>0.443797261</v>
      </c>
      <c r="SQ54">
        <v>0.44386354099999997</v>
      </c>
      <c r="SR54">
        <v>0.44389388000000002</v>
      </c>
      <c r="SS54">
        <v>0.443852574</v>
      </c>
      <c r="ST54">
        <v>0.44389516099999998</v>
      </c>
      <c r="SU54">
        <v>0.44389894600000002</v>
      </c>
      <c r="SV54">
        <v>0.44386795200000001</v>
      </c>
      <c r="SW54">
        <v>0.44388833599999999</v>
      </c>
      <c r="SX54">
        <v>0.44399350900000001</v>
      </c>
      <c r="SY54">
        <v>0.44417786599999998</v>
      </c>
      <c r="SZ54">
        <v>0.444470584</v>
      </c>
      <c r="TA54">
        <v>0.44453489800000001</v>
      </c>
      <c r="TB54">
        <v>0.44445067599999999</v>
      </c>
      <c r="TC54">
        <v>0.44422402999999999</v>
      </c>
      <c r="TD54">
        <v>0.44396215700000002</v>
      </c>
      <c r="TE54">
        <v>0.44381260900000002</v>
      </c>
      <c r="TF54">
        <v>0.44379407199999998</v>
      </c>
      <c r="TG54">
        <v>0.44400695000000001</v>
      </c>
      <c r="TH54">
        <v>0.44418150200000001</v>
      </c>
      <c r="TI54">
        <v>0.44425544099999997</v>
      </c>
      <c r="TJ54">
        <v>0.44418633000000002</v>
      </c>
      <c r="TK54">
        <v>0.44418034000000001</v>
      </c>
      <c r="TL54">
        <v>0.44416159399999999</v>
      </c>
      <c r="TM54">
        <v>0.444118291</v>
      </c>
      <c r="TN54">
        <v>0.44400018499999999</v>
      </c>
      <c r="TO54">
        <v>0.44399207800000001</v>
      </c>
      <c r="TP54">
        <v>0.44399666799999998</v>
      </c>
      <c r="TQ54">
        <v>0.443947494</v>
      </c>
      <c r="TR54">
        <v>0.44398394200000002</v>
      </c>
      <c r="TS54">
        <v>0.44397157399999998</v>
      </c>
      <c r="TT54">
        <v>0.44390636700000002</v>
      </c>
      <c r="TU54">
        <v>0.44386002400000002</v>
      </c>
      <c r="TV54">
        <v>0.44386115700000001</v>
      </c>
      <c r="TW54">
        <v>0.44389995900000001</v>
      </c>
      <c r="TX54">
        <v>0.44398027699999998</v>
      </c>
      <c r="TY54">
        <v>0.44375601399999998</v>
      </c>
      <c r="TZ54">
        <v>0.443631053</v>
      </c>
      <c r="UA54">
        <v>0.44367152500000001</v>
      </c>
      <c r="UB54">
        <v>0.44364866600000002</v>
      </c>
      <c r="UC54">
        <v>0.443533868</v>
      </c>
      <c r="UD54">
        <v>0.44342485100000001</v>
      </c>
      <c r="UE54">
        <v>0.44349670400000002</v>
      </c>
      <c r="UF54">
        <v>0.44343018499999998</v>
      </c>
      <c r="UG54">
        <v>0.44342044000000003</v>
      </c>
      <c r="UH54">
        <v>0.44351941299999997</v>
      </c>
      <c r="UI54">
        <v>0.44327107100000002</v>
      </c>
      <c r="UJ54">
        <v>0.443236619</v>
      </c>
      <c r="UK54">
        <v>0.44332808299999998</v>
      </c>
      <c r="UL54">
        <v>0.44337815000000003</v>
      </c>
      <c r="UM54">
        <v>0.44334685800000001</v>
      </c>
      <c r="UN54">
        <v>0.44329077</v>
      </c>
      <c r="UO54">
        <v>0.44322779800000001</v>
      </c>
      <c r="UP54">
        <v>0.44329300500000002</v>
      </c>
      <c r="UQ54">
        <v>0.44328626999999998</v>
      </c>
      <c r="UR54">
        <v>0.44321626400000003</v>
      </c>
      <c r="US54">
        <v>0.443095028</v>
      </c>
      <c r="UT54">
        <v>0.44298019999999999</v>
      </c>
      <c r="UU54">
        <v>0.44290691599999998</v>
      </c>
      <c r="UV54">
        <v>0.44290059799999998</v>
      </c>
      <c r="UW54">
        <v>0.44276714299999997</v>
      </c>
      <c r="UX54">
        <v>0.44254633799999998</v>
      </c>
      <c r="UY54">
        <v>0.442342281</v>
      </c>
      <c r="UZ54">
        <v>0.44254070499999998</v>
      </c>
      <c r="VA54">
        <v>0.44261777400000002</v>
      </c>
      <c r="VB54">
        <v>0.44257634899999998</v>
      </c>
      <c r="VC54">
        <v>0.442391694</v>
      </c>
      <c r="VD54">
        <v>0.44235327800000002</v>
      </c>
      <c r="VE54">
        <v>0.44234541100000002</v>
      </c>
      <c r="VF54">
        <v>0.44235646699999998</v>
      </c>
      <c r="VG54">
        <v>0.44236275600000002</v>
      </c>
      <c r="VH54">
        <v>0.44225031100000001</v>
      </c>
      <c r="VI54">
        <v>0.442119867</v>
      </c>
      <c r="VJ54">
        <v>0.44202446899999998</v>
      </c>
      <c r="VK54">
        <v>0.44197842500000001</v>
      </c>
      <c r="VL54">
        <v>0.44191384299999997</v>
      </c>
      <c r="VM54">
        <v>0.44182684999999999</v>
      </c>
      <c r="VN54">
        <v>0.44170785000000001</v>
      </c>
      <c r="VO54">
        <v>0.44170323</v>
      </c>
      <c r="VP54">
        <v>0.44170632999999998</v>
      </c>
      <c r="VQ54">
        <v>0.44166201399999999</v>
      </c>
      <c r="VR54">
        <v>0.44136831199999998</v>
      </c>
      <c r="VS54">
        <v>0.44117885800000001</v>
      </c>
      <c r="VT54">
        <v>0.44109189500000001</v>
      </c>
      <c r="VU54">
        <v>0.44109278899999999</v>
      </c>
      <c r="VV54">
        <v>0.441046506</v>
      </c>
      <c r="VW54">
        <v>0.44094571500000002</v>
      </c>
      <c r="VX54">
        <v>0.44077828499999999</v>
      </c>
      <c r="VY54">
        <v>0.44068860999999998</v>
      </c>
      <c r="VZ54">
        <v>0.44051048199999998</v>
      </c>
      <c r="WA54">
        <v>0.44025495599999998</v>
      </c>
      <c r="WB54">
        <v>0.43993705500000002</v>
      </c>
      <c r="WC54">
        <v>0.43977469200000002</v>
      </c>
      <c r="WD54">
        <v>0.43970361400000002</v>
      </c>
      <c r="WE54">
        <v>0.439701915</v>
      </c>
      <c r="WF54">
        <v>0.439258486</v>
      </c>
      <c r="WG54">
        <v>0.438914001</v>
      </c>
      <c r="WH54">
        <v>0.43863588599999997</v>
      </c>
      <c r="WI54">
        <v>0.43838051</v>
      </c>
      <c r="WJ54">
        <v>0.43811574599999997</v>
      </c>
      <c r="WK54">
        <v>0.43780624899999998</v>
      </c>
      <c r="WL54">
        <v>0.43745166099999999</v>
      </c>
      <c r="WM54">
        <v>0.43723726299999999</v>
      </c>
      <c r="WN54">
        <v>0.43701225500000002</v>
      </c>
      <c r="WO54">
        <v>0.43674591200000001</v>
      </c>
      <c r="WP54">
        <v>0.43638515500000002</v>
      </c>
      <c r="WQ54">
        <v>0.43588307500000001</v>
      </c>
      <c r="WR54">
        <v>0.43551984399999999</v>
      </c>
      <c r="WS54">
        <v>0.43529969499999999</v>
      </c>
      <c r="WT54">
        <v>0.43490129700000002</v>
      </c>
      <c r="WU54">
        <v>0.43425732900000003</v>
      </c>
      <c r="WV54">
        <v>0.43370494199999998</v>
      </c>
      <c r="WW54">
        <v>0.43355271200000001</v>
      </c>
      <c r="WX54">
        <v>0.43319061399999997</v>
      </c>
      <c r="WY54">
        <v>0.43299916399999999</v>
      </c>
      <c r="WZ54">
        <v>0.43287119299999999</v>
      </c>
      <c r="XA54">
        <v>0.43228855700000002</v>
      </c>
      <c r="XB54">
        <v>0.43223923400000003</v>
      </c>
      <c r="XC54">
        <v>0.43224152900000001</v>
      </c>
      <c r="XD54">
        <v>0.43208068599999999</v>
      </c>
      <c r="XE54">
        <v>0.43198984899999998</v>
      </c>
      <c r="XF54">
        <v>0.43172624700000001</v>
      </c>
      <c r="XG54">
        <v>0.43146005300000001</v>
      </c>
      <c r="XH54">
        <v>0.431547403</v>
      </c>
      <c r="XI54">
        <v>0.43147158600000002</v>
      </c>
      <c r="XJ54">
        <v>0.43140158099999998</v>
      </c>
      <c r="XK54">
        <v>0.43136611600000002</v>
      </c>
      <c r="XL54">
        <v>0.43125641300000001</v>
      </c>
      <c r="XM54">
        <v>0.43122807099999999</v>
      </c>
      <c r="XN54">
        <v>0.43123200499999997</v>
      </c>
      <c r="XO54">
        <v>0.43122804199999998</v>
      </c>
      <c r="XP54">
        <v>0.43139657399999998</v>
      </c>
      <c r="XQ54">
        <v>0.43127855700000001</v>
      </c>
      <c r="XR54">
        <v>0.43099659699999998</v>
      </c>
      <c r="XS54">
        <v>0.43115144999999999</v>
      </c>
      <c r="XT54">
        <v>0.431203842</v>
      </c>
      <c r="XU54">
        <v>0.43139928599999999</v>
      </c>
      <c r="XV54">
        <v>0.431833148</v>
      </c>
      <c r="XW54">
        <v>0.43162810800000001</v>
      </c>
      <c r="XX54">
        <v>0.43159526599999998</v>
      </c>
      <c r="XY54">
        <v>0.431672424</v>
      </c>
      <c r="XZ54">
        <v>0.43178704400000001</v>
      </c>
      <c r="YA54">
        <v>0.43207359299999998</v>
      </c>
      <c r="YB54">
        <v>0.432212174</v>
      </c>
      <c r="YC54">
        <v>0.43215906599999998</v>
      </c>
      <c r="YD54">
        <v>0.431952059</v>
      </c>
      <c r="YE54">
        <v>0.43191468700000002</v>
      </c>
      <c r="YF54">
        <v>0.43199735900000003</v>
      </c>
      <c r="YG54">
        <v>0.43218839199999998</v>
      </c>
      <c r="YH54">
        <v>0.43230706499999999</v>
      </c>
      <c r="YI54">
        <v>0.43236994699999998</v>
      </c>
      <c r="YJ54">
        <v>0.43241286299999998</v>
      </c>
      <c r="YK54">
        <v>0.43250012399999999</v>
      </c>
      <c r="YL54">
        <v>0.43275368199999997</v>
      </c>
      <c r="YM54">
        <v>0.43298658699999998</v>
      </c>
      <c r="YN54">
        <v>0.43321481299999998</v>
      </c>
      <c r="YO54">
        <v>0.433738917</v>
      </c>
      <c r="YP54">
        <v>0.43401308399999999</v>
      </c>
      <c r="YQ54">
        <v>0.43403700200000001</v>
      </c>
      <c r="YR54">
        <v>0.43405971500000001</v>
      </c>
      <c r="YS54">
        <v>0.43411511400000002</v>
      </c>
      <c r="YT54">
        <v>0.434182664</v>
      </c>
      <c r="YU54">
        <v>0.43427233900000001</v>
      </c>
      <c r="YV54">
        <v>0.43439793599999998</v>
      </c>
      <c r="YW54">
        <v>0.434535536</v>
      </c>
      <c r="YX54">
        <v>0.43480909000000001</v>
      </c>
      <c r="YY54">
        <v>0.434982702</v>
      </c>
      <c r="YZ54">
        <v>0.435003531</v>
      </c>
      <c r="ZA54">
        <v>0.435120862</v>
      </c>
      <c r="ZB54">
        <v>0.43490570699999997</v>
      </c>
      <c r="ZC54">
        <v>0.43473489100000001</v>
      </c>
      <c r="ZD54">
        <v>0.43491762299999998</v>
      </c>
      <c r="ZE54">
        <v>0.43514016100000003</v>
      </c>
      <c r="ZF54">
        <v>0.435393209</v>
      </c>
      <c r="ZG54">
        <v>0.43563201600000001</v>
      </c>
      <c r="ZH54">
        <v>0.43557020299999999</v>
      </c>
      <c r="ZI54">
        <v>0.43541368499999999</v>
      </c>
      <c r="ZJ54">
        <v>0.43535416700000001</v>
      </c>
      <c r="ZK54">
        <v>0.43538073500000002</v>
      </c>
      <c r="ZL54">
        <v>0.43565369900000001</v>
      </c>
      <c r="ZM54">
        <v>0.43589762700000001</v>
      </c>
      <c r="ZN54">
        <v>0.43600633599999999</v>
      </c>
      <c r="ZO54">
        <v>0.43620648499999998</v>
      </c>
      <c r="ZP54">
        <v>0.43632075599999998</v>
      </c>
      <c r="ZQ54">
        <v>0.43601960499999998</v>
      </c>
      <c r="ZR54">
        <v>0.43578562199999998</v>
      </c>
      <c r="ZS54">
        <v>0.43582475100000001</v>
      </c>
      <c r="ZT54">
        <v>0.43590530500000002</v>
      </c>
      <c r="ZU54">
        <v>0.43611836999999998</v>
      </c>
      <c r="ZV54">
        <v>0.43638374499999999</v>
      </c>
      <c r="ZW54">
        <v>0.436421844</v>
      </c>
      <c r="ZX54">
        <v>0.43631404800000001</v>
      </c>
      <c r="ZY54">
        <v>0.43617047399999997</v>
      </c>
      <c r="ZZ54">
        <v>0.43612496000000001</v>
      </c>
      <c r="AAA54">
        <v>0.436348175</v>
      </c>
      <c r="AAB54">
        <v>0.436863626</v>
      </c>
      <c r="AAC54">
        <v>0.43717713400000002</v>
      </c>
      <c r="AAD54">
        <v>0.43691820100000001</v>
      </c>
      <c r="AAE54">
        <v>0.43668118900000003</v>
      </c>
      <c r="AAF54">
        <v>0.43639351300000001</v>
      </c>
      <c r="AAG54">
        <v>0.43617788800000001</v>
      </c>
      <c r="AAH54">
        <v>0.43648771800000002</v>
      </c>
      <c r="AAI54">
        <v>0.43683388200000001</v>
      </c>
      <c r="AAJ54">
        <v>0.43692014299999998</v>
      </c>
      <c r="AAK54">
        <v>0.43704029799999999</v>
      </c>
      <c r="AAL54">
        <v>0.43710199199999999</v>
      </c>
      <c r="AAM54">
        <v>0.43684832800000001</v>
      </c>
      <c r="AAN54">
        <v>0.43674700300000002</v>
      </c>
      <c r="AAO54">
        <v>0.43685477</v>
      </c>
      <c r="AAP54">
        <v>0.43694412100000002</v>
      </c>
      <c r="AAQ54">
        <v>0.43717848599999998</v>
      </c>
      <c r="AAR54">
        <v>0.437279105</v>
      </c>
      <c r="AAS54">
        <v>0.43706954100000001</v>
      </c>
      <c r="AAT54">
        <v>0.436996579</v>
      </c>
      <c r="AAU54">
        <v>0.43701531900000001</v>
      </c>
      <c r="AAV54">
        <v>0.43695650699999999</v>
      </c>
      <c r="AAW54">
        <v>0.43688101400000001</v>
      </c>
      <c r="AAX54">
        <v>0.43686945199999999</v>
      </c>
      <c r="AAY54">
        <v>0.43695694899999998</v>
      </c>
      <c r="AAZ54">
        <v>0.437036384</v>
      </c>
      <c r="ABA54">
        <v>0.43719190200000002</v>
      </c>
      <c r="ABB54">
        <v>0.437284695</v>
      </c>
      <c r="ABC54">
        <v>0.43720678899999998</v>
      </c>
      <c r="ABD54">
        <v>0.43721579199999999</v>
      </c>
      <c r="ABE54">
        <v>0.43726207099999997</v>
      </c>
      <c r="ABF54">
        <v>0.437167307</v>
      </c>
      <c r="ABG54">
        <v>0.43712641200000002</v>
      </c>
      <c r="ABH54">
        <v>0.43713788599999998</v>
      </c>
      <c r="ABI54">
        <v>0.43703720899999998</v>
      </c>
      <c r="ABJ54">
        <v>0.43692246800000001</v>
      </c>
      <c r="ABK54">
        <v>0.436924321</v>
      </c>
      <c r="ABL54">
        <v>0.43716212799999998</v>
      </c>
      <c r="ABM54">
        <v>0.43733432799999999</v>
      </c>
      <c r="ABN54">
        <v>0.43709266600000002</v>
      </c>
      <c r="ABO54">
        <v>0.43683491200000002</v>
      </c>
      <c r="ABP54">
        <v>0.436795076</v>
      </c>
      <c r="ABQ54">
        <v>0.436825085</v>
      </c>
      <c r="ABR54">
        <v>0.436894489</v>
      </c>
      <c r="ABS54">
        <v>0.43693941400000003</v>
      </c>
      <c r="ABT54">
        <v>0.43681608199999999</v>
      </c>
      <c r="ABU54">
        <v>0.43655164899999999</v>
      </c>
      <c r="ABV54">
        <v>0.43642422800000003</v>
      </c>
      <c r="ABW54">
        <v>0.436438997</v>
      </c>
      <c r="ABX54">
        <v>0.43635002899999997</v>
      </c>
      <c r="ABY54">
        <v>0.436117753</v>
      </c>
      <c r="ABZ54">
        <v>0.43594717100000002</v>
      </c>
      <c r="ACA54">
        <v>0.43601174999999998</v>
      </c>
      <c r="ACB54">
        <v>0.43606703099999999</v>
      </c>
      <c r="ACC54">
        <v>0.43596455899999997</v>
      </c>
      <c r="ACD54">
        <v>0.43586517600000002</v>
      </c>
      <c r="ACE54">
        <v>0.43565670000000001</v>
      </c>
      <c r="ACF54">
        <v>0.43538079299999999</v>
      </c>
      <c r="ACG54">
        <v>0.43528467599999998</v>
      </c>
      <c r="ACH54">
        <v>0.43530491700000001</v>
      </c>
      <c r="ACI54">
        <v>0.43525304799999998</v>
      </c>
      <c r="ACJ54">
        <v>0.43513683600000003</v>
      </c>
      <c r="ACK54">
        <v>0.43501894699999999</v>
      </c>
      <c r="ACL54">
        <v>0.43491170899999998</v>
      </c>
      <c r="ACM54">
        <v>0.43483777499999998</v>
      </c>
      <c r="ACN54">
        <v>0.434805206</v>
      </c>
      <c r="ACO54">
        <v>0.43476204600000001</v>
      </c>
      <c r="ACP54">
        <v>0.43465177700000002</v>
      </c>
      <c r="ACQ54">
        <v>0.43453224200000001</v>
      </c>
      <c r="ACR54">
        <v>0.43434341900000001</v>
      </c>
      <c r="ACS54">
        <v>0.43415389100000001</v>
      </c>
      <c r="ACT54">
        <v>0.433990341</v>
      </c>
      <c r="ACU54">
        <v>0.43383782399999998</v>
      </c>
      <c r="ACV54">
        <v>0.43363702700000001</v>
      </c>
      <c r="ACW54">
        <v>0.433400338</v>
      </c>
      <c r="ACX54">
        <v>0.43321357599999999</v>
      </c>
      <c r="ACY54">
        <v>0.43308550699999998</v>
      </c>
      <c r="ACZ54">
        <v>0.43290827700000001</v>
      </c>
      <c r="ADA54">
        <v>0.43263934199999998</v>
      </c>
      <c r="ADB54">
        <v>0.43240494800000001</v>
      </c>
      <c r="ADC54">
        <v>0.43229570899999997</v>
      </c>
      <c r="ADD54">
        <v>0.43215693100000002</v>
      </c>
      <c r="ADE54">
        <v>0.431797498</v>
      </c>
      <c r="ADF54">
        <v>0.43145404100000001</v>
      </c>
      <c r="ADG54">
        <v>0.43120917199999997</v>
      </c>
      <c r="ADH54">
        <v>0.43096995300000002</v>
      </c>
      <c r="ADI54">
        <v>0.430728791</v>
      </c>
      <c r="ADJ54">
        <v>0.43051010699999998</v>
      </c>
      <c r="ADK54">
        <v>0.43011386899999998</v>
      </c>
      <c r="ADL54">
        <v>0.42963692999999997</v>
      </c>
      <c r="ADM54">
        <v>0.42909461799999998</v>
      </c>
      <c r="ADN54">
        <v>0.42854309800000001</v>
      </c>
      <c r="ADO54">
        <v>0.42807257199999998</v>
      </c>
      <c r="ADP54">
        <v>0.42764456000000001</v>
      </c>
      <c r="ADQ54">
        <v>0.427055087</v>
      </c>
      <c r="ADR54">
        <v>0.42622065599999998</v>
      </c>
      <c r="ADS54">
        <v>0.425472929</v>
      </c>
      <c r="ADT54">
        <v>0.42492758600000002</v>
      </c>
      <c r="ADU54">
        <v>0.42432537399999998</v>
      </c>
      <c r="ADV54">
        <v>0.423368201</v>
      </c>
      <c r="ADW54">
        <v>0.42242285400000001</v>
      </c>
      <c r="ADX54">
        <v>0.421470595</v>
      </c>
      <c r="ADY54">
        <v>0.420517747</v>
      </c>
      <c r="ADZ54">
        <v>0.41961135300000002</v>
      </c>
      <c r="AEA54">
        <v>0.41872393600000002</v>
      </c>
      <c r="AEB54">
        <v>0.41773852</v>
      </c>
      <c r="AEC54">
        <v>0.41674271600000001</v>
      </c>
      <c r="AED54">
        <v>0.41581796500000001</v>
      </c>
      <c r="AEE54">
        <v>0.41490709999999997</v>
      </c>
      <c r="AEF54">
        <v>0.41392468399999999</v>
      </c>
      <c r="AEG54">
        <v>0.41289395899999998</v>
      </c>
      <c r="AEH54">
        <v>0.41196697199999999</v>
      </c>
      <c r="AEI54">
        <v>0.41116725799999998</v>
      </c>
      <c r="AEJ54">
        <v>0.41035824700000001</v>
      </c>
      <c r="AEK54">
        <v>0.40962287600000002</v>
      </c>
      <c r="AEL54">
        <v>0.40891913299999999</v>
      </c>
      <c r="AEM54">
        <v>0.408236249</v>
      </c>
      <c r="AEN54">
        <v>0.40756013200000002</v>
      </c>
      <c r="AEO54">
        <v>0.406996843</v>
      </c>
      <c r="AEP54">
        <v>0.40645182499999999</v>
      </c>
      <c r="AEQ54">
        <v>0.40607621100000002</v>
      </c>
      <c r="AER54">
        <v>0.40572554500000002</v>
      </c>
      <c r="AES54">
        <v>0.405325453</v>
      </c>
      <c r="AET54">
        <v>0.40492135899999998</v>
      </c>
      <c r="AEU54">
        <v>0.40463674300000002</v>
      </c>
      <c r="AEV54">
        <v>0.40441908900000001</v>
      </c>
      <c r="AEW54">
        <v>0.404151125</v>
      </c>
      <c r="AEX54">
        <v>0.40384197199999999</v>
      </c>
      <c r="AEY54">
        <v>0.40364488300000001</v>
      </c>
      <c r="AEZ54">
        <v>0.40362720099999999</v>
      </c>
      <c r="AFA54">
        <v>0.40356382899999999</v>
      </c>
      <c r="AFB54">
        <v>0.40338074400000001</v>
      </c>
      <c r="AFC54">
        <v>0.40319662899999997</v>
      </c>
      <c r="AFD54">
        <v>0.40296879499999999</v>
      </c>
      <c r="AFE54">
        <v>0.40274863999999999</v>
      </c>
      <c r="AFF54">
        <v>0.40272731000000001</v>
      </c>
      <c r="AFG54">
        <v>0.40271374700000001</v>
      </c>
      <c r="AFH54">
        <v>0.40252827899999999</v>
      </c>
      <c r="AFI54">
        <v>0.40231736200000001</v>
      </c>
      <c r="AFJ54">
        <v>0.40230185699999998</v>
      </c>
      <c r="AFK54">
        <v>0.40235066600000002</v>
      </c>
      <c r="AFL54">
        <v>0.40222236300000003</v>
      </c>
      <c r="AFM54">
        <v>0.40199767600000003</v>
      </c>
      <c r="AFN54">
        <v>0.40183639199999999</v>
      </c>
      <c r="AFO54">
        <v>0.40171826900000002</v>
      </c>
      <c r="AFP54">
        <v>0.40161723700000002</v>
      </c>
      <c r="AFQ54">
        <v>0.401572812</v>
      </c>
      <c r="AFR54">
        <v>0.40148972799999999</v>
      </c>
      <c r="AFS54">
        <v>0.401264071</v>
      </c>
      <c r="AFT54">
        <v>0.40106733500000002</v>
      </c>
      <c r="AFU54">
        <v>0.40108792999999998</v>
      </c>
      <c r="AFV54">
        <v>0.401117791</v>
      </c>
      <c r="AFW54">
        <v>0.40101331899999998</v>
      </c>
      <c r="AFX54">
        <v>0.400909287</v>
      </c>
      <c r="AFY54">
        <v>0.40085024000000002</v>
      </c>
      <c r="AFZ54">
        <v>0.400809992</v>
      </c>
      <c r="AGA54">
        <v>0.40076191799999999</v>
      </c>
      <c r="AGB54">
        <v>0.40070187099999999</v>
      </c>
      <c r="AGC54">
        <v>0.40070534200000002</v>
      </c>
      <c r="AGD54">
        <v>0.40074147199999999</v>
      </c>
      <c r="AGE54">
        <v>0.40074447200000002</v>
      </c>
      <c r="AGF54">
        <v>0.40072320099999997</v>
      </c>
      <c r="AGG54">
        <v>0.40074694399999999</v>
      </c>
      <c r="AGH54">
        <v>0.40081322800000002</v>
      </c>
      <c r="AGI54">
        <v>0.40085538799999998</v>
      </c>
      <c r="AGJ54">
        <v>0.40086939199999999</v>
      </c>
      <c r="AGK54">
        <v>0.40091384699999999</v>
      </c>
      <c r="AGL54">
        <v>0.40102726399999999</v>
      </c>
      <c r="AGM54">
        <v>0.40111720299999998</v>
      </c>
      <c r="AGN54">
        <v>0.40110040400000002</v>
      </c>
      <c r="AGO54">
        <v>0.40109460800000002</v>
      </c>
      <c r="AGP54">
        <v>0.40132903199999997</v>
      </c>
      <c r="AGQ54">
        <v>0.40156295600000003</v>
      </c>
      <c r="AGR54">
        <v>0.40157451799999999</v>
      </c>
      <c r="AGS54">
        <v>0.40156816400000001</v>
      </c>
      <c r="AGT54">
        <v>0.40171794500000002</v>
      </c>
      <c r="AGU54">
        <v>0.401903501</v>
      </c>
      <c r="AGV54">
        <v>0.40196310699999999</v>
      </c>
      <c r="AGW54">
        <v>0.40196881499999998</v>
      </c>
      <c r="AGX54">
        <v>0.40207620100000002</v>
      </c>
      <c r="AGY54">
        <v>0.40225466599999998</v>
      </c>
      <c r="AGZ54">
        <v>0.40236864300000003</v>
      </c>
      <c r="AHA54">
        <v>0.40241191999999998</v>
      </c>
      <c r="AHB54">
        <v>0.40250580200000002</v>
      </c>
      <c r="AHC54">
        <v>0.40268706199999998</v>
      </c>
      <c r="AHD54">
        <v>0.40283805</v>
      </c>
      <c r="AHE54">
        <v>0.40290377500000002</v>
      </c>
      <c r="AHF54">
        <v>0.40298521199999998</v>
      </c>
      <c r="AHG54">
        <v>0.40315279199999998</v>
      </c>
      <c r="AHH54">
        <v>0.40331763599999998</v>
      </c>
      <c r="AHI54">
        <v>0.40343834899999997</v>
      </c>
      <c r="AHJ54">
        <v>0.40355897499999999</v>
      </c>
      <c r="AHK54">
        <v>0.40369263300000002</v>
      </c>
      <c r="AHL54">
        <v>0.403825938</v>
      </c>
      <c r="AHM54">
        <v>0.40399793099999998</v>
      </c>
      <c r="AHN54">
        <v>0.40417998700000002</v>
      </c>
      <c r="AHO54">
        <v>0.40420920199999999</v>
      </c>
      <c r="AHP54">
        <v>0.40417742699999998</v>
      </c>
      <c r="AHQ54">
        <v>0.40427342700000002</v>
      </c>
      <c r="AHR54">
        <v>0.40445130400000001</v>
      </c>
      <c r="AHS54">
        <v>0.40456810399999998</v>
      </c>
      <c r="AHT54">
        <v>0.40462400399999998</v>
      </c>
      <c r="AHU54">
        <v>0.40468099200000002</v>
      </c>
      <c r="AHV54">
        <v>0.40473868600000001</v>
      </c>
      <c r="AHW54">
        <v>0.404798822</v>
      </c>
      <c r="AHX54">
        <v>0.40487331500000001</v>
      </c>
      <c r="AHY54">
        <v>0.40495948900000001</v>
      </c>
      <c r="AHZ54">
        <v>0.40507731800000002</v>
      </c>
      <c r="AIA54">
        <v>0.40518320400000002</v>
      </c>
      <c r="AIB54">
        <v>0.405210448</v>
      </c>
      <c r="AIC54">
        <v>0.40524030900000002</v>
      </c>
      <c r="AID54">
        <v>0.40529811999999998</v>
      </c>
      <c r="AIE54">
        <v>0.40535410799999999</v>
      </c>
      <c r="AIF54">
        <v>0.405476057</v>
      </c>
      <c r="AIG54">
        <v>0.40560786199999999</v>
      </c>
      <c r="AIH54">
        <v>0.40561704199999998</v>
      </c>
      <c r="AII54">
        <v>0.40559609299999999</v>
      </c>
      <c r="AIJ54">
        <v>0.40566961600000001</v>
      </c>
      <c r="AIK54">
        <v>0.40578715199999998</v>
      </c>
      <c r="AIL54">
        <v>0.405765498</v>
      </c>
      <c r="AIM54">
        <v>0.40564831600000001</v>
      </c>
      <c r="AIN54">
        <v>0.40563893099999998</v>
      </c>
      <c r="AIO54">
        <v>0.405735813</v>
      </c>
      <c r="AIP54">
        <v>0.40576767600000002</v>
      </c>
      <c r="AIQ54">
        <v>0.40570700999999998</v>
      </c>
      <c r="AIR54">
        <v>0.405675854</v>
      </c>
      <c r="AIS54">
        <v>0.40568041399999999</v>
      </c>
      <c r="AIT54">
        <v>0.40566943999999999</v>
      </c>
      <c r="AIU54">
        <v>0.40566943999999999</v>
      </c>
      <c r="AIV54">
        <v>0.40567161699999998</v>
      </c>
      <c r="AIW54">
        <v>0.40556434899999999</v>
      </c>
      <c r="AIX54">
        <v>0.40545375700000003</v>
      </c>
      <c r="AIY54">
        <v>0.40537382</v>
      </c>
      <c r="AIZ54">
        <v>0.40529800300000002</v>
      </c>
      <c r="AJA54">
        <v>0.405264287</v>
      </c>
      <c r="AJB54">
        <v>0.40523404200000002</v>
      </c>
      <c r="AJC54">
        <v>0.40506531499999998</v>
      </c>
      <c r="AJD54">
        <v>0.40486481299999999</v>
      </c>
      <c r="AJE54">
        <v>0.40475816199999998</v>
      </c>
      <c r="AJF54">
        <v>0.40468787699999997</v>
      </c>
      <c r="AJG54">
        <v>0.40455980800000002</v>
      </c>
      <c r="AJH54">
        <v>0.40439831799999998</v>
      </c>
      <c r="AJI54">
        <v>0.40429172600000002</v>
      </c>
      <c r="AJJ54">
        <v>0.404225265</v>
      </c>
      <c r="AJK54">
        <v>0.40406733500000003</v>
      </c>
      <c r="AJL54">
        <v>0.40380687300000001</v>
      </c>
      <c r="AJM54">
        <v>0.403597398</v>
      </c>
      <c r="AJN54">
        <v>0.403468153</v>
      </c>
      <c r="AJO54">
        <v>0.40330978099999998</v>
      </c>
      <c r="AJP54">
        <v>0.40306350099999999</v>
      </c>
      <c r="AJQ54">
        <v>0.40283257700000002</v>
      </c>
      <c r="AJR54">
        <v>0.40273363499999998</v>
      </c>
      <c r="AJS54">
        <v>0.40262716199999998</v>
      </c>
      <c r="AJT54">
        <v>0.40228955900000002</v>
      </c>
      <c r="AJU54">
        <v>0.40194677899999998</v>
      </c>
      <c r="AJV54">
        <v>0.40172697699999999</v>
      </c>
      <c r="AJW54">
        <v>0.40152347300000002</v>
      </c>
      <c r="AJX54">
        <v>0.40118287000000002</v>
      </c>
      <c r="AJY54">
        <v>0.40080343099999999</v>
      </c>
      <c r="AJZ54">
        <v>0.400572979</v>
      </c>
      <c r="AKA54">
        <v>0.40039901500000002</v>
      </c>
      <c r="AKB54">
        <v>0.40004982</v>
      </c>
      <c r="AKC54">
        <v>0.39960132999999998</v>
      </c>
      <c r="AKD54">
        <v>0.39920520999999998</v>
      </c>
      <c r="AKE54">
        <v>0.39887052099999998</v>
      </c>
      <c r="AKF54">
        <v>0.398526504</v>
      </c>
      <c r="AKG54">
        <v>0.39813609100000003</v>
      </c>
      <c r="AKH54">
        <v>0.39773317400000002</v>
      </c>
      <c r="AKI54">
        <v>0.397350441</v>
      </c>
      <c r="AKJ54">
        <v>0.39691554400000001</v>
      </c>
      <c r="AKK54">
        <v>0.39636655399999998</v>
      </c>
      <c r="AKL54">
        <v>0.39584274699999999</v>
      </c>
      <c r="AKM54">
        <v>0.39540093700000001</v>
      </c>
      <c r="AKN54">
        <v>0.39491043399999998</v>
      </c>
      <c r="AKO54">
        <v>0.39421951900000002</v>
      </c>
      <c r="AKP54">
        <v>0.393554081</v>
      </c>
      <c r="AKQ54">
        <v>0.39303068600000002</v>
      </c>
      <c r="AKR54">
        <v>0.392488905</v>
      </c>
      <c r="AKS54">
        <v>0.391709315</v>
      </c>
      <c r="AKT54">
        <v>0.39092410500000002</v>
      </c>
      <c r="AKU54">
        <v>0.39019332499999998</v>
      </c>
      <c r="AKV54">
        <v>0.38946822199999998</v>
      </c>
      <c r="AKW54">
        <v>0.38869698699999999</v>
      </c>
      <c r="AKX54">
        <v>0.38791316100000001</v>
      </c>
      <c r="AKY54">
        <v>0.38702127200000003</v>
      </c>
      <c r="AKZ54">
        <v>0.38610987699999999</v>
      </c>
      <c r="ALA54">
        <v>0.38530830999999999</v>
      </c>
      <c r="ALB54">
        <v>0.38455260899999999</v>
      </c>
      <c r="ALC54">
        <v>0.383582021</v>
      </c>
      <c r="ALD54">
        <v>0.38249298399999998</v>
      </c>
      <c r="ALE54">
        <v>0.38155552300000001</v>
      </c>
      <c r="ALF54">
        <v>0.38071473700000003</v>
      </c>
      <c r="ALG54">
        <v>0.37974241199999997</v>
      </c>
      <c r="ALH54">
        <v>0.378625779</v>
      </c>
      <c r="ALI54">
        <v>0.37751994300000002</v>
      </c>
      <c r="ALJ54">
        <v>0.37643508399999998</v>
      </c>
      <c r="ALK54">
        <v>0.37538729500000001</v>
      </c>
      <c r="ALL54">
        <v>0.37438963800000002</v>
      </c>
      <c r="ALM54">
        <v>0.37337171200000002</v>
      </c>
      <c r="ALN54">
        <v>0.37225704900000001</v>
      </c>
      <c r="ALO54">
        <v>0.37117245500000001</v>
      </c>
      <c r="ALP54">
        <v>0.370141789</v>
      </c>
      <c r="ALQ54">
        <v>0.369097854</v>
      </c>
      <c r="ALR54">
        <v>0.36797295299999999</v>
      </c>
      <c r="ALS54">
        <v>0.366875856</v>
      </c>
      <c r="ALT54">
        <v>0.36586743100000002</v>
      </c>
      <c r="ALU54">
        <v>0.36485700599999998</v>
      </c>
      <c r="ALV54">
        <v>0.363765528</v>
      </c>
      <c r="ALW54">
        <v>0.36270596999999999</v>
      </c>
      <c r="ALX54">
        <v>0.36176477200000001</v>
      </c>
      <c r="ALY54">
        <v>0.36080656900000002</v>
      </c>
      <c r="ALZ54">
        <v>0.35971167799999998</v>
      </c>
      <c r="AMA54">
        <v>0.35864020499999999</v>
      </c>
      <c r="AMB54">
        <v>0.357669234</v>
      </c>
      <c r="AMC54">
        <v>0.35669220099999999</v>
      </c>
      <c r="AMD54">
        <v>0.35562422900000001</v>
      </c>
      <c r="AME54">
        <v>0.35454087099999998</v>
      </c>
      <c r="AMF54">
        <v>0.35354733399999999</v>
      </c>
      <c r="AMG54">
        <v>0.35258551199999999</v>
      </c>
      <c r="AMH54">
        <v>0.35150956799999999</v>
      </c>
      <c r="AMI54">
        <v>0.35034721400000002</v>
      </c>
      <c r="AMJ54">
        <v>0.34924717399999999</v>
      </c>
      <c r="AMK54">
        <v>0.348186734</v>
      </c>
      <c r="AML54">
        <v>0.34706068600000001</v>
      </c>
      <c r="AMM54">
        <v>0.34575296500000002</v>
      </c>
      <c r="AMN54">
        <v>0.34446124900000002</v>
      </c>
      <c r="AMO54">
        <v>0.34312949100000001</v>
      </c>
      <c r="AMP54">
        <v>0.34175401399999999</v>
      </c>
      <c r="AMQ54">
        <v>0.34021610499999999</v>
      </c>
      <c r="AMR54">
        <v>0.33871017799999997</v>
      </c>
      <c r="AMS54">
        <v>0.337071591</v>
      </c>
      <c r="AMT54">
        <v>0.33540043600000002</v>
      </c>
      <c r="AMU54">
        <v>0.33345919899999998</v>
      </c>
      <c r="AMV54">
        <v>0.33152699400000002</v>
      </c>
      <c r="AMW54">
        <v>0.32938228400000003</v>
      </c>
      <c r="AMX54">
        <v>0.327198973</v>
      </c>
      <c r="AMY54">
        <v>0.32470262599999999</v>
      </c>
      <c r="AMZ54">
        <v>0.32222043</v>
      </c>
      <c r="ANA54">
        <v>0.31940460399999998</v>
      </c>
      <c r="ANB54">
        <v>0.31644858799999998</v>
      </c>
      <c r="ANC54">
        <v>0.31327021100000002</v>
      </c>
      <c r="AND54">
        <v>0.31002354700000001</v>
      </c>
      <c r="ANE54">
        <v>0.30641739200000001</v>
      </c>
      <c r="ANF54">
        <v>0.30259634800000001</v>
      </c>
      <c r="ANG54">
        <v>0.298564153</v>
      </c>
      <c r="ANH54">
        <v>0.29443469100000003</v>
      </c>
      <c r="ANI54">
        <v>0.29006736500000002</v>
      </c>
      <c r="ANJ54">
        <v>0.285445754</v>
      </c>
      <c r="ANK54">
        <v>0.28073438099999998</v>
      </c>
      <c r="ANL54">
        <v>0.27583053800000001</v>
      </c>
      <c r="ANM54">
        <v>0.27077838399999998</v>
      </c>
      <c r="ANN54">
        <v>0.26550175100000001</v>
      </c>
      <c r="ANO54">
        <v>0.26019678600000001</v>
      </c>
      <c r="ANP54">
        <v>0.25487222599999998</v>
      </c>
      <c r="ANQ54">
        <v>0.249552992</v>
      </c>
      <c r="ANR54">
        <v>0.244044068</v>
      </c>
      <c r="ANS54">
        <v>0.238584453</v>
      </c>
      <c r="ANT54">
        <v>0.23318960699999999</v>
      </c>
      <c r="ANU54">
        <v>0.22782277000000001</v>
      </c>
      <c r="ANV54">
        <v>0.22250977299999999</v>
      </c>
      <c r="ANW54">
        <v>0.217226432</v>
      </c>
      <c r="ANX54">
        <v>0.212234326</v>
      </c>
      <c r="ANY54">
        <v>0.20733295500000001</v>
      </c>
      <c r="ANZ54">
        <v>0.20258709999999999</v>
      </c>
      <c r="AOA54">
        <v>0.19786562199999999</v>
      </c>
      <c r="AOB54">
        <v>0.193545779</v>
      </c>
      <c r="AOC54">
        <v>0.18932121499999999</v>
      </c>
      <c r="AOD54">
        <v>0.18539999400000001</v>
      </c>
      <c r="AOE54">
        <v>0.18153167100000001</v>
      </c>
      <c r="AOF54">
        <v>0.17792398700000001</v>
      </c>
      <c r="AOG54">
        <v>0.17445605</v>
      </c>
      <c r="AOH54">
        <v>0.171380807</v>
      </c>
      <c r="AOI54">
        <v>0.16838794200000001</v>
      </c>
      <c r="AOJ54">
        <v>0.16554674</v>
      </c>
      <c r="AOK54">
        <v>0.162818558</v>
      </c>
      <c r="AOL54">
        <v>0.16046732899999999</v>
      </c>
      <c r="AOM54">
        <v>0.15832476600000001</v>
      </c>
      <c r="AON54">
        <v>0.156222097</v>
      </c>
      <c r="AOO54">
        <v>0.15420557200000001</v>
      </c>
      <c r="AOP54">
        <v>0.15245577599999999</v>
      </c>
      <c r="AOQ54">
        <v>0.150905452</v>
      </c>
      <c r="AOR54">
        <v>0.14936729400000001</v>
      </c>
      <c r="AOS54">
        <v>0.14789903800000001</v>
      </c>
      <c r="AOT54">
        <v>0.14661454400000001</v>
      </c>
      <c r="AOU54">
        <v>0.14555722400000001</v>
      </c>
      <c r="AOV54">
        <v>0.14448829599999999</v>
      </c>
      <c r="AOW54">
        <v>0.14345102400000001</v>
      </c>
      <c r="AOX54">
        <v>0.142499441</v>
      </c>
      <c r="AOY54">
        <v>0.14176559999999999</v>
      </c>
      <c r="AOZ54">
        <v>0.14105166299999999</v>
      </c>
      <c r="APA54">
        <v>0.14034714000000001</v>
      </c>
      <c r="APB54">
        <v>0.139690014</v>
      </c>
      <c r="APC54">
        <v>0.13926978300000001</v>
      </c>
      <c r="APD54">
        <v>0.138826633</v>
      </c>
      <c r="APE54">
        <v>0.13829069099999999</v>
      </c>
      <c r="APF54">
        <v>0.137807015</v>
      </c>
      <c r="APG54">
        <v>0.13762403300000001</v>
      </c>
      <c r="APH54">
        <v>0.137440742</v>
      </c>
      <c r="API54">
        <v>0.13712232199999999</v>
      </c>
      <c r="APJ54">
        <v>0.136813184</v>
      </c>
      <c r="APK54">
        <v>0.13672815799999999</v>
      </c>
      <c r="APL54">
        <v>0.13666374100000001</v>
      </c>
      <c r="APM54">
        <v>0.13648887900000001</v>
      </c>
      <c r="APN54">
        <v>0.136306706</v>
      </c>
      <c r="APO54">
        <v>0.136346203</v>
      </c>
      <c r="APP54">
        <v>0.13641932900000001</v>
      </c>
      <c r="APQ54">
        <v>0.13638371499999999</v>
      </c>
      <c r="APR54">
        <v>0.13634526199999999</v>
      </c>
      <c r="APS54">
        <v>0.136451927</v>
      </c>
      <c r="APT54">
        <v>0.136579171</v>
      </c>
      <c r="APU54">
        <v>0.13665393000000001</v>
      </c>
      <c r="APV54">
        <v>0.13671565399999999</v>
      </c>
      <c r="APW54">
        <v>0.136823467</v>
      </c>
      <c r="APX54">
        <v>0.136966701</v>
      </c>
      <c r="APY54">
        <v>0.137150198</v>
      </c>
      <c r="APZ54">
        <v>0.137348626</v>
      </c>
      <c r="AQA54">
        <v>0.13753275500000001</v>
      </c>
      <c r="AQB54">
        <v>0.13770795599999999</v>
      </c>
      <c r="AQC54">
        <v>0.13797153600000001</v>
      </c>
      <c r="AQD54">
        <v>0.138334337</v>
      </c>
      <c r="AQE54">
        <v>0.13865338999999999</v>
      </c>
      <c r="AQF54">
        <v>0.13890804100000001</v>
      </c>
      <c r="AQG54">
        <v>0.13925817700000001</v>
      </c>
      <c r="AQH54">
        <v>0.13980182699999999</v>
      </c>
      <c r="AQI54">
        <v>0.14033831299999999</v>
      </c>
      <c r="AQJ54">
        <v>0.14075370400000001</v>
      </c>
      <c r="AQK54">
        <v>0.14124589800000001</v>
      </c>
      <c r="AQL54">
        <v>0.142011308</v>
      </c>
      <c r="AQM54">
        <v>0.14276296199999999</v>
      </c>
      <c r="AQN54">
        <v>0.143377487</v>
      </c>
      <c r="AQO54">
        <v>0.14402662599999999</v>
      </c>
      <c r="AQP54">
        <v>0.14494594999999999</v>
      </c>
      <c r="AQQ54">
        <v>0.14589183999999999</v>
      </c>
      <c r="AQR54">
        <v>0.14670710300000001</v>
      </c>
      <c r="AQS54">
        <v>0.14751442100000001</v>
      </c>
      <c r="AQT54">
        <v>0.14853382000000001</v>
      </c>
      <c r="AQU54">
        <v>0.149599923</v>
      </c>
      <c r="AQV54">
        <v>0.15055069700000001</v>
      </c>
      <c r="AQW54">
        <v>0.151463033</v>
      </c>
      <c r="AQX54">
        <v>0.15257275300000001</v>
      </c>
      <c r="AQY54">
        <v>0.15375942200000001</v>
      </c>
      <c r="AQZ54">
        <v>0.154909566</v>
      </c>
      <c r="ARA54">
        <v>0.15601451899999999</v>
      </c>
      <c r="ARB54">
        <v>0.15717721100000001</v>
      </c>
      <c r="ARC54">
        <v>0.158379503</v>
      </c>
      <c r="ARD54">
        <v>0.15956687899999999</v>
      </c>
      <c r="ARE54">
        <v>0.16073558600000001</v>
      </c>
      <c r="ARF54">
        <v>0.16197477199999999</v>
      </c>
      <c r="ARG54">
        <v>0.16325705800000001</v>
      </c>
      <c r="ARH54">
        <v>0.16446402900000001</v>
      </c>
      <c r="ARI54">
        <v>0.165625352</v>
      </c>
      <c r="ARJ54">
        <v>0.166916068</v>
      </c>
      <c r="ARK54">
        <v>0.16825726999999999</v>
      </c>
      <c r="ARL54">
        <v>0.16944948500000001</v>
      </c>
      <c r="ARM54">
        <v>0.17059053800000001</v>
      </c>
      <c r="ARN54">
        <v>0.17194183099999999</v>
      </c>
      <c r="ARO54">
        <v>0.17338503399999999</v>
      </c>
      <c r="ARP54">
        <v>0.174634134</v>
      </c>
      <c r="ARQ54">
        <v>0.17578468899999999</v>
      </c>
      <c r="ARR54">
        <v>0.177151326</v>
      </c>
      <c r="ARS54">
        <v>0.178623906</v>
      </c>
      <c r="ART54">
        <v>0.179869696</v>
      </c>
      <c r="ARU54">
        <v>0.18101014600000001</v>
      </c>
      <c r="ARV54">
        <v>0.182341314</v>
      </c>
      <c r="ARW54">
        <v>0.18376109900000001</v>
      </c>
      <c r="ARX54">
        <v>0.18502911699999999</v>
      </c>
      <c r="ARY54">
        <v>0.18625515100000001</v>
      </c>
      <c r="ARZ54">
        <v>0.187617006</v>
      </c>
      <c r="ASA54">
        <v>0.188985129</v>
      </c>
      <c r="ASB54">
        <v>0.19022925600000001</v>
      </c>
      <c r="ASC54">
        <v>0.19144116899999999</v>
      </c>
      <c r="ASD54">
        <v>0.19277414700000001</v>
      </c>
      <c r="ASE54">
        <v>0.19419415200000001</v>
      </c>
      <c r="ASF54">
        <v>0.19550889099999999</v>
      </c>
      <c r="ASG54">
        <v>0.19673719100000001</v>
      </c>
      <c r="ASH54">
        <v>0.198040674</v>
      </c>
      <c r="ASI54">
        <v>0.19938603899999999</v>
      </c>
      <c r="ASJ54">
        <v>0.20063574200000001</v>
      </c>
      <c r="ASK54">
        <v>0.20181249800000001</v>
      </c>
      <c r="ASL54">
        <v>0.20308957699999999</v>
      </c>
      <c r="ASM54">
        <v>0.20444991700000001</v>
      </c>
      <c r="ASN54">
        <v>0.20568023099999999</v>
      </c>
      <c r="ASO54">
        <v>0.20680667699999999</v>
      </c>
      <c r="ASP54">
        <v>0.20807176799999999</v>
      </c>
      <c r="ASQ54">
        <v>0.209385196</v>
      </c>
      <c r="ASR54">
        <v>0.21058734000000001</v>
      </c>
      <c r="ASS54">
        <v>0.21171384400000001</v>
      </c>
      <c r="AST54">
        <v>0.212903338</v>
      </c>
      <c r="ASU54">
        <v>0.21417621100000001</v>
      </c>
      <c r="ASV54">
        <v>0.215394846</v>
      </c>
      <c r="ASW54">
        <v>0.21650272700000001</v>
      </c>
      <c r="ASX54">
        <v>0.21765192899999999</v>
      </c>
      <c r="ASY54">
        <v>0.21883281700000001</v>
      </c>
      <c r="ASZ54">
        <v>0.219978901</v>
      </c>
      <c r="ATA54">
        <v>0.22109496100000001</v>
      </c>
      <c r="ATB54">
        <v>0.22224297100000001</v>
      </c>
      <c r="ATC54">
        <v>0.22341548899999999</v>
      </c>
      <c r="ATD54">
        <v>0.224551114</v>
      </c>
      <c r="ATE54">
        <v>0.22559448900000001</v>
      </c>
      <c r="ATF54">
        <v>0.22666018099999999</v>
      </c>
      <c r="ATG54">
        <v>0.22777513799999999</v>
      </c>
      <c r="ATH54">
        <v>0.22887492800000001</v>
      </c>
      <c r="ATI54">
        <v>0.229941061</v>
      </c>
      <c r="ATJ54">
        <v>0.23100973799999999</v>
      </c>
      <c r="ATK54">
        <v>0.23204021399999999</v>
      </c>
      <c r="ATL54">
        <v>0.23306718700000001</v>
      </c>
      <c r="ATM54">
        <v>0.234144765</v>
      </c>
      <c r="ATN54">
        <v>0.23523055100000001</v>
      </c>
      <c r="ATO54">
        <v>0.236221073</v>
      </c>
      <c r="ATP54">
        <v>0.237190278</v>
      </c>
      <c r="ATQ54">
        <v>0.23821735599999999</v>
      </c>
      <c r="ATR54">
        <v>0.23925290599999999</v>
      </c>
      <c r="ATS54">
        <v>0.24016135899999999</v>
      </c>
      <c r="ATT54">
        <v>0.24106021899999999</v>
      </c>
      <c r="ATU54">
        <v>0.242079191</v>
      </c>
      <c r="ATV54">
        <v>0.243103297</v>
      </c>
      <c r="ATW54">
        <v>0.24397682700000001</v>
      </c>
      <c r="ATX54">
        <v>0.24483625000000001</v>
      </c>
      <c r="ATY54">
        <v>0.245799293</v>
      </c>
      <c r="ATZ54">
        <v>0.24676363000000001</v>
      </c>
      <c r="AUA54">
        <v>0.24755064800000001</v>
      </c>
      <c r="AUB54">
        <v>0.24833735800000001</v>
      </c>
      <c r="AUC54">
        <v>0.24929247199999999</v>
      </c>
      <c r="AUD54">
        <v>0.25024799800000003</v>
      </c>
      <c r="AUE54">
        <v>0.25100396200000002</v>
      </c>
      <c r="AUF54">
        <v>0.251726065</v>
      </c>
      <c r="AUG54">
        <v>0.25258256000000001</v>
      </c>
      <c r="AUH54">
        <v>0.25347497899999999</v>
      </c>
      <c r="AUI54">
        <v>0.254204965</v>
      </c>
      <c r="AUJ54">
        <v>0.25489382100000002</v>
      </c>
      <c r="AUK54">
        <v>0.25568629799999998</v>
      </c>
      <c r="AUL54">
        <v>0.25650728299999997</v>
      </c>
      <c r="AUM54">
        <v>0.25726080600000001</v>
      </c>
      <c r="AUN54">
        <v>0.25800211899999997</v>
      </c>
      <c r="AUO54">
        <v>0.25873560600000001</v>
      </c>
      <c r="AUP54">
        <v>0.259448705</v>
      </c>
      <c r="AUQ54">
        <v>0.26009334299999998</v>
      </c>
      <c r="AUR54">
        <v>0.26075792599999997</v>
      </c>
      <c r="AUS54">
        <v>0.26151227399999999</v>
      </c>
      <c r="AUT54">
        <v>0.26225761800000003</v>
      </c>
      <c r="AUU54">
        <v>0.26289498900000002</v>
      </c>
      <c r="AUV54">
        <v>0.26351882500000001</v>
      </c>
      <c r="AUW54">
        <v>0.26425537199999999</v>
      </c>
      <c r="AUX54">
        <v>0.265025224</v>
      </c>
      <c r="AUY54">
        <v>0.26567359699999998</v>
      </c>
      <c r="AUZ54">
        <v>0.26629916999999997</v>
      </c>
      <c r="AVA54">
        <v>0.26700544300000001</v>
      </c>
      <c r="AVB54">
        <v>0.26772507400000001</v>
      </c>
      <c r="AVC54">
        <v>0.26838080199999997</v>
      </c>
      <c r="AVD54">
        <v>0.26901143500000002</v>
      </c>
      <c r="AVE54">
        <v>0.26966183900000001</v>
      </c>
      <c r="AVF54">
        <v>0.27030073900000001</v>
      </c>
      <c r="AVG54">
        <v>0.270928312</v>
      </c>
      <c r="AVH54">
        <v>0.27158786499999998</v>
      </c>
      <c r="AVI54">
        <v>0.27222026300000002</v>
      </c>
      <c r="AVJ54">
        <v>0.27281450299999999</v>
      </c>
      <c r="AVK54">
        <v>0.27341639099999998</v>
      </c>
      <c r="AVL54">
        <v>0.27403784599999997</v>
      </c>
      <c r="AVM54">
        <v>0.27461913999999998</v>
      </c>
      <c r="AVN54">
        <v>0.27517016</v>
      </c>
      <c r="AVO54">
        <v>0.27577552</v>
      </c>
      <c r="AVP54">
        <v>0.27646172899999999</v>
      </c>
      <c r="AVQ54">
        <v>0.27703213799999998</v>
      </c>
      <c r="AVR54">
        <v>0.27746691699999998</v>
      </c>
      <c r="AVS54">
        <v>0.27800487400000001</v>
      </c>
      <c r="AVT54">
        <v>0.278640744</v>
      </c>
      <c r="AVU54">
        <v>0.27915949000000001</v>
      </c>
      <c r="AVV54">
        <v>0.27962898600000002</v>
      </c>
      <c r="AVW54">
        <v>0.28016891399999999</v>
      </c>
      <c r="AVX54">
        <v>0.28070328300000003</v>
      </c>
      <c r="AVY54">
        <v>0.28117683900000001</v>
      </c>
      <c r="AVZ54">
        <v>0.281665899</v>
      </c>
      <c r="AWA54">
        <v>0.28220747499999999</v>
      </c>
      <c r="AWB54">
        <v>0.282740461</v>
      </c>
      <c r="AWC54">
        <v>0.28323219900000002</v>
      </c>
      <c r="AWD54">
        <v>0.28370896200000001</v>
      </c>
      <c r="AWE54">
        <v>0.284158362</v>
      </c>
      <c r="AWF54">
        <v>0.28462938799999998</v>
      </c>
      <c r="AWG54">
        <v>0.28508005400000003</v>
      </c>
      <c r="AWH54">
        <v>0.28546013999999997</v>
      </c>
      <c r="AWI54">
        <v>0.285870236</v>
      </c>
      <c r="AWJ54">
        <v>0.286367445</v>
      </c>
      <c r="AWK54">
        <v>0.286797782</v>
      </c>
      <c r="AWL54">
        <v>0.28710922999999999</v>
      </c>
      <c r="AWM54">
        <v>0.28748281399999998</v>
      </c>
      <c r="AWN54">
        <v>0.28797690500000001</v>
      </c>
      <c r="AWO54">
        <v>0.28832815899999997</v>
      </c>
      <c r="AWP54">
        <v>0.28855978799999998</v>
      </c>
      <c r="AWQ54">
        <v>0.28893396100000002</v>
      </c>
      <c r="AWR54">
        <v>0.28938686299999999</v>
      </c>
      <c r="AWS54">
        <v>0.28979045599999997</v>
      </c>
      <c r="AWT54">
        <v>0.29016777700000002</v>
      </c>
      <c r="AWU54">
        <v>0.29043465299999999</v>
      </c>
      <c r="AWV54">
        <v>0.29066469299999997</v>
      </c>
      <c r="AWW54">
        <v>0.29104625000000001</v>
      </c>
      <c r="AWX54">
        <v>0.29149862300000001</v>
      </c>
      <c r="AWY54">
        <v>0.291773265</v>
      </c>
      <c r="AWZ54">
        <v>0.291930578</v>
      </c>
      <c r="AXA54">
        <v>0.29223655300000001</v>
      </c>
      <c r="AXB54">
        <v>0.292686689</v>
      </c>
      <c r="AXC54">
        <v>0.29300216800000001</v>
      </c>
      <c r="AXD54">
        <v>0.29316521699999998</v>
      </c>
      <c r="AXE54">
        <v>0.29337584</v>
      </c>
      <c r="AXF54">
        <v>0.293692907</v>
      </c>
      <c r="AXG54">
        <v>0.29399229199999999</v>
      </c>
      <c r="AXH54">
        <v>0.29420982899999998</v>
      </c>
      <c r="AXI54">
        <v>0.29439953400000002</v>
      </c>
      <c r="AXJ54">
        <v>0.29463313400000002</v>
      </c>
      <c r="AXK54">
        <v>0.29485420200000001</v>
      </c>
      <c r="AXL54">
        <v>0.29503525600000002</v>
      </c>
      <c r="AXM54">
        <v>0.29520677899999997</v>
      </c>
      <c r="AXN54">
        <v>0.29541484299999998</v>
      </c>
      <c r="AXO54">
        <v>0.29567542200000002</v>
      </c>
      <c r="AXP54">
        <v>0.29589675399999998</v>
      </c>
      <c r="AXQ54">
        <v>0.29596109700000001</v>
      </c>
      <c r="AXR54">
        <v>0.29603873800000002</v>
      </c>
      <c r="AXS54">
        <v>0.29623618000000002</v>
      </c>
      <c r="AXT54">
        <v>0.29643874199999998</v>
      </c>
      <c r="AXU54">
        <v>0.29640887999999999</v>
      </c>
      <c r="AXV54">
        <v>0.29632570800000002</v>
      </c>
      <c r="AXW54">
        <v>0.29644892099999998</v>
      </c>
      <c r="AXX54">
        <v>0.29663129999999999</v>
      </c>
      <c r="AXY54">
        <v>0.29659787799999998</v>
      </c>
      <c r="AXZ54">
        <v>0.296502761</v>
      </c>
      <c r="AYA54">
        <v>0.29657928500000003</v>
      </c>
      <c r="AYB54">
        <v>0.29668990699999997</v>
      </c>
      <c r="AYC54">
        <v>0.29665533700000002</v>
      </c>
      <c r="AYD54">
        <v>0.29657531300000001</v>
      </c>
      <c r="AYE54">
        <v>0.296564457</v>
      </c>
      <c r="AYF54">
        <v>0.296603968</v>
      </c>
      <c r="AYG54">
        <v>0.296478872</v>
      </c>
      <c r="AYH54">
        <v>0.29630140599999999</v>
      </c>
      <c r="AYI54">
        <v>0.296299229</v>
      </c>
      <c r="AYJ54">
        <v>0.29628446000000003</v>
      </c>
      <c r="AYK54">
        <v>0.29600172699999999</v>
      </c>
      <c r="AYL54">
        <v>0.29573494</v>
      </c>
      <c r="AYM54">
        <v>0.295554237</v>
      </c>
      <c r="AYN54">
        <v>0.29532766900000001</v>
      </c>
      <c r="AYO54">
        <v>0.29511728100000001</v>
      </c>
      <c r="AYP54">
        <v>0.29494999500000002</v>
      </c>
      <c r="AYQ54">
        <v>0.29464828599999998</v>
      </c>
      <c r="AYR54">
        <v>0.29430315099999999</v>
      </c>
      <c r="AYS54">
        <v>0.29404675000000002</v>
      </c>
      <c r="AYT54">
        <v>0.29378534699999997</v>
      </c>
      <c r="AYU54">
        <v>0.29333941800000002</v>
      </c>
      <c r="AYV54">
        <v>0.29287980699999999</v>
      </c>
      <c r="AYW54">
        <v>0.29254438100000002</v>
      </c>
      <c r="AYX54">
        <v>0.29223169799999998</v>
      </c>
      <c r="AYY54">
        <v>0.29187900300000003</v>
      </c>
      <c r="AYZ54">
        <v>0.29151053799999999</v>
      </c>
      <c r="AZA54">
        <v>0.29117131699999999</v>
      </c>
      <c r="AZB54">
        <v>0.29083459699999997</v>
      </c>
      <c r="AZC54">
        <v>0.290464426</v>
      </c>
      <c r="AZD54">
        <v>0.290088489</v>
      </c>
      <c r="AZE54">
        <v>0.28973179100000002</v>
      </c>
      <c r="AZF54">
        <v>0.28937318299999998</v>
      </c>
      <c r="AZG54">
        <v>0.28893148899999999</v>
      </c>
      <c r="AZH54">
        <v>0.28850159399999997</v>
      </c>
      <c r="AZI54">
        <v>0.28823077699999999</v>
      </c>
      <c r="AZJ54">
        <v>0.28794724999999999</v>
      </c>
      <c r="AZK54">
        <v>0.287566987</v>
      </c>
      <c r="AZL54">
        <v>0.28718260499999998</v>
      </c>
      <c r="AZM54">
        <v>0.28685071000000001</v>
      </c>
      <c r="AZN54">
        <v>0.28653437900000001</v>
      </c>
      <c r="AZO54">
        <v>0.28614984999999998</v>
      </c>
      <c r="AZP54">
        <v>0.28575867300000002</v>
      </c>
      <c r="AZQ54">
        <v>0.28545828699999998</v>
      </c>
      <c r="AZR54">
        <v>0.28512321400000001</v>
      </c>
      <c r="AZS54">
        <v>0.28466372200000001</v>
      </c>
      <c r="AZT54">
        <v>0.28429322699999998</v>
      </c>
      <c r="AZU54">
        <v>0.28410449300000001</v>
      </c>
      <c r="AZV54">
        <v>0.283833322</v>
      </c>
      <c r="AZW54">
        <v>0.28344691100000002</v>
      </c>
      <c r="AZX54">
        <v>0.28311942899999998</v>
      </c>
      <c r="AZY54">
        <v>0.28281798400000002</v>
      </c>
      <c r="AZZ54">
        <v>0.282448961</v>
      </c>
      <c r="BAA54">
        <v>0.28205796</v>
      </c>
      <c r="BAB54">
        <v>0.28169255399999998</v>
      </c>
      <c r="BAC54">
        <v>0.28134733099999998</v>
      </c>
      <c r="BAD54">
        <v>0.28105971499999999</v>
      </c>
      <c r="BAE54">
        <v>0.28078886800000002</v>
      </c>
      <c r="BAF54">
        <v>0.280337848</v>
      </c>
      <c r="BAG54">
        <v>0.279772882</v>
      </c>
      <c r="BAH54">
        <v>0.27944916600000003</v>
      </c>
      <c r="BAI54">
        <v>0.27927255400000001</v>
      </c>
      <c r="BAJ54">
        <v>0.27886428299999999</v>
      </c>
      <c r="BAK54">
        <v>0.27833438599999999</v>
      </c>
      <c r="BAL54">
        <v>0.27796798099999998</v>
      </c>
      <c r="BAM54">
        <v>0.27766747800000002</v>
      </c>
      <c r="BAN54">
        <v>0.27718518399999997</v>
      </c>
      <c r="BAO54">
        <v>0.27665163999999998</v>
      </c>
      <c r="BAP54">
        <v>0.276258432</v>
      </c>
      <c r="BAQ54">
        <v>0.27590076499999999</v>
      </c>
      <c r="BAR54">
        <v>0.27546907399999998</v>
      </c>
      <c r="BAS54">
        <v>0.27500196199999999</v>
      </c>
      <c r="BAT54">
        <v>0.27451413800000002</v>
      </c>
      <c r="BAU54">
        <v>0.27401151400000001</v>
      </c>
      <c r="BAV54">
        <v>0.27362866200000002</v>
      </c>
      <c r="BAW54">
        <v>0.27330579900000002</v>
      </c>
      <c r="BAX54">
        <v>0.27278252200000003</v>
      </c>
      <c r="BAY54">
        <v>0.27217660300000002</v>
      </c>
      <c r="BAZ54">
        <v>0.27179545799999999</v>
      </c>
      <c r="BBA54">
        <v>0.27147900899999999</v>
      </c>
      <c r="BBB54">
        <v>0.27100898400000001</v>
      </c>
      <c r="BBC54">
        <v>0.27050100599999999</v>
      </c>
      <c r="BBD54">
        <v>0.26993315699999998</v>
      </c>
      <c r="BBE54">
        <v>0.26936386600000001</v>
      </c>
      <c r="BBF54">
        <v>0.26896236200000001</v>
      </c>
      <c r="BBG54">
        <v>0.26852008100000002</v>
      </c>
      <c r="BBH54">
        <v>0.26778573999999999</v>
      </c>
      <c r="BBI54">
        <v>0.267129687</v>
      </c>
      <c r="BBJ54">
        <v>0.26670655900000001</v>
      </c>
      <c r="BBK54">
        <v>0.26616298100000002</v>
      </c>
      <c r="BBL54">
        <v>0.26550080999999998</v>
      </c>
      <c r="BBM54">
        <v>0.26493999200000001</v>
      </c>
      <c r="BBN54">
        <v>0.26437405600000002</v>
      </c>
      <c r="BBO54">
        <v>0.26373768600000003</v>
      </c>
      <c r="BBP54">
        <v>0.26314680000000001</v>
      </c>
      <c r="BBQ54">
        <v>0.26260963700000001</v>
      </c>
      <c r="BBR54">
        <v>0.26209686300000001</v>
      </c>
      <c r="BBS54">
        <v>0.26150118300000003</v>
      </c>
      <c r="BBT54">
        <v>0.26077525600000001</v>
      </c>
      <c r="BBU54">
        <v>0.26019216699999997</v>
      </c>
      <c r="BBV54">
        <v>0.25976930300000001</v>
      </c>
      <c r="BBW54">
        <v>0.25923961299999998</v>
      </c>
      <c r="BBX54">
        <v>0.25867573599999999</v>
      </c>
      <c r="BBY54">
        <v>0.25819105799999997</v>
      </c>
      <c r="BBZ54">
        <v>0.25769290700000003</v>
      </c>
      <c r="BCA54">
        <v>0.257127353</v>
      </c>
      <c r="BCB54">
        <v>0.25653858600000001</v>
      </c>
      <c r="BCC54">
        <v>0.25593084300000002</v>
      </c>
      <c r="BCD54">
        <v>0.25534104600000002</v>
      </c>
      <c r="BCE54">
        <v>0.255045103</v>
      </c>
      <c r="BCF54">
        <v>0.25482400500000002</v>
      </c>
      <c r="BCG54">
        <v>0.25427822300000003</v>
      </c>
      <c r="BCH54">
        <v>0.25368521900000002</v>
      </c>
      <c r="BCI54">
        <v>0.25345714899999999</v>
      </c>
      <c r="BCJ54">
        <v>0.25322254900000002</v>
      </c>
      <c r="BCK54">
        <v>0.25280077400000001</v>
      </c>
      <c r="BCL54">
        <v>0.25240794799999999</v>
      </c>
      <c r="BCM54">
        <v>0.25203615899999998</v>
      </c>
      <c r="BCN54">
        <v>0.25163188800000003</v>
      </c>
      <c r="BCO54">
        <v>0.25136995600000001</v>
      </c>
      <c r="BCP54">
        <v>0.25116492299999998</v>
      </c>
      <c r="BCQ54">
        <v>0.25095768299999999</v>
      </c>
      <c r="BCR54">
        <v>0.25071378599999999</v>
      </c>
      <c r="BCS54">
        <v>0.25043070000000001</v>
      </c>
      <c r="BCT54">
        <v>0.25019459799999999</v>
      </c>
      <c r="BCU54">
        <v>0.25023137400000001</v>
      </c>
      <c r="BCV54">
        <v>0.25021966499999998</v>
      </c>
      <c r="BCW54">
        <v>0.24984211000000001</v>
      </c>
      <c r="BCX54">
        <v>0.24948332400000001</v>
      </c>
      <c r="BCY54">
        <v>0.24938888300000001</v>
      </c>
      <c r="BCZ54">
        <v>0.2494073</v>
      </c>
      <c r="BDA54">
        <v>0.24954551999999999</v>
      </c>
      <c r="BDB54">
        <v>0.24953798699999999</v>
      </c>
      <c r="BDC54">
        <v>0.24927117100000001</v>
      </c>
      <c r="BDD54">
        <v>0.24914286699999999</v>
      </c>
      <c r="BDE54">
        <v>0.249287176</v>
      </c>
      <c r="BDF54">
        <v>0.24945060799999999</v>
      </c>
      <c r="BDG54">
        <v>0.249540871</v>
      </c>
      <c r="BDH54">
        <v>0.249484236</v>
      </c>
      <c r="BDI54">
        <v>0.249354403</v>
      </c>
      <c r="BDJ54">
        <v>0.24936499500000001</v>
      </c>
      <c r="BDK54">
        <v>0.24951446599999999</v>
      </c>
      <c r="BDL54">
        <v>0.249736967</v>
      </c>
      <c r="BDM54">
        <v>0.249847651</v>
      </c>
      <c r="BDN54">
        <v>0.24988017700000001</v>
      </c>
      <c r="BDO54">
        <v>0.249884894</v>
      </c>
      <c r="BDP54">
        <v>0.24988777700000001</v>
      </c>
      <c r="BDQ54">
        <v>0.24990952899999999</v>
      </c>
      <c r="BDR54">
        <v>0.249846078</v>
      </c>
      <c r="BDS54">
        <v>0.24978012199999999</v>
      </c>
      <c r="BDT54">
        <v>0.24983448799999999</v>
      </c>
      <c r="BDU54">
        <v>0.24993273699999999</v>
      </c>
      <c r="BDV54">
        <v>0.24998209499999999</v>
      </c>
      <c r="BDW54">
        <v>0.25000938</v>
      </c>
      <c r="BDX54">
        <v>0.24998730799999999</v>
      </c>
      <c r="BDY54">
        <v>0.24988303100000001</v>
      </c>
      <c r="BDZ54">
        <v>0.24980190299999999</v>
      </c>
      <c r="BEA54">
        <v>0.24965132700000001</v>
      </c>
      <c r="BEB54">
        <v>0.249502527</v>
      </c>
      <c r="BEC54">
        <v>0.24949283</v>
      </c>
      <c r="BED54">
        <v>0.249522677</v>
      </c>
      <c r="BEE54">
        <v>0.249460827</v>
      </c>
      <c r="BEF54">
        <v>0.24935960800000001</v>
      </c>
      <c r="BEG54">
        <v>0.24916075100000001</v>
      </c>
      <c r="BEH54">
        <v>0.24882273299999999</v>
      </c>
      <c r="BEI54">
        <v>0.24856324799999999</v>
      </c>
      <c r="BEJ54">
        <v>0.24852623700000001</v>
      </c>
      <c r="BEK54">
        <v>0.248484073</v>
      </c>
      <c r="BEL54">
        <v>0.24806317999999999</v>
      </c>
      <c r="BEM54">
        <v>0.24763017300000001</v>
      </c>
      <c r="BEN54">
        <v>0.24728842700000001</v>
      </c>
      <c r="BEO54">
        <v>0.24699828099999999</v>
      </c>
      <c r="BEP54">
        <v>0.24661783400000001</v>
      </c>
      <c r="BEQ54">
        <v>0.24609187900000001</v>
      </c>
      <c r="BER54">
        <v>0.245534852</v>
      </c>
      <c r="BES54">
        <v>0.24495749999999999</v>
      </c>
      <c r="BET54">
        <v>0.24439022399999999</v>
      </c>
      <c r="BEU54">
        <v>0.24380911499999999</v>
      </c>
      <c r="BEV54">
        <v>0.24322401699999999</v>
      </c>
      <c r="BEW54">
        <v>0.24231733899999999</v>
      </c>
      <c r="BEX54">
        <v>0.24132836899999999</v>
      </c>
      <c r="BEY54">
        <v>0.24042819800000001</v>
      </c>
      <c r="BEZ54">
        <v>0.23960140899999999</v>
      </c>
      <c r="BFA54">
        <v>0.238661912</v>
      </c>
      <c r="BFB54">
        <v>0.23744016100000001</v>
      </c>
      <c r="BFC54">
        <v>0.23620899000000001</v>
      </c>
      <c r="BFD54">
        <v>0.23467992600000001</v>
      </c>
      <c r="BFE54">
        <v>0.23316365999999999</v>
      </c>
      <c r="BFF54">
        <v>0.231604545</v>
      </c>
      <c r="BFG54">
        <v>0.23006579899999999</v>
      </c>
      <c r="BFH54">
        <v>0.22835197199999999</v>
      </c>
      <c r="BFI54">
        <v>0.226502551</v>
      </c>
      <c r="BFJ54">
        <v>0.22452567300000001</v>
      </c>
      <c r="BFK54">
        <v>0.22233586</v>
      </c>
      <c r="BFL54">
        <v>0.22011132</v>
      </c>
      <c r="BFM54">
        <v>0.21765414699999999</v>
      </c>
      <c r="BFN54">
        <v>0.21521342399999999</v>
      </c>
      <c r="BFO54">
        <v>0.212216928</v>
      </c>
      <c r="BFP54">
        <v>0.20918745499999999</v>
      </c>
      <c r="BFQ54">
        <v>0.20610345399999999</v>
      </c>
      <c r="BFR54">
        <v>0.20301380499999999</v>
      </c>
      <c r="BFS54">
        <v>0.19969335399999999</v>
      </c>
      <c r="BFT54">
        <v>0.196077633</v>
      </c>
      <c r="BFU54">
        <v>0.19234241899999999</v>
      </c>
      <c r="BFV54">
        <v>0.18827846100000001</v>
      </c>
      <c r="BFW54">
        <v>0.184217139</v>
      </c>
      <c r="BFX54">
        <v>0.17988637299999999</v>
      </c>
      <c r="BFY54">
        <v>0.17556084899999999</v>
      </c>
      <c r="BFZ54">
        <v>0.17088366399999999</v>
      </c>
      <c r="BGA54">
        <v>0.16613430700000001</v>
      </c>
      <c r="BGB54">
        <v>0.16113904900000001</v>
      </c>
      <c r="BGC54">
        <v>0.15597156600000001</v>
      </c>
      <c r="BGD54">
        <v>0.150773666</v>
      </c>
      <c r="BGE54">
        <v>0.145518445</v>
      </c>
      <c r="BGF54">
        <v>0.140294323</v>
      </c>
      <c r="BGG54">
        <v>0.135098141</v>
      </c>
      <c r="BGH54">
        <v>0.12993428300000001</v>
      </c>
      <c r="BGI54">
        <v>0.12453908399999999</v>
      </c>
      <c r="BGJ54">
        <v>0.11914928700000001</v>
      </c>
      <c r="BGK54">
        <v>0.114019462</v>
      </c>
      <c r="BGL54">
        <v>0.109004061</v>
      </c>
      <c r="BGM54">
        <v>0.104057645</v>
      </c>
      <c r="BGN54">
        <v>9.9174402999999994E-2</v>
      </c>
      <c r="BGO54">
        <v>9.4288945999999998E-2</v>
      </c>
      <c r="BGP54">
        <v>8.9501217999999994E-2</v>
      </c>
      <c r="BGQ54">
        <v>8.4713489000000003E-2</v>
      </c>
      <c r="BGR54">
        <v>8.0609720999999995E-2</v>
      </c>
      <c r="BGS54">
        <v>7.6505953000000002E-2</v>
      </c>
      <c r="BGT54">
        <v>7.2695311999999998E-2</v>
      </c>
      <c r="BGU54">
        <v>6.8786961999999993E-2</v>
      </c>
      <c r="BGV54">
        <v>6.5367155999999996E-2</v>
      </c>
      <c r="BGW54">
        <v>6.2240476000000003E-2</v>
      </c>
      <c r="BGX54">
        <v>5.9113794999999997E-2</v>
      </c>
      <c r="BGY54">
        <v>5.6280242000000001E-2</v>
      </c>
      <c r="BGZ54">
        <v>5.3544397000000001E-2</v>
      </c>
      <c r="BHA54">
        <v>5.1199386E-2</v>
      </c>
      <c r="BHB54">
        <v>4.8854375999999998E-2</v>
      </c>
      <c r="BHC54">
        <v>4.7095618999999998E-2</v>
      </c>
      <c r="BHD54">
        <v>4.5239152999999997E-2</v>
      </c>
      <c r="BHE54">
        <v>4.3578103999999999E-2</v>
      </c>
      <c r="BHF54">
        <v>4.1917055000000002E-2</v>
      </c>
      <c r="BHG54">
        <v>4.0646841000000003E-2</v>
      </c>
      <c r="BHH54">
        <v>3.9669754000000002E-2</v>
      </c>
      <c r="BHI54">
        <v>3.8692666000000001E-2</v>
      </c>
      <c r="BHJ54">
        <v>3.7617869999999998E-2</v>
      </c>
      <c r="BHK54">
        <v>3.6663758999999997E-2</v>
      </c>
      <c r="BHL54">
        <v>3.5859111999999999E-2</v>
      </c>
      <c r="BHM54">
        <v>3.4979733999999998E-2</v>
      </c>
      <c r="BHN54">
        <v>3.4588898E-2</v>
      </c>
      <c r="BHO54">
        <v>3.4198063000000001E-2</v>
      </c>
      <c r="BHP54">
        <v>3.3724719E-2</v>
      </c>
      <c r="BHQ54">
        <v>3.3196061999999998E-2</v>
      </c>
      <c r="BHR54">
        <v>3.2830141E-2</v>
      </c>
      <c r="BHS54">
        <v>3.2537015000000002E-2</v>
      </c>
      <c r="BHT54">
        <v>3.2341597E-2</v>
      </c>
      <c r="BHU54">
        <v>3.2243887999999998E-2</v>
      </c>
      <c r="BHV54">
        <v>3.2048471000000002E-2</v>
      </c>
      <c r="BHW54">
        <v>3.1755344999999997E-2</v>
      </c>
      <c r="BHX54">
        <v>3.1559927000000002E-2</v>
      </c>
      <c r="BHY54">
        <v>3.1559927000000002E-2</v>
      </c>
      <c r="BHZ54">
        <v>3.1559927000000002E-2</v>
      </c>
      <c r="BIA54">
        <v>3.1559927000000002E-2</v>
      </c>
      <c r="BIB54">
        <v>3.1364509999999998E-2</v>
      </c>
      <c r="BIC54">
        <v>3.1332921E-2</v>
      </c>
      <c r="BID54">
        <v>3.1364509999999998E-2</v>
      </c>
      <c r="BIE54">
        <v>3.1266800999999997E-2</v>
      </c>
      <c r="BIF54">
        <v>3.1266800999999997E-2</v>
      </c>
      <c r="BIG54">
        <v>3.1169091999999999E-2</v>
      </c>
      <c r="BIH54">
        <v>3.1364509999999998E-2</v>
      </c>
      <c r="BII54">
        <v>3.1559927000000002E-2</v>
      </c>
      <c r="BIJ54">
        <v>3.1537270999999999E-2</v>
      </c>
      <c r="BIK54">
        <v>3.1462218E-2</v>
      </c>
      <c r="BIL54">
        <v>3.1559927000000002E-2</v>
      </c>
      <c r="BIM54">
        <v>3.1657636000000003E-2</v>
      </c>
      <c r="BIN54">
        <v>3.1853052999999999E-2</v>
      </c>
      <c r="BIO54">
        <v>3.2146180000000003E-2</v>
      </c>
      <c r="BIP54">
        <v>3.2439306000000001E-2</v>
      </c>
      <c r="BIQ54">
        <v>3.2537015000000002E-2</v>
      </c>
      <c r="BIR54">
        <v>3.2647819000000002E-2</v>
      </c>
      <c r="BIS54">
        <v>3.2830141E-2</v>
      </c>
      <c r="BIT54">
        <v>3.3123266999999998E-2</v>
      </c>
      <c r="BIU54">
        <v>3.3318685000000001E-2</v>
      </c>
      <c r="BIV54">
        <v>3.3416393000000003E-2</v>
      </c>
      <c r="BIW54">
        <v>3.370952E-2</v>
      </c>
      <c r="BIX54">
        <v>3.4100354999999999E-2</v>
      </c>
      <c r="BIY54">
        <v>3.4393480999999997E-2</v>
      </c>
      <c r="BIZ54">
        <v>3.4686607000000001E-2</v>
      </c>
      <c r="BJA54">
        <v>3.5004017999999998E-2</v>
      </c>
      <c r="BJB54">
        <v>3.5272860000000003E-2</v>
      </c>
      <c r="BJC54">
        <v>3.5565986000000001E-2</v>
      </c>
      <c r="BJD54">
        <v>3.5802990999999999E-2</v>
      </c>
      <c r="BJE54">
        <v>3.6054530000000001E-2</v>
      </c>
      <c r="BJF54">
        <v>3.6640781999999997E-2</v>
      </c>
      <c r="BJG54">
        <v>3.7129325999999997E-2</v>
      </c>
      <c r="BJH54">
        <v>3.7422452000000002E-2</v>
      </c>
      <c r="BJI54">
        <v>3.7715578999999999E-2</v>
      </c>
      <c r="BJJ54">
        <v>3.8204122E-2</v>
      </c>
      <c r="BJK54">
        <v>3.8692666000000001E-2</v>
      </c>
      <c r="BJL54">
        <v>3.9083501E-2</v>
      </c>
      <c r="BJM54">
        <v>3.9376626999999997E-2</v>
      </c>
      <c r="BJN54">
        <v>3.9669754000000002E-2</v>
      </c>
      <c r="BJO54">
        <v>4.0158297000000003E-2</v>
      </c>
      <c r="BJP54">
        <v>4.0646841000000003E-2</v>
      </c>
      <c r="BJQ54">
        <v>4.1135384999999997E-2</v>
      </c>
      <c r="BJR54">
        <v>4.1526220000000003E-2</v>
      </c>
      <c r="BJS54">
        <v>4.2014764000000003E-2</v>
      </c>
      <c r="BJT54">
        <v>4.2350683E-2</v>
      </c>
      <c r="BJU54">
        <v>4.2796434000000001E-2</v>
      </c>
      <c r="BJV54">
        <v>4.3284977000000002E-2</v>
      </c>
      <c r="BJW54">
        <v>4.3825345000000002E-2</v>
      </c>
      <c r="BJX54">
        <v>4.4359773999999998E-2</v>
      </c>
      <c r="BJY54">
        <v>4.4848317999999998E-2</v>
      </c>
      <c r="BJZ54">
        <v>4.5434570000000001E-2</v>
      </c>
      <c r="BKA54">
        <v>4.5923114000000001E-2</v>
      </c>
      <c r="BKB54">
        <v>4.6313949E-2</v>
      </c>
      <c r="BKC54">
        <v>4.6704783999999999E-2</v>
      </c>
      <c r="BKD54">
        <v>4.7193328E-2</v>
      </c>
      <c r="BKE54">
        <v>4.7681871000000001E-2</v>
      </c>
      <c r="BKF54">
        <v>4.8293816000000003E-2</v>
      </c>
      <c r="BKG54">
        <v>4.8952084999999999E-2</v>
      </c>
      <c r="BKH54">
        <v>4.9440629E-2</v>
      </c>
      <c r="BKI54">
        <v>4.9929173E-2</v>
      </c>
      <c r="BKJ54">
        <v>5.0613133999999997E-2</v>
      </c>
      <c r="BKK54">
        <v>5.1394804000000002E-2</v>
      </c>
      <c r="BKL54">
        <v>5.2176474E-2</v>
      </c>
      <c r="BKM54">
        <v>5.2567309E-2</v>
      </c>
      <c r="BKN54">
        <v>5.3055853E-2</v>
      </c>
      <c r="BKO54">
        <v>5.3642105000000002E-2</v>
      </c>
      <c r="BKP54">
        <v>5.4247228000000002E-2</v>
      </c>
      <c r="BKQ54">
        <v>5.481461E-2</v>
      </c>
      <c r="BKR54">
        <v>5.5400863000000002E-2</v>
      </c>
      <c r="BKS54">
        <v>5.6084823999999998E-2</v>
      </c>
      <c r="BKT54">
        <v>5.6768785000000002E-2</v>
      </c>
      <c r="BKU54">
        <v>5.7550455E-2</v>
      </c>
      <c r="BKV54">
        <v>5.8332124999999999E-2</v>
      </c>
      <c r="BKW54">
        <v>5.9016087000000002E-2</v>
      </c>
      <c r="BKX54">
        <v>5.9406922000000001E-2</v>
      </c>
      <c r="BKY54">
        <v>5.9895465000000002E-2</v>
      </c>
      <c r="BKZ54">
        <v>6.0677135E-2</v>
      </c>
      <c r="BLA54">
        <v>6.1458805999999998E-2</v>
      </c>
      <c r="BLB54">
        <v>6.2240476000000003E-2</v>
      </c>
      <c r="BLC54">
        <v>6.3022146000000001E-2</v>
      </c>
      <c r="BLD54">
        <v>6.3510688999999995E-2</v>
      </c>
      <c r="BLE54">
        <v>6.3999233000000003E-2</v>
      </c>
      <c r="BLF54">
        <v>6.4585485999999998E-2</v>
      </c>
      <c r="BLG54">
        <v>6.5367155999999996E-2</v>
      </c>
      <c r="BLH54">
        <v>6.6049061000000006E-2</v>
      </c>
      <c r="BLI54">
        <v>6.6735078000000003E-2</v>
      </c>
      <c r="BLJ54">
        <v>6.7321330999999998E-2</v>
      </c>
      <c r="BLK54">
        <v>6.8103000999999996E-2</v>
      </c>
      <c r="BLL54">
        <v>6.8786961999999993E-2</v>
      </c>
      <c r="BLM54">
        <v>6.9373214000000002E-2</v>
      </c>
      <c r="BLN54">
        <v>6.9959466999999997E-2</v>
      </c>
      <c r="BLO54">
        <v>7.0545720000000006E-2</v>
      </c>
      <c r="BLP54">
        <v>7.1229681000000003E-2</v>
      </c>
      <c r="BLQ54">
        <v>7.1867954999999997E-2</v>
      </c>
      <c r="BLR54">
        <v>7.2499894999999995E-2</v>
      </c>
      <c r="BLS54">
        <v>7.3183856000000005E-2</v>
      </c>
      <c r="BLT54">
        <v>7.3867817000000002E-2</v>
      </c>
      <c r="BLU54">
        <v>7.4454069999999997E-2</v>
      </c>
      <c r="BLV54">
        <v>7.5040322000000007E-2</v>
      </c>
      <c r="BLW54">
        <v>7.5626575000000001E-2</v>
      </c>
      <c r="BLX54">
        <v>7.6310535999999998E-2</v>
      </c>
      <c r="BLY54">
        <v>7.7092205999999996E-2</v>
      </c>
      <c r="BLZ54">
        <v>7.7580750000000004E-2</v>
      </c>
      <c r="BMA54">
        <v>7.8069292999999998E-2</v>
      </c>
      <c r="BMB54">
        <v>7.8655546000000007E-2</v>
      </c>
      <c r="BMC54">
        <v>7.9241799000000002E-2</v>
      </c>
      <c r="BMD54">
        <v>7.9730341999999996E-2</v>
      </c>
      <c r="BME54">
        <v>8.0414304000000006E-2</v>
      </c>
      <c r="BMF54">
        <v>8.0902847E-2</v>
      </c>
      <c r="BMG54">
        <v>8.1462887999999997E-2</v>
      </c>
      <c r="BMH54">
        <v>8.1977644000000002E-2</v>
      </c>
      <c r="BMI54">
        <v>8.2466186999999996E-2</v>
      </c>
      <c r="BMJ54">
        <v>8.3052440000000005E-2</v>
      </c>
      <c r="BMK54">
        <v>8.3736401000000002E-2</v>
      </c>
      <c r="BML54">
        <v>8.4322653999999997E-2</v>
      </c>
      <c r="BMM54">
        <v>8.4713489000000003E-2</v>
      </c>
      <c r="BMN54">
        <v>8.5202031999999997E-2</v>
      </c>
      <c r="BMO54">
        <v>8.5788285000000006E-2</v>
      </c>
      <c r="BMP54">
        <v>8.6472246000000003E-2</v>
      </c>
      <c r="BMQ54">
        <v>8.6863080999999995E-2</v>
      </c>
      <c r="BMR54">
        <v>8.7351625000000002E-2</v>
      </c>
      <c r="BMS54">
        <v>8.7742459999999994E-2</v>
      </c>
      <c r="BMT54">
        <v>8.8231004000000002E-2</v>
      </c>
      <c r="BMU54">
        <v>8.8621838999999994E-2</v>
      </c>
      <c r="BMV54">
        <v>8.9110383000000001E-2</v>
      </c>
      <c r="BMW54">
        <v>8.9598925999999995E-2</v>
      </c>
      <c r="BMX54">
        <v>9.0185179000000004E-2</v>
      </c>
      <c r="BMY54">
        <v>9.0673722999999998E-2</v>
      </c>
      <c r="BMZ54">
        <v>9.1357683999999995E-2</v>
      </c>
      <c r="BNA54">
        <v>9.1943936000000004E-2</v>
      </c>
      <c r="BNB54">
        <v>9.2432479999999997E-2</v>
      </c>
      <c r="BNC54">
        <v>9.3018733000000006E-2</v>
      </c>
      <c r="BND54">
        <v>9.3507276E-2</v>
      </c>
      <c r="BNE54">
        <v>9.3995819999999994E-2</v>
      </c>
      <c r="BNF54">
        <v>9.4524713999999996E-2</v>
      </c>
      <c r="BNG54">
        <v>9.5070615999999997E-2</v>
      </c>
      <c r="BNH54">
        <v>9.5559160000000004E-2</v>
      </c>
      <c r="BNI54">
        <v>9.6047703999999998E-2</v>
      </c>
      <c r="BNJ54">
        <v>9.6731664999999994E-2</v>
      </c>
      <c r="BNK54">
        <v>9.7513335000000007E-2</v>
      </c>
      <c r="BNL54">
        <v>9.8073701999999999E-2</v>
      </c>
      <c r="BNM54">
        <v>9.8403218000000001E-2</v>
      </c>
      <c r="BNN54">
        <v>9.8803456999999997E-2</v>
      </c>
      <c r="BNO54">
        <v>9.9599575999999995E-2</v>
      </c>
      <c r="BNP54">
        <v>0.10041676400000001</v>
      </c>
      <c r="BNQ54">
        <v>0.10103614900000001</v>
      </c>
      <c r="BNR54">
        <v>0.10161901199999999</v>
      </c>
      <c r="BNS54">
        <v>0.102220352</v>
      </c>
      <c r="BNT54">
        <v>0.10287031200000001</v>
      </c>
      <c r="BNU54">
        <v>0.103559309</v>
      </c>
      <c r="BNV54">
        <v>0.10421304100000001</v>
      </c>
      <c r="BNW54">
        <v>0.104734782</v>
      </c>
      <c r="BNX54">
        <v>0.105205694</v>
      </c>
      <c r="BNY54">
        <v>0.105768968</v>
      </c>
      <c r="BNZ54">
        <v>0.106398545</v>
      </c>
      <c r="BOA54">
        <v>0.10700284</v>
      </c>
      <c r="BOB54">
        <v>0.10757523400000001</v>
      </c>
      <c r="BOC54">
        <v>0.108173967</v>
      </c>
      <c r="BOD54">
        <v>0.108836427</v>
      </c>
      <c r="BOE54">
        <v>0.109463079</v>
      </c>
      <c r="BOF54">
        <v>0.109908585</v>
      </c>
      <c r="BOG54">
        <v>0.110371752</v>
      </c>
      <c r="BOH54">
        <v>0.11111122700000001</v>
      </c>
      <c r="BOI54">
        <v>0.11188346</v>
      </c>
      <c r="BOJ54">
        <v>0.11242595700000001</v>
      </c>
      <c r="BOK54">
        <v>0.11291951</v>
      </c>
      <c r="BOL54">
        <v>0.113487515</v>
      </c>
      <c r="BOM54">
        <v>0.114091649</v>
      </c>
      <c r="BON54">
        <v>0.11464123499999999</v>
      </c>
      <c r="BOO54">
        <v>0.11514907100000001</v>
      </c>
      <c r="BOP54">
        <v>0.11569075199999999</v>
      </c>
      <c r="BOQ54">
        <v>0.11628789</v>
      </c>
      <c r="BOR54">
        <v>0.116874751</v>
      </c>
      <c r="BOS54">
        <v>0.117426186</v>
      </c>
      <c r="BOT54">
        <v>0.117957442</v>
      </c>
      <c r="BOU54">
        <v>0.11840602</v>
      </c>
      <c r="BOV54">
        <v>0.118882197</v>
      </c>
      <c r="BOW54">
        <v>0.119496726</v>
      </c>
      <c r="BOX54">
        <v>0.12010834500000001</v>
      </c>
      <c r="BOY54">
        <v>0.120564697</v>
      </c>
      <c r="BOZ54">
        <v>0.12101345099999999</v>
      </c>
      <c r="BPA54">
        <v>0.121586311</v>
      </c>
      <c r="BPB54">
        <v>0.122213063</v>
      </c>
      <c r="BPC54">
        <v>0.122643857</v>
      </c>
      <c r="BPD54">
        <v>0.122906617</v>
      </c>
      <c r="BPE54">
        <v>0.123371903</v>
      </c>
      <c r="BPF54">
        <v>0.12412023</v>
      </c>
      <c r="BPG54">
        <v>0.124756694</v>
      </c>
      <c r="BPH54">
        <v>0.12508861299999999</v>
      </c>
      <c r="BPI54">
        <v>0.125453916</v>
      </c>
      <c r="BPJ54">
        <v>0.12610285900000001</v>
      </c>
      <c r="BPK54">
        <v>0.12674323900000001</v>
      </c>
      <c r="BPL54">
        <v>0.127113114</v>
      </c>
      <c r="BPM54">
        <v>0.127460408</v>
      </c>
      <c r="BPN54">
        <v>0.12781789399999999</v>
      </c>
      <c r="BPO54">
        <v>0.128194482</v>
      </c>
      <c r="BPP54">
        <v>0.128887481</v>
      </c>
      <c r="BPQ54">
        <v>0.12965317800000001</v>
      </c>
      <c r="BPR54">
        <v>0.129938578</v>
      </c>
      <c r="BPS54">
        <v>0.13002857200000001</v>
      </c>
      <c r="BPT54">
        <v>0.13045654100000001</v>
      </c>
      <c r="BPU54">
        <v>0.13113074399999999</v>
      </c>
      <c r="BPV54">
        <v>0.131595025</v>
      </c>
      <c r="BPW54">
        <v>0.13181921499999999</v>
      </c>
      <c r="BPX54">
        <v>0.13214225199999999</v>
      </c>
      <c r="BPY54">
        <v>0.13262452899999999</v>
      </c>
      <c r="BPZ54">
        <v>0.13304112700000001</v>
      </c>
      <c r="BQA54">
        <v>0.133290666</v>
      </c>
      <c r="BQB54">
        <v>0.133574582</v>
      </c>
      <c r="BQC54">
        <v>0.133997862</v>
      </c>
      <c r="BQD54">
        <v>0.13441967199999999</v>
      </c>
      <c r="BQE54">
        <v>0.13473628900000001</v>
      </c>
      <c r="BQF54">
        <v>0.13503201100000001</v>
      </c>
      <c r="BQG54">
        <v>0.135312446</v>
      </c>
      <c r="BQH54">
        <v>0.135611183</v>
      </c>
      <c r="BQI54">
        <v>0.13592733300000001</v>
      </c>
      <c r="BQJ54">
        <v>0.13623470400000001</v>
      </c>
      <c r="BQK54">
        <v>0.136553955</v>
      </c>
      <c r="BQL54">
        <v>0.13686364100000001</v>
      </c>
      <c r="BQM54">
        <v>0.13708526900000001</v>
      </c>
      <c r="BQN54">
        <v>0.13731689999999999</v>
      </c>
      <c r="BQO54">
        <v>0.137643926</v>
      </c>
      <c r="BQP54">
        <v>0.13799857300000001</v>
      </c>
      <c r="BQQ54">
        <v>0.13826933999999999</v>
      </c>
      <c r="BQR54">
        <v>0.13839248600000001</v>
      </c>
      <c r="BQS54">
        <v>0.13849018199999999</v>
      </c>
      <c r="BQT54">
        <v>0.13854973100000001</v>
      </c>
      <c r="BQU54">
        <v>0.13866914999999999</v>
      </c>
      <c r="BQV54">
        <v>0.13898327699999999</v>
      </c>
      <c r="BQW54">
        <v>0.13926796299999999</v>
      </c>
      <c r="BQX54">
        <v>0.139421772</v>
      </c>
      <c r="BQY54">
        <v>0.13958685000000001</v>
      </c>
      <c r="BQZ54">
        <v>0.139818787</v>
      </c>
      <c r="BRA54">
        <v>0.14004788500000001</v>
      </c>
      <c r="BRB54">
        <v>0.14018492099999999</v>
      </c>
      <c r="BRC54">
        <v>0.140275541</v>
      </c>
      <c r="BRD54">
        <v>0.14043888600000001</v>
      </c>
      <c r="BRE54">
        <v>0.14064263499999999</v>
      </c>
      <c r="BRF54">
        <v>0.140867205</v>
      </c>
      <c r="BRG54">
        <v>0.14115248799999999</v>
      </c>
      <c r="BRH54">
        <v>0.14137791699999999</v>
      </c>
      <c r="BRI54">
        <v>0.14145013400000001</v>
      </c>
      <c r="BRJ54">
        <v>0.141487785</v>
      </c>
      <c r="BRK54">
        <v>0.141612882</v>
      </c>
      <c r="BRL54">
        <v>0.141832705</v>
      </c>
      <c r="BRM54">
        <v>0.14214392000000001</v>
      </c>
      <c r="BRN54">
        <v>0.14238003499999999</v>
      </c>
      <c r="BRO54">
        <v>0.14244131700000001</v>
      </c>
      <c r="BRP54">
        <v>0.14254208500000001</v>
      </c>
      <c r="BRQ54">
        <v>0.142750027</v>
      </c>
      <c r="BRR54">
        <v>0.14295648399999999</v>
      </c>
      <c r="BRS54">
        <v>0.143310621</v>
      </c>
      <c r="BRT54">
        <v>0.14370949899999999</v>
      </c>
      <c r="BRU54">
        <v>0.143824812</v>
      </c>
      <c r="BRV54">
        <v>0.14382782599999999</v>
      </c>
      <c r="BRW54">
        <v>0.14409153199999999</v>
      </c>
      <c r="BRX54">
        <v>0.14454193800000001</v>
      </c>
      <c r="BRY54">
        <v>0.14485156499999999</v>
      </c>
      <c r="BRZ54">
        <v>0.14495627799999999</v>
      </c>
      <c r="BSA54">
        <v>0.145086311</v>
      </c>
      <c r="BSB54">
        <v>0.14534940599999999</v>
      </c>
      <c r="BSC54">
        <v>0.145616038</v>
      </c>
      <c r="BSD54">
        <v>0.14576598900000001</v>
      </c>
      <c r="BSE54">
        <v>0.14601318399999999</v>
      </c>
      <c r="BSF54">
        <v>0.146547818</v>
      </c>
      <c r="BSG54">
        <v>0.146918044</v>
      </c>
      <c r="BSH54">
        <v>0.14690582799999999</v>
      </c>
      <c r="BSI54">
        <v>0.14703613700000001</v>
      </c>
      <c r="BSJ54">
        <v>0.147572911</v>
      </c>
      <c r="BSK54">
        <v>0.14804415200000001</v>
      </c>
      <c r="BSL54">
        <v>0.14814278</v>
      </c>
      <c r="BSM54">
        <v>0.14822348399999999</v>
      </c>
      <c r="BSN54">
        <v>0.14841485800000001</v>
      </c>
      <c r="BSO54">
        <v>0.14864065000000001</v>
      </c>
      <c r="BSP54">
        <v>0.148929748</v>
      </c>
      <c r="BSQ54">
        <v>0.14920923699999999</v>
      </c>
      <c r="BSR54">
        <v>0.14926315100000001</v>
      </c>
      <c r="BSS54">
        <v>0.149274828</v>
      </c>
      <c r="BST54">
        <v>0.149574861</v>
      </c>
      <c r="BSU54">
        <v>0.15000424200000001</v>
      </c>
      <c r="BSV54">
        <v>0.15015640599999999</v>
      </c>
      <c r="BSW54">
        <v>0.150097919</v>
      </c>
      <c r="BSX54">
        <v>0.15012878599999999</v>
      </c>
      <c r="BSY54">
        <v>0.15029534999999999</v>
      </c>
      <c r="BSZ54">
        <v>0.15043171599999999</v>
      </c>
      <c r="BTA54">
        <v>0.15052664599999999</v>
      </c>
      <c r="BTB54">
        <v>0.150650854</v>
      </c>
      <c r="BTC54">
        <v>0.150796918</v>
      </c>
      <c r="BTD54">
        <v>0.15085495300000001</v>
      </c>
      <c r="BTE54">
        <v>0.15071584900000001</v>
      </c>
      <c r="BTF54">
        <v>0.15062534599999999</v>
      </c>
      <c r="BTG54">
        <v>0.15075931000000001</v>
      </c>
      <c r="BTH54">
        <v>0.15086898900000001</v>
      </c>
      <c r="BTI54">
        <v>0.15069829000000001</v>
      </c>
      <c r="BTJ54">
        <v>0.15055481800000001</v>
      </c>
      <c r="BTK54">
        <v>0.15073059799999999</v>
      </c>
      <c r="BTL54">
        <v>0.150888877</v>
      </c>
      <c r="BTM54">
        <v>0.15073866399999999</v>
      </c>
      <c r="BTN54">
        <v>0.15057759000000001</v>
      </c>
      <c r="BTO54">
        <v>0.15046309199999999</v>
      </c>
      <c r="BTP54">
        <v>0.15033365600000001</v>
      </c>
      <c r="BTQ54">
        <v>0.150291272</v>
      </c>
      <c r="BTR54">
        <v>0.15023534899999999</v>
      </c>
      <c r="BTS54">
        <v>0.150046291</v>
      </c>
      <c r="BTT54">
        <v>0.14986117800000001</v>
      </c>
      <c r="BTU54">
        <v>0.14952190700000001</v>
      </c>
      <c r="BTV54">
        <v>0.14908412400000001</v>
      </c>
      <c r="BTW54">
        <v>0.14894110399999999</v>
      </c>
      <c r="BTX54">
        <v>0.14892985</v>
      </c>
      <c r="BTY54">
        <v>0.148607832</v>
      </c>
      <c r="BTZ54">
        <v>0.148203697</v>
      </c>
      <c r="BUA54">
        <v>0.147869377</v>
      </c>
      <c r="BUB54">
        <v>0.14742087800000001</v>
      </c>
      <c r="BUC54">
        <v>0.146954326</v>
      </c>
      <c r="BUD54">
        <v>0.146590726</v>
      </c>
      <c r="BUE54">
        <v>0.146296182</v>
      </c>
      <c r="BUF54">
        <v>0.145843476</v>
      </c>
      <c r="BUG54">
        <v>0.145252831</v>
      </c>
      <c r="BUH54">
        <v>0.14478065900000001</v>
      </c>
      <c r="BUI54">
        <v>0.144345104</v>
      </c>
      <c r="BUJ54">
        <v>0.14365593400000001</v>
      </c>
      <c r="BUK54">
        <v>0.142986477</v>
      </c>
      <c r="BUL54">
        <v>0.142642241</v>
      </c>
      <c r="BUM54">
        <v>0.14226150400000001</v>
      </c>
      <c r="BUN54">
        <v>0.14166458400000001</v>
      </c>
      <c r="BUO54">
        <v>0.14111012000000001</v>
      </c>
      <c r="BUP54">
        <v>0.14079098500000001</v>
      </c>
      <c r="BUQ54">
        <v>0.14046957900000001</v>
      </c>
      <c r="BUR54">
        <v>0.139913921</v>
      </c>
      <c r="BUS54">
        <v>0.13928885599999999</v>
      </c>
      <c r="BUT54">
        <v>0.13901233800000001</v>
      </c>
      <c r="BUU54">
        <v>0.13882655599999999</v>
      </c>
      <c r="BUV54">
        <v>0.13816513599999999</v>
      </c>
      <c r="BUW54">
        <v>0.13737039300000001</v>
      </c>
      <c r="BUX54">
        <v>0.136929509</v>
      </c>
      <c r="BUY54">
        <v>0.13657607099999999</v>
      </c>
      <c r="BUZ54">
        <v>0.13597437600000001</v>
      </c>
      <c r="BVA54">
        <v>0.13537184999999999</v>
      </c>
      <c r="BVB54">
        <v>0.13484269099999999</v>
      </c>
      <c r="BVC54">
        <v>0.13417996099999999</v>
      </c>
      <c r="BVD54">
        <v>0.13350980600000001</v>
      </c>
      <c r="BVE54">
        <v>0.132946911</v>
      </c>
      <c r="BVF54">
        <v>0.132377888</v>
      </c>
      <c r="BVG54">
        <v>0.131688425</v>
      </c>
      <c r="BVH54">
        <v>0.13093270200000001</v>
      </c>
      <c r="BVI54">
        <v>0.13034020800000001</v>
      </c>
      <c r="BVJ54">
        <v>0.12985216499999999</v>
      </c>
      <c r="BVK54">
        <v>0.12935860499999999</v>
      </c>
      <c r="BVL54">
        <v>0.12886884500000001</v>
      </c>
      <c r="BVM54">
        <v>0.12846798600000001</v>
      </c>
      <c r="BVN54">
        <v>0.12799524600000001</v>
      </c>
      <c r="BVO54">
        <v>0.12738929900000001</v>
      </c>
      <c r="BVP54">
        <v>0.126850253</v>
      </c>
      <c r="BVQ54">
        <v>0.12645061799999999</v>
      </c>
      <c r="BVR54">
        <v>0.12605628199999999</v>
      </c>
      <c r="BVS54">
        <v>0.12556698699999999</v>
      </c>
      <c r="BVT54">
        <v>0.12501670200000001</v>
      </c>
      <c r="BVU54">
        <v>0.124670806</v>
      </c>
      <c r="BVV54">
        <v>0.124419986</v>
      </c>
      <c r="BVW54">
        <v>0.123949066</v>
      </c>
      <c r="BVX54">
        <v>0.12338821</v>
      </c>
      <c r="BVY54">
        <v>0.123015291</v>
      </c>
      <c r="BVZ54">
        <v>0.12268608</v>
      </c>
      <c r="BWA54">
        <v>0.122262581</v>
      </c>
      <c r="BWB54">
        <v>0.121828388</v>
      </c>
      <c r="BWC54">
        <v>0.121478023</v>
      </c>
      <c r="BWD54">
        <v>0.12111543499999999</v>
      </c>
      <c r="BWE54">
        <v>0.12059937900000001</v>
      </c>
      <c r="BWF54">
        <v>0.120090051</v>
      </c>
      <c r="BWG54">
        <v>0.11979759600000001</v>
      </c>
      <c r="BWH54">
        <v>0.11956979500000001</v>
      </c>
      <c r="BWI54">
        <v>0.11909446999999999</v>
      </c>
      <c r="BWJ54">
        <v>0.118537691</v>
      </c>
      <c r="BWK54">
        <v>0.11819990499999999</v>
      </c>
      <c r="BWL54">
        <v>0.11781768300000001</v>
      </c>
      <c r="BWM54">
        <v>0.117332122</v>
      </c>
      <c r="BWN54">
        <v>0.116935392</v>
      </c>
      <c r="BWO54">
        <v>0.116538719</v>
      </c>
      <c r="BWP54">
        <v>0.116048492</v>
      </c>
      <c r="BWQ54">
        <v>0.11546527299999999</v>
      </c>
      <c r="BWR54">
        <v>0.115018129</v>
      </c>
      <c r="BWS54">
        <v>0.114804669</v>
      </c>
      <c r="BWT54">
        <v>0.11447663</v>
      </c>
      <c r="BWU54">
        <v>0.113793065</v>
      </c>
      <c r="BWV54">
        <v>0.113052134</v>
      </c>
      <c r="BWW54">
        <v>0.112684516</v>
      </c>
      <c r="BWX54">
        <v>0.112470036</v>
      </c>
      <c r="BWY54">
        <v>0.11190268</v>
      </c>
      <c r="BWZ54">
        <v>0.110897337</v>
      </c>
      <c r="BXA54">
        <v>0.110110296</v>
      </c>
      <c r="BXB54">
        <v>0.110024619</v>
      </c>
      <c r="BXC54">
        <v>0.109844201</v>
      </c>
      <c r="BXD54">
        <v>0.10920751200000001</v>
      </c>
      <c r="BXE54">
        <v>0.108657853</v>
      </c>
      <c r="BXF54">
        <v>0.108276766</v>
      </c>
      <c r="BXG54">
        <v>0.107944097</v>
      </c>
      <c r="BXH54">
        <v>0.107957791</v>
      </c>
      <c r="BXI54">
        <v>0.10788757</v>
      </c>
      <c r="BXJ54">
        <v>0.107223398</v>
      </c>
      <c r="BXK54">
        <v>0.10658023599999999</v>
      </c>
      <c r="BXL54">
        <v>0.10647917</v>
      </c>
      <c r="BXM54">
        <v>0.10639100999999999</v>
      </c>
      <c r="BXN54">
        <v>0.105871563</v>
      </c>
      <c r="BXO54">
        <v>0.105298156</v>
      </c>
      <c r="BXP54">
        <v>0.104878028</v>
      </c>
      <c r="BXQ54">
        <v>0.104475924</v>
      </c>
      <c r="BXR54">
        <v>0.104079055</v>
      </c>
      <c r="BXS54">
        <v>0.103627368</v>
      </c>
      <c r="BXT54">
        <v>0.102980581</v>
      </c>
      <c r="BXU54">
        <v>0.102421283</v>
      </c>
      <c r="BXV54">
        <v>0.102246195</v>
      </c>
      <c r="BXW54">
        <v>0.102039804</v>
      </c>
      <c r="BXX54">
        <v>0.10156027099999999</v>
      </c>
      <c r="BXY54">
        <v>0.101007154</v>
      </c>
      <c r="BXZ54">
        <v>0.100239019</v>
      </c>
      <c r="BYA54">
        <v>9.9513034E-2</v>
      </c>
      <c r="BYB54">
        <v>9.9301589999999995E-2</v>
      </c>
      <c r="BYC54">
        <v>9.9057575999999994E-2</v>
      </c>
      <c r="BYD54">
        <v>9.8476060000000004E-2</v>
      </c>
      <c r="BYE54">
        <v>9.7968894000000001E-2</v>
      </c>
      <c r="BYF54">
        <v>9.7611043999999994E-2</v>
      </c>
      <c r="BYG54">
        <v>9.7024791999999999E-2</v>
      </c>
      <c r="BYH54">
        <v>9.6438539000000004E-2</v>
      </c>
      <c r="BYI54">
        <v>9.6047703999999998E-2</v>
      </c>
      <c r="BYJ54">
        <v>9.5656869000000005E-2</v>
      </c>
      <c r="BYK54">
        <v>9.5266033999999999E-2</v>
      </c>
      <c r="BYL54">
        <v>9.4875198999999993E-2</v>
      </c>
      <c r="BYM54">
        <v>9.4386655E-2</v>
      </c>
      <c r="BYN54">
        <v>9.3800403000000004E-2</v>
      </c>
      <c r="BYO54">
        <v>9.3341895999999994E-2</v>
      </c>
      <c r="BYP54">
        <v>9.2921024000000005E-2</v>
      </c>
      <c r="BYQ54">
        <v>9.2334770999999996E-2</v>
      </c>
      <c r="BYR54">
        <v>9.2041645000000005E-2</v>
      </c>
      <c r="BYS54">
        <v>9.1943936000000004E-2</v>
      </c>
      <c r="BYT54">
        <v>9.1553100999999998E-2</v>
      </c>
      <c r="BYU54">
        <v>9.0771431E-2</v>
      </c>
      <c r="BYV54">
        <v>9.0478304999999995E-2</v>
      </c>
      <c r="BYW54">
        <v>9.0380595999999994E-2</v>
      </c>
      <c r="BYX54">
        <v>8.9794343999999998E-2</v>
      </c>
      <c r="BYY54">
        <v>8.8914964999999999E-2</v>
      </c>
      <c r="BYZ54">
        <v>8.8524130000000006E-2</v>
      </c>
      <c r="BZA54">
        <v>8.8328713000000003E-2</v>
      </c>
      <c r="BZB54">
        <v>8.7937877999999997E-2</v>
      </c>
      <c r="BZC54">
        <v>8.7253916000000001E-2</v>
      </c>
      <c r="BZD54">
        <v>8.6863080999999995E-2</v>
      </c>
      <c r="BZE54">
        <v>8.6788055000000003E-2</v>
      </c>
      <c r="BZF54">
        <v>8.6276828999999999E-2</v>
      </c>
      <c r="BZG54">
        <v>8.5104323999999995E-2</v>
      </c>
      <c r="BZH54">
        <v>8.4713489000000003E-2</v>
      </c>
      <c r="BZI54">
        <v>8.5104323999999995E-2</v>
      </c>
      <c r="BZJ54">
        <v>8.5006614999999994E-2</v>
      </c>
      <c r="BZK54">
        <v>8.4615780000000002E-2</v>
      </c>
      <c r="BZL54">
        <v>8.4127235999999994E-2</v>
      </c>
      <c r="BZM54">
        <v>8.3247856999999995E-2</v>
      </c>
      <c r="BZN54">
        <v>8.2759314E-2</v>
      </c>
      <c r="BZO54">
        <v>8.2857022000000002E-2</v>
      </c>
      <c r="BZP54">
        <v>8.2466186999999996E-2</v>
      </c>
      <c r="BZQ54">
        <v>8.1684516999999998E-2</v>
      </c>
      <c r="BZR54">
        <v>8.1098265000000003E-2</v>
      </c>
      <c r="BZS54">
        <v>8.0805138999999998E-2</v>
      </c>
      <c r="BZT54">
        <v>8.0414304000000006E-2</v>
      </c>
      <c r="BZU54">
        <v>7.9730341999999996E-2</v>
      </c>
      <c r="BZV54">
        <v>7.914409E-2</v>
      </c>
      <c r="BZW54">
        <v>7.8557837000000005E-2</v>
      </c>
      <c r="BZX54">
        <v>7.8264711000000001E-2</v>
      </c>
      <c r="BZY54">
        <v>7.8069292999999998E-2</v>
      </c>
      <c r="BZZ54">
        <v>7.7741267000000003E-2</v>
      </c>
      <c r="CAA54">
        <v>7.7287623E-2</v>
      </c>
      <c r="CAB54">
        <v>7.6799080000000006E-2</v>
      </c>
      <c r="CAC54">
        <v>7.6310535999999998E-2</v>
      </c>
      <c r="CAD54">
        <v>7.5431156999999999E-2</v>
      </c>
      <c r="CAE54">
        <v>7.4551777999999999E-2</v>
      </c>
      <c r="CAF54">
        <v>7.4356360999999996E-2</v>
      </c>
      <c r="CAG54">
        <v>7.4693564000000004E-2</v>
      </c>
      <c r="CAH54">
        <v>7.4063235000000005E-2</v>
      </c>
      <c r="CAI54">
        <v>7.2793020999999999E-2</v>
      </c>
      <c r="CAJ54">
        <v>7.2304477000000006E-2</v>
      </c>
      <c r="CAK54">
        <v>7.2402185999999993E-2</v>
      </c>
      <c r="CAL54">
        <v>7.1913642E-2</v>
      </c>
      <c r="CAM54">
        <v>7.1131972000000002E-2</v>
      </c>
      <c r="CAN54">
        <v>7.0545720000000006E-2</v>
      </c>
      <c r="CAO54">
        <v>7.0057175999999999E-2</v>
      </c>
      <c r="CAP54">
        <v>6.9373214000000002E-2</v>
      </c>
      <c r="CAQ54">
        <v>6.8689253000000006E-2</v>
      </c>
      <c r="CAR54">
        <v>6.8298418E-2</v>
      </c>
      <c r="CAS54">
        <v>6.8413308000000006E-2</v>
      </c>
      <c r="CAT54">
        <v>6.8385855999999995E-2</v>
      </c>
      <c r="CAU54">
        <v>6.7907582999999994E-2</v>
      </c>
      <c r="CAV54">
        <v>6.7321330999999998E-2</v>
      </c>
      <c r="CAW54">
        <v>6.6832787000000005E-2</v>
      </c>
      <c r="CAX54">
        <v>6.6441951999999999E-2</v>
      </c>
      <c r="CAY54">
        <v>6.6051117000000006E-2</v>
      </c>
      <c r="CAZ54">
        <v>6.5562572999999999E-2</v>
      </c>
      <c r="CBA54">
        <v>6.4976321000000004E-2</v>
      </c>
      <c r="CBB54">
        <v>6.3901524000000001E-2</v>
      </c>
      <c r="CBC54">
        <v>6.2729018999999997E-2</v>
      </c>
      <c r="CBD54">
        <v>6.2631310999999995E-2</v>
      </c>
      <c r="CBE54">
        <v>6.2729018999999997E-2</v>
      </c>
      <c r="CBF54">
        <v>6.1654223000000001E-2</v>
      </c>
      <c r="CBG54">
        <v>6.0481717999999997E-2</v>
      </c>
      <c r="CBH54">
        <v>6.0188591999999999E-2</v>
      </c>
      <c r="CBI54">
        <v>6.0774844000000001E-2</v>
      </c>
      <c r="CBJ54">
        <v>6.0970261999999997E-2</v>
      </c>
      <c r="CBK54">
        <v>6.0090882999999998E-2</v>
      </c>
      <c r="CBL54">
        <v>5.9504630000000003E-2</v>
      </c>
      <c r="CBM54">
        <v>5.9309213E-2</v>
      </c>
      <c r="CBN54">
        <v>5.8527543000000001E-2</v>
      </c>
      <c r="CBO54">
        <v>5.7843581999999998E-2</v>
      </c>
      <c r="CBP54">
        <v>5.7745873000000003E-2</v>
      </c>
      <c r="CBQ54">
        <v>5.7452746999999998E-2</v>
      </c>
      <c r="CBR54">
        <v>5.6866493999999997E-2</v>
      </c>
      <c r="CBS54">
        <v>5.6339550000000002E-2</v>
      </c>
      <c r="CBT54">
        <v>5.5987114999999997E-2</v>
      </c>
      <c r="CBU54">
        <v>5.5303154E-2</v>
      </c>
      <c r="CBV54">
        <v>5.4521484000000002E-2</v>
      </c>
      <c r="CBW54">
        <v>5.4326066999999999E-2</v>
      </c>
      <c r="CBX54">
        <v>5.4619193000000003E-2</v>
      </c>
      <c r="CBY54">
        <v>5.4130734999999999E-2</v>
      </c>
      <c r="CBZ54">
        <v>5.3153562000000001E-2</v>
      </c>
      <c r="CCA54">
        <v>5.1981055999999998E-2</v>
      </c>
      <c r="CCB54">
        <v>5.1394804000000002E-2</v>
      </c>
      <c r="CCC54">
        <v>5.1492512999999997E-2</v>
      </c>
      <c r="CCD54">
        <v>5.1492512999999997E-2</v>
      </c>
      <c r="CCE54">
        <v>5.0906260000000002E-2</v>
      </c>
      <c r="CCF54">
        <v>5.0124589999999997E-2</v>
      </c>
      <c r="CCG54">
        <v>4.9733754999999998E-2</v>
      </c>
      <c r="CCH54">
        <v>4.9733754999999998E-2</v>
      </c>
      <c r="CCI54">
        <v>5.0026881000000002E-2</v>
      </c>
      <c r="CCJ54">
        <v>4.9440629E-2</v>
      </c>
      <c r="CCK54">
        <v>4.8561729999999997E-2</v>
      </c>
      <c r="CCL54">
        <v>4.8952084999999999E-2</v>
      </c>
      <c r="CCM54">
        <v>4.9245210999999997E-2</v>
      </c>
      <c r="CCN54">
        <v>4.7877289000000003E-2</v>
      </c>
      <c r="CCO54">
        <v>4.6704783999999999E-2</v>
      </c>
      <c r="CCP54">
        <v>4.6997909999999997E-2</v>
      </c>
      <c r="CCQ54">
        <v>4.6607074999999998E-2</v>
      </c>
      <c r="CCR54">
        <v>4.5239152999999997E-2</v>
      </c>
      <c r="CCS54">
        <v>4.4555191000000001E-2</v>
      </c>
      <c r="CCT54">
        <v>4.4750608999999997E-2</v>
      </c>
      <c r="CCU54">
        <v>4.5141444000000003E-2</v>
      </c>
      <c r="CCV54">
        <v>4.5727695999999998E-2</v>
      </c>
      <c r="CCW54">
        <v>4.5825405E-2</v>
      </c>
      <c r="CCX54">
        <v>4.5825405E-2</v>
      </c>
      <c r="CCY54">
        <v>4.5372044E-2</v>
      </c>
      <c r="CCZ54">
        <v>4.3578103999999999E-2</v>
      </c>
      <c r="CDA54">
        <v>4.2307890000000001E-2</v>
      </c>
      <c r="CDB54">
        <v>4.2307890000000001E-2</v>
      </c>
      <c r="CDC54">
        <v>4.1917055000000002E-2</v>
      </c>
      <c r="CDD54">
        <v>4.1301957E-2</v>
      </c>
      <c r="CDE54">
        <v>4.1412877000000001E-2</v>
      </c>
      <c r="CDF54">
        <v>4.0744549999999997E-2</v>
      </c>
      <c r="CDG54">
        <v>3.9767462000000003E-2</v>
      </c>
      <c r="CDH54">
        <v>3.9474335999999999E-2</v>
      </c>
      <c r="CDI54">
        <v>3.8888084000000003E-2</v>
      </c>
      <c r="CDJ54">
        <v>3.9474335999999999E-2</v>
      </c>
      <c r="CDK54">
        <v>4.0549132000000002E-2</v>
      </c>
      <c r="CDL54">
        <v>3.9962879999999999E-2</v>
      </c>
      <c r="CDM54">
        <v>3.9474335999999999E-2</v>
      </c>
      <c r="CDN54">
        <v>4.0239034E-2</v>
      </c>
      <c r="CDO54">
        <v>4.0353714999999998E-2</v>
      </c>
      <c r="CDP54">
        <v>3.9083501E-2</v>
      </c>
      <c r="CDQ54">
        <v>3.8985791999999998E-2</v>
      </c>
      <c r="CDR54">
        <v>3.9278919000000002E-2</v>
      </c>
      <c r="CDS54">
        <v>3.9181210000000001E-2</v>
      </c>
      <c r="CDT54">
        <v>4.0646841000000003E-2</v>
      </c>
      <c r="CDU54">
        <v>4.1037676000000002E-2</v>
      </c>
      <c r="CDV54">
        <v>3.8594956999999999E-2</v>
      </c>
      <c r="CDW54">
        <v>3.6738490999999998E-2</v>
      </c>
      <c r="CDX54">
        <v>3.8008704999999997E-2</v>
      </c>
      <c r="CDY54">
        <v>3.9528406000000002E-2</v>
      </c>
      <c r="CDZ54">
        <v>3.8497248999999997E-2</v>
      </c>
      <c r="CEA54">
        <v>3.7715578999999999E-2</v>
      </c>
      <c r="CEB54">
        <v>3.8888084000000003E-2</v>
      </c>
      <c r="CEC54">
        <v>3.8985791999999998E-2</v>
      </c>
      <c r="CED54">
        <v>3.6445365E-2</v>
      </c>
      <c r="CEE54">
        <v>3.5202074E-2</v>
      </c>
      <c r="CEF54">
        <v>3.6640781999999997E-2</v>
      </c>
      <c r="CEG54">
        <v>3.6543074000000002E-2</v>
      </c>
    </row>
    <row r="55" spans="1:2165" x14ac:dyDescent="0.3">
      <c r="A55">
        <v>54</v>
      </c>
      <c r="B55" t="s">
        <v>82</v>
      </c>
      <c r="C55" s="1">
        <v>41610</v>
      </c>
      <c r="D55" s="1">
        <v>41550</v>
      </c>
      <c r="E55">
        <v>60</v>
      </c>
      <c r="G55" t="s">
        <v>13</v>
      </c>
      <c r="H55">
        <v>14</v>
      </c>
      <c r="I55">
        <v>2</v>
      </c>
      <c r="J55" t="s">
        <v>11</v>
      </c>
      <c r="K55">
        <v>3</v>
      </c>
      <c r="L55" t="s">
        <v>1238</v>
      </c>
      <c r="M55" t="s">
        <v>1345</v>
      </c>
      <c r="N55" t="s">
        <v>3872</v>
      </c>
      <c r="O55">
        <v>4.7699999999999999E-2</v>
      </c>
      <c r="P55">
        <v>5.0163273000000001E-2</v>
      </c>
      <c r="Q55">
        <v>4.7600000000000003E-2</v>
      </c>
      <c r="R55">
        <v>5.3400000000000003E-2</v>
      </c>
      <c r="S55">
        <v>4.9500000000000002E-2</v>
      </c>
      <c r="T55">
        <v>4.2700000000000002E-2</v>
      </c>
      <c r="U55">
        <v>4.7899999999999998E-2</v>
      </c>
      <c r="V55">
        <v>5.2400000000000002E-2</v>
      </c>
      <c r="W55">
        <v>5.4300000000000001E-2</v>
      </c>
      <c r="X55">
        <v>5.2258164000000003E-2</v>
      </c>
      <c r="Y55">
        <v>5.04E-2</v>
      </c>
      <c r="Z55">
        <v>4.5699999999999998E-2</v>
      </c>
      <c r="AA55">
        <v>4.02E-2</v>
      </c>
      <c r="AB55">
        <v>4.41E-2</v>
      </c>
      <c r="AC55">
        <v>4.4256292000000003E-2</v>
      </c>
      <c r="AD55">
        <v>4.3099999999999999E-2</v>
      </c>
      <c r="AE55">
        <v>4.1799999999999997E-2</v>
      </c>
      <c r="AF55">
        <v>4.4699999999999997E-2</v>
      </c>
      <c r="AG55">
        <v>4.3400000000000001E-2</v>
      </c>
      <c r="AH55">
        <v>3.8100000000000002E-2</v>
      </c>
      <c r="AI55">
        <v>3.6999999999999998E-2</v>
      </c>
      <c r="AJ55">
        <v>3.8600000000000002E-2</v>
      </c>
      <c r="AK55">
        <v>4.0300000000000002E-2</v>
      </c>
      <c r="AL55">
        <v>3.8699999999999998E-2</v>
      </c>
      <c r="AM55">
        <v>4.0399999999999998E-2</v>
      </c>
      <c r="AN55">
        <v>4.0899999999999999E-2</v>
      </c>
      <c r="AO55">
        <v>3.9199999999999999E-2</v>
      </c>
      <c r="AP55">
        <v>3.7400000000000003E-2</v>
      </c>
      <c r="AQ55">
        <v>3.56E-2</v>
      </c>
      <c r="AR55">
        <v>3.4000000000000002E-2</v>
      </c>
      <c r="AS55">
        <v>3.2599999999999997E-2</v>
      </c>
      <c r="AT55">
        <v>3.3300000000000003E-2</v>
      </c>
      <c r="AU55">
        <v>3.3500000000000002E-2</v>
      </c>
      <c r="AV55">
        <v>3.2099999999999997E-2</v>
      </c>
      <c r="AW55">
        <v>3.5200000000000002E-2</v>
      </c>
      <c r="AX55">
        <v>3.5799999999999998E-2</v>
      </c>
      <c r="AY55">
        <v>3.4000000000000002E-2</v>
      </c>
      <c r="AZ55">
        <v>3.0499999999999999E-2</v>
      </c>
      <c r="BA55">
        <v>0.03</v>
      </c>
      <c r="BB55">
        <v>3.0099999999999998E-2</v>
      </c>
      <c r="BC55">
        <v>2.87E-2</v>
      </c>
      <c r="BD55">
        <v>3.0499999999999999E-2</v>
      </c>
      <c r="BE55">
        <v>3.1800000000000002E-2</v>
      </c>
      <c r="BF55">
        <v>3.2055527E-2</v>
      </c>
      <c r="BG55">
        <v>3.0700000000000002E-2</v>
      </c>
      <c r="BH55">
        <v>3.1E-2</v>
      </c>
      <c r="BI55">
        <v>3.2300000000000002E-2</v>
      </c>
      <c r="BJ55">
        <v>3.3599999999999998E-2</v>
      </c>
      <c r="BK55">
        <v>3.4700000000000002E-2</v>
      </c>
      <c r="BL55">
        <v>3.4700000000000002E-2</v>
      </c>
      <c r="BM55">
        <v>3.32E-2</v>
      </c>
      <c r="BN55">
        <v>3.5000000000000003E-2</v>
      </c>
      <c r="BO55">
        <v>3.5000000000000003E-2</v>
      </c>
      <c r="BP55">
        <v>3.4000000000000002E-2</v>
      </c>
      <c r="BQ55">
        <v>3.6400000000000002E-2</v>
      </c>
      <c r="BR55">
        <v>3.7100000000000001E-2</v>
      </c>
      <c r="BS55">
        <v>3.7499999999999999E-2</v>
      </c>
      <c r="BT55">
        <v>3.8600000000000002E-2</v>
      </c>
      <c r="BU55">
        <v>3.8699999999999998E-2</v>
      </c>
      <c r="BV55">
        <v>3.9E-2</v>
      </c>
      <c r="BW55">
        <v>3.9699999999999999E-2</v>
      </c>
      <c r="BX55">
        <v>4.02E-2</v>
      </c>
      <c r="BY55">
        <v>4.1099999999999998E-2</v>
      </c>
      <c r="BZ55">
        <v>4.19E-2</v>
      </c>
      <c r="CA55">
        <v>4.1700000000000001E-2</v>
      </c>
      <c r="CB55">
        <v>4.2700000000000002E-2</v>
      </c>
      <c r="CC55">
        <v>4.3900000000000002E-2</v>
      </c>
      <c r="CD55">
        <v>4.4699999999999997E-2</v>
      </c>
      <c r="CE55">
        <v>4.5199999999999997E-2</v>
      </c>
      <c r="CF55">
        <v>4.58E-2</v>
      </c>
      <c r="CG55">
        <v>4.6394906999999999E-2</v>
      </c>
      <c r="CH55">
        <v>4.6899999999999997E-2</v>
      </c>
      <c r="CI55">
        <v>4.7399999999999998E-2</v>
      </c>
      <c r="CJ55">
        <v>4.8007282999999998E-2</v>
      </c>
      <c r="CK55">
        <v>4.8800000000000003E-2</v>
      </c>
      <c r="CL55">
        <v>4.9399999999999999E-2</v>
      </c>
      <c r="CM55">
        <v>4.9812239000000001E-2</v>
      </c>
      <c r="CN55">
        <v>5.0299999999999997E-2</v>
      </c>
      <c r="CO55">
        <v>5.0799999999999998E-2</v>
      </c>
      <c r="CP55">
        <v>5.1200000000000002E-2</v>
      </c>
      <c r="CQ55">
        <v>5.16E-2</v>
      </c>
      <c r="CR55">
        <v>5.21E-2</v>
      </c>
      <c r="CS55">
        <v>5.21E-2</v>
      </c>
      <c r="CT55">
        <v>5.1999999999999998E-2</v>
      </c>
      <c r="CU55">
        <v>5.2200000000000003E-2</v>
      </c>
      <c r="CV55">
        <v>5.2499999999999998E-2</v>
      </c>
      <c r="CW55">
        <v>5.2699999999999997E-2</v>
      </c>
      <c r="CX55">
        <v>5.2900000000000003E-2</v>
      </c>
      <c r="CY55">
        <v>5.3199999999999997E-2</v>
      </c>
      <c r="CZ55">
        <v>5.3499999999999999E-2</v>
      </c>
      <c r="DA55">
        <v>5.3800000000000001E-2</v>
      </c>
      <c r="DB55">
        <v>5.4199999999999998E-2</v>
      </c>
      <c r="DC55">
        <v>5.4100000000000002E-2</v>
      </c>
      <c r="DD55">
        <v>5.4006788999999999E-2</v>
      </c>
      <c r="DE55">
        <v>5.4399999999999997E-2</v>
      </c>
      <c r="DF55">
        <v>5.45E-2</v>
      </c>
      <c r="DG55">
        <v>5.45E-2</v>
      </c>
      <c r="DH55">
        <v>5.4199999999999998E-2</v>
      </c>
      <c r="DI55">
        <v>5.4899999999999997E-2</v>
      </c>
      <c r="DJ55">
        <v>5.4932103000000003E-2</v>
      </c>
      <c r="DK55">
        <v>5.4600000000000003E-2</v>
      </c>
      <c r="DL55">
        <v>5.5E-2</v>
      </c>
      <c r="DM55">
        <v>5.5E-2</v>
      </c>
      <c r="DN55">
        <v>5.4800000000000001E-2</v>
      </c>
      <c r="DO55">
        <v>5.4699999999999999E-2</v>
      </c>
      <c r="DP55">
        <v>5.5E-2</v>
      </c>
      <c r="DQ55">
        <v>5.5100000000000003E-2</v>
      </c>
      <c r="DR55">
        <v>5.4899999999999997E-2</v>
      </c>
      <c r="DS55">
        <v>5.4899999999999997E-2</v>
      </c>
      <c r="DT55">
        <v>5.4800000000000001E-2</v>
      </c>
      <c r="DU55">
        <v>5.4600000000000003E-2</v>
      </c>
      <c r="DV55">
        <v>5.4800000000000001E-2</v>
      </c>
      <c r="DW55">
        <v>5.4899999999999997E-2</v>
      </c>
      <c r="DX55">
        <v>5.4741234E-2</v>
      </c>
      <c r="DY55">
        <v>5.4399999999999997E-2</v>
      </c>
      <c r="DZ55">
        <v>5.4399999999999997E-2</v>
      </c>
      <c r="EA55">
        <v>5.4399999999999997E-2</v>
      </c>
      <c r="EB55">
        <v>5.4600000000000003E-2</v>
      </c>
      <c r="EC55">
        <v>5.45E-2</v>
      </c>
      <c r="ED55">
        <v>5.45E-2</v>
      </c>
      <c r="EE55">
        <v>5.45E-2</v>
      </c>
      <c r="EF55">
        <v>5.45E-2</v>
      </c>
      <c r="EG55">
        <v>5.4300000000000001E-2</v>
      </c>
      <c r="EH55">
        <v>5.4100000000000002E-2</v>
      </c>
      <c r="EI55">
        <v>5.4100000000000002E-2</v>
      </c>
      <c r="EJ55">
        <v>5.3900000000000003E-2</v>
      </c>
      <c r="EK55">
        <v>5.3800000000000001E-2</v>
      </c>
      <c r="EL55">
        <v>5.3759579000000002E-2</v>
      </c>
      <c r="EM55">
        <v>5.3600000000000002E-2</v>
      </c>
      <c r="EN55">
        <v>5.3600000000000002E-2</v>
      </c>
      <c r="EO55">
        <v>5.3800000000000001E-2</v>
      </c>
      <c r="EP55">
        <v>5.3752489000000001E-2</v>
      </c>
      <c r="EQ55">
        <v>5.3706057000000001E-2</v>
      </c>
      <c r="ER55">
        <v>5.3600000000000002E-2</v>
      </c>
      <c r="ES55">
        <v>5.3600000000000002E-2</v>
      </c>
      <c r="ET55">
        <v>5.3600000000000002E-2</v>
      </c>
      <c r="EU55">
        <v>5.3600000000000002E-2</v>
      </c>
      <c r="EV55">
        <v>5.3499999999999999E-2</v>
      </c>
      <c r="EW55">
        <v>5.3441259999999997E-2</v>
      </c>
      <c r="EX55">
        <v>5.3400000000000003E-2</v>
      </c>
      <c r="EY55">
        <v>5.3400000000000003E-2</v>
      </c>
      <c r="EZ55">
        <v>5.33E-2</v>
      </c>
      <c r="FA55">
        <v>5.3800000000000001E-2</v>
      </c>
      <c r="FB55">
        <v>5.4399999999999997E-2</v>
      </c>
      <c r="FC55">
        <v>5.4600000000000003E-2</v>
      </c>
      <c r="FD55">
        <v>5.4600000000000003E-2</v>
      </c>
      <c r="FE55">
        <v>5.45E-2</v>
      </c>
      <c r="FF55">
        <v>5.45E-2</v>
      </c>
      <c r="FG55">
        <v>5.4800000000000001E-2</v>
      </c>
      <c r="FH55">
        <v>5.5E-2</v>
      </c>
      <c r="FI55">
        <v>5.5100000000000003E-2</v>
      </c>
      <c r="FJ55">
        <v>5.5399999999999998E-2</v>
      </c>
      <c r="FK55">
        <v>5.5500000000000001E-2</v>
      </c>
      <c r="FL55">
        <v>5.5599999999999997E-2</v>
      </c>
      <c r="FM55">
        <v>5.6000000000000001E-2</v>
      </c>
      <c r="FN55">
        <v>5.6500000000000002E-2</v>
      </c>
      <c r="FO55">
        <v>5.6899999999999999E-2</v>
      </c>
      <c r="FP55">
        <v>5.7500000000000002E-2</v>
      </c>
      <c r="FQ55">
        <v>5.8000000000000003E-2</v>
      </c>
      <c r="FR55">
        <v>5.8500000000000003E-2</v>
      </c>
      <c r="FS55">
        <v>5.91E-2</v>
      </c>
      <c r="FT55">
        <v>5.9761069999999999E-2</v>
      </c>
      <c r="FU55">
        <v>6.0600000000000001E-2</v>
      </c>
      <c r="FV55">
        <v>6.1400000000000003E-2</v>
      </c>
      <c r="FW55">
        <v>6.2284592999999999E-2</v>
      </c>
      <c r="FX55">
        <v>6.3399999999999998E-2</v>
      </c>
      <c r="FY55">
        <v>6.4600000000000005E-2</v>
      </c>
      <c r="FZ55">
        <v>6.5799999999999997E-2</v>
      </c>
      <c r="GA55">
        <v>6.7100000000000007E-2</v>
      </c>
      <c r="GB55">
        <v>6.8699999999999997E-2</v>
      </c>
      <c r="GC55">
        <v>7.0499999999999993E-2</v>
      </c>
      <c r="GD55">
        <v>7.2099999999999997E-2</v>
      </c>
      <c r="GE55">
        <v>7.3599999999999999E-2</v>
      </c>
      <c r="GF55">
        <v>7.51E-2</v>
      </c>
      <c r="GG55">
        <v>7.6700000000000004E-2</v>
      </c>
      <c r="GH55">
        <v>7.8289121000000003E-2</v>
      </c>
      <c r="GI55">
        <v>7.9699999999999993E-2</v>
      </c>
      <c r="GJ55">
        <v>8.1000000000000003E-2</v>
      </c>
      <c r="GK55">
        <v>8.2400000000000001E-2</v>
      </c>
      <c r="GL55">
        <v>8.3599999999999994E-2</v>
      </c>
      <c r="GM55">
        <v>8.4699999999999998E-2</v>
      </c>
      <c r="GN55">
        <v>8.5699999999999998E-2</v>
      </c>
      <c r="GO55">
        <v>8.6999999999999994E-2</v>
      </c>
      <c r="GP55">
        <v>8.8300000000000003E-2</v>
      </c>
      <c r="GQ55">
        <v>8.9099999999999999E-2</v>
      </c>
      <c r="GR55">
        <v>8.9700000000000002E-2</v>
      </c>
      <c r="GS55">
        <v>9.0300000000000005E-2</v>
      </c>
      <c r="GT55">
        <v>9.0779609999999997E-2</v>
      </c>
      <c r="GU55">
        <v>9.11E-2</v>
      </c>
      <c r="GV55">
        <v>9.1399999999999995E-2</v>
      </c>
      <c r="GW55">
        <v>9.1800000000000007E-2</v>
      </c>
      <c r="GX55">
        <v>9.2100000000000001E-2</v>
      </c>
      <c r="GY55">
        <v>9.2399999999999996E-2</v>
      </c>
      <c r="GZ55">
        <v>9.2600000000000002E-2</v>
      </c>
      <c r="HA55">
        <v>9.2799999999999994E-2</v>
      </c>
      <c r="HB55">
        <v>9.2999999999999999E-2</v>
      </c>
      <c r="HC55">
        <v>9.3200000000000005E-2</v>
      </c>
      <c r="HD55">
        <v>9.3399999999999997E-2</v>
      </c>
      <c r="HE55">
        <v>9.36139E-2</v>
      </c>
      <c r="HF55">
        <v>9.3899999999999997E-2</v>
      </c>
      <c r="HG55">
        <v>9.4299999999999995E-2</v>
      </c>
      <c r="HH55">
        <v>9.4299999999999995E-2</v>
      </c>
      <c r="HI55">
        <v>9.4299999999999995E-2</v>
      </c>
      <c r="HJ55">
        <v>9.4146228999999998E-2</v>
      </c>
      <c r="HK55">
        <v>9.3899999999999997E-2</v>
      </c>
      <c r="HL55">
        <v>9.3700000000000006E-2</v>
      </c>
      <c r="HM55">
        <v>9.3299999999999994E-2</v>
      </c>
      <c r="HN55">
        <v>9.2700000000000005E-2</v>
      </c>
      <c r="HO55">
        <v>9.2100000000000001E-2</v>
      </c>
      <c r="HP55">
        <v>9.1300000000000006E-2</v>
      </c>
      <c r="HQ55">
        <v>9.0499999999999997E-2</v>
      </c>
      <c r="HR55">
        <v>8.9700000000000002E-2</v>
      </c>
      <c r="HS55">
        <v>8.8800000000000004E-2</v>
      </c>
      <c r="HT55">
        <v>8.7900000000000006E-2</v>
      </c>
      <c r="HU55">
        <v>8.6699999999999999E-2</v>
      </c>
      <c r="HV55">
        <v>8.5699999999999998E-2</v>
      </c>
      <c r="HW55">
        <v>8.4599999999999995E-2</v>
      </c>
      <c r="HX55">
        <v>8.3199999999999996E-2</v>
      </c>
      <c r="HY55">
        <v>8.1799999999999998E-2</v>
      </c>
      <c r="HZ55">
        <v>8.0500000000000002E-2</v>
      </c>
      <c r="IA55">
        <v>7.9299999999999995E-2</v>
      </c>
      <c r="IB55">
        <v>7.8200000000000006E-2</v>
      </c>
      <c r="IC55">
        <v>7.6999999999999999E-2</v>
      </c>
      <c r="ID55">
        <v>7.5800000000000006E-2</v>
      </c>
      <c r="IE55">
        <v>7.4700000000000003E-2</v>
      </c>
      <c r="IF55">
        <v>7.3599999999999999E-2</v>
      </c>
      <c r="IG55">
        <v>7.2700000000000001E-2</v>
      </c>
      <c r="IH55">
        <v>7.1800000000000003E-2</v>
      </c>
      <c r="II55">
        <v>7.0999999999999994E-2</v>
      </c>
      <c r="IJ55">
        <v>7.0099999999999996E-2</v>
      </c>
      <c r="IK55">
        <v>6.93E-2</v>
      </c>
      <c r="IL55">
        <v>6.8500000000000005E-2</v>
      </c>
      <c r="IM55">
        <v>6.7799999999999999E-2</v>
      </c>
      <c r="IN55">
        <v>6.7199999999999996E-2</v>
      </c>
      <c r="IO55">
        <v>6.6699999999999995E-2</v>
      </c>
      <c r="IP55">
        <v>6.6199999999999995E-2</v>
      </c>
      <c r="IQ55">
        <v>6.5799999999999997E-2</v>
      </c>
      <c r="IR55">
        <v>6.54E-2</v>
      </c>
      <c r="IS55">
        <v>6.5100000000000005E-2</v>
      </c>
      <c r="IT55">
        <v>6.4699999999999994E-2</v>
      </c>
      <c r="IU55">
        <v>6.4399999999999999E-2</v>
      </c>
      <c r="IV55">
        <v>6.4199999999999993E-2</v>
      </c>
      <c r="IW55">
        <v>6.4000000000000001E-2</v>
      </c>
      <c r="IX55">
        <v>6.3799999999999996E-2</v>
      </c>
      <c r="IY55">
        <v>6.3500000000000001E-2</v>
      </c>
      <c r="IZ55">
        <v>6.3200000000000006E-2</v>
      </c>
      <c r="JA55">
        <v>6.3E-2</v>
      </c>
      <c r="JB55">
        <v>6.2700000000000006E-2</v>
      </c>
      <c r="JC55">
        <v>6.2399999999999997E-2</v>
      </c>
      <c r="JD55">
        <v>6.2199999999999998E-2</v>
      </c>
      <c r="JE55">
        <v>6.2E-2</v>
      </c>
      <c r="JF55">
        <v>6.1699999999999998E-2</v>
      </c>
      <c r="JG55">
        <v>6.1400000000000003E-2</v>
      </c>
      <c r="JH55">
        <v>6.0999999999999999E-2</v>
      </c>
      <c r="JI55">
        <v>6.0699999999999997E-2</v>
      </c>
      <c r="JJ55">
        <v>6.0499999999999998E-2</v>
      </c>
      <c r="JK55">
        <v>6.0100000000000001E-2</v>
      </c>
      <c r="JL55">
        <v>5.9700000000000003E-2</v>
      </c>
      <c r="JM55">
        <v>5.9274322999999997E-2</v>
      </c>
      <c r="JN55">
        <v>5.8900000000000001E-2</v>
      </c>
      <c r="JO55">
        <v>5.8500000000000003E-2</v>
      </c>
      <c r="JP55">
        <v>5.8099999999999999E-2</v>
      </c>
      <c r="JQ55">
        <v>5.7692826000000003E-2</v>
      </c>
      <c r="JR55">
        <v>5.74E-2</v>
      </c>
      <c r="JS55">
        <v>5.7000000000000002E-2</v>
      </c>
      <c r="JT55">
        <v>5.6500000000000002E-2</v>
      </c>
      <c r="JU55">
        <v>5.5899999999999998E-2</v>
      </c>
      <c r="JV55">
        <v>5.5599999999999997E-2</v>
      </c>
      <c r="JW55">
        <v>5.5300000000000002E-2</v>
      </c>
      <c r="JX55">
        <v>5.5E-2</v>
      </c>
      <c r="JY55">
        <v>5.4699999999999999E-2</v>
      </c>
      <c r="JZ55">
        <v>5.45E-2</v>
      </c>
      <c r="KA55">
        <v>5.4300000000000001E-2</v>
      </c>
      <c r="KB55">
        <v>5.4100000000000002E-2</v>
      </c>
      <c r="KC55">
        <v>5.4119911E-2</v>
      </c>
      <c r="KD55">
        <v>5.4199999999999998E-2</v>
      </c>
      <c r="KE55">
        <v>5.4165181E-2</v>
      </c>
      <c r="KF55">
        <v>5.3999999999999999E-2</v>
      </c>
      <c r="KG55">
        <v>5.3900000000000003E-2</v>
      </c>
      <c r="KH55">
        <v>5.3800000000000001E-2</v>
      </c>
      <c r="KI55">
        <v>5.3686086000000001E-2</v>
      </c>
      <c r="KJ55">
        <v>5.3600000000000002E-2</v>
      </c>
      <c r="KK55">
        <v>5.3400000000000003E-2</v>
      </c>
      <c r="KL55">
        <v>5.33E-2</v>
      </c>
      <c r="KM55">
        <v>5.3082850000000001E-2</v>
      </c>
      <c r="KN55">
        <v>5.28E-2</v>
      </c>
      <c r="KO55">
        <v>5.2499999999999998E-2</v>
      </c>
      <c r="KP55">
        <v>5.2299999999999999E-2</v>
      </c>
      <c r="KQ55">
        <v>5.1999999999999998E-2</v>
      </c>
      <c r="KR55">
        <v>5.16E-2</v>
      </c>
      <c r="KS55">
        <v>5.1299999999999998E-2</v>
      </c>
      <c r="KT55">
        <v>5.0987146999999997E-2</v>
      </c>
      <c r="KU55">
        <v>5.0700000000000002E-2</v>
      </c>
      <c r="KV55">
        <v>5.04E-2</v>
      </c>
      <c r="KW55">
        <v>0.05</v>
      </c>
      <c r="KX55">
        <v>4.9700000000000001E-2</v>
      </c>
      <c r="KY55">
        <v>4.9399999999999999E-2</v>
      </c>
      <c r="KZ55">
        <v>4.9099999999999998E-2</v>
      </c>
      <c r="LA55">
        <v>4.8925307000000001E-2</v>
      </c>
      <c r="LB55">
        <v>4.8800000000000003E-2</v>
      </c>
      <c r="LC55">
        <v>4.8599999999999997E-2</v>
      </c>
      <c r="LD55">
        <v>4.8399999999999999E-2</v>
      </c>
      <c r="LE55">
        <v>4.8300000000000003E-2</v>
      </c>
      <c r="LF55">
        <v>4.8099999999999997E-2</v>
      </c>
      <c r="LG55">
        <v>4.7899999999999998E-2</v>
      </c>
      <c r="LH55">
        <v>4.7800000000000002E-2</v>
      </c>
      <c r="LI55">
        <v>4.7600000000000003E-2</v>
      </c>
      <c r="LJ55">
        <v>4.7500000000000001E-2</v>
      </c>
      <c r="LK55">
        <v>4.7300000000000002E-2</v>
      </c>
      <c r="LL55">
        <v>4.7100000000000003E-2</v>
      </c>
      <c r="LM55">
        <v>4.6899999999999997E-2</v>
      </c>
      <c r="LN55">
        <v>4.6800000000000001E-2</v>
      </c>
      <c r="LO55">
        <v>4.6699999999999998E-2</v>
      </c>
      <c r="LP55">
        <v>4.6600000000000003E-2</v>
      </c>
      <c r="LQ55">
        <v>4.65E-2</v>
      </c>
      <c r="LR55">
        <v>4.6422716000000003E-2</v>
      </c>
      <c r="LS55">
        <v>4.6399999999999997E-2</v>
      </c>
      <c r="LT55">
        <v>4.6399999999999997E-2</v>
      </c>
      <c r="LU55">
        <v>4.6399999999999997E-2</v>
      </c>
      <c r="LV55">
        <v>4.65E-2</v>
      </c>
      <c r="LW55">
        <v>4.65E-2</v>
      </c>
      <c r="LX55">
        <v>4.6699999999999998E-2</v>
      </c>
      <c r="LY55">
        <v>4.6800000000000001E-2</v>
      </c>
      <c r="LZ55">
        <v>4.7E-2</v>
      </c>
      <c r="MA55">
        <v>4.7100000000000003E-2</v>
      </c>
      <c r="MB55">
        <v>4.7399999999999998E-2</v>
      </c>
      <c r="MC55">
        <v>4.7600000000000003E-2</v>
      </c>
      <c r="MD55">
        <v>4.7899999999999998E-2</v>
      </c>
      <c r="ME55">
        <v>4.8099999999999997E-2</v>
      </c>
      <c r="MF55">
        <v>4.8599999999999997E-2</v>
      </c>
      <c r="MG55">
        <v>4.9099999999999998E-2</v>
      </c>
      <c r="MH55">
        <v>4.9500000000000002E-2</v>
      </c>
      <c r="MI55">
        <v>4.9799999999999997E-2</v>
      </c>
      <c r="MJ55">
        <v>5.0200000000000002E-2</v>
      </c>
      <c r="MK55">
        <v>5.0599999999999999E-2</v>
      </c>
      <c r="ML55">
        <v>5.11E-2</v>
      </c>
      <c r="MM55">
        <v>5.16E-2</v>
      </c>
      <c r="MN55">
        <v>5.21E-2</v>
      </c>
      <c r="MO55">
        <v>5.28E-2</v>
      </c>
      <c r="MP55">
        <v>5.3699999999999998E-2</v>
      </c>
      <c r="MQ55">
        <v>5.4899999999999997E-2</v>
      </c>
      <c r="MR55">
        <v>5.6399999999999999E-2</v>
      </c>
      <c r="MS55">
        <v>5.8200000000000002E-2</v>
      </c>
      <c r="MT55">
        <v>6.0400000000000002E-2</v>
      </c>
      <c r="MU55">
        <v>6.3E-2</v>
      </c>
      <c r="MV55">
        <v>6.6400000000000001E-2</v>
      </c>
      <c r="MW55">
        <v>7.0199999999999999E-2</v>
      </c>
      <c r="MX55">
        <v>7.4331060000000004E-2</v>
      </c>
      <c r="MY55">
        <v>7.9100000000000004E-2</v>
      </c>
      <c r="MZ55">
        <v>8.4500000000000006E-2</v>
      </c>
      <c r="NA55">
        <v>9.0300000000000005E-2</v>
      </c>
      <c r="NB55">
        <v>9.6500000000000002E-2</v>
      </c>
      <c r="NC55">
        <v>0.103135407</v>
      </c>
      <c r="ND55">
        <v>0.109962277</v>
      </c>
      <c r="NE55">
        <v>0.116932772</v>
      </c>
      <c r="NF55">
        <v>0.124315314</v>
      </c>
      <c r="NG55">
        <v>0.13185833399999999</v>
      </c>
      <c r="NH55">
        <v>0.13953413100000001</v>
      </c>
      <c r="NI55">
        <v>0.14742735000000001</v>
      </c>
      <c r="NJ55">
        <v>0.15544956900000001</v>
      </c>
      <c r="NK55">
        <v>0.16361047300000001</v>
      </c>
      <c r="NL55">
        <v>0.17201755899999999</v>
      </c>
      <c r="NM55">
        <v>0.180465981</v>
      </c>
      <c r="NN55">
        <v>0.18904353700000001</v>
      </c>
      <c r="NO55">
        <v>0.19778651</v>
      </c>
      <c r="NP55">
        <v>0.20673312199999999</v>
      </c>
      <c r="NQ55">
        <v>0.21570684000000001</v>
      </c>
      <c r="NR55">
        <v>0.22472919499999999</v>
      </c>
      <c r="NS55">
        <v>0.233958155</v>
      </c>
      <c r="NT55">
        <v>0.24317643</v>
      </c>
      <c r="NU55">
        <v>0.25242245200000002</v>
      </c>
      <c r="NV55">
        <v>0.26179888800000001</v>
      </c>
      <c r="NW55">
        <v>0.270991445</v>
      </c>
      <c r="NX55">
        <v>0.28016108299999998</v>
      </c>
      <c r="NY55">
        <v>0.28936073200000001</v>
      </c>
      <c r="NZ55">
        <v>0.29831770099999999</v>
      </c>
      <c r="OA55">
        <v>0.30712920399999999</v>
      </c>
      <c r="OB55">
        <v>0.31579405100000002</v>
      </c>
      <c r="OC55">
        <v>0.324272424</v>
      </c>
      <c r="OD55">
        <v>0.33248594399999998</v>
      </c>
      <c r="OE55">
        <v>0.34048250299999999</v>
      </c>
      <c r="OF55">
        <v>0.34822329899999999</v>
      </c>
      <c r="OG55">
        <v>0.35565555100000001</v>
      </c>
      <c r="OH55">
        <v>0.36279368400000001</v>
      </c>
      <c r="OI55">
        <v>0.36957475499999998</v>
      </c>
      <c r="OJ55">
        <v>0.37603220300000001</v>
      </c>
      <c r="OK55">
        <v>0.38218754500000002</v>
      </c>
      <c r="OL55">
        <v>0.38804861899999998</v>
      </c>
      <c r="OM55">
        <v>0.393651009</v>
      </c>
      <c r="ON55">
        <v>0.398883402</v>
      </c>
      <c r="OO55">
        <v>0.40381932300000001</v>
      </c>
      <c r="OP55">
        <v>0.40843903999999998</v>
      </c>
      <c r="OQ55">
        <v>0.41275629400000002</v>
      </c>
      <c r="OR55">
        <v>0.41683897399999997</v>
      </c>
      <c r="OS55">
        <v>0.42065066099999998</v>
      </c>
      <c r="OT55">
        <v>0.42404630799999998</v>
      </c>
      <c r="OU55">
        <v>0.42729166200000002</v>
      </c>
      <c r="OV55">
        <v>0.43039682499999998</v>
      </c>
      <c r="OW55">
        <v>0.43311965499999999</v>
      </c>
      <c r="OX55">
        <v>0.43558397900000001</v>
      </c>
      <c r="OY55">
        <v>0.43785211400000001</v>
      </c>
      <c r="OZ55">
        <v>0.43996247599999999</v>
      </c>
      <c r="PA55">
        <v>0.44179055099999998</v>
      </c>
      <c r="PB55">
        <v>0.44344818600000002</v>
      </c>
      <c r="PC55">
        <v>0.444941849</v>
      </c>
      <c r="PD55">
        <v>0.44631621199999999</v>
      </c>
      <c r="PE55">
        <v>0.44761732199999998</v>
      </c>
      <c r="PF55">
        <v>0.448844731</v>
      </c>
      <c r="PG55">
        <v>0.44990619999999998</v>
      </c>
      <c r="PH55">
        <v>0.450800121</v>
      </c>
      <c r="PI55">
        <v>0.45156306000000002</v>
      </c>
      <c r="PJ55">
        <v>0.45222041000000002</v>
      </c>
      <c r="PK55">
        <v>0.45284658700000002</v>
      </c>
      <c r="PL55">
        <v>0.45341458899999998</v>
      </c>
      <c r="PM55">
        <v>0.45387956499999998</v>
      </c>
      <c r="PN55">
        <v>0.45425555099999998</v>
      </c>
      <c r="PO55">
        <v>0.45461252299999999</v>
      </c>
      <c r="PP55">
        <v>0.45495754500000002</v>
      </c>
      <c r="PQ55">
        <v>0.45520994100000001</v>
      </c>
      <c r="PR55">
        <v>0.455434799</v>
      </c>
      <c r="PS55">
        <v>0.45563968999999999</v>
      </c>
      <c r="PT55">
        <v>0.455836087</v>
      </c>
      <c r="PU55">
        <v>0.45605361500000002</v>
      </c>
      <c r="PV55">
        <v>0.45622691500000001</v>
      </c>
      <c r="PW55">
        <v>0.45628738400000002</v>
      </c>
      <c r="PX55">
        <v>0.45640441799999998</v>
      </c>
      <c r="PY55">
        <v>0.45649695400000001</v>
      </c>
      <c r="PZ55">
        <v>0.45655479999999998</v>
      </c>
      <c r="QA55">
        <v>0.45669624199999997</v>
      </c>
      <c r="QB55">
        <v>0.45674300200000001</v>
      </c>
      <c r="QC55">
        <v>0.45672559699999998</v>
      </c>
      <c r="QD55">
        <v>0.45669922200000002</v>
      </c>
      <c r="QE55">
        <v>0.45669573499999999</v>
      </c>
      <c r="QF55">
        <v>0.45669957999999999</v>
      </c>
      <c r="QG55">
        <v>0.45670276900000001</v>
      </c>
      <c r="QH55">
        <v>0.45674681700000003</v>
      </c>
      <c r="QI55">
        <v>0.45681446799999997</v>
      </c>
      <c r="QJ55">
        <v>0.45689961299999998</v>
      </c>
      <c r="QK55">
        <v>0.45689830199999998</v>
      </c>
      <c r="QL55">
        <v>0.45688256599999999</v>
      </c>
      <c r="QM55">
        <v>0.45685189999999998</v>
      </c>
      <c r="QN55">
        <v>0.45679598999999999</v>
      </c>
      <c r="QO55">
        <v>0.45679214600000001</v>
      </c>
      <c r="QP55">
        <v>0.45681905699999997</v>
      </c>
      <c r="QQ55">
        <v>0.45687493699999998</v>
      </c>
      <c r="QR55">
        <v>0.45690345799999998</v>
      </c>
      <c r="QS55">
        <v>0.45686581700000001</v>
      </c>
      <c r="QT55">
        <v>0.45677080799999997</v>
      </c>
      <c r="QU55">
        <v>0.456806451</v>
      </c>
      <c r="QV55">
        <v>0.45686012500000001</v>
      </c>
      <c r="QW55">
        <v>0.456914127</v>
      </c>
      <c r="QX55">
        <v>0.45693230600000001</v>
      </c>
      <c r="QY55">
        <v>0.45684108099999998</v>
      </c>
      <c r="QZ55">
        <v>0.45677456300000002</v>
      </c>
      <c r="RA55">
        <v>0.45680007299999997</v>
      </c>
      <c r="RB55">
        <v>0.45681190500000002</v>
      </c>
      <c r="RC55">
        <v>0.45686188300000002</v>
      </c>
      <c r="RD55">
        <v>0.45692643500000002</v>
      </c>
      <c r="RE55">
        <v>0.45679673599999998</v>
      </c>
      <c r="RF55">
        <v>0.45679113300000002</v>
      </c>
      <c r="RG55">
        <v>0.45681437800000002</v>
      </c>
      <c r="RH55">
        <v>0.45674580300000001</v>
      </c>
      <c r="RI55">
        <v>0.45685416499999998</v>
      </c>
      <c r="RJ55">
        <v>0.4569242</v>
      </c>
      <c r="RK55">
        <v>0.45688533799999997</v>
      </c>
      <c r="RL55">
        <v>0.45681715000000001</v>
      </c>
      <c r="RM55">
        <v>0.45681315700000003</v>
      </c>
      <c r="RN55">
        <v>0.456853658</v>
      </c>
      <c r="RO55">
        <v>0.45685964800000001</v>
      </c>
      <c r="RP55">
        <v>0.45693331999999998</v>
      </c>
      <c r="RQ55">
        <v>0.45699250699999999</v>
      </c>
      <c r="RR55">
        <v>0.45695704199999998</v>
      </c>
      <c r="RS55">
        <v>0.457002193</v>
      </c>
      <c r="RT55">
        <v>0.45702463399999999</v>
      </c>
      <c r="RU55">
        <v>0.45700982200000001</v>
      </c>
      <c r="RV55">
        <v>0.45705229000000003</v>
      </c>
      <c r="RW55">
        <v>0.45714455799999998</v>
      </c>
      <c r="RX55">
        <v>0.45724525999999999</v>
      </c>
      <c r="RY55">
        <v>0.457256049</v>
      </c>
      <c r="RZ55">
        <v>0.45714449899999998</v>
      </c>
      <c r="SA55">
        <v>0.45706841300000001</v>
      </c>
      <c r="SB55">
        <v>0.45711669300000002</v>
      </c>
      <c r="SC55">
        <v>0.45717620799999997</v>
      </c>
      <c r="SD55">
        <v>0.45713964099999999</v>
      </c>
      <c r="SE55">
        <v>0.45703607800000001</v>
      </c>
      <c r="SF55">
        <v>0.45711356400000003</v>
      </c>
      <c r="SG55">
        <v>0.45712491900000002</v>
      </c>
      <c r="SH55">
        <v>0.45714026699999999</v>
      </c>
      <c r="SI55">
        <v>0.45724827099999998</v>
      </c>
      <c r="SJ55">
        <v>0.45725390300000002</v>
      </c>
      <c r="SK55">
        <v>0.45728936799999997</v>
      </c>
      <c r="SL55">
        <v>0.45738750700000003</v>
      </c>
      <c r="SM55">
        <v>0.45751383899999998</v>
      </c>
      <c r="SN55">
        <v>0.457509369</v>
      </c>
      <c r="SO55">
        <v>0.45743611499999998</v>
      </c>
      <c r="SP55">
        <v>0.45744439999999997</v>
      </c>
      <c r="SQ55">
        <v>0.457521856</v>
      </c>
      <c r="SR55">
        <v>0.45756080700000001</v>
      </c>
      <c r="SS55">
        <v>0.45748949100000003</v>
      </c>
      <c r="ST55">
        <v>0.457559675</v>
      </c>
      <c r="SU55">
        <v>0.45763784600000001</v>
      </c>
      <c r="SV55">
        <v>0.457700104</v>
      </c>
      <c r="SW55">
        <v>0.45764178</v>
      </c>
      <c r="SX55">
        <v>0.45765215199999998</v>
      </c>
      <c r="SY55">
        <v>0.45772701500000001</v>
      </c>
      <c r="SZ55">
        <v>0.457890719</v>
      </c>
      <c r="TA55">
        <v>0.45802187900000002</v>
      </c>
      <c r="TB55">
        <v>0.458017379</v>
      </c>
      <c r="TC55">
        <v>0.45784857899999998</v>
      </c>
      <c r="TD55">
        <v>0.45766767899999999</v>
      </c>
      <c r="TE55">
        <v>0.457609445</v>
      </c>
      <c r="TF55">
        <v>0.45760849100000001</v>
      </c>
      <c r="TG55">
        <v>0.45754143600000002</v>
      </c>
      <c r="TH55">
        <v>0.45758312899999998</v>
      </c>
      <c r="TI55">
        <v>0.45761638900000001</v>
      </c>
      <c r="TJ55">
        <v>0.45759335200000001</v>
      </c>
      <c r="TK55">
        <v>0.45760247100000001</v>
      </c>
      <c r="TL55">
        <v>0.45766326800000001</v>
      </c>
      <c r="TM55">
        <v>0.45772019000000003</v>
      </c>
      <c r="TN55">
        <v>0.45753142200000002</v>
      </c>
      <c r="TO55">
        <v>0.45756322100000002</v>
      </c>
      <c r="TP55">
        <v>0.45763516399999998</v>
      </c>
      <c r="TQ55">
        <v>0.45762941200000001</v>
      </c>
      <c r="TR55">
        <v>0.45763552200000002</v>
      </c>
      <c r="TS55">
        <v>0.45758786800000001</v>
      </c>
      <c r="TT55">
        <v>0.457495928</v>
      </c>
      <c r="TU55">
        <v>0.45748791100000002</v>
      </c>
      <c r="TV55">
        <v>0.45750227599999999</v>
      </c>
      <c r="TW55">
        <v>0.45753329999999998</v>
      </c>
      <c r="TX55">
        <v>0.45758116199999999</v>
      </c>
      <c r="TY55">
        <v>0.45735263799999998</v>
      </c>
      <c r="TZ55">
        <v>0.45721179200000001</v>
      </c>
      <c r="UA55">
        <v>0.45722204399999999</v>
      </c>
      <c r="UB55">
        <v>0.45724230999999999</v>
      </c>
      <c r="UC55">
        <v>0.45712098499999998</v>
      </c>
      <c r="UD55">
        <v>0.45699709700000002</v>
      </c>
      <c r="UE55">
        <v>0.45711475600000001</v>
      </c>
      <c r="UF55">
        <v>0.45702499200000002</v>
      </c>
      <c r="UG55">
        <v>0.45697864900000001</v>
      </c>
      <c r="UH55">
        <v>0.45704361799999998</v>
      </c>
      <c r="UI55">
        <v>0.45684784699999997</v>
      </c>
      <c r="UJ55">
        <v>0.45680925300000003</v>
      </c>
      <c r="UK55">
        <v>0.456861764</v>
      </c>
      <c r="UL55">
        <v>0.45687842400000001</v>
      </c>
      <c r="UM55">
        <v>0.45677655900000003</v>
      </c>
      <c r="UN55">
        <v>0.45669349999999997</v>
      </c>
      <c r="UO55">
        <v>0.45668509600000001</v>
      </c>
      <c r="UP55">
        <v>0.45675692000000001</v>
      </c>
      <c r="UQ55">
        <v>0.45667532100000002</v>
      </c>
      <c r="UR55">
        <v>0.45650637100000002</v>
      </c>
      <c r="US55">
        <v>0.456437439</v>
      </c>
      <c r="UT55">
        <v>0.45630156999999999</v>
      </c>
      <c r="UU55">
        <v>0.45623940200000002</v>
      </c>
      <c r="UV55">
        <v>0.45633319</v>
      </c>
      <c r="UW55">
        <v>0.45606303199999998</v>
      </c>
      <c r="UX55">
        <v>0.45586380399999998</v>
      </c>
      <c r="UY55">
        <v>0.45576754200000003</v>
      </c>
      <c r="UZ55">
        <v>0.45587831699999998</v>
      </c>
      <c r="VA55">
        <v>0.45590227799999999</v>
      </c>
      <c r="VB55">
        <v>0.45583394199999999</v>
      </c>
      <c r="VC55">
        <v>0.45565003199999998</v>
      </c>
      <c r="VD55">
        <v>0.45566502199999998</v>
      </c>
      <c r="VE55">
        <v>0.45565396499999999</v>
      </c>
      <c r="VF55">
        <v>0.45559906999999999</v>
      </c>
      <c r="VG55">
        <v>0.45545396199999999</v>
      </c>
      <c r="VH55">
        <v>0.455389082</v>
      </c>
      <c r="VI55">
        <v>0.45536956200000001</v>
      </c>
      <c r="VJ55">
        <v>0.45538604300000002</v>
      </c>
      <c r="VK55">
        <v>0.45530077800000002</v>
      </c>
      <c r="VL55">
        <v>0.455127805</v>
      </c>
      <c r="VM55">
        <v>0.45492711699999999</v>
      </c>
      <c r="VN55">
        <v>0.45492050099999998</v>
      </c>
      <c r="VO55">
        <v>0.45494830600000002</v>
      </c>
      <c r="VP55">
        <v>0.45487910500000001</v>
      </c>
      <c r="VQ55">
        <v>0.454623371</v>
      </c>
      <c r="VR55">
        <v>0.45454722600000003</v>
      </c>
      <c r="VS55">
        <v>0.45445999500000001</v>
      </c>
      <c r="VT55">
        <v>0.45431795699999999</v>
      </c>
      <c r="VU55">
        <v>0.45397865799999998</v>
      </c>
      <c r="VV55">
        <v>0.45395749800000001</v>
      </c>
      <c r="VW55">
        <v>0.453962386</v>
      </c>
      <c r="VX55">
        <v>0.453864306</v>
      </c>
      <c r="VY55">
        <v>0.45366120300000001</v>
      </c>
      <c r="VZ55">
        <v>0.453397512</v>
      </c>
      <c r="WA55">
        <v>0.453127742</v>
      </c>
      <c r="WB55">
        <v>0.45300066500000002</v>
      </c>
      <c r="WC55">
        <v>0.45288437599999998</v>
      </c>
      <c r="WD55">
        <v>0.45266643200000001</v>
      </c>
      <c r="WE55">
        <v>0.45230072700000001</v>
      </c>
      <c r="WF55">
        <v>0.45211332999999998</v>
      </c>
      <c r="WG55">
        <v>0.45195126499999999</v>
      </c>
      <c r="WH55">
        <v>0.45170345899999997</v>
      </c>
      <c r="WI55">
        <v>0.45111972099999997</v>
      </c>
      <c r="WJ55">
        <v>0.450798959</v>
      </c>
      <c r="WK55">
        <v>0.45057916599999998</v>
      </c>
      <c r="WL55">
        <v>0.450411856</v>
      </c>
      <c r="WM55">
        <v>0.45005661200000002</v>
      </c>
      <c r="WN55">
        <v>0.44959464700000001</v>
      </c>
      <c r="WO55">
        <v>0.44913855200000002</v>
      </c>
      <c r="WP55">
        <v>0.448846996</v>
      </c>
      <c r="WQ55">
        <v>0.44847482399999999</v>
      </c>
      <c r="WR55">
        <v>0.44803157399999999</v>
      </c>
      <c r="WS55">
        <v>0.44752734900000002</v>
      </c>
      <c r="WT55">
        <v>0.44704171999999998</v>
      </c>
      <c r="WU55">
        <v>0.44674572299999998</v>
      </c>
      <c r="WV55">
        <v>0.446494579</v>
      </c>
      <c r="WW55">
        <v>0.44617936000000002</v>
      </c>
      <c r="WX55">
        <v>0.44549113499999998</v>
      </c>
      <c r="WY55">
        <v>0.445183039</v>
      </c>
      <c r="WZ55">
        <v>0.44514712699999998</v>
      </c>
      <c r="XA55">
        <v>0.44479063200000002</v>
      </c>
      <c r="XB55">
        <v>0.44472050699999999</v>
      </c>
      <c r="XC55">
        <v>0.444593817</v>
      </c>
      <c r="XD55">
        <v>0.44424688800000001</v>
      </c>
      <c r="XE55">
        <v>0.44413882500000001</v>
      </c>
      <c r="XF55">
        <v>0.44413054000000002</v>
      </c>
      <c r="XG55">
        <v>0.44404152000000002</v>
      </c>
      <c r="XH55">
        <v>0.44347789900000001</v>
      </c>
      <c r="XI55">
        <v>0.443510234</v>
      </c>
      <c r="XJ55">
        <v>0.44347473999999998</v>
      </c>
      <c r="XK55">
        <v>0.44327384199999997</v>
      </c>
      <c r="XL55">
        <v>0.443520635</v>
      </c>
      <c r="XM55">
        <v>0.443379313</v>
      </c>
      <c r="XN55">
        <v>0.44312351900000002</v>
      </c>
      <c r="XO55">
        <v>0.44299468400000003</v>
      </c>
      <c r="XP55">
        <v>0.44321644300000002</v>
      </c>
      <c r="XQ55">
        <v>0.44333866199999999</v>
      </c>
      <c r="XR55">
        <v>0.44333887100000002</v>
      </c>
      <c r="XS55">
        <v>0.44325303999999999</v>
      </c>
      <c r="XT55">
        <v>0.44322952599999998</v>
      </c>
      <c r="XU55">
        <v>0.44330614800000001</v>
      </c>
      <c r="XV55">
        <v>0.44350740300000002</v>
      </c>
      <c r="XW55">
        <v>0.443703711</v>
      </c>
      <c r="XX55">
        <v>0.44379186599999998</v>
      </c>
      <c r="XY55">
        <v>0.44379931700000003</v>
      </c>
      <c r="XZ55">
        <v>0.44375041100000001</v>
      </c>
      <c r="YA55">
        <v>0.44387576000000001</v>
      </c>
      <c r="YB55">
        <v>0.44402760299999999</v>
      </c>
      <c r="YC55">
        <v>0.444179088</v>
      </c>
      <c r="YD55">
        <v>0.44429943</v>
      </c>
      <c r="YE55">
        <v>0.44401860199999998</v>
      </c>
      <c r="YF55">
        <v>0.443905622</v>
      </c>
      <c r="YG55">
        <v>0.44430396</v>
      </c>
      <c r="YH55">
        <v>0.44436097099999999</v>
      </c>
      <c r="YI55">
        <v>0.44470411500000001</v>
      </c>
      <c r="YJ55">
        <v>0.44506958099999999</v>
      </c>
      <c r="YK55">
        <v>0.44495522999999998</v>
      </c>
      <c r="YL55">
        <v>0.44475311000000001</v>
      </c>
      <c r="YM55">
        <v>0.44476750500000001</v>
      </c>
      <c r="YN55">
        <v>0.44508266400000002</v>
      </c>
      <c r="YO55">
        <v>0.44583743799999997</v>
      </c>
      <c r="YP55">
        <v>0.44616332600000003</v>
      </c>
      <c r="YQ55">
        <v>0.44605838799999997</v>
      </c>
      <c r="YR55">
        <v>0.44600142599999998</v>
      </c>
      <c r="YS55">
        <v>0.44616930799999999</v>
      </c>
      <c r="YT55">
        <v>0.44642333299999998</v>
      </c>
      <c r="YU55">
        <v>0.44668197300000001</v>
      </c>
      <c r="YV55">
        <v>0.44688544200000002</v>
      </c>
      <c r="YW55">
        <v>0.44705378000000001</v>
      </c>
      <c r="YX55">
        <v>0.44724871599999999</v>
      </c>
      <c r="YY55">
        <v>0.44733352300000001</v>
      </c>
      <c r="YZ55">
        <v>0.44736488899999999</v>
      </c>
      <c r="ZA55">
        <v>0.44722964799999998</v>
      </c>
      <c r="ZB55">
        <v>0.44704603700000001</v>
      </c>
      <c r="ZC55">
        <v>0.44711204799999998</v>
      </c>
      <c r="ZD55">
        <v>0.44732793599999998</v>
      </c>
      <c r="ZE55">
        <v>0.44752572699999998</v>
      </c>
      <c r="ZF55">
        <v>0.44777458999999997</v>
      </c>
      <c r="ZG55">
        <v>0.447994061</v>
      </c>
      <c r="ZH55">
        <v>0.44807370600000002</v>
      </c>
      <c r="ZI55">
        <v>0.44821963399999998</v>
      </c>
      <c r="ZJ55">
        <v>0.44834622200000002</v>
      </c>
      <c r="ZK55">
        <v>0.448378954</v>
      </c>
      <c r="ZL55">
        <v>0.44849861899999999</v>
      </c>
      <c r="ZM55">
        <v>0.44866993300000002</v>
      </c>
      <c r="ZN55">
        <v>0.448755285</v>
      </c>
      <c r="ZO55">
        <v>0.448680833</v>
      </c>
      <c r="ZP55">
        <v>0.44855287900000002</v>
      </c>
      <c r="ZQ55">
        <v>0.448456048</v>
      </c>
      <c r="ZR55">
        <v>0.44850715200000002</v>
      </c>
      <c r="ZS55">
        <v>0.44894323899999999</v>
      </c>
      <c r="ZT55">
        <v>0.44934832400000002</v>
      </c>
      <c r="ZU55">
        <v>0.44942065199999998</v>
      </c>
      <c r="ZV55">
        <v>0.44941366700000002</v>
      </c>
      <c r="ZW55">
        <v>0.449172882</v>
      </c>
      <c r="ZX55">
        <v>0.44888002100000002</v>
      </c>
      <c r="ZY55">
        <v>0.44904325699999997</v>
      </c>
      <c r="ZZ55">
        <v>0.44927162500000001</v>
      </c>
      <c r="AAA55">
        <v>0.44939043899999997</v>
      </c>
      <c r="AAB55">
        <v>0.44953123699999997</v>
      </c>
      <c r="AAC55">
        <v>0.44957216700000002</v>
      </c>
      <c r="AAD55">
        <v>0.44957802800000002</v>
      </c>
      <c r="AAE55">
        <v>0.44960259200000002</v>
      </c>
      <c r="AAF55">
        <v>0.44945225999999999</v>
      </c>
      <c r="AAG55">
        <v>0.44935600599999997</v>
      </c>
      <c r="AAH55">
        <v>0.44954571999999998</v>
      </c>
      <c r="AAI55">
        <v>0.44974600100000001</v>
      </c>
      <c r="AAJ55">
        <v>0.44989891399999998</v>
      </c>
      <c r="AAK55">
        <v>0.45009758599999999</v>
      </c>
      <c r="AAL55">
        <v>0.450138759</v>
      </c>
      <c r="AAM55">
        <v>0.45010560100000002</v>
      </c>
      <c r="AAN55">
        <v>0.45004836599999998</v>
      </c>
      <c r="AAO55">
        <v>0.44980105100000001</v>
      </c>
      <c r="AAP55">
        <v>0.44965305700000002</v>
      </c>
      <c r="AAQ55">
        <v>0.44985643400000003</v>
      </c>
      <c r="AAR55">
        <v>0.45002525799999998</v>
      </c>
      <c r="AAS55">
        <v>0.45007693799999998</v>
      </c>
      <c r="AAT55">
        <v>0.45005146299999998</v>
      </c>
      <c r="AAU55">
        <v>0.44973834899999998</v>
      </c>
      <c r="AAV55">
        <v>0.44953448499999998</v>
      </c>
      <c r="AAW55">
        <v>0.44977882499999999</v>
      </c>
      <c r="AAX55">
        <v>0.45001211099999999</v>
      </c>
      <c r="AAY55">
        <v>0.450015785</v>
      </c>
      <c r="AAZ55">
        <v>0.45006114899999999</v>
      </c>
      <c r="ABA55">
        <v>0.45006634099999998</v>
      </c>
      <c r="ABB55">
        <v>0.44995235500000003</v>
      </c>
      <c r="ABC55">
        <v>0.449975128</v>
      </c>
      <c r="ABD55">
        <v>0.450102261</v>
      </c>
      <c r="ABE55">
        <v>0.45011990299999999</v>
      </c>
      <c r="ABF55">
        <v>0.45005343599999997</v>
      </c>
      <c r="ABG55">
        <v>0.45002027900000002</v>
      </c>
      <c r="ABH55">
        <v>0.45014662300000002</v>
      </c>
      <c r="ABI55">
        <v>0.450274334</v>
      </c>
      <c r="ABJ55">
        <v>0.450147564</v>
      </c>
      <c r="ABK55">
        <v>0.44999325499999998</v>
      </c>
      <c r="ABL55">
        <v>0.44999355899999999</v>
      </c>
      <c r="ABM55">
        <v>0.45004277799999998</v>
      </c>
      <c r="ABN55">
        <v>0.45000928699999998</v>
      </c>
      <c r="ABO55">
        <v>0.44992918700000001</v>
      </c>
      <c r="ABP55">
        <v>0.44992071500000003</v>
      </c>
      <c r="ABQ55">
        <v>0.44995854899999999</v>
      </c>
      <c r="ABR55">
        <v>0.44994509700000002</v>
      </c>
      <c r="ABS55">
        <v>0.449845989</v>
      </c>
      <c r="ABT55">
        <v>0.44977077799999998</v>
      </c>
      <c r="ABU55">
        <v>0.44963705599999998</v>
      </c>
      <c r="ABV55">
        <v>0.44937877900000001</v>
      </c>
      <c r="ABW55">
        <v>0.44925428699999997</v>
      </c>
      <c r="ABX55">
        <v>0.44925179700000001</v>
      </c>
      <c r="ABY55">
        <v>0.44927906400000001</v>
      </c>
      <c r="ABZ55">
        <v>0.449261666</v>
      </c>
      <c r="ACA55">
        <v>0.44901583900000003</v>
      </c>
      <c r="ACB55">
        <v>0.44875950599999997</v>
      </c>
      <c r="ACC55">
        <v>0.44866507500000002</v>
      </c>
      <c r="ACD55">
        <v>0.44862447799999999</v>
      </c>
      <c r="ACE55">
        <v>0.44867391000000001</v>
      </c>
      <c r="ACF55">
        <v>0.44870864700000002</v>
      </c>
      <c r="ACG55">
        <v>0.44857073400000003</v>
      </c>
      <c r="ACH55">
        <v>0.44840792200000001</v>
      </c>
      <c r="ACI55">
        <v>0.44828443200000001</v>
      </c>
      <c r="ACJ55">
        <v>0.44806902999999998</v>
      </c>
      <c r="ACK55">
        <v>0.447880318</v>
      </c>
      <c r="ACL55">
        <v>0.44789404199999999</v>
      </c>
      <c r="ACM55">
        <v>0.44789935600000003</v>
      </c>
      <c r="ACN55">
        <v>0.447706879</v>
      </c>
      <c r="ACO55">
        <v>0.44752988700000002</v>
      </c>
      <c r="ACP55">
        <v>0.44740320900000002</v>
      </c>
      <c r="ACQ55">
        <v>0.447264263</v>
      </c>
      <c r="ACR55">
        <v>0.44719788700000002</v>
      </c>
      <c r="ACS55">
        <v>0.447184953</v>
      </c>
      <c r="ACT55">
        <v>0.44707187700000001</v>
      </c>
      <c r="ACU55">
        <v>0.44684065499999998</v>
      </c>
      <c r="ACV55">
        <v>0.44650816999999998</v>
      </c>
      <c r="ACW55">
        <v>0.44622384199999998</v>
      </c>
      <c r="ACX55">
        <v>0.44614917700000001</v>
      </c>
      <c r="ACY55">
        <v>0.446160897</v>
      </c>
      <c r="ACZ55">
        <v>0.44594831800000001</v>
      </c>
      <c r="ADA55">
        <v>0.445524013</v>
      </c>
      <c r="ADB55">
        <v>0.44526415699999999</v>
      </c>
      <c r="ADC55">
        <v>0.44523185100000001</v>
      </c>
      <c r="ADD55">
        <v>0.44509952400000002</v>
      </c>
      <c r="ADE55">
        <v>0.444852939</v>
      </c>
      <c r="ADF55">
        <v>0.44463055299999998</v>
      </c>
      <c r="ADG55">
        <v>0.44422394900000001</v>
      </c>
      <c r="ADH55">
        <v>0.44377650499999999</v>
      </c>
      <c r="ADI55">
        <v>0.443448605</v>
      </c>
      <c r="ADJ55">
        <v>0.44318528800000001</v>
      </c>
      <c r="ADK55">
        <v>0.44282307700000001</v>
      </c>
      <c r="ADL55">
        <v>0.44242257600000001</v>
      </c>
      <c r="ADM55">
        <v>0.44195132799999998</v>
      </c>
      <c r="ADN55">
        <v>0.44141467499999998</v>
      </c>
      <c r="ADO55">
        <v>0.44082989500000003</v>
      </c>
      <c r="ADP55">
        <v>0.44026731099999999</v>
      </c>
      <c r="ADQ55">
        <v>0.43967545699999999</v>
      </c>
      <c r="ADR55">
        <v>0.43887451599999999</v>
      </c>
      <c r="ADS55">
        <v>0.43805845399999999</v>
      </c>
      <c r="ADT55">
        <v>0.43746010200000002</v>
      </c>
      <c r="ADU55">
        <v>0.43687016099999998</v>
      </c>
      <c r="ADV55">
        <v>0.43582305900000001</v>
      </c>
      <c r="ADW55">
        <v>0.43477222300000001</v>
      </c>
      <c r="ADX55">
        <v>0.433825656</v>
      </c>
      <c r="ADY55">
        <v>0.43291510100000002</v>
      </c>
      <c r="ADZ55">
        <v>0.43202990099999999</v>
      </c>
      <c r="AEA55">
        <v>0.43113206799999998</v>
      </c>
      <c r="AEB55">
        <v>0.430004624</v>
      </c>
      <c r="AEC55">
        <v>0.42881047</v>
      </c>
      <c r="AED55">
        <v>0.42785810400000002</v>
      </c>
      <c r="AEE55">
        <v>0.42708109</v>
      </c>
      <c r="AEF55">
        <v>0.42613761999999999</v>
      </c>
      <c r="AEG55">
        <v>0.424988011</v>
      </c>
      <c r="AEH55">
        <v>0.42391467399999999</v>
      </c>
      <c r="AEI55">
        <v>0.42297964700000001</v>
      </c>
      <c r="AEJ55">
        <v>0.42210364700000003</v>
      </c>
      <c r="AEK55">
        <v>0.42138912099999998</v>
      </c>
      <c r="AEL55">
        <v>0.42066005200000001</v>
      </c>
      <c r="AEM55">
        <v>0.41992399899999999</v>
      </c>
      <c r="AEN55">
        <v>0.41920859300000002</v>
      </c>
      <c r="AEO55">
        <v>0.41871092799999998</v>
      </c>
      <c r="AEP55">
        <v>0.41821654200000002</v>
      </c>
      <c r="AEQ55">
        <v>0.41775042400000001</v>
      </c>
      <c r="AER55">
        <v>0.41732071399999998</v>
      </c>
      <c r="AES55">
        <v>0.41689659000000001</v>
      </c>
      <c r="AET55">
        <v>0.41643654499999999</v>
      </c>
      <c r="AEU55">
        <v>0.41615522300000002</v>
      </c>
      <c r="AEV55">
        <v>0.41603403999999999</v>
      </c>
      <c r="AEW55">
        <v>0.41580779800000001</v>
      </c>
      <c r="AEX55">
        <v>0.41543380600000002</v>
      </c>
      <c r="AEY55">
        <v>0.41517030700000002</v>
      </c>
      <c r="AEZ55">
        <v>0.41512178500000002</v>
      </c>
      <c r="AFA55">
        <v>0.41503864899999998</v>
      </c>
      <c r="AFB55">
        <v>0.41484349999999998</v>
      </c>
      <c r="AFC55">
        <v>0.414667389</v>
      </c>
      <c r="AFD55">
        <v>0.41457854399999999</v>
      </c>
      <c r="AFE55">
        <v>0.41448250199999997</v>
      </c>
      <c r="AFF55">
        <v>0.41434947799999999</v>
      </c>
      <c r="AFG55">
        <v>0.41422364900000003</v>
      </c>
      <c r="AFH55">
        <v>0.4141127</v>
      </c>
      <c r="AFI55">
        <v>0.41398010000000002</v>
      </c>
      <c r="AFJ55">
        <v>0.41386732799999998</v>
      </c>
      <c r="AFK55">
        <v>0.41379548700000002</v>
      </c>
      <c r="AFL55">
        <v>0.413734304</v>
      </c>
      <c r="AFM55">
        <v>0.41364336400000001</v>
      </c>
      <c r="AFN55">
        <v>0.413494156</v>
      </c>
      <c r="AFO55">
        <v>0.41331892399999998</v>
      </c>
      <c r="AFP55">
        <v>0.41320788400000003</v>
      </c>
      <c r="AFQ55">
        <v>0.41317624400000003</v>
      </c>
      <c r="AFR55">
        <v>0.41309990899999999</v>
      </c>
      <c r="AFS55">
        <v>0.412915327</v>
      </c>
      <c r="AFT55">
        <v>0.41276760699999998</v>
      </c>
      <c r="AFU55">
        <v>0.41279086500000001</v>
      </c>
      <c r="AFV55">
        <v>0.41280134099999999</v>
      </c>
      <c r="AFW55">
        <v>0.41259556400000003</v>
      </c>
      <c r="AFX55">
        <v>0.41239060700000002</v>
      </c>
      <c r="AFY55">
        <v>0.41243399800000002</v>
      </c>
      <c r="AFZ55">
        <v>0.41249460399999999</v>
      </c>
      <c r="AGA55">
        <v>0.41244565799999999</v>
      </c>
      <c r="AGB55">
        <v>0.41237478799999999</v>
      </c>
      <c r="AGC55">
        <v>0.41236088100000001</v>
      </c>
      <c r="AGD55">
        <v>0.41236665</v>
      </c>
      <c r="AGE55">
        <v>0.41242974599999999</v>
      </c>
      <c r="AGF55">
        <v>0.41253073699999998</v>
      </c>
      <c r="AGG55">
        <v>0.41256981500000001</v>
      </c>
      <c r="AGH55">
        <v>0.41255186999999999</v>
      </c>
      <c r="AGI55">
        <v>0.412557275</v>
      </c>
      <c r="AGJ55">
        <v>0.412583753</v>
      </c>
      <c r="AGK55">
        <v>0.412633731</v>
      </c>
      <c r="AGL55">
        <v>0.41278548999999998</v>
      </c>
      <c r="AGM55">
        <v>0.41291462899999998</v>
      </c>
      <c r="AGN55">
        <v>0.41286525699999999</v>
      </c>
      <c r="AGO55">
        <v>0.41282168499999999</v>
      </c>
      <c r="AGP55">
        <v>0.41311967700000002</v>
      </c>
      <c r="AGQ55">
        <v>0.41341703099999999</v>
      </c>
      <c r="AGR55">
        <v>0.41338010800000002</v>
      </c>
      <c r="AGS55">
        <v>0.41330905699999998</v>
      </c>
      <c r="AGT55">
        <v>0.41349297099999999</v>
      </c>
      <c r="AGU55">
        <v>0.41373986099999999</v>
      </c>
      <c r="AGV55">
        <v>0.41392474600000001</v>
      </c>
      <c r="AGW55">
        <v>0.41408351999999998</v>
      </c>
      <c r="AGX55">
        <v>0.414163954</v>
      </c>
      <c r="AGY55">
        <v>0.41418621100000003</v>
      </c>
      <c r="AGZ55">
        <v>0.414275116</v>
      </c>
      <c r="AHA55">
        <v>0.41443993200000001</v>
      </c>
      <c r="AHB55">
        <v>0.41459342199999999</v>
      </c>
      <c r="AHC55">
        <v>0.414726659</v>
      </c>
      <c r="AHD55">
        <v>0.414857953</v>
      </c>
      <c r="AHE55">
        <v>0.41498068399999999</v>
      </c>
      <c r="AHF55">
        <v>0.41511528800000003</v>
      </c>
      <c r="AHG55">
        <v>0.41533135799999998</v>
      </c>
      <c r="AHH55">
        <v>0.415542631</v>
      </c>
      <c r="AHI55">
        <v>0.41558173900000001</v>
      </c>
      <c r="AHJ55">
        <v>0.415620818</v>
      </c>
      <c r="AHK55">
        <v>0.41583937799999998</v>
      </c>
      <c r="AHL55">
        <v>0.41607384800000002</v>
      </c>
      <c r="AHM55">
        <v>0.41616730800000001</v>
      </c>
      <c r="AHN55">
        <v>0.416226973</v>
      </c>
      <c r="AHO55">
        <v>0.41637186999999998</v>
      </c>
      <c r="AHP55">
        <v>0.41655405400000001</v>
      </c>
      <c r="AHQ55">
        <v>0.41659358800000001</v>
      </c>
      <c r="AHR55">
        <v>0.41654157400000003</v>
      </c>
      <c r="AHS55">
        <v>0.41666133</v>
      </c>
      <c r="AHT55">
        <v>0.41694456499999999</v>
      </c>
      <c r="AHU55">
        <v>0.41708855099999997</v>
      </c>
      <c r="AHV55">
        <v>0.41703052499999999</v>
      </c>
      <c r="AHW55">
        <v>0.41704048500000002</v>
      </c>
      <c r="AHX55">
        <v>0.41721407599999999</v>
      </c>
      <c r="AHY55">
        <v>0.41735900199999998</v>
      </c>
      <c r="AHZ55">
        <v>0.417384539</v>
      </c>
      <c r="AIA55">
        <v>0.41742036799999999</v>
      </c>
      <c r="AIB55">
        <v>0.41753444499999998</v>
      </c>
      <c r="AIC55">
        <v>0.41764712700000001</v>
      </c>
      <c r="AID55">
        <v>0.417715901</v>
      </c>
      <c r="AIE55">
        <v>0.41778449299999998</v>
      </c>
      <c r="AIF55">
        <v>0.41787494800000002</v>
      </c>
      <c r="AIG55">
        <v>0.41796834700000002</v>
      </c>
      <c r="AIH55">
        <v>0.418030927</v>
      </c>
      <c r="AII55">
        <v>0.41808430699999999</v>
      </c>
      <c r="AIJ55">
        <v>0.418200813</v>
      </c>
      <c r="AIK55">
        <v>0.418343676</v>
      </c>
      <c r="AIL55">
        <v>0.41834792700000001</v>
      </c>
      <c r="AIM55">
        <v>0.41825920300000002</v>
      </c>
      <c r="AIN55">
        <v>0.41826345399999998</v>
      </c>
      <c r="AIO55">
        <v>0.418363504</v>
      </c>
      <c r="AIP55">
        <v>0.418381479</v>
      </c>
      <c r="AIQ55">
        <v>0.41827635899999999</v>
      </c>
      <c r="AIR55">
        <v>0.41822604600000002</v>
      </c>
      <c r="AIS55">
        <v>0.41830526499999998</v>
      </c>
      <c r="AIT55">
        <v>0.41834048800000001</v>
      </c>
      <c r="AIU55">
        <v>0.418202089</v>
      </c>
      <c r="AIV55">
        <v>0.41809183799999999</v>
      </c>
      <c r="AIW55">
        <v>0.41821566100000002</v>
      </c>
      <c r="AIX55">
        <v>0.41832873700000001</v>
      </c>
      <c r="AIY55">
        <v>0.41811989399999999</v>
      </c>
      <c r="AIZ55">
        <v>0.41790312499999999</v>
      </c>
      <c r="AJA55">
        <v>0.417966434</v>
      </c>
      <c r="AJB55">
        <v>0.41805257600000001</v>
      </c>
      <c r="AJC55">
        <v>0.41788393499999998</v>
      </c>
      <c r="AJD55">
        <v>0.417666286</v>
      </c>
      <c r="AJE55">
        <v>0.41761606400000001</v>
      </c>
      <c r="AJF55">
        <v>0.41761828099999998</v>
      </c>
      <c r="AJG55">
        <v>0.41741074299999997</v>
      </c>
      <c r="AJH55">
        <v>0.41709444200000001</v>
      </c>
      <c r="AJI55">
        <v>0.41700377500000002</v>
      </c>
      <c r="AJJ55">
        <v>0.417095414</v>
      </c>
      <c r="AJK55">
        <v>0.41697155899999999</v>
      </c>
      <c r="AJL55">
        <v>0.41658478199999999</v>
      </c>
      <c r="AJM55">
        <v>0.41633418799999999</v>
      </c>
      <c r="AJN55">
        <v>0.41632954300000002</v>
      </c>
      <c r="AJO55">
        <v>0.41622472599999999</v>
      </c>
      <c r="AJP55">
        <v>0.41585164400000002</v>
      </c>
      <c r="AJQ55">
        <v>0.41553188200000002</v>
      </c>
      <c r="AJR55">
        <v>0.41541856300000002</v>
      </c>
      <c r="AJS55">
        <v>0.41528353400000001</v>
      </c>
      <c r="AJT55">
        <v>0.41499799100000001</v>
      </c>
      <c r="AJU55">
        <v>0.41471211400000002</v>
      </c>
      <c r="AJV55">
        <v>0.414458151</v>
      </c>
      <c r="AJW55">
        <v>0.41420379200000002</v>
      </c>
      <c r="AJX55">
        <v>0.41396895700000003</v>
      </c>
      <c r="AJY55">
        <v>0.41373196600000001</v>
      </c>
      <c r="AJZ55">
        <v>0.41336890399999998</v>
      </c>
      <c r="AKA55">
        <v>0.41297763399999998</v>
      </c>
      <c r="AKB55">
        <v>0.41269889300000001</v>
      </c>
      <c r="AKC55">
        <v>0.412459625</v>
      </c>
      <c r="AKD55">
        <v>0.41208383999999998</v>
      </c>
      <c r="AKE55">
        <v>0.41163712499999999</v>
      </c>
      <c r="AKF55">
        <v>0.41125964100000001</v>
      </c>
      <c r="AKG55">
        <v>0.41091327900000002</v>
      </c>
      <c r="AKH55">
        <v>0.41048062299999999</v>
      </c>
      <c r="AKI55">
        <v>0.40996018400000001</v>
      </c>
      <c r="AKJ55">
        <v>0.40949579800000002</v>
      </c>
      <c r="AKK55">
        <v>0.40912359599999998</v>
      </c>
      <c r="AKL55">
        <v>0.40866883500000001</v>
      </c>
      <c r="AKM55">
        <v>0.40799481599999998</v>
      </c>
      <c r="AKN55">
        <v>0.40733439900000001</v>
      </c>
      <c r="AKO55">
        <v>0.40678223000000002</v>
      </c>
      <c r="AKP55">
        <v>0.40624117500000001</v>
      </c>
      <c r="AKQ55">
        <v>0.40560996900000001</v>
      </c>
      <c r="AKR55">
        <v>0.40495523</v>
      </c>
      <c r="AKS55">
        <v>0.40420141500000001</v>
      </c>
      <c r="AKT55">
        <v>0.40346311400000001</v>
      </c>
      <c r="AKU55">
        <v>0.40272727400000002</v>
      </c>
      <c r="AKV55">
        <v>0.40195621199999998</v>
      </c>
      <c r="AKW55">
        <v>0.40109706299999998</v>
      </c>
      <c r="AKX55">
        <v>0.40026533399999997</v>
      </c>
      <c r="AKY55">
        <v>0.39938772299999997</v>
      </c>
      <c r="AKZ55">
        <v>0.39845870799999999</v>
      </c>
      <c r="ALA55">
        <v>0.397541017</v>
      </c>
      <c r="ALB55">
        <v>0.39668256800000001</v>
      </c>
      <c r="ALC55">
        <v>0.39576059600000002</v>
      </c>
      <c r="ALD55">
        <v>0.39474895900000001</v>
      </c>
      <c r="ALE55">
        <v>0.39372247500000002</v>
      </c>
      <c r="ALF55">
        <v>0.39271096</v>
      </c>
      <c r="ALG55">
        <v>0.391665771</v>
      </c>
      <c r="ALH55">
        <v>0.390558458</v>
      </c>
      <c r="ALI55">
        <v>0.38944938499999998</v>
      </c>
      <c r="ALJ55">
        <v>0.38835236499999998</v>
      </c>
      <c r="ALK55">
        <v>0.38726806699999999</v>
      </c>
      <c r="ALL55">
        <v>0.38617469100000001</v>
      </c>
      <c r="ALM55">
        <v>0.38507323799999998</v>
      </c>
      <c r="ALN55">
        <v>0.383892383</v>
      </c>
      <c r="ALO55">
        <v>0.38273108300000003</v>
      </c>
      <c r="ALP55">
        <v>0.38164705900000001</v>
      </c>
      <c r="ALQ55">
        <v>0.380572144</v>
      </c>
      <c r="ALR55">
        <v>0.37951001299999998</v>
      </c>
      <c r="ALS55">
        <v>0.37845878100000002</v>
      </c>
      <c r="ALT55">
        <v>0.37727343200000002</v>
      </c>
      <c r="ALU55">
        <v>0.37607858</v>
      </c>
      <c r="ALV55">
        <v>0.37502722799999999</v>
      </c>
      <c r="ALW55">
        <v>0.37401710999999999</v>
      </c>
      <c r="ALX55">
        <v>0.37289634500000002</v>
      </c>
      <c r="ALY55">
        <v>0.371739023</v>
      </c>
      <c r="ALZ55">
        <v>0.37065642599999998</v>
      </c>
      <c r="AMA55">
        <v>0.36964314999999998</v>
      </c>
      <c r="AMB55">
        <v>0.36851962199999999</v>
      </c>
      <c r="AMC55">
        <v>0.36731720899999998</v>
      </c>
      <c r="AMD55">
        <v>0.36633016699999998</v>
      </c>
      <c r="AME55">
        <v>0.36547894399999997</v>
      </c>
      <c r="AMF55">
        <v>0.36438240999999999</v>
      </c>
      <c r="AMG55">
        <v>0.36311167799999999</v>
      </c>
      <c r="AMH55">
        <v>0.36199489099999999</v>
      </c>
      <c r="AMI55">
        <v>0.36097174700000001</v>
      </c>
      <c r="AMJ55">
        <v>0.35982183299999998</v>
      </c>
      <c r="AMK55">
        <v>0.35855996699999998</v>
      </c>
      <c r="AML55">
        <v>0.35735946699999999</v>
      </c>
      <c r="AMM55">
        <v>0.35614584999999999</v>
      </c>
      <c r="AMN55">
        <v>0.35485365000000002</v>
      </c>
      <c r="AMO55">
        <v>0.353279279</v>
      </c>
      <c r="AMP55">
        <v>0.35173964299999999</v>
      </c>
      <c r="AMQ55">
        <v>0.35029507700000001</v>
      </c>
      <c r="AMR55">
        <v>0.348830168</v>
      </c>
      <c r="AMS55">
        <v>0.34699982800000001</v>
      </c>
      <c r="AMT55">
        <v>0.34516092399999998</v>
      </c>
      <c r="AMU55">
        <v>0.343194797</v>
      </c>
      <c r="AMV55">
        <v>0.34122505600000003</v>
      </c>
      <c r="AMW55">
        <v>0.33896020799999999</v>
      </c>
      <c r="AMX55">
        <v>0.33667686800000002</v>
      </c>
      <c r="AMY55">
        <v>0.33405290500000001</v>
      </c>
      <c r="AMZ55">
        <v>0.33139165399999998</v>
      </c>
      <c r="ANA55">
        <v>0.32844892999999997</v>
      </c>
      <c r="ANB55">
        <v>0.32543725000000001</v>
      </c>
      <c r="ANC55">
        <v>0.322085128</v>
      </c>
      <c r="AND55">
        <v>0.31855868700000001</v>
      </c>
      <c r="ANE55">
        <v>0.314802786</v>
      </c>
      <c r="ANF55">
        <v>0.31096638999999998</v>
      </c>
      <c r="ANG55">
        <v>0.30675509000000001</v>
      </c>
      <c r="ANH55">
        <v>0.30227030100000002</v>
      </c>
      <c r="ANI55">
        <v>0.29766032199999998</v>
      </c>
      <c r="ANJ55">
        <v>0.29294795499999998</v>
      </c>
      <c r="ANK55">
        <v>0.28803351599999999</v>
      </c>
      <c r="ANL55">
        <v>0.28274660299999999</v>
      </c>
      <c r="ANM55">
        <v>0.27744074299999999</v>
      </c>
      <c r="ANN55">
        <v>0.27218480099999998</v>
      </c>
      <c r="ANO55">
        <v>0.26680084399999998</v>
      </c>
      <c r="ANP55">
        <v>0.261057863</v>
      </c>
      <c r="ANQ55">
        <v>0.255377676</v>
      </c>
      <c r="ANR55">
        <v>0.24985375700000001</v>
      </c>
      <c r="ANS55">
        <v>0.24435637499999999</v>
      </c>
      <c r="ANT55">
        <v>0.23861574799999999</v>
      </c>
      <c r="ANU55">
        <v>0.232922139</v>
      </c>
      <c r="ANV55">
        <v>0.227543997</v>
      </c>
      <c r="ANW55">
        <v>0.222195901</v>
      </c>
      <c r="ANX55">
        <v>0.216927904</v>
      </c>
      <c r="ANY55">
        <v>0.211737229</v>
      </c>
      <c r="ANZ55">
        <v>0.206930005</v>
      </c>
      <c r="AOA55">
        <v>0.20218926300000001</v>
      </c>
      <c r="AOB55">
        <v>0.19768965799999999</v>
      </c>
      <c r="AOC55">
        <v>0.19323104299999999</v>
      </c>
      <c r="AOD55">
        <v>0.18921824700000001</v>
      </c>
      <c r="AOE55">
        <v>0.18531688700000001</v>
      </c>
      <c r="AOF55">
        <v>0.18165102999999999</v>
      </c>
      <c r="AOG55">
        <v>0.17808359800000001</v>
      </c>
      <c r="AOH55">
        <v>0.17484812</v>
      </c>
      <c r="AOI55">
        <v>0.17173131899999999</v>
      </c>
      <c r="AOJ55">
        <v>0.168930318</v>
      </c>
      <c r="AOK55">
        <v>0.166243275</v>
      </c>
      <c r="AOL55">
        <v>0.16375156099999999</v>
      </c>
      <c r="AOM55">
        <v>0.16142593999999999</v>
      </c>
      <c r="AON55">
        <v>0.15927158599999999</v>
      </c>
      <c r="AOO55">
        <v>0.15723231100000001</v>
      </c>
      <c r="AOP55">
        <v>0.155388111</v>
      </c>
      <c r="AOQ55">
        <v>0.15376720499999999</v>
      </c>
      <c r="AOR55">
        <v>0.15222846600000001</v>
      </c>
      <c r="AOS55">
        <v>0.15073873300000001</v>
      </c>
      <c r="AOT55">
        <v>0.149350128</v>
      </c>
      <c r="AOU55">
        <v>0.14821427300000001</v>
      </c>
      <c r="AOV55">
        <v>0.147154495</v>
      </c>
      <c r="AOW55">
        <v>0.14613208</v>
      </c>
      <c r="AOX55">
        <v>0.14513148000000001</v>
      </c>
      <c r="AOY55">
        <v>0.144298126</v>
      </c>
      <c r="AOZ55">
        <v>0.143542792</v>
      </c>
      <c r="APA55">
        <v>0.14287839799999999</v>
      </c>
      <c r="APB55">
        <v>0.142189485</v>
      </c>
      <c r="APC55">
        <v>0.14160217</v>
      </c>
      <c r="APD55">
        <v>0.141081868</v>
      </c>
      <c r="APE55">
        <v>0.14070533900000001</v>
      </c>
      <c r="APF55">
        <v>0.14029910000000001</v>
      </c>
      <c r="APG55">
        <v>0.13989194999999999</v>
      </c>
      <c r="APH55">
        <v>0.13953543199999999</v>
      </c>
      <c r="API55">
        <v>0.13936056499999999</v>
      </c>
      <c r="APJ55">
        <v>0.13917492000000001</v>
      </c>
      <c r="APK55">
        <v>0.13891442800000001</v>
      </c>
      <c r="APL55">
        <v>0.13867675300000001</v>
      </c>
      <c r="APM55">
        <v>0.13863518599999999</v>
      </c>
      <c r="APN55">
        <v>0.138600949</v>
      </c>
      <c r="APO55">
        <v>0.13848231799999999</v>
      </c>
      <c r="APP55">
        <v>0.13837148899999999</v>
      </c>
      <c r="APQ55">
        <v>0.13843766800000001</v>
      </c>
      <c r="APR55">
        <v>0.13851307700000001</v>
      </c>
      <c r="APS55">
        <v>0.13853331399999999</v>
      </c>
      <c r="APT55">
        <v>0.13857810100000001</v>
      </c>
      <c r="APU55">
        <v>0.13868105</v>
      </c>
      <c r="APV55">
        <v>0.13875884299999999</v>
      </c>
      <c r="APW55">
        <v>0.13884537999999999</v>
      </c>
      <c r="APX55">
        <v>0.13900700699999999</v>
      </c>
      <c r="APY55">
        <v>0.139193715</v>
      </c>
      <c r="APZ55">
        <v>0.13931886099999999</v>
      </c>
      <c r="AQA55">
        <v>0.139483569</v>
      </c>
      <c r="AQB55">
        <v>0.13974808499999999</v>
      </c>
      <c r="AQC55">
        <v>0.14002535399999999</v>
      </c>
      <c r="AQD55">
        <v>0.14026475899999999</v>
      </c>
      <c r="AQE55">
        <v>0.140573485</v>
      </c>
      <c r="AQF55">
        <v>0.14100618600000001</v>
      </c>
      <c r="AQG55">
        <v>0.14141764800000001</v>
      </c>
      <c r="AQH55">
        <v>0.141780194</v>
      </c>
      <c r="AQI55">
        <v>0.14222586100000001</v>
      </c>
      <c r="AQJ55">
        <v>0.14282500300000001</v>
      </c>
      <c r="AQK55">
        <v>0.14341332000000001</v>
      </c>
      <c r="AQL55">
        <v>0.14397225999999999</v>
      </c>
      <c r="AQM55">
        <v>0.14460342100000001</v>
      </c>
      <c r="AQN55">
        <v>0.14543240299999999</v>
      </c>
      <c r="AQO55">
        <v>0.14624685600000001</v>
      </c>
      <c r="AQP55">
        <v>0.14702717800000001</v>
      </c>
      <c r="AQQ55">
        <v>0.14784677900000001</v>
      </c>
      <c r="AQR55">
        <v>0.14877685700000001</v>
      </c>
      <c r="AQS55">
        <v>0.14971109499999999</v>
      </c>
      <c r="AQT55">
        <v>0.15068615899999999</v>
      </c>
      <c r="AQU55">
        <v>0.15169908500000001</v>
      </c>
      <c r="AQV55">
        <v>0.152805412</v>
      </c>
      <c r="AQW55">
        <v>0.15388381800000001</v>
      </c>
      <c r="AQX55">
        <v>0.15493301500000001</v>
      </c>
      <c r="AQY55">
        <v>0.15602766600000001</v>
      </c>
      <c r="AQZ55">
        <v>0.15722717999999999</v>
      </c>
      <c r="ARA55">
        <v>0.15841744799999999</v>
      </c>
      <c r="ARB55">
        <v>0.15958217899999999</v>
      </c>
      <c r="ARC55">
        <v>0.16075773500000001</v>
      </c>
      <c r="ARD55">
        <v>0.162024322</v>
      </c>
      <c r="ARE55">
        <v>0.163305955</v>
      </c>
      <c r="ARF55">
        <v>0.16451085800000001</v>
      </c>
      <c r="ARG55">
        <v>0.16570650000000001</v>
      </c>
      <c r="ARH55">
        <v>0.16703474200000001</v>
      </c>
      <c r="ARI55">
        <v>0.16839723400000001</v>
      </c>
      <c r="ARJ55">
        <v>0.16964460100000001</v>
      </c>
      <c r="ARK55">
        <v>0.17085632000000001</v>
      </c>
      <c r="ARL55">
        <v>0.17221986</v>
      </c>
      <c r="ARM55">
        <v>0.17362211299999999</v>
      </c>
      <c r="ARN55">
        <v>0.17488906500000001</v>
      </c>
      <c r="ARO55">
        <v>0.176123786</v>
      </c>
      <c r="ARP55">
        <v>0.177495129</v>
      </c>
      <c r="ARQ55">
        <v>0.17892434500000001</v>
      </c>
      <c r="ARR55">
        <v>0.18027475300000001</v>
      </c>
      <c r="ARS55">
        <v>0.18156309600000001</v>
      </c>
      <c r="ART55">
        <v>0.18288212200000001</v>
      </c>
      <c r="ARU55">
        <v>0.184244675</v>
      </c>
      <c r="ARV55">
        <v>0.185608472</v>
      </c>
      <c r="ARW55">
        <v>0.18696437599999999</v>
      </c>
      <c r="ARX55">
        <v>0.188338117</v>
      </c>
      <c r="ARY55">
        <v>0.18975705500000001</v>
      </c>
      <c r="ARZ55">
        <v>0.19115779099999999</v>
      </c>
      <c r="ASA55">
        <v>0.19245172099999999</v>
      </c>
      <c r="ASB55">
        <v>0.19375984600000001</v>
      </c>
      <c r="ASC55">
        <v>0.195198066</v>
      </c>
      <c r="ASD55">
        <v>0.19660733399999999</v>
      </c>
      <c r="ASE55">
        <v>0.19791283300000001</v>
      </c>
      <c r="ASF55">
        <v>0.19923243600000001</v>
      </c>
      <c r="ASG55">
        <v>0.20061378399999999</v>
      </c>
      <c r="ASH55">
        <v>0.20196815300000001</v>
      </c>
      <c r="ASI55">
        <v>0.203229153</v>
      </c>
      <c r="ASJ55">
        <v>0.20455440499999999</v>
      </c>
      <c r="ASK55">
        <v>0.20597489199999999</v>
      </c>
      <c r="ASL55">
        <v>0.20730372499999999</v>
      </c>
      <c r="ASM55">
        <v>0.20856296499999999</v>
      </c>
      <c r="ASN55">
        <v>0.209897324</v>
      </c>
      <c r="ASO55">
        <v>0.21125026699999999</v>
      </c>
      <c r="ASP55">
        <v>0.212532051</v>
      </c>
      <c r="ASQ55">
        <v>0.21375066400000001</v>
      </c>
      <c r="ASR55">
        <v>0.21503446800000001</v>
      </c>
      <c r="ASS55">
        <v>0.216379986</v>
      </c>
      <c r="AST55">
        <v>0.21765551599999999</v>
      </c>
      <c r="ASU55">
        <v>0.21884018099999999</v>
      </c>
      <c r="ASV55">
        <v>0.22007801399999999</v>
      </c>
      <c r="ASW55">
        <v>0.22143044000000001</v>
      </c>
      <c r="ASX55">
        <v>0.22275060499999999</v>
      </c>
      <c r="ASY55">
        <v>0.22388564</v>
      </c>
      <c r="ASZ55">
        <v>0.225020099</v>
      </c>
      <c r="ATA55">
        <v>0.22625108499999999</v>
      </c>
      <c r="ATB55">
        <v>0.22747953500000001</v>
      </c>
      <c r="ATC55">
        <v>0.22859125</v>
      </c>
      <c r="ATD55">
        <v>0.22968972800000001</v>
      </c>
      <c r="ATE55">
        <v>0.230847567</v>
      </c>
      <c r="ATF55">
        <v>0.232039475</v>
      </c>
      <c r="ATG55">
        <v>0.233230136</v>
      </c>
      <c r="ATH55">
        <v>0.23438267700000001</v>
      </c>
      <c r="ATI55">
        <v>0.23550010099999999</v>
      </c>
      <c r="ATJ55">
        <v>0.23664960500000001</v>
      </c>
      <c r="ATK55">
        <v>0.237787631</v>
      </c>
      <c r="ATL55">
        <v>0.23889363899999999</v>
      </c>
      <c r="ATM55">
        <v>0.239979531</v>
      </c>
      <c r="ATN55">
        <v>0.24107595900000001</v>
      </c>
      <c r="ATO55">
        <v>0.242128221</v>
      </c>
      <c r="ATP55">
        <v>0.243178739</v>
      </c>
      <c r="ATQ55">
        <v>0.24430383</v>
      </c>
      <c r="ATR55">
        <v>0.245430015</v>
      </c>
      <c r="ATS55">
        <v>0.246418149</v>
      </c>
      <c r="ATT55">
        <v>0.24737930499999999</v>
      </c>
      <c r="ATU55">
        <v>0.248364008</v>
      </c>
      <c r="ATV55">
        <v>0.24937447600000001</v>
      </c>
      <c r="ATW55">
        <v>0.25039792399999999</v>
      </c>
      <c r="ATX55">
        <v>0.25139586600000002</v>
      </c>
      <c r="ATY55">
        <v>0.25234050400000002</v>
      </c>
      <c r="ATZ55">
        <v>0.253287025</v>
      </c>
      <c r="AUA55">
        <v>0.25423280199999998</v>
      </c>
      <c r="AUB55">
        <v>0.25519770800000002</v>
      </c>
      <c r="AUC55">
        <v>0.25609936599999999</v>
      </c>
      <c r="AUD55">
        <v>0.25695265499999997</v>
      </c>
      <c r="AUE55">
        <v>0.25784028399999998</v>
      </c>
      <c r="AUF55">
        <v>0.25875557700000001</v>
      </c>
      <c r="AUG55">
        <v>0.25964678800000002</v>
      </c>
      <c r="AUH55">
        <v>0.26053201999999998</v>
      </c>
      <c r="AUI55">
        <v>0.26129121100000002</v>
      </c>
      <c r="AUJ55">
        <v>0.26201751600000001</v>
      </c>
      <c r="AUK55">
        <v>0.26284241400000002</v>
      </c>
      <c r="AUL55">
        <v>0.26371683600000001</v>
      </c>
      <c r="AUM55">
        <v>0.264518384</v>
      </c>
      <c r="AUN55">
        <v>0.26524547900000001</v>
      </c>
      <c r="AUO55">
        <v>0.26600643099999999</v>
      </c>
      <c r="AUP55">
        <v>0.26684918299999999</v>
      </c>
      <c r="AUQ55">
        <v>0.26766138900000003</v>
      </c>
      <c r="AUR55">
        <v>0.26840952699999998</v>
      </c>
      <c r="AUS55">
        <v>0.26911521500000002</v>
      </c>
      <c r="AUT55">
        <v>0.26983800000000002</v>
      </c>
      <c r="AUU55">
        <v>0.27060013500000002</v>
      </c>
      <c r="AUV55">
        <v>0.271361238</v>
      </c>
      <c r="AUW55">
        <v>0.27208681600000001</v>
      </c>
      <c r="AUX55">
        <v>0.27279830500000002</v>
      </c>
      <c r="AUY55">
        <v>0.27350557199999997</v>
      </c>
      <c r="AUZ55">
        <v>0.27426011700000003</v>
      </c>
      <c r="AVA55">
        <v>0.27496319499999999</v>
      </c>
      <c r="AVB55">
        <v>0.27556719400000002</v>
      </c>
      <c r="AVC55">
        <v>0.27624804600000002</v>
      </c>
      <c r="AVD55">
        <v>0.277054513</v>
      </c>
      <c r="AVE55">
        <v>0.27775807600000002</v>
      </c>
      <c r="AVF55">
        <v>0.27831483099999998</v>
      </c>
      <c r="AVG55">
        <v>0.27899474000000002</v>
      </c>
      <c r="AVH55">
        <v>0.27985088200000002</v>
      </c>
      <c r="AVI55">
        <v>0.28054980000000002</v>
      </c>
      <c r="AVJ55">
        <v>0.28105062400000003</v>
      </c>
      <c r="AVK55">
        <v>0.28162368300000001</v>
      </c>
      <c r="AVL55">
        <v>0.28234831900000001</v>
      </c>
      <c r="AVM55">
        <v>0.28303135699999998</v>
      </c>
      <c r="AVN55">
        <v>0.28359937600000001</v>
      </c>
      <c r="AVO55">
        <v>0.28416028900000001</v>
      </c>
      <c r="AVP55">
        <v>0.28479237600000001</v>
      </c>
      <c r="AVQ55">
        <v>0.285447387</v>
      </c>
      <c r="AVR55">
        <v>0.286065507</v>
      </c>
      <c r="AVS55">
        <v>0.28658946699999999</v>
      </c>
      <c r="AVT55">
        <v>0.28710277000000001</v>
      </c>
      <c r="AVU55">
        <v>0.287708925</v>
      </c>
      <c r="AVV55">
        <v>0.28832613400000001</v>
      </c>
      <c r="AVW55">
        <v>0.28885209899999997</v>
      </c>
      <c r="AVX55">
        <v>0.28936482499999999</v>
      </c>
      <c r="AVY55">
        <v>0.28997110199999998</v>
      </c>
      <c r="AVZ55">
        <v>0.29059067900000002</v>
      </c>
      <c r="AWA55">
        <v>0.291045045</v>
      </c>
      <c r="AWB55">
        <v>0.29145004000000002</v>
      </c>
      <c r="AWC55">
        <v>0.29199398100000001</v>
      </c>
      <c r="AWD55">
        <v>0.29258228200000003</v>
      </c>
      <c r="AWE55">
        <v>0.293062184</v>
      </c>
      <c r="AWF55">
        <v>0.29351876799999999</v>
      </c>
      <c r="AWG55">
        <v>0.29395801300000002</v>
      </c>
      <c r="AWH55">
        <v>0.29435957600000001</v>
      </c>
      <c r="AWI55">
        <v>0.29481391200000001</v>
      </c>
      <c r="AWJ55">
        <v>0.29533644599999997</v>
      </c>
      <c r="AWK55">
        <v>0.29582017399999999</v>
      </c>
      <c r="AWL55">
        <v>0.29621016900000002</v>
      </c>
      <c r="AWM55">
        <v>0.29655993200000003</v>
      </c>
      <c r="AWN55">
        <v>0.29700036099999999</v>
      </c>
      <c r="AWO55">
        <v>0.29745594199999997</v>
      </c>
      <c r="AWP55">
        <v>0.29779401500000002</v>
      </c>
      <c r="AWQ55">
        <v>0.298097897</v>
      </c>
      <c r="AWR55">
        <v>0.29850528999999998</v>
      </c>
      <c r="AWS55">
        <v>0.29897304699999999</v>
      </c>
      <c r="AWT55">
        <v>0.29937224200000001</v>
      </c>
      <c r="AWU55">
        <v>0.29965842300000001</v>
      </c>
      <c r="AWV55">
        <v>0.29996606999999997</v>
      </c>
      <c r="AWW55">
        <v>0.30042866499999998</v>
      </c>
      <c r="AWX55">
        <v>0.30088552200000002</v>
      </c>
      <c r="AWY55">
        <v>0.301106663</v>
      </c>
      <c r="AWZ55">
        <v>0.30130955500000001</v>
      </c>
      <c r="AXA55">
        <v>0.301740601</v>
      </c>
      <c r="AXB55">
        <v>0.30219521100000002</v>
      </c>
      <c r="AXC55">
        <v>0.30240766800000002</v>
      </c>
      <c r="AXD55">
        <v>0.30257600600000001</v>
      </c>
      <c r="AXE55">
        <v>0.30287417999999999</v>
      </c>
      <c r="AXF55">
        <v>0.30319130100000002</v>
      </c>
      <c r="AXG55">
        <v>0.30342868699999997</v>
      </c>
      <c r="AXH55">
        <v>0.30367393599999998</v>
      </c>
      <c r="AXI55">
        <v>0.30393895300000001</v>
      </c>
      <c r="AXJ55">
        <v>0.30418025599999998</v>
      </c>
      <c r="AXK55">
        <v>0.30441132500000001</v>
      </c>
      <c r="AXL55">
        <v>0.30462970299999997</v>
      </c>
      <c r="AXM55">
        <v>0.30481240300000001</v>
      </c>
      <c r="AXN55">
        <v>0.30502747099999999</v>
      </c>
      <c r="AXO55">
        <v>0.30528975400000002</v>
      </c>
      <c r="AXP55">
        <v>0.30549741400000002</v>
      </c>
      <c r="AXQ55">
        <v>0.30552455899999997</v>
      </c>
      <c r="AXR55">
        <v>0.30558495400000002</v>
      </c>
      <c r="AXS55">
        <v>0.30585385599999998</v>
      </c>
      <c r="AXT55">
        <v>0.30610287200000003</v>
      </c>
      <c r="AXU55">
        <v>0.30601035199999999</v>
      </c>
      <c r="AXV55">
        <v>0.30587417</v>
      </c>
      <c r="AXW55">
        <v>0.30600342899999999</v>
      </c>
      <c r="AXX55">
        <v>0.30617878199999998</v>
      </c>
      <c r="AXY55">
        <v>0.30613053299999998</v>
      </c>
      <c r="AXZ55">
        <v>0.30604326700000001</v>
      </c>
      <c r="AYA55">
        <v>0.30610560399999998</v>
      </c>
      <c r="AYB55">
        <v>0.30618360900000002</v>
      </c>
      <c r="AYC55">
        <v>0.30615688899999999</v>
      </c>
      <c r="AYD55">
        <v>0.30614638300000002</v>
      </c>
      <c r="AYE55">
        <v>0.30618934799999997</v>
      </c>
      <c r="AYF55">
        <v>0.30617683800000001</v>
      </c>
      <c r="AYG55">
        <v>0.30605826600000002</v>
      </c>
      <c r="AYH55">
        <v>0.30598423899999999</v>
      </c>
      <c r="AYI55">
        <v>0.30588662</v>
      </c>
      <c r="AYJ55">
        <v>0.30572632799999999</v>
      </c>
      <c r="AYK55">
        <v>0.30559685599999997</v>
      </c>
      <c r="AYL55">
        <v>0.305489489</v>
      </c>
      <c r="AYM55">
        <v>0.30526728600000003</v>
      </c>
      <c r="AYN55">
        <v>0.30504335100000002</v>
      </c>
      <c r="AYO55">
        <v>0.30482831399999999</v>
      </c>
      <c r="AYP55">
        <v>0.30456168700000003</v>
      </c>
      <c r="AYQ55">
        <v>0.304244809</v>
      </c>
      <c r="AYR55">
        <v>0.30397457</v>
      </c>
      <c r="AYS55">
        <v>0.30376338899999999</v>
      </c>
      <c r="AYT55">
        <v>0.30349679299999999</v>
      </c>
      <c r="AYU55">
        <v>0.30299921800000001</v>
      </c>
      <c r="AYV55">
        <v>0.30251652200000001</v>
      </c>
      <c r="AYW55">
        <v>0.30230676899999998</v>
      </c>
      <c r="AYX55">
        <v>0.30208617399999999</v>
      </c>
      <c r="AYY55">
        <v>0.30158006799999998</v>
      </c>
      <c r="AYZ55">
        <v>0.30108744300000001</v>
      </c>
      <c r="AZA55">
        <v>0.30079965199999997</v>
      </c>
      <c r="AZB55">
        <v>0.30047815900000002</v>
      </c>
      <c r="AZC55">
        <v>0.30001705099999998</v>
      </c>
      <c r="AZD55">
        <v>0.299578383</v>
      </c>
      <c r="AZE55">
        <v>0.29921067600000001</v>
      </c>
      <c r="AZF55">
        <v>0.298850316</v>
      </c>
      <c r="AZG55">
        <v>0.29851102899999998</v>
      </c>
      <c r="AZH55">
        <v>0.29814411099999999</v>
      </c>
      <c r="AZI55">
        <v>0.29768810499999998</v>
      </c>
      <c r="AZJ55">
        <v>0.29727035699999999</v>
      </c>
      <c r="AZK55">
        <v>0.297044692</v>
      </c>
      <c r="AZL55">
        <v>0.29677026299999998</v>
      </c>
      <c r="AZM55">
        <v>0.296285138</v>
      </c>
      <c r="AZN55">
        <v>0.29586541599999999</v>
      </c>
      <c r="AZO55">
        <v>0.295589135</v>
      </c>
      <c r="AZP55">
        <v>0.29526554599999999</v>
      </c>
      <c r="AZQ55">
        <v>0.29490803999999998</v>
      </c>
      <c r="AZR55">
        <v>0.29454868299999998</v>
      </c>
      <c r="AZS55">
        <v>0.29408730199999999</v>
      </c>
      <c r="AZT55">
        <v>0.29367016200000001</v>
      </c>
      <c r="AZU55">
        <v>0.29354940400000001</v>
      </c>
      <c r="AZV55">
        <v>0.29335899199999999</v>
      </c>
      <c r="AZW55">
        <v>0.29278924299999998</v>
      </c>
      <c r="AZX55">
        <v>0.292257023</v>
      </c>
      <c r="AZY55">
        <v>0.29195851499999997</v>
      </c>
      <c r="AZZ55">
        <v>0.29166550299999999</v>
      </c>
      <c r="BAA55">
        <v>0.29131206599999998</v>
      </c>
      <c r="BAB55">
        <v>0.29087239599999998</v>
      </c>
      <c r="BAC55">
        <v>0.290354053</v>
      </c>
      <c r="BAD55">
        <v>0.28998913900000001</v>
      </c>
      <c r="BAE55">
        <v>0.28978488000000002</v>
      </c>
      <c r="BAF55">
        <v>0.28943502599999998</v>
      </c>
      <c r="BAG55">
        <v>0.28891543800000002</v>
      </c>
      <c r="BAH55">
        <v>0.28844060599999999</v>
      </c>
      <c r="BAI55">
        <v>0.28804210899999999</v>
      </c>
      <c r="BAJ55">
        <v>0.28762290400000001</v>
      </c>
      <c r="BAK55">
        <v>0.287190734</v>
      </c>
      <c r="BAL55">
        <v>0.28678801700000001</v>
      </c>
      <c r="BAM55">
        <v>0.28637458100000002</v>
      </c>
      <c r="BAN55">
        <v>0.28598015300000001</v>
      </c>
      <c r="BAO55">
        <v>0.28559759800000001</v>
      </c>
      <c r="BAP55">
        <v>0.28509683499999999</v>
      </c>
      <c r="BAQ55">
        <v>0.28457171999999997</v>
      </c>
      <c r="BAR55">
        <v>0.28414453000000001</v>
      </c>
      <c r="BAS55">
        <v>0.283741297</v>
      </c>
      <c r="BAT55">
        <v>0.283260179</v>
      </c>
      <c r="BAU55">
        <v>0.28272361800000001</v>
      </c>
      <c r="BAV55">
        <v>0.28223427200000001</v>
      </c>
      <c r="BAW55">
        <v>0.28180264799999999</v>
      </c>
      <c r="BAX55">
        <v>0.28134066099999999</v>
      </c>
      <c r="BAY55">
        <v>0.28081736699999998</v>
      </c>
      <c r="BAZ55">
        <v>0.28026875200000001</v>
      </c>
      <c r="BBA55">
        <v>0.279770358</v>
      </c>
      <c r="BBB55">
        <v>0.27938649599999998</v>
      </c>
      <c r="BBC55">
        <v>0.27896301000000001</v>
      </c>
      <c r="BBD55">
        <v>0.27823427499999998</v>
      </c>
      <c r="BBE55">
        <v>0.27748637999999998</v>
      </c>
      <c r="BBF55">
        <v>0.27703301499999999</v>
      </c>
      <c r="BBG55">
        <v>0.27660691700000001</v>
      </c>
      <c r="BBH55">
        <v>0.27602496199999998</v>
      </c>
      <c r="BBI55">
        <v>0.275389353</v>
      </c>
      <c r="BBJ55">
        <v>0.27461993000000001</v>
      </c>
      <c r="BBK55">
        <v>0.27393725699999999</v>
      </c>
      <c r="BBL55">
        <v>0.27346005600000001</v>
      </c>
      <c r="BBM55">
        <v>0.27289039799999998</v>
      </c>
      <c r="BBN55">
        <v>0.27222056900000002</v>
      </c>
      <c r="BBO55">
        <v>0.27156355300000001</v>
      </c>
      <c r="BBP55">
        <v>0.27089515199999997</v>
      </c>
      <c r="BBQ55">
        <v>0.27029020999999998</v>
      </c>
      <c r="BBR55">
        <v>0.26974414499999999</v>
      </c>
      <c r="BBS55">
        <v>0.26910264499999997</v>
      </c>
      <c r="BBT55">
        <v>0.26837961799999999</v>
      </c>
      <c r="BBU55">
        <v>0.26776799699999998</v>
      </c>
      <c r="BBV55">
        <v>0.26727115099999998</v>
      </c>
      <c r="BBW55">
        <v>0.26673516600000002</v>
      </c>
      <c r="BBX55">
        <v>0.26617950600000001</v>
      </c>
      <c r="BBY55">
        <v>0.26558865300000001</v>
      </c>
      <c r="BBZ55">
        <v>0.26491044400000002</v>
      </c>
      <c r="BCA55">
        <v>0.26430331600000001</v>
      </c>
      <c r="BCB55">
        <v>0.26380993200000002</v>
      </c>
      <c r="BCC55">
        <v>0.26335908699999999</v>
      </c>
      <c r="BCD55">
        <v>0.26289603700000003</v>
      </c>
      <c r="BCE55">
        <v>0.26236752200000002</v>
      </c>
      <c r="BCF55">
        <v>0.26180730699999999</v>
      </c>
      <c r="BCG55">
        <v>0.26146850599999999</v>
      </c>
      <c r="BCH55">
        <v>0.26119462300000001</v>
      </c>
      <c r="BCI55">
        <v>0.26072480100000001</v>
      </c>
      <c r="BCJ55">
        <v>0.26021253</v>
      </c>
      <c r="BCK55">
        <v>0.25981864900000001</v>
      </c>
      <c r="BCL55">
        <v>0.25943697399999999</v>
      </c>
      <c r="BCM55">
        <v>0.25916971</v>
      </c>
      <c r="BCN55">
        <v>0.25895020899999999</v>
      </c>
      <c r="BCO55">
        <v>0.25854065999999998</v>
      </c>
      <c r="BCP55">
        <v>0.25809710299999999</v>
      </c>
      <c r="BCQ55">
        <v>0.25793489800000002</v>
      </c>
      <c r="BCR55">
        <v>0.25776416200000002</v>
      </c>
      <c r="BCS55">
        <v>0.25748605800000002</v>
      </c>
      <c r="BCT55">
        <v>0.25725091999999999</v>
      </c>
      <c r="BCU55">
        <v>0.25703087299999999</v>
      </c>
      <c r="BCV55">
        <v>0.25680957900000001</v>
      </c>
      <c r="BCW55">
        <v>0.25671833599999999</v>
      </c>
      <c r="BCX55">
        <v>0.25661194100000001</v>
      </c>
      <c r="BCY55">
        <v>0.25638150799999998</v>
      </c>
      <c r="BCZ55">
        <v>0.25622252200000001</v>
      </c>
      <c r="BDA55">
        <v>0.25624572099999998</v>
      </c>
      <c r="BDB55">
        <v>0.25618259399999999</v>
      </c>
      <c r="BDC55">
        <v>0.25599998499999999</v>
      </c>
      <c r="BDD55">
        <v>0.255928873</v>
      </c>
      <c r="BDE55">
        <v>0.25595553300000001</v>
      </c>
      <c r="BDF55">
        <v>0.255991939</v>
      </c>
      <c r="BDG55">
        <v>0.256061229</v>
      </c>
      <c r="BDH55">
        <v>0.25598893299999997</v>
      </c>
      <c r="BDI55">
        <v>0.25583022</v>
      </c>
      <c r="BDJ55">
        <v>0.25577161700000001</v>
      </c>
      <c r="BDK55">
        <v>0.25581252399999999</v>
      </c>
      <c r="BDL55">
        <v>0.25584086299999997</v>
      </c>
      <c r="BDM55">
        <v>0.25596050300000001</v>
      </c>
      <c r="BDN55">
        <v>0.25617341799999999</v>
      </c>
      <c r="BDO55">
        <v>0.25628551700000002</v>
      </c>
      <c r="BDP55">
        <v>0.256263672</v>
      </c>
      <c r="BDQ55">
        <v>0.25626816000000002</v>
      </c>
      <c r="BDR55">
        <v>0.25627462400000001</v>
      </c>
      <c r="BDS55">
        <v>0.25627887399999999</v>
      </c>
      <c r="BDT55">
        <v>0.256251642</v>
      </c>
      <c r="BDU55">
        <v>0.25620418099999998</v>
      </c>
      <c r="BDV55">
        <v>0.25610791300000002</v>
      </c>
      <c r="BDW55">
        <v>0.25602023200000001</v>
      </c>
      <c r="BDX55">
        <v>0.25599524499999998</v>
      </c>
      <c r="BDY55">
        <v>0.256069249</v>
      </c>
      <c r="BDZ55">
        <v>0.25611386800000002</v>
      </c>
      <c r="BEA55">
        <v>0.25602708499999999</v>
      </c>
      <c r="BEB55">
        <v>0.25594129100000002</v>
      </c>
      <c r="BEC55">
        <v>0.255919326</v>
      </c>
      <c r="BED55">
        <v>0.255880363</v>
      </c>
      <c r="BEE55">
        <v>0.25571607499999999</v>
      </c>
      <c r="BEF55">
        <v>0.25550842699999998</v>
      </c>
      <c r="BEG55">
        <v>0.25531241900000001</v>
      </c>
      <c r="BEH55">
        <v>0.25514450999999999</v>
      </c>
      <c r="BEI55">
        <v>0.25499404799999997</v>
      </c>
      <c r="BEJ55">
        <v>0.25478289799999998</v>
      </c>
      <c r="BEK55">
        <v>0.25456788699999999</v>
      </c>
      <c r="BEL55">
        <v>0.254046147</v>
      </c>
      <c r="BEM55">
        <v>0.25352689</v>
      </c>
      <c r="BEN55">
        <v>0.253232758</v>
      </c>
      <c r="BEO55">
        <v>0.253032111</v>
      </c>
      <c r="BEP55">
        <v>0.25270946100000002</v>
      </c>
      <c r="BEQ55">
        <v>0.25223171</v>
      </c>
      <c r="BER55">
        <v>0.25171047800000002</v>
      </c>
      <c r="BES55">
        <v>0.25098337799999998</v>
      </c>
      <c r="BET55">
        <v>0.25025434699999999</v>
      </c>
      <c r="BEU55">
        <v>0.249665948</v>
      </c>
      <c r="BEV55">
        <v>0.249102134</v>
      </c>
      <c r="BEW55">
        <v>0.24815314099999999</v>
      </c>
      <c r="BEX55">
        <v>0.247065699</v>
      </c>
      <c r="BEY55">
        <v>0.24611850099999999</v>
      </c>
      <c r="BEZ55">
        <v>0.24531425500000001</v>
      </c>
      <c r="BFA55">
        <v>0.244376018</v>
      </c>
      <c r="BFB55">
        <v>0.243091582</v>
      </c>
      <c r="BFC55">
        <v>0.241808417</v>
      </c>
      <c r="BFD55">
        <v>0.240378695</v>
      </c>
      <c r="BFE55">
        <v>0.238960958</v>
      </c>
      <c r="BFF55">
        <v>0.237309672</v>
      </c>
      <c r="BFG55">
        <v>0.235634805</v>
      </c>
      <c r="BFH55">
        <v>0.23371444999999999</v>
      </c>
      <c r="BFI55">
        <v>0.231634594</v>
      </c>
      <c r="BFJ55">
        <v>0.22948010599999999</v>
      </c>
      <c r="BFK55">
        <v>0.22718697600000001</v>
      </c>
      <c r="BFL55">
        <v>0.224863381</v>
      </c>
      <c r="BFM55">
        <v>0.222303425</v>
      </c>
      <c r="BFN55">
        <v>0.219760602</v>
      </c>
      <c r="BFO55">
        <v>0.216727638</v>
      </c>
      <c r="BFP55">
        <v>0.21367281399999999</v>
      </c>
      <c r="BFQ55">
        <v>0.21050334800000001</v>
      </c>
      <c r="BFR55">
        <v>0.20729155299999999</v>
      </c>
      <c r="BFS55">
        <v>0.203887132</v>
      </c>
      <c r="BFT55">
        <v>0.200250807</v>
      </c>
      <c r="BFU55">
        <v>0.19647661899999999</v>
      </c>
      <c r="BFV55">
        <v>0.19226959599999999</v>
      </c>
      <c r="BFW55">
        <v>0.18805350600000001</v>
      </c>
      <c r="BFX55">
        <v>0.18347281100000001</v>
      </c>
      <c r="BFY55">
        <v>0.17889766800000001</v>
      </c>
      <c r="BFZ55">
        <v>0.174107335</v>
      </c>
      <c r="BGA55">
        <v>0.169274956</v>
      </c>
      <c r="BGB55">
        <v>0.164181618</v>
      </c>
      <c r="BGC55">
        <v>0.15890494499999999</v>
      </c>
      <c r="BGD55">
        <v>0.15361684</v>
      </c>
      <c r="BGE55">
        <v>0.14830385400000001</v>
      </c>
      <c r="BGF55">
        <v>0.14299344</v>
      </c>
      <c r="BGG55">
        <v>0.137535826</v>
      </c>
      <c r="BGH55">
        <v>0.13211214700000001</v>
      </c>
      <c r="BGI55">
        <v>0.12678367400000001</v>
      </c>
      <c r="BGJ55">
        <v>0.121488927</v>
      </c>
      <c r="BGK55">
        <v>0.116142386</v>
      </c>
      <c r="BGL55">
        <v>0.110779641</v>
      </c>
      <c r="BGM55">
        <v>0.10557480299999999</v>
      </c>
      <c r="BGN55">
        <v>0.10052702600000001</v>
      </c>
      <c r="BGO55">
        <v>9.5591569000000001E-2</v>
      </c>
      <c r="BGP55">
        <v>9.0972649000000003E-2</v>
      </c>
      <c r="BGQ55">
        <v>8.6353728000000005E-2</v>
      </c>
      <c r="BGR55">
        <v>8.1935630999999995E-2</v>
      </c>
      <c r="BGS55">
        <v>7.7517533E-2</v>
      </c>
      <c r="BGT55">
        <v>7.3601492000000004E-2</v>
      </c>
      <c r="BGU55">
        <v>6.9685450999999995E-2</v>
      </c>
      <c r="BGV55">
        <v>6.6271466000000001E-2</v>
      </c>
      <c r="BGW55">
        <v>6.3058303999999996E-2</v>
      </c>
      <c r="BGX55">
        <v>5.9925885999999998E-2</v>
      </c>
      <c r="BGY55">
        <v>5.6915754999999998E-2</v>
      </c>
      <c r="BGZ55">
        <v>5.4121697000000003E-2</v>
      </c>
      <c r="BHA55">
        <v>5.201306E-2</v>
      </c>
      <c r="BHB55">
        <v>4.9904421999999997E-2</v>
      </c>
      <c r="BHC55">
        <v>4.7896196000000002E-2</v>
      </c>
      <c r="BHD55">
        <v>4.5804103999999998E-2</v>
      </c>
      <c r="BHE55">
        <v>4.4281388999999997E-2</v>
      </c>
      <c r="BHF55">
        <v>4.2984863999999998E-2</v>
      </c>
      <c r="BHG55">
        <v>4.1717843999999997E-2</v>
      </c>
      <c r="BHH55">
        <v>4.0482356999999997E-2</v>
      </c>
      <c r="BHI55">
        <v>3.9361234000000002E-2</v>
      </c>
      <c r="BHJ55">
        <v>3.8357121000000001E-2</v>
      </c>
      <c r="BHK55">
        <v>3.7453419000000002E-2</v>
      </c>
      <c r="BHL55">
        <v>3.6850951E-2</v>
      </c>
      <c r="BHM55">
        <v>3.6148072000000003E-2</v>
      </c>
      <c r="BHN55">
        <v>3.5445193E-2</v>
      </c>
      <c r="BHO55">
        <v>3.4745379E-2</v>
      </c>
      <c r="BHP55">
        <v>3.4340668999999997E-2</v>
      </c>
      <c r="BHQ55">
        <v>3.3939022999999999E-2</v>
      </c>
      <c r="BHR55">
        <v>3.3637790000000001E-2</v>
      </c>
      <c r="BHS55">
        <v>3.3236144000000002E-2</v>
      </c>
      <c r="BHT55">
        <v>3.2934909999999998E-2</v>
      </c>
      <c r="BHU55">
        <v>3.2834499000000003E-2</v>
      </c>
      <c r="BHV55">
        <v>3.2633676E-2</v>
      </c>
      <c r="BHW55">
        <v>3.2432853999999997E-2</v>
      </c>
      <c r="BHX55">
        <v>3.2332442000000003E-2</v>
      </c>
      <c r="BHY55">
        <v>3.213162E-2</v>
      </c>
      <c r="BHZ55">
        <v>3.1830386000000002E-2</v>
      </c>
      <c r="BIA55">
        <v>3.1830386000000002E-2</v>
      </c>
      <c r="BIB55">
        <v>3.1930796999999997E-2</v>
      </c>
      <c r="BIC55">
        <v>3.1830386000000002E-2</v>
      </c>
      <c r="BID55">
        <v>3.1629562999999999E-2</v>
      </c>
      <c r="BIE55">
        <v>3.1629562999999999E-2</v>
      </c>
      <c r="BIF55">
        <v>3.1729975000000001E-2</v>
      </c>
      <c r="BIG55">
        <v>3.1930796999999997E-2</v>
      </c>
      <c r="BIH55">
        <v>3.1899430999999999E-2</v>
      </c>
      <c r="BII55">
        <v>3.1930796999999997E-2</v>
      </c>
      <c r="BIJ55">
        <v>3.1930796999999997E-2</v>
      </c>
      <c r="BIK55">
        <v>3.2031208999999998E-2</v>
      </c>
      <c r="BIL55">
        <v>3.2232031000000001E-2</v>
      </c>
      <c r="BIM55">
        <v>3.2432853999999997E-2</v>
      </c>
      <c r="BIN55">
        <v>3.2633676E-2</v>
      </c>
      <c r="BIO55">
        <v>3.2834499000000003E-2</v>
      </c>
      <c r="BIP55">
        <v>3.3035321999999999E-2</v>
      </c>
      <c r="BIQ55">
        <v>3.3336556000000003E-2</v>
      </c>
      <c r="BIR55">
        <v>3.3537378E-2</v>
      </c>
      <c r="BIS55">
        <v>3.3436966999999998E-2</v>
      </c>
      <c r="BIT55">
        <v>3.3336556000000003E-2</v>
      </c>
      <c r="BIU55">
        <v>3.3838611999999997E-2</v>
      </c>
      <c r="BIV55">
        <v>3.4340668999999997E-2</v>
      </c>
      <c r="BIW55">
        <v>3.4340668999999997E-2</v>
      </c>
      <c r="BIX55">
        <v>3.4240257000000003E-2</v>
      </c>
      <c r="BIY55">
        <v>3.4541491000000001E-2</v>
      </c>
      <c r="BIZ55">
        <v>3.5244370999999997E-2</v>
      </c>
      <c r="BJA55">
        <v>3.5746426999999997E-2</v>
      </c>
      <c r="BJB55">
        <v>3.594725E-2</v>
      </c>
      <c r="BJC55">
        <v>3.6047661000000002E-2</v>
      </c>
      <c r="BJD55">
        <v>3.6348894999999999E-2</v>
      </c>
      <c r="BJE55">
        <v>3.6650128999999997E-2</v>
      </c>
      <c r="BJF55">
        <v>3.7051774000000003E-2</v>
      </c>
      <c r="BJG55">
        <v>3.7353008E-2</v>
      </c>
      <c r="BJH55">
        <v>3.7754652999999999E-2</v>
      </c>
      <c r="BJI55">
        <v>3.8055886999999997E-2</v>
      </c>
      <c r="BJJ55">
        <v>3.8457532000000003E-2</v>
      </c>
      <c r="BJK55">
        <v>3.8959589000000003E-2</v>
      </c>
      <c r="BJL55">
        <v>3.9361234000000002E-2</v>
      </c>
      <c r="BJM55">
        <v>3.976288E-2</v>
      </c>
      <c r="BJN55">
        <v>4.0164525E-2</v>
      </c>
      <c r="BJO55">
        <v>4.0666581E-2</v>
      </c>
      <c r="BJP55">
        <v>4.1068226999999999E-2</v>
      </c>
      <c r="BJQ55">
        <v>4.1417817000000003E-2</v>
      </c>
      <c r="BJR55">
        <v>4.1771106000000002E-2</v>
      </c>
      <c r="BJS55">
        <v>4.2373573999999997E-2</v>
      </c>
      <c r="BJT55">
        <v>4.2875629999999998E-2</v>
      </c>
      <c r="BJU55">
        <v>4.3377686999999998E-2</v>
      </c>
      <c r="BJV55">
        <v>4.3678921000000002E-2</v>
      </c>
      <c r="BJW55">
        <v>4.4180977000000003E-2</v>
      </c>
      <c r="BJX55">
        <v>4.4783444999999998E-2</v>
      </c>
      <c r="BJY55">
        <v>4.5385913E-2</v>
      </c>
      <c r="BJZ55">
        <v>4.5787557999999999E-2</v>
      </c>
      <c r="BKA55">
        <v>4.6189203999999998E-2</v>
      </c>
      <c r="BKB55">
        <v>4.6691259999999998E-2</v>
      </c>
      <c r="BKC55">
        <v>4.7193316999999999E-2</v>
      </c>
      <c r="BKD55">
        <v>4.7795785E-2</v>
      </c>
      <c r="BKE55">
        <v>4.8297841000000001E-2</v>
      </c>
      <c r="BKF55">
        <v>4.8900309000000003E-2</v>
      </c>
      <c r="BKG55">
        <v>4.9515679E-2</v>
      </c>
      <c r="BKH55">
        <v>5.0105245E-2</v>
      </c>
      <c r="BKI55">
        <v>5.0808124000000003E-2</v>
      </c>
      <c r="BKJ55">
        <v>5.1410591999999998E-2</v>
      </c>
      <c r="BKK55">
        <v>5.1912647999999999E-2</v>
      </c>
      <c r="BKL55">
        <v>5.2515116000000001E-2</v>
      </c>
      <c r="BKM55">
        <v>5.3217994999999997E-2</v>
      </c>
      <c r="BKN55">
        <v>5.3820462999999999E-2</v>
      </c>
      <c r="BKO55">
        <v>5.4322519999999999E-2</v>
      </c>
      <c r="BKP55">
        <v>5.4720568999999997E-2</v>
      </c>
      <c r="BKQ55">
        <v>5.5427044000000002E-2</v>
      </c>
      <c r="BKR55">
        <v>5.6129922999999998E-2</v>
      </c>
      <c r="BKS55">
        <v>5.6732391E-2</v>
      </c>
      <c r="BKT55">
        <v>5.7134036999999999E-2</v>
      </c>
      <c r="BKU55">
        <v>5.7736504000000001E-2</v>
      </c>
      <c r="BKV55">
        <v>5.8439383999999997E-2</v>
      </c>
      <c r="BKW55">
        <v>5.9142263E-2</v>
      </c>
      <c r="BKX55">
        <v>5.9945552999999999E-2</v>
      </c>
      <c r="BKY55">
        <v>6.0648432000000002E-2</v>
      </c>
      <c r="BKZ55">
        <v>6.1150489000000002E-2</v>
      </c>
      <c r="BLA55">
        <v>6.1652546000000003E-2</v>
      </c>
      <c r="BLB55">
        <v>6.2455836000000001E-2</v>
      </c>
      <c r="BLC55">
        <v>6.3259126999999998E-2</v>
      </c>
      <c r="BLD55">
        <v>6.3861593999999994E-2</v>
      </c>
      <c r="BLE55">
        <v>6.4363650999999994E-2</v>
      </c>
      <c r="BLF55">
        <v>6.5066529999999997E-2</v>
      </c>
      <c r="BLG55">
        <v>6.5668998000000006E-2</v>
      </c>
      <c r="BLH55">
        <v>6.6371876999999996E-2</v>
      </c>
      <c r="BLI55">
        <v>6.6974345000000005E-2</v>
      </c>
      <c r="BLJ55">
        <v>6.7677223999999994E-2</v>
      </c>
      <c r="BLK55">
        <v>6.8314237E-2</v>
      </c>
      <c r="BLL55">
        <v>6.8982571000000006E-2</v>
      </c>
      <c r="BLM55">
        <v>6.9585039000000001E-2</v>
      </c>
      <c r="BLN55">
        <v>7.0254515000000003E-2</v>
      </c>
      <c r="BLO55">
        <v>7.0990797999999994E-2</v>
      </c>
      <c r="BLP55">
        <v>7.1693676999999997E-2</v>
      </c>
      <c r="BLQ55">
        <v>7.2296145000000006E-2</v>
      </c>
      <c r="BLR55">
        <v>7.2898613000000001E-2</v>
      </c>
      <c r="BLS55">
        <v>7.3601492000000004E-2</v>
      </c>
      <c r="BLT55">
        <v>7.4304370999999994E-2</v>
      </c>
      <c r="BLU55">
        <v>7.4906839000000003E-2</v>
      </c>
      <c r="BLV55">
        <v>7.5509306999999998E-2</v>
      </c>
      <c r="BLW55">
        <v>7.6111773999999993E-2</v>
      </c>
      <c r="BLX55">
        <v>7.6854475000000005E-2</v>
      </c>
      <c r="BLY55">
        <v>7.7617943999999994E-2</v>
      </c>
      <c r="BLZ55">
        <v>7.8120000999999994E-2</v>
      </c>
      <c r="BMA55">
        <v>7.8521646E-2</v>
      </c>
      <c r="BMB55">
        <v>7.9224525000000004E-2</v>
      </c>
      <c r="BMC55">
        <v>7.9927403999999994E-2</v>
      </c>
      <c r="BMD55">
        <v>8.0529872000000002E-2</v>
      </c>
      <c r="BME55">
        <v>8.1031929000000003E-2</v>
      </c>
      <c r="BMF55">
        <v>8.1533985000000003E-2</v>
      </c>
      <c r="BMG55">
        <v>8.2136452999999998E-2</v>
      </c>
      <c r="BMH55">
        <v>8.2738921000000007E-2</v>
      </c>
      <c r="BMI55">
        <v>8.3240977999999993E-2</v>
      </c>
      <c r="BMJ55">
        <v>8.3843446000000002E-2</v>
      </c>
      <c r="BMK55">
        <v>8.4445912999999997E-2</v>
      </c>
      <c r="BML55">
        <v>8.4947969999999998E-2</v>
      </c>
      <c r="BMM55">
        <v>8.5450025999999998E-2</v>
      </c>
      <c r="BMN55">
        <v>8.5851672000000004E-2</v>
      </c>
      <c r="BMO55">
        <v>8.6507327999999994E-2</v>
      </c>
      <c r="BMP55">
        <v>8.7157019000000002E-2</v>
      </c>
      <c r="BMQ55">
        <v>8.7558663999999994E-2</v>
      </c>
      <c r="BMR55">
        <v>8.8060720999999995E-2</v>
      </c>
      <c r="BMS55">
        <v>8.8663188000000004E-2</v>
      </c>
      <c r="BMT55">
        <v>8.9126618000000005E-2</v>
      </c>
      <c r="BMU55">
        <v>8.9667302000000004E-2</v>
      </c>
      <c r="BMV55">
        <v>9.0169358000000005E-2</v>
      </c>
      <c r="BMW55">
        <v>9.0771826E-2</v>
      </c>
      <c r="BMX55">
        <v>9.1173471000000006E-2</v>
      </c>
      <c r="BMY55">
        <v>9.1575116999999998E-2</v>
      </c>
      <c r="BMZ55">
        <v>9.2277996000000001E-2</v>
      </c>
      <c r="BNA55">
        <v>9.2880463999999996E-2</v>
      </c>
      <c r="BNB55">
        <v>9.3382519999999997E-2</v>
      </c>
      <c r="BNC55">
        <v>9.3884576999999997E-2</v>
      </c>
      <c r="BND55">
        <v>9.4487045000000006E-2</v>
      </c>
      <c r="BNE55">
        <v>9.5189923999999995E-2</v>
      </c>
      <c r="BNF55">
        <v>9.5691979999999996E-2</v>
      </c>
      <c r="BNG55">
        <v>9.6093626000000001E-2</v>
      </c>
      <c r="BNH55">
        <v>9.6595682000000002E-2</v>
      </c>
      <c r="BNI55">
        <v>9.7298561000000006E-2</v>
      </c>
      <c r="BNJ55">
        <v>9.8101852000000003E-2</v>
      </c>
      <c r="BNK55">
        <v>9.8704319999999998E-2</v>
      </c>
      <c r="BNL55">
        <v>9.9206375999999999E-2</v>
      </c>
      <c r="BNM55">
        <v>9.9708432999999999E-2</v>
      </c>
      <c r="BNN55">
        <v>0.100179201</v>
      </c>
      <c r="BNO55">
        <v>0.100955663</v>
      </c>
      <c r="BNP55">
        <v>0.10172416400000001</v>
      </c>
      <c r="BNQ55">
        <v>0.102324233</v>
      </c>
      <c r="BNR55">
        <v>0.10291507</v>
      </c>
      <c r="BNS55">
        <v>0.103477097</v>
      </c>
      <c r="BNT55">
        <v>0.104030072</v>
      </c>
      <c r="BNU55">
        <v>0.104673144</v>
      </c>
      <c r="BNV55">
        <v>0.105375025</v>
      </c>
      <c r="BNW55">
        <v>0.10601289699999999</v>
      </c>
      <c r="BNX55">
        <v>0.106575948</v>
      </c>
      <c r="BNY55">
        <v>0.107202097</v>
      </c>
      <c r="BNZ55">
        <v>0.107928464</v>
      </c>
      <c r="BOA55">
        <v>0.108641814</v>
      </c>
      <c r="BOB55">
        <v>0.109228424</v>
      </c>
      <c r="BOC55">
        <v>0.109762845</v>
      </c>
      <c r="BOD55">
        <v>0.110392481</v>
      </c>
      <c r="BOE55">
        <v>0.111070534</v>
      </c>
      <c r="BOF55">
        <v>0.11166883800000001</v>
      </c>
      <c r="BOG55">
        <v>0.112234501</v>
      </c>
      <c r="BOH55">
        <v>0.112820849</v>
      </c>
      <c r="BOI55">
        <v>0.113447409</v>
      </c>
      <c r="BOJ55">
        <v>0.114106842</v>
      </c>
      <c r="BOK55">
        <v>0.114711565</v>
      </c>
      <c r="BOL55">
        <v>0.115247848</v>
      </c>
      <c r="BOM55">
        <v>0.115825257</v>
      </c>
      <c r="BON55">
        <v>0.116471612</v>
      </c>
      <c r="BOO55">
        <v>0.11712506</v>
      </c>
      <c r="BOP55">
        <v>0.11768889</v>
      </c>
      <c r="BOQ55">
        <v>0.11820041100000001</v>
      </c>
      <c r="BOR55">
        <v>0.118767092</v>
      </c>
      <c r="BOS55">
        <v>0.11936562000000001</v>
      </c>
      <c r="BOT55">
        <v>0.119959419</v>
      </c>
      <c r="BOU55">
        <v>0.12041268500000001</v>
      </c>
      <c r="BOV55">
        <v>0.120860518</v>
      </c>
      <c r="BOW55">
        <v>0.12138381500000001</v>
      </c>
      <c r="BOX55">
        <v>0.121923331</v>
      </c>
      <c r="BOY55">
        <v>0.122491164</v>
      </c>
      <c r="BOZ55">
        <v>0.123086019</v>
      </c>
      <c r="BPA55">
        <v>0.123481297</v>
      </c>
      <c r="BPB55">
        <v>0.12377418699999999</v>
      </c>
      <c r="BPC55">
        <v>0.12438642</v>
      </c>
      <c r="BPD55">
        <v>0.12524332699999999</v>
      </c>
      <c r="BPE55">
        <v>0.12583417199999999</v>
      </c>
      <c r="BPF55">
        <v>0.126104678</v>
      </c>
      <c r="BPG55">
        <v>0.12654801500000001</v>
      </c>
      <c r="BPH55">
        <v>0.127333693</v>
      </c>
      <c r="BPI55">
        <v>0.12802482400000001</v>
      </c>
      <c r="BPJ55">
        <v>0.128241406</v>
      </c>
      <c r="BPK55">
        <v>0.12848311000000001</v>
      </c>
      <c r="BPL55">
        <v>0.12916464899999999</v>
      </c>
      <c r="BPM55">
        <v>0.12986919999999999</v>
      </c>
      <c r="BPN55">
        <v>0.13031053300000001</v>
      </c>
      <c r="BPO55">
        <v>0.13069731300000001</v>
      </c>
      <c r="BPP55">
        <v>0.13119658000000001</v>
      </c>
      <c r="BPQ55">
        <v>0.13174519300000001</v>
      </c>
      <c r="BPR55">
        <v>0.13223358299999999</v>
      </c>
      <c r="BPS55">
        <v>0.13271881399999999</v>
      </c>
      <c r="BPT55">
        <v>0.133321562</v>
      </c>
      <c r="BPU55">
        <v>0.13389870800000001</v>
      </c>
      <c r="BPV55">
        <v>0.13419979800000001</v>
      </c>
      <c r="BPW55">
        <v>0.134375368</v>
      </c>
      <c r="BPX55">
        <v>0.13473231199999999</v>
      </c>
      <c r="BPY55">
        <v>0.13525278099999999</v>
      </c>
      <c r="BPZ55">
        <v>0.13572176399999999</v>
      </c>
      <c r="BQA55">
        <v>0.13608352600000001</v>
      </c>
      <c r="BQB55">
        <v>0.13642616599999999</v>
      </c>
      <c r="BQC55">
        <v>0.13672852699999999</v>
      </c>
      <c r="BQD55">
        <v>0.13704070400000001</v>
      </c>
      <c r="BQE55">
        <v>0.13744467499999999</v>
      </c>
      <c r="BQF55">
        <v>0.13785952400000001</v>
      </c>
      <c r="BQG55">
        <v>0.138210633</v>
      </c>
      <c r="BQH55">
        <v>0.13854324800000001</v>
      </c>
      <c r="BQI55">
        <v>0.138781615</v>
      </c>
      <c r="BQJ55">
        <v>0.138987154</v>
      </c>
      <c r="BQK55">
        <v>0.13928020899999999</v>
      </c>
      <c r="BQL55">
        <v>0.139642091</v>
      </c>
      <c r="BQM55">
        <v>0.14000816199999999</v>
      </c>
      <c r="BQN55">
        <v>0.140290414</v>
      </c>
      <c r="BQO55">
        <v>0.14046602799999999</v>
      </c>
      <c r="BQP55">
        <v>0.140663397</v>
      </c>
      <c r="BQQ55">
        <v>0.14090613399999999</v>
      </c>
      <c r="BQR55">
        <v>0.14113188700000001</v>
      </c>
      <c r="BQS55">
        <v>0.141366244</v>
      </c>
      <c r="BQT55">
        <v>0.14171233999999999</v>
      </c>
      <c r="BQU55">
        <v>0.14207372900000001</v>
      </c>
      <c r="BQV55">
        <v>0.14219884399999999</v>
      </c>
      <c r="BQW55">
        <v>0.14226846400000001</v>
      </c>
      <c r="BQX55">
        <v>0.142415665</v>
      </c>
      <c r="BQY55">
        <v>0.14262714400000001</v>
      </c>
      <c r="BQZ55">
        <v>0.14291010000000001</v>
      </c>
      <c r="BRA55">
        <v>0.14316271</v>
      </c>
      <c r="BRB55">
        <v>0.143326595</v>
      </c>
      <c r="BRC55">
        <v>0.143512473</v>
      </c>
      <c r="BRD55">
        <v>0.143708541</v>
      </c>
      <c r="BRE55">
        <v>0.143878589</v>
      </c>
      <c r="BRF55">
        <v>0.144026089</v>
      </c>
      <c r="BRG55">
        <v>0.14417453099999999</v>
      </c>
      <c r="BRH55">
        <v>0.14440371099999999</v>
      </c>
      <c r="BRI55">
        <v>0.14467711999999999</v>
      </c>
      <c r="BRJ55">
        <v>0.14486648399999999</v>
      </c>
      <c r="BRK55">
        <v>0.14488783599999999</v>
      </c>
      <c r="BRL55">
        <v>0.14487101899999999</v>
      </c>
      <c r="BRM55">
        <v>0.14500454300000001</v>
      </c>
      <c r="BRN55">
        <v>0.14527084500000001</v>
      </c>
      <c r="BRO55">
        <v>0.14568413799999999</v>
      </c>
      <c r="BRP55">
        <v>0.14598910300000001</v>
      </c>
      <c r="BRQ55">
        <v>0.14597339200000001</v>
      </c>
      <c r="BRR55">
        <v>0.14600581500000001</v>
      </c>
      <c r="BRS55">
        <v>0.14641315399999999</v>
      </c>
      <c r="BRT55">
        <v>0.14684830700000001</v>
      </c>
      <c r="BRU55">
        <v>0.147020075</v>
      </c>
      <c r="BRV55">
        <v>0.147110344</v>
      </c>
      <c r="BRW55">
        <v>0.147387344</v>
      </c>
      <c r="BRX55">
        <v>0.147757888</v>
      </c>
      <c r="BRY55">
        <v>0.14796848500000001</v>
      </c>
      <c r="BRZ55">
        <v>0.14810331199999999</v>
      </c>
      <c r="BSA55">
        <v>0.14839973400000001</v>
      </c>
      <c r="BSB55">
        <v>0.14882002799999999</v>
      </c>
      <c r="BSC55">
        <v>0.14916331199999999</v>
      </c>
      <c r="BSD55">
        <v>0.14941797300000001</v>
      </c>
      <c r="BSE55">
        <v>0.149633237</v>
      </c>
      <c r="BSF55">
        <v>0.149777835</v>
      </c>
      <c r="BSG55">
        <v>0.14996743900000001</v>
      </c>
      <c r="BSH55">
        <v>0.150284269</v>
      </c>
      <c r="BSI55">
        <v>0.15059529299999999</v>
      </c>
      <c r="BSJ55">
        <v>0.150749616</v>
      </c>
      <c r="BSK55">
        <v>0.15093730499999999</v>
      </c>
      <c r="BSL55">
        <v>0.15132463800000001</v>
      </c>
      <c r="BSM55">
        <v>0.151635887</v>
      </c>
      <c r="BSN55">
        <v>0.15154596200000001</v>
      </c>
      <c r="BSO55">
        <v>0.15151526000000001</v>
      </c>
      <c r="BSP55">
        <v>0.15205096000000001</v>
      </c>
      <c r="BSQ55">
        <v>0.15258935400000001</v>
      </c>
      <c r="BSR55">
        <v>0.15259846699999999</v>
      </c>
      <c r="BSS55">
        <v>0.152584836</v>
      </c>
      <c r="BST55">
        <v>0.15290040899999999</v>
      </c>
      <c r="BSU55">
        <v>0.15322708400000001</v>
      </c>
      <c r="BSV55">
        <v>0.153317921</v>
      </c>
      <c r="BSW55">
        <v>0.15339915200000001</v>
      </c>
      <c r="BSX55">
        <v>0.15362917000000001</v>
      </c>
      <c r="BSY55">
        <v>0.15383176200000001</v>
      </c>
      <c r="BSZ55">
        <v>0.153974413</v>
      </c>
      <c r="BTA55">
        <v>0.154149385</v>
      </c>
      <c r="BTB55">
        <v>0.154163942</v>
      </c>
      <c r="BTC55">
        <v>0.15396804</v>
      </c>
      <c r="BTD55">
        <v>0.15394594</v>
      </c>
      <c r="BTE55">
        <v>0.15415732900000001</v>
      </c>
      <c r="BTF55">
        <v>0.15419739800000001</v>
      </c>
      <c r="BTG55">
        <v>0.15398467800000001</v>
      </c>
      <c r="BTH55">
        <v>0.153889158</v>
      </c>
      <c r="BTI55">
        <v>0.15411697599999999</v>
      </c>
      <c r="BTJ55">
        <v>0.15433577100000001</v>
      </c>
      <c r="BTK55">
        <v>0.15437403099999999</v>
      </c>
      <c r="BTL55">
        <v>0.15437537700000001</v>
      </c>
      <c r="BTM55">
        <v>0.15427260000000001</v>
      </c>
      <c r="BTN55">
        <v>0.15414455199999999</v>
      </c>
      <c r="BTO55">
        <v>0.153927013</v>
      </c>
      <c r="BTP55">
        <v>0.15371990199999999</v>
      </c>
      <c r="BTQ55">
        <v>0.15366205699999999</v>
      </c>
      <c r="BTR55">
        <v>0.153638102</v>
      </c>
      <c r="BTS55">
        <v>0.15347582000000001</v>
      </c>
      <c r="BTT55">
        <v>0.15321058000000001</v>
      </c>
      <c r="BTU55">
        <v>0.15284018499999999</v>
      </c>
      <c r="BTV55">
        <v>0.15242415400000001</v>
      </c>
      <c r="BTW55">
        <v>0.15218900299999999</v>
      </c>
      <c r="BTX55">
        <v>0.15219880499999999</v>
      </c>
      <c r="BTY55">
        <v>0.15196600399999999</v>
      </c>
      <c r="BTZ55">
        <v>0.15137462800000001</v>
      </c>
      <c r="BUA55">
        <v>0.150941255</v>
      </c>
      <c r="BUB55">
        <v>0.150826239</v>
      </c>
      <c r="BUC55">
        <v>0.15060163700000001</v>
      </c>
      <c r="BUD55">
        <v>0.14988674699999999</v>
      </c>
      <c r="BUE55">
        <v>0.14923662800000001</v>
      </c>
      <c r="BUF55">
        <v>0.14898283500000001</v>
      </c>
      <c r="BUG55">
        <v>0.14866943099999999</v>
      </c>
      <c r="BUH55">
        <v>0.14810640899999999</v>
      </c>
      <c r="BUI55">
        <v>0.14748919299999999</v>
      </c>
      <c r="BUJ55">
        <v>0.146991766</v>
      </c>
      <c r="BUK55">
        <v>0.146589157</v>
      </c>
      <c r="BUL55">
        <v>0.14606418500000001</v>
      </c>
      <c r="BUM55">
        <v>0.14542421</v>
      </c>
      <c r="BUN55">
        <v>0.14487908299999999</v>
      </c>
      <c r="BUO55">
        <v>0.14444152199999999</v>
      </c>
      <c r="BUP55">
        <v>0.14402957499999999</v>
      </c>
      <c r="BUQ55">
        <v>0.14355954500000001</v>
      </c>
      <c r="BUR55">
        <v>0.14305791400000001</v>
      </c>
      <c r="BUS55">
        <v>0.14254120000000001</v>
      </c>
      <c r="BUT55">
        <v>0.142055504</v>
      </c>
      <c r="BUU55">
        <v>0.14167266000000001</v>
      </c>
      <c r="BUV55">
        <v>0.14118570699999999</v>
      </c>
      <c r="BUW55">
        <v>0.14051546300000001</v>
      </c>
      <c r="BUX55">
        <v>0.139835705</v>
      </c>
      <c r="BUY55">
        <v>0.13924964000000001</v>
      </c>
      <c r="BUZ55">
        <v>0.13878172</v>
      </c>
      <c r="BVA55">
        <v>0.13825557999999999</v>
      </c>
      <c r="BVB55">
        <v>0.13762862300000001</v>
      </c>
      <c r="BVC55">
        <v>0.137152518</v>
      </c>
      <c r="BVD55">
        <v>0.13667995899999999</v>
      </c>
      <c r="BVE55">
        <v>0.135944764</v>
      </c>
      <c r="BVF55">
        <v>0.135163171</v>
      </c>
      <c r="BVG55">
        <v>0.13466346900000001</v>
      </c>
      <c r="BVH55">
        <v>0.13423521399999999</v>
      </c>
      <c r="BVI55">
        <v>0.13346788000000001</v>
      </c>
      <c r="BVJ55">
        <v>0.13266746400000001</v>
      </c>
      <c r="BVK55">
        <v>0.13225785100000001</v>
      </c>
      <c r="BVL55">
        <v>0.131816564</v>
      </c>
      <c r="BVM55">
        <v>0.13100878699999999</v>
      </c>
      <c r="BVN55">
        <v>0.130280325</v>
      </c>
      <c r="BVO55">
        <v>0.12996321</v>
      </c>
      <c r="BVP55">
        <v>0.129540461</v>
      </c>
      <c r="BVQ55">
        <v>0.12895873599999999</v>
      </c>
      <c r="BVR55">
        <v>0.128542765</v>
      </c>
      <c r="BVS55">
        <v>0.128254752</v>
      </c>
      <c r="BVT55">
        <v>0.127817654</v>
      </c>
      <c r="BVU55">
        <v>0.12731463100000001</v>
      </c>
      <c r="BVV55">
        <v>0.126919069</v>
      </c>
      <c r="BVW55">
        <v>0.12672482600000001</v>
      </c>
      <c r="BVX55">
        <v>0.12648839000000001</v>
      </c>
      <c r="BVY55">
        <v>0.125758537</v>
      </c>
      <c r="BVZ55">
        <v>0.12495030999999999</v>
      </c>
      <c r="BWA55">
        <v>0.124522354</v>
      </c>
      <c r="BWB55">
        <v>0.124105567</v>
      </c>
      <c r="BWC55">
        <v>0.123676249</v>
      </c>
      <c r="BWD55">
        <v>0.12334531</v>
      </c>
      <c r="BWE55">
        <v>0.12305524800000001</v>
      </c>
      <c r="BWF55">
        <v>0.12278286400000001</v>
      </c>
      <c r="BWG55">
        <v>0.122436641</v>
      </c>
      <c r="BWH55">
        <v>0.122021598</v>
      </c>
      <c r="BWI55">
        <v>0.121503081</v>
      </c>
      <c r="BWJ55">
        <v>0.12094246</v>
      </c>
      <c r="BWK55">
        <v>0.12054516999999999</v>
      </c>
      <c r="BWL55">
        <v>0.120262813</v>
      </c>
      <c r="BWM55">
        <v>0.119808284</v>
      </c>
      <c r="BWN55">
        <v>0.119245958</v>
      </c>
      <c r="BWO55">
        <v>0.11890018199999999</v>
      </c>
      <c r="BWP55">
        <v>0.11871256099999999</v>
      </c>
      <c r="BWQ55">
        <v>0.11828863000000001</v>
      </c>
      <c r="BWR55">
        <v>0.117570986</v>
      </c>
      <c r="BWS55">
        <v>0.116877282</v>
      </c>
      <c r="BWT55">
        <v>0.116274631</v>
      </c>
      <c r="BWU55">
        <v>0.115883835</v>
      </c>
      <c r="BWV55">
        <v>0.115711251</v>
      </c>
      <c r="BWW55">
        <v>0.115207173</v>
      </c>
      <c r="BWX55">
        <v>0.114364406</v>
      </c>
      <c r="BWY55">
        <v>0.113828391</v>
      </c>
      <c r="BWZ55">
        <v>0.113432925</v>
      </c>
      <c r="BXA55">
        <v>0.112857387</v>
      </c>
      <c r="BXB55">
        <v>0.11226206900000001</v>
      </c>
      <c r="BXC55">
        <v>0.111847243</v>
      </c>
      <c r="BXD55">
        <v>0.111643888</v>
      </c>
      <c r="BXE55">
        <v>0.11126185199999999</v>
      </c>
      <c r="BXF55">
        <v>0.110897306</v>
      </c>
      <c r="BXG55">
        <v>0.11064423900000001</v>
      </c>
      <c r="BXH55">
        <v>0.110188139</v>
      </c>
      <c r="BXI55">
        <v>0.10965852</v>
      </c>
      <c r="BXJ55">
        <v>0.109498234</v>
      </c>
      <c r="BXK55">
        <v>0.109392585</v>
      </c>
      <c r="BXL55">
        <v>0.108553475</v>
      </c>
      <c r="BXM55">
        <v>0.107565946</v>
      </c>
      <c r="BXN55">
        <v>0.10747284999999999</v>
      </c>
      <c r="BXO55">
        <v>0.10759186799999999</v>
      </c>
      <c r="BXP55">
        <v>0.107042709</v>
      </c>
      <c r="BXQ55">
        <v>0.106325657</v>
      </c>
      <c r="BXR55">
        <v>0.106053863</v>
      </c>
      <c r="BXS55">
        <v>0.105843013</v>
      </c>
      <c r="BXT55">
        <v>0.10513383699999999</v>
      </c>
      <c r="BXU55">
        <v>0.104377733</v>
      </c>
      <c r="BXV55">
        <v>0.104198676</v>
      </c>
      <c r="BXW55">
        <v>0.10412761199999999</v>
      </c>
      <c r="BXX55">
        <v>0.103695885</v>
      </c>
      <c r="BXY55">
        <v>0.103078722</v>
      </c>
      <c r="BXZ55">
        <v>0.10235237</v>
      </c>
      <c r="BYA55">
        <v>0.10170069599999999</v>
      </c>
      <c r="BYB55">
        <v>0.10133004499999999</v>
      </c>
      <c r="BYC55">
        <v>0.101056382</v>
      </c>
      <c r="BYD55">
        <v>0.100587721</v>
      </c>
      <c r="BYE55">
        <v>9.9924143000000007E-2</v>
      </c>
      <c r="BYF55">
        <v>9.9306787999999993E-2</v>
      </c>
      <c r="BYG55">
        <v>9.8804731000000007E-2</v>
      </c>
      <c r="BYH55">
        <v>9.8804731000000007E-2</v>
      </c>
      <c r="BYI55">
        <v>9.8603908000000004E-2</v>
      </c>
      <c r="BYJ55">
        <v>9.7510356000000006E-2</v>
      </c>
      <c r="BYK55">
        <v>9.6294448000000005E-2</v>
      </c>
      <c r="BYL55">
        <v>9.6194036999999996E-2</v>
      </c>
      <c r="BYM55">
        <v>9.6495270999999994E-2</v>
      </c>
      <c r="BYN55">
        <v>9.5993213999999993E-2</v>
      </c>
      <c r="BYO55">
        <v>9.5157630000000007E-2</v>
      </c>
      <c r="BYP55">
        <v>9.4687866999999995E-2</v>
      </c>
      <c r="BYQ55">
        <v>9.4788279000000003E-2</v>
      </c>
      <c r="BYR55">
        <v>9.4386632999999998E-2</v>
      </c>
      <c r="BYS55">
        <v>9.3583342999999999E-2</v>
      </c>
      <c r="BYT55">
        <v>9.3081285999999999E-2</v>
      </c>
      <c r="BYU55">
        <v>9.2579229999999998E-2</v>
      </c>
      <c r="BYV55">
        <v>9.2077172999999998E-2</v>
      </c>
      <c r="BYW55">
        <v>9.1976762000000004E-2</v>
      </c>
      <c r="BYX55">
        <v>9.1675528000000006E-2</v>
      </c>
      <c r="BYY55">
        <v>9.0872236999999995E-2</v>
      </c>
      <c r="BYZ55">
        <v>9.0068946999999996E-2</v>
      </c>
      <c r="BZA55">
        <v>8.9868123999999994E-2</v>
      </c>
      <c r="BZB55">
        <v>8.9701691E-2</v>
      </c>
      <c r="BZC55">
        <v>8.9064833999999996E-2</v>
      </c>
      <c r="BZD55">
        <v>8.8361955000000006E-2</v>
      </c>
      <c r="BZE55">
        <v>8.7859898000000006E-2</v>
      </c>
      <c r="BZF55">
        <v>8.7558663999999994E-2</v>
      </c>
      <c r="BZG55">
        <v>8.7558663999999994E-2</v>
      </c>
      <c r="BZH55">
        <v>8.7458253E-2</v>
      </c>
      <c r="BZI55">
        <v>8.6755373999999996E-2</v>
      </c>
      <c r="BZJ55">
        <v>8.6152906000000001E-2</v>
      </c>
      <c r="BZK55">
        <v>8.6052493999999993E-2</v>
      </c>
      <c r="BZL55">
        <v>8.5952082999999999E-2</v>
      </c>
      <c r="BZM55">
        <v>8.5249203999999995E-2</v>
      </c>
      <c r="BZN55">
        <v>8.4345502000000003E-2</v>
      </c>
      <c r="BZO55">
        <v>8.3743033999999994E-2</v>
      </c>
      <c r="BZP55">
        <v>8.3240977999999993E-2</v>
      </c>
      <c r="BZQ55">
        <v>8.2738921000000007E-2</v>
      </c>
      <c r="BZR55">
        <v>8.2337276000000001E-2</v>
      </c>
      <c r="BZS55">
        <v>8.2136452999999998E-2</v>
      </c>
      <c r="BZT55">
        <v>8.1533985000000003E-2</v>
      </c>
      <c r="BZU55">
        <v>8.0630283999999997E-2</v>
      </c>
      <c r="BZV55">
        <v>8.0027816000000002E-2</v>
      </c>
      <c r="BZW55">
        <v>7.9927403999999994E-2</v>
      </c>
      <c r="BZX55">
        <v>7.9626169999999996E-2</v>
      </c>
      <c r="BZY55">
        <v>7.8923291000000007E-2</v>
      </c>
      <c r="BZZ55">
        <v>7.8217749000000003E-2</v>
      </c>
      <c r="CAA55">
        <v>7.7718355000000003E-2</v>
      </c>
      <c r="CAB55">
        <v>7.7316709999999997E-2</v>
      </c>
      <c r="CAC55">
        <v>7.7115887999999994E-2</v>
      </c>
      <c r="CAD55">
        <v>7.6613830999999993E-2</v>
      </c>
      <c r="CAE55">
        <v>7.5910952000000004E-2</v>
      </c>
      <c r="CAF55">
        <v>7.5208073E-2</v>
      </c>
      <c r="CAG55">
        <v>7.5107661000000006E-2</v>
      </c>
      <c r="CAH55">
        <v>7.4806426999999995E-2</v>
      </c>
      <c r="CAI55">
        <v>7.3902726000000002E-2</v>
      </c>
      <c r="CAJ55">
        <v>7.3199845999999999E-2</v>
      </c>
      <c r="CAK55">
        <v>7.2697789999999998E-2</v>
      </c>
      <c r="CAL55">
        <v>7.2597379000000004E-2</v>
      </c>
      <c r="CAM55">
        <v>7.2496966999999995E-2</v>
      </c>
      <c r="CAN55">
        <v>7.1693676999999997E-2</v>
      </c>
      <c r="CAO55">
        <v>7.0689563999999996E-2</v>
      </c>
      <c r="CAP55">
        <v>7.0287918000000005E-2</v>
      </c>
      <c r="CAQ55">
        <v>6.9986683999999993E-2</v>
      </c>
      <c r="CAR55">
        <v>6.9484628000000007E-2</v>
      </c>
      <c r="CAS55">
        <v>6.8480515000000006E-2</v>
      </c>
      <c r="CAT55">
        <v>6.807887E-2</v>
      </c>
      <c r="CAU55">
        <v>6.8480515000000006E-2</v>
      </c>
      <c r="CAV55">
        <v>6.8179280999999994E-2</v>
      </c>
      <c r="CAW55">
        <v>6.7275579000000002E-2</v>
      </c>
      <c r="CAX55">
        <v>6.6873933999999996E-2</v>
      </c>
      <c r="CAY55">
        <v>6.6974345000000005E-2</v>
      </c>
      <c r="CAZ55">
        <v>6.6371876999999996E-2</v>
      </c>
      <c r="CBA55">
        <v>6.5267353E-2</v>
      </c>
      <c r="CBB55">
        <v>6.4966119000000003E-2</v>
      </c>
      <c r="CBC55">
        <v>6.5066529999999997E-2</v>
      </c>
      <c r="CBD55">
        <v>6.4564473999999997E-2</v>
      </c>
      <c r="CBE55">
        <v>6.3761182999999999E-2</v>
      </c>
      <c r="CBF55">
        <v>6.3259126999999998E-2</v>
      </c>
      <c r="CBG55">
        <v>6.3158715000000004E-2</v>
      </c>
      <c r="CBH55">
        <v>6.2556246999999995E-2</v>
      </c>
      <c r="CBI55">
        <v>6.1451723E-2</v>
      </c>
      <c r="CBJ55">
        <v>6.1095875000000001E-2</v>
      </c>
      <c r="CBK55">
        <v>6.1150489000000002E-2</v>
      </c>
      <c r="CBL55">
        <v>6.0949666E-2</v>
      </c>
      <c r="CBM55">
        <v>6.0548021E-2</v>
      </c>
      <c r="CBN55">
        <v>5.9845141999999997E-2</v>
      </c>
      <c r="CBO55">
        <v>5.9744731000000002E-2</v>
      </c>
      <c r="CBP55">
        <v>5.8941439999999998E-2</v>
      </c>
      <c r="CBQ55">
        <v>5.7435269999999997E-2</v>
      </c>
      <c r="CBR55">
        <v>5.7033624999999998E-2</v>
      </c>
      <c r="CBS55">
        <v>5.7334859000000002E-2</v>
      </c>
      <c r="CBT55">
        <v>5.6933214000000003E-2</v>
      </c>
      <c r="CBU55">
        <v>5.6431157000000003E-2</v>
      </c>
      <c r="CBV55">
        <v>5.5929101000000002E-2</v>
      </c>
      <c r="CBW55">
        <v>5.4623753999999997E-2</v>
      </c>
      <c r="CBX55">
        <v>5.3920875E-2</v>
      </c>
      <c r="CBY55">
        <v>5.4322519999999999E-2</v>
      </c>
      <c r="CBZ55">
        <v>5.4222107999999998E-2</v>
      </c>
      <c r="CCA55">
        <v>5.3117584000000002E-2</v>
      </c>
      <c r="CCB55">
        <v>5.2314293999999997E-2</v>
      </c>
      <c r="CCC55">
        <v>5.2314293999999997E-2</v>
      </c>
      <c r="CCD55">
        <v>5.2515116000000001E-2</v>
      </c>
      <c r="CCE55">
        <v>5.2314293999999997E-2</v>
      </c>
      <c r="CCF55">
        <v>5.1812236999999997E-2</v>
      </c>
      <c r="CCG55">
        <v>5.1611414000000001E-2</v>
      </c>
      <c r="CCH55">
        <v>5.1812236999999997E-2</v>
      </c>
      <c r="CCI55">
        <v>5.201306E-2</v>
      </c>
      <c r="CCJ55">
        <v>5.1511003E-2</v>
      </c>
      <c r="CCK55">
        <v>5.0926790999999999E-2</v>
      </c>
      <c r="CCL55">
        <v>4.9703599000000001E-2</v>
      </c>
      <c r="CCM55">
        <v>4.8699486E-2</v>
      </c>
      <c r="CCN55">
        <v>4.9311792E-2</v>
      </c>
      <c r="CCO55">
        <v>4.9904421999999997E-2</v>
      </c>
      <c r="CCP55">
        <v>4.8699486E-2</v>
      </c>
      <c r="CCQ55">
        <v>4.7494551000000003E-2</v>
      </c>
      <c r="CCR55">
        <v>4.7896196000000002E-2</v>
      </c>
      <c r="CCS55">
        <v>4.7594961999999998E-2</v>
      </c>
      <c r="CCT55">
        <v>4.6691259999999998E-2</v>
      </c>
      <c r="CCU55">
        <v>4.6691259999999998E-2</v>
      </c>
      <c r="CCV55">
        <v>4.6791671E-2</v>
      </c>
      <c r="CCW55">
        <v>4.6088792000000003E-2</v>
      </c>
      <c r="CCX55">
        <v>4.4683034000000003E-2</v>
      </c>
      <c r="CCY55">
        <v>4.3678921000000002E-2</v>
      </c>
      <c r="CCZ55">
        <v>4.4281388999999997E-2</v>
      </c>
      <c r="CDA55">
        <v>4.4901943E-2</v>
      </c>
      <c r="CDB55">
        <v>4.4281388999999997E-2</v>
      </c>
      <c r="CDC55">
        <v>4.3285003000000002E-2</v>
      </c>
      <c r="CDD55">
        <v>4.2674808000000002E-2</v>
      </c>
      <c r="CDE55">
        <v>4.207234E-2</v>
      </c>
      <c r="CDF55">
        <v>4.1728934000000002E-2</v>
      </c>
      <c r="CDG55">
        <v>4.2172751000000001E-2</v>
      </c>
      <c r="CDH55">
        <v>4.2493720999999998E-2</v>
      </c>
      <c r="CDI55">
        <v>4.1771106000000002E-2</v>
      </c>
      <c r="CDJ55">
        <v>4.1269049000000002E-2</v>
      </c>
      <c r="CDK55">
        <v>4.0867404000000003E-2</v>
      </c>
      <c r="CDL55">
        <v>3.9963701999999997E-2</v>
      </c>
      <c r="CDM55">
        <v>3.9662467999999999E-2</v>
      </c>
      <c r="CDN55">
        <v>3.976288E-2</v>
      </c>
      <c r="CDO55">
        <v>3.8457532000000003E-2</v>
      </c>
      <c r="CDP55">
        <v>3.7252596999999998E-2</v>
      </c>
      <c r="CDQ55">
        <v>3.8658354999999998E-2</v>
      </c>
      <c r="CDR55">
        <v>4.0341835999999999E-2</v>
      </c>
      <c r="CDS55">
        <v>3.8959589000000003E-2</v>
      </c>
      <c r="CDT55">
        <v>3.6951363000000001E-2</v>
      </c>
      <c r="CDU55">
        <v>3.9193527999999998E-2</v>
      </c>
      <c r="CDV55">
        <v>4.1871516999999997E-2</v>
      </c>
      <c r="CDW55">
        <v>3.9059999999999997E-2</v>
      </c>
      <c r="CDX55">
        <v>3.6348894999999999E-2</v>
      </c>
      <c r="CDY55">
        <v>3.6549718000000002E-2</v>
      </c>
      <c r="CDZ55">
        <v>3.5340218E-2</v>
      </c>
      <c r="CEA55">
        <v>3.3738201000000002E-2</v>
      </c>
      <c r="CEB55">
        <v>3.3738201000000002E-2</v>
      </c>
      <c r="CEC55">
        <v>3.4742314000000003E-2</v>
      </c>
      <c r="CED55">
        <v>3.6549718000000002E-2</v>
      </c>
      <c r="CEE55">
        <v>4.0064112999999998E-2</v>
      </c>
      <c r="CEF55">
        <v>4.1771106000000002E-2</v>
      </c>
      <c r="CEG55">
        <v>4.0365347000000003E-2</v>
      </c>
    </row>
    <row r="56" spans="1:2165" x14ac:dyDescent="0.3">
      <c r="A56">
        <v>55</v>
      </c>
      <c r="B56" t="s">
        <v>51</v>
      </c>
      <c r="C56" s="1">
        <v>41610</v>
      </c>
      <c r="D56" s="1">
        <v>41550</v>
      </c>
      <c r="E56">
        <v>60</v>
      </c>
      <c r="G56">
        <v>58.1</v>
      </c>
      <c r="H56">
        <v>17</v>
      </c>
      <c r="I56">
        <v>31</v>
      </c>
      <c r="J56" t="s">
        <v>10</v>
      </c>
      <c r="K56">
        <v>1</v>
      </c>
      <c r="L56" t="s">
        <v>1238</v>
      </c>
      <c r="M56" t="s">
        <v>1347</v>
      </c>
      <c r="N56" t="s">
        <v>3873</v>
      </c>
      <c r="O56">
        <v>5.33E-2</v>
      </c>
      <c r="P56">
        <v>5.3800000000000001E-2</v>
      </c>
      <c r="Q56">
        <v>5.9499999999999997E-2</v>
      </c>
      <c r="R56">
        <v>4.8599999999999997E-2</v>
      </c>
      <c r="S56">
        <v>4.7800000000000002E-2</v>
      </c>
      <c r="T56">
        <v>5.1700000000000003E-2</v>
      </c>
      <c r="U56">
        <v>4.9500000000000002E-2</v>
      </c>
      <c r="V56">
        <v>5.2400000000000002E-2</v>
      </c>
      <c r="W56">
        <v>5.4300000000000001E-2</v>
      </c>
      <c r="X56">
        <v>5.2258164000000003E-2</v>
      </c>
      <c r="Y56">
        <v>5.04E-2</v>
      </c>
      <c r="Z56">
        <v>4.8800000000000003E-2</v>
      </c>
      <c r="AA56">
        <v>4.7399999999999998E-2</v>
      </c>
      <c r="AB56">
        <v>4.5578446000000002E-2</v>
      </c>
      <c r="AC56">
        <v>4.8099999999999997E-2</v>
      </c>
      <c r="AD56">
        <v>4.8599999999999997E-2</v>
      </c>
      <c r="AE56">
        <v>4.2299999999999997E-2</v>
      </c>
      <c r="AF56">
        <v>4.4699999999999997E-2</v>
      </c>
      <c r="AG56">
        <v>4.5699999999999998E-2</v>
      </c>
      <c r="AH56">
        <v>4.4499999999999998E-2</v>
      </c>
      <c r="AI56">
        <v>4.3099999999999999E-2</v>
      </c>
      <c r="AJ56">
        <v>4.1700000000000001E-2</v>
      </c>
      <c r="AK56">
        <v>4.1319016E-2</v>
      </c>
      <c r="AL56">
        <v>4.36E-2</v>
      </c>
      <c r="AM56">
        <v>3.9377648000000001E-2</v>
      </c>
      <c r="AN56">
        <v>3.5799999999999998E-2</v>
      </c>
      <c r="AO56">
        <v>3.4347266000000001E-2</v>
      </c>
      <c r="AP56">
        <v>3.61E-2</v>
      </c>
      <c r="AQ56">
        <v>3.56E-2</v>
      </c>
      <c r="AR56">
        <v>3.4000000000000002E-2</v>
      </c>
      <c r="AS56">
        <v>3.2599999999999997E-2</v>
      </c>
      <c r="AT56">
        <v>3.5400000000000001E-2</v>
      </c>
      <c r="AU56">
        <v>3.73E-2</v>
      </c>
      <c r="AV56">
        <v>3.5700000000000003E-2</v>
      </c>
      <c r="AW56">
        <v>3.4000000000000002E-2</v>
      </c>
      <c r="AX56">
        <v>3.2599999999999997E-2</v>
      </c>
      <c r="AY56">
        <v>3.1399999999999997E-2</v>
      </c>
      <c r="AZ56">
        <v>3.2199999999999999E-2</v>
      </c>
      <c r="BA56">
        <v>0.03</v>
      </c>
      <c r="BB56">
        <v>2.8400000000000002E-2</v>
      </c>
      <c r="BC56">
        <v>3.09E-2</v>
      </c>
      <c r="BD56">
        <v>0.03</v>
      </c>
      <c r="BE56">
        <v>2.9499999999999998E-2</v>
      </c>
      <c r="BF56">
        <v>2.98E-2</v>
      </c>
      <c r="BG56">
        <v>3.0099999999999998E-2</v>
      </c>
      <c r="BH56">
        <v>3.1E-2</v>
      </c>
      <c r="BI56">
        <v>3.2000000000000001E-2</v>
      </c>
      <c r="BJ56">
        <v>3.2000000000000001E-2</v>
      </c>
      <c r="BK56">
        <v>3.1899999999999998E-2</v>
      </c>
      <c r="BL56">
        <v>3.2199999999999999E-2</v>
      </c>
      <c r="BM56">
        <v>3.3099999999999997E-2</v>
      </c>
      <c r="BN56">
        <v>3.4000000000000002E-2</v>
      </c>
      <c r="BO56">
        <v>3.4099999999999998E-2</v>
      </c>
      <c r="BP56">
        <v>3.3799999999999997E-2</v>
      </c>
      <c r="BQ56">
        <v>3.4200000000000001E-2</v>
      </c>
      <c r="BR56">
        <v>3.4500000000000003E-2</v>
      </c>
      <c r="BS56">
        <v>3.5000000000000003E-2</v>
      </c>
      <c r="BT56">
        <v>3.61E-2</v>
      </c>
      <c r="BU56">
        <v>3.6400000000000002E-2</v>
      </c>
      <c r="BV56">
        <v>3.6799999999999999E-2</v>
      </c>
      <c r="BW56">
        <v>3.7600000000000001E-2</v>
      </c>
      <c r="BX56">
        <v>3.8199999999999998E-2</v>
      </c>
      <c r="BY56">
        <v>3.9100000000000003E-2</v>
      </c>
      <c r="BZ56">
        <v>4.0300000000000002E-2</v>
      </c>
      <c r="CA56">
        <v>4.1300000000000003E-2</v>
      </c>
      <c r="CB56">
        <v>4.2299999999999997E-2</v>
      </c>
      <c r="CC56">
        <v>4.3099999999999999E-2</v>
      </c>
      <c r="CD56">
        <v>4.3799999999999999E-2</v>
      </c>
      <c r="CE56">
        <v>4.5499999999999999E-2</v>
      </c>
      <c r="CF56">
        <v>4.6842948000000002E-2</v>
      </c>
      <c r="CG56">
        <v>4.7899999999999998E-2</v>
      </c>
      <c r="CH56">
        <v>4.8300000000000003E-2</v>
      </c>
      <c r="CI56">
        <v>4.9399999999999999E-2</v>
      </c>
      <c r="CJ56">
        <v>5.0700000000000002E-2</v>
      </c>
      <c r="CK56">
        <v>5.1400000000000001E-2</v>
      </c>
      <c r="CL56">
        <v>5.2200000000000003E-2</v>
      </c>
      <c r="CM56">
        <v>5.2900000000000003E-2</v>
      </c>
      <c r="CN56">
        <v>5.3277313999999999E-2</v>
      </c>
      <c r="CO56">
        <v>5.4100000000000002E-2</v>
      </c>
      <c r="CP56">
        <v>5.5100000000000003E-2</v>
      </c>
      <c r="CQ56">
        <v>5.6099999999999997E-2</v>
      </c>
      <c r="CR56">
        <v>5.6899999999999999E-2</v>
      </c>
      <c r="CS56">
        <v>5.7500000000000002E-2</v>
      </c>
      <c r="CT56">
        <v>5.8000000000000003E-2</v>
      </c>
      <c r="CU56">
        <v>5.8849324000000001E-2</v>
      </c>
      <c r="CV56">
        <v>5.9400000000000001E-2</v>
      </c>
      <c r="CW56">
        <v>5.9700000000000003E-2</v>
      </c>
      <c r="CX56">
        <v>5.9799999999999999E-2</v>
      </c>
      <c r="CY56">
        <v>6.0400000000000002E-2</v>
      </c>
      <c r="CZ56">
        <v>6.0900000000000003E-2</v>
      </c>
      <c r="DA56">
        <v>6.1499999999999999E-2</v>
      </c>
      <c r="DB56">
        <v>6.2100000000000002E-2</v>
      </c>
      <c r="DC56">
        <v>6.2399999999999997E-2</v>
      </c>
      <c r="DD56">
        <v>6.2700000000000006E-2</v>
      </c>
      <c r="DE56">
        <v>6.3E-2</v>
      </c>
      <c r="DF56">
        <v>6.3299999999999995E-2</v>
      </c>
      <c r="DG56">
        <v>6.3500000000000001E-2</v>
      </c>
      <c r="DH56">
        <v>6.3500000000000001E-2</v>
      </c>
      <c r="DI56">
        <v>6.4094714999999997E-2</v>
      </c>
      <c r="DJ56">
        <v>6.4371682999999999E-2</v>
      </c>
      <c r="DK56">
        <v>6.4500000000000002E-2</v>
      </c>
      <c r="DL56">
        <v>6.4799999999999996E-2</v>
      </c>
      <c r="DM56">
        <v>6.4699999999999994E-2</v>
      </c>
      <c r="DN56">
        <v>6.4500000000000002E-2</v>
      </c>
      <c r="DO56">
        <v>6.4600000000000005E-2</v>
      </c>
      <c r="DP56">
        <v>6.5100000000000005E-2</v>
      </c>
      <c r="DQ56">
        <v>6.54E-2</v>
      </c>
      <c r="DR56">
        <v>6.54E-2</v>
      </c>
      <c r="DS56">
        <v>6.5299999999999997E-2</v>
      </c>
      <c r="DT56">
        <v>6.5199999999999994E-2</v>
      </c>
      <c r="DU56">
        <v>6.5100000000000005E-2</v>
      </c>
      <c r="DV56">
        <v>6.5299999999999997E-2</v>
      </c>
      <c r="DW56">
        <v>6.5217449999999996E-2</v>
      </c>
      <c r="DX56">
        <v>6.5199999999999994E-2</v>
      </c>
      <c r="DY56">
        <v>6.5299999999999997E-2</v>
      </c>
      <c r="DZ56">
        <v>6.54E-2</v>
      </c>
      <c r="EA56">
        <v>6.5455324999999995E-2</v>
      </c>
      <c r="EB56">
        <v>6.5500000000000003E-2</v>
      </c>
      <c r="EC56">
        <v>6.5500000000000003E-2</v>
      </c>
      <c r="ED56">
        <v>6.5500000000000003E-2</v>
      </c>
      <c r="EE56">
        <v>6.54E-2</v>
      </c>
      <c r="EF56">
        <v>6.5299999999999997E-2</v>
      </c>
      <c r="EG56">
        <v>6.5500000000000003E-2</v>
      </c>
      <c r="EH56">
        <v>6.5600000000000006E-2</v>
      </c>
      <c r="EI56">
        <v>6.54E-2</v>
      </c>
      <c r="EJ56">
        <v>6.54E-2</v>
      </c>
      <c r="EK56">
        <v>6.5299999999999997E-2</v>
      </c>
      <c r="EL56">
        <v>6.5100000000000005E-2</v>
      </c>
      <c r="EM56">
        <v>6.5009594000000004E-2</v>
      </c>
      <c r="EN56">
        <v>6.5100000000000005E-2</v>
      </c>
      <c r="EO56">
        <v>6.5299999999999997E-2</v>
      </c>
      <c r="EP56">
        <v>6.5699999999999995E-2</v>
      </c>
      <c r="EQ56">
        <v>6.6000000000000003E-2</v>
      </c>
      <c r="ER56">
        <v>6.6000000000000003E-2</v>
      </c>
      <c r="ES56">
        <v>6.6000000000000003E-2</v>
      </c>
      <c r="ET56">
        <v>6.6199999999999995E-2</v>
      </c>
      <c r="EU56">
        <v>6.6199999999999995E-2</v>
      </c>
      <c r="EV56">
        <v>6.5799999999999997E-2</v>
      </c>
      <c r="EW56">
        <v>6.5600000000000006E-2</v>
      </c>
      <c r="EX56">
        <v>6.5560444999999995E-2</v>
      </c>
      <c r="EY56">
        <v>6.5699999999999995E-2</v>
      </c>
      <c r="EZ56">
        <v>6.6000000000000003E-2</v>
      </c>
      <c r="FA56">
        <v>6.6000000000000003E-2</v>
      </c>
      <c r="FB56">
        <v>6.6000000000000003E-2</v>
      </c>
      <c r="FC56">
        <v>6.6000000000000003E-2</v>
      </c>
      <c r="FD56">
        <v>6.6199999999999995E-2</v>
      </c>
      <c r="FE56">
        <v>6.6299999999999998E-2</v>
      </c>
      <c r="FF56">
        <v>6.6400000000000001E-2</v>
      </c>
      <c r="FG56">
        <v>6.6600000000000006E-2</v>
      </c>
      <c r="FH56">
        <v>6.6699999999999995E-2</v>
      </c>
      <c r="FI56">
        <v>6.6699999999999995E-2</v>
      </c>
      <c r="FJ56">
        <v>6.7199999999999996E-2</v>
      </c>
      <c r="FK56">
        <v>6.7500000000000004E-2</v>
      </c>
      <c r="FL56">
        <v>6.7900000000000002E-2</v>
      </c>
      <c r="FM56">
        <v>6.8199999999999997E-2</v>
      </c>
      <c r="FN56">
        <v>6.8699999999999997E-2</v>
      </c>
      <c r="FO56">
        <v>6.93E-2</v>
      </c>
      <c r="FP56">
        <v>6.9699999999999998E-2</v>
      </c>
      <c r="FQ56">
        <v>7.0400000000000004E-2</v>
      </c>
      <c r="FR56">
        <v>7.1199999999999999E-2</v>
      </c>
      <c r="FS56">
        <v>7.2081945999999994E-2</v>
      </c>
      <c r="FT56">
        <v>7.2999999999999995E-2</v>
      </c>
      <c r="FU56">
        <v>7.3999999999999996E-2</v>
      </c>
      <c r="FV56">
        <v>7.51E-2</v>
      </c>
      <c r="FW56">
        <v>7.6399999999999996E-2</v>
      </c>
      <c r="FX56">
        <v>7.8100000000000003E-2</v>
      </c>
      <c r="FY56">
        <v>7.9899999999999999E-2</v>
      </c>
      <c r="FZ56">
        <v>8.1500000000000003E-2</v>
      </c>
      <c r="GA56">
        <v>8.3117776000000004E-2</v>
      </c>
      <c r="GB56">
        <v>8.4847628999999994E-2</v>
      </c>
      <c r="GC56">
        <v>8.6699999999999999E-2</v>
      </c>
      <c r="GD56">
        <v>8.8400000000000006E-2</v>
      </c>
      <c r="GE56">
        <v>9.0300000000000005E-2</v>
      </c>
      <c r="GF56">
        <v>9.2299999999999993E-2</v>
      </c>
      <c r="GG56">
        <v>9.4399999999999998E-2</v>
      </c>
      <c r="GH56">
        <v>9.69E-2</v>
      </c>
      <c r="GI56">
        <v>9.9299999999999999E-2</v>
      </c>
      <c r="GJ56">
        <v>0.10118595499999999</v>
      </c>
      <c r="GK56">
        <v>0.103051752</v>
      </c>
      <c r="GL56">
        <v>0.104839221</v>
      </c>
      <c r="GM56">
        <v>0.106535479</v>
      </c>
      <c r="GN56">
        <v>0.108103044</v>
      </c>
      <c r="GO56">
        <v>0.109641954</v>
      </c>
      <c r="GP56">
        <v>0.111164875</v>
      </c>
      <c r="GQ56">
        <v>0.112742022</v>
      </c>
      <c r="GR56">
        <v>0.11408929499999999</v>
      </c>
      <c r="GS56">
        <v>0.11530945500000001</v>
      </c>
      <c r="GT56">
        <v>0.11647323499999999</v>
      </c>
      <c r="GU56">
        <v>0.117415942</v>
      </c>
      <c r="GV56">
        <v>0.118280411</v>
      </c>
      <c r="GW56">
        <v>0.11910303699999999</v>
      </c>
      <c r="GX56">
        <v>0.11997516499999999</v>
      </c>
      <c r="GY56">
        <v>0.12074879600000001</v>
      </c>
      <c r="GZ56">
        <v>0.121432714</v>
      </c>
      <c r="HA56">
        <v>0.122156046</v>
      </c>
      <c r="HB56">
        <v>0.123010539</v>
      </c>
      <c r="HC56">
        <v>0.12387556600000001</v>
      </c>
      <c r="HD56">
        <v>0.124526769</v>
      </c>
      <c r="HE56">
        <v>0.12503579300000001</v>
      </c>
      <c r="HF56">
        <v>0.12549063599999999</v>
      </c>
      <c r="HG56">
        <v>0.12592500400000001</v>
      </c>
      <c r="HH56">
        <v>0.12622076300000001</v>
      </c>
      <c r="HI56">
        <v>0.12636461900000001</v>
      </c>
      <c r="HJ56">
        <v>0.126355946</v>
      </c>
      <c r="HK56">
        <v>0.12647931300000001</v>
      </c>
      <c r="HL56">
        <v>0.12632750000000001</v>
      </c>
      <c r="HM56">
        <v>0.12596595299999999</v>
      </c>
      <c r="HN56">
        <v>0.125497684</v>
      </c>
      <c r="HO56">
        <v>0.124878526</v>
      </c>
      <c r="HP56">
        <v>0.124159269</v>
      </c>
      <c r="HQ56">
        <v>0.123330273</v>
      </c>
      <c r="HR56">
        <v>0.122525357</v>
      </c>
      <c r="HS56">
        <v>0.121665701</v>
      </c>
      <c r="HT56">
        <v>0.12071607299999999</v>
      </c>
      <c r="HU56">
        <v>0.119657055</v>
      </c>
      <c r="HV56">
        <v>0.118567929</v>
      </c>
      <c r="HW56">
        <v>0.11743461299999999</v>
      </c>
      <c r="HX56">
        <v>0.1160843</v>
      </c>
      <c r="HY56">
        <v>0.114762269</v>
      </c>
      <c r="HZ56">
        <v>0.11344781499999999</v>
      </c>
      <c r="IA56">
        <v>0.112098552</v>
      </c>
      <c r="IB56">
        <v>0.110650308</v>
      </c>
      <c r="IC56">
        <v>0.109184846</v>
      </c>
      <c r="ID56">
        <v>0.107736044</v>
      </c>
      <c r="IE56">
        <v>0.10642757999999999</v>
      </c>
      <c r="IF56">
        <v>0.105142049</v>
      </c>
      <c r="IG56">
        <v>0.103866242</v>
      </c>
      <c r="IH56">
        <v>0.102655925</v>
      </c>
      <c r="II56">
        <v>0.101488128</v>
      </c>
      <c r="IJ56">
        <v>0.100360267</v>
      </c>
      <c r="IK56">
        <v>9.9299999999999999E-2</v>
      </c>
      <c r="IL56">
        <v>9.8299999999999998E-2</v>
      </c>
      <c r="IM56">
        <v>9.74E-2</v>
      </c>
      <c r="IN56">
        <v>9.6500000000000002E-2</v>
      </c>
      <c r="IO56">
        <v>9.5699999999999993E-2</v>
      </c>
      <c r="IP56">
        <v>9.5100000000000004E-2</v>
      </c>
      <c r="IQ56">
        <v>9.4500000000000001E-2</v>
      </c>
      <c r="IR56">
        <v>9.3899999999999997E-2</v>
      </c>
      <c r="IS56">
        <v>9.3399999999999997E-2</v>
      </c>
      <c r="IT56">
        <v>9.2999999999999999E-2</v>
      </c>
      <c r="IU56">
        <v>9.2600000000000002E-2</v>
      </c>
      <c r="IV56">
        <v>9.2299999999999993E-2</v>
      </c>
      <c r="IW56">
        <v>9.2100000000000001E-2</v>
      </c>
      <c r="IX56">
        <v>9.1800000000000007E-2</v>
      </c>
      <c r="IY56">
        <v>9.1399999999999995E-2</v>
      </c>
      <c r="IZ56">
        <v>9.0999999999999998E-2</v>
      </c>
      <c r="JA56">
        <v>9.0800000000000006E-2</v>
      </c>
      <c r="JB56">
        <v>9.0499999999999997E-2</v>
      </c>
      <c r="JC56">
        <v>9.01E-2</v>
      </c>
      <c r="JD56">
        <v>8.9599999999999999E-2</v>
      </c>
      <c r="JE56">
        <v>8.9300000000000004E-2</v>
      </c>
      <c r="JF56">
        <v>8.8900000000000007E-2</v>
      </c>
      <c r="JG56">
        <v>8.8400000000000006E-2</v>
      </c>
      <c r="JH56">
        <v>8.7900000000000006E-2</v>
      </c>
      <c r="JI56">
        <v>8.7300000000000003E-2</v>
      </c>
      <c r="JJ56">
        <v>8.6699999999999999E-2</v>
      </c>
      <c r="JK56">
        <v>8.6099999999999996E-2</v>
      </c>
      <c r="JL56">
        <v>8.5500000000000007E-2</v>
      </c>
      <c r="JM56">
        <v>8.48E-2</v>
      </c>
      <c r="JN56">
        <v>8.4000000000000005E-2</v>
      </c>
      <c r="JO56">
        <v>8.3299999999999999E-2</v>
      </c>
      <c r="JP56">
        <v>8.2500000000000004E-2</v>
      </c>
      <c r="JQ56">
        <v>8.1635981999999996E-2</v>
      </c>
      <c r="JR56">
        <v>8.1100000000000005E-2</v>
      </c>
      <c r="JS56">
        <v>8.0500000000000002E-2</v>
      </c>
      <c r="JT56">
        <v>7.9899999999999999E-2</v>
      </c>
      <c r="JU56">
        <v>7.9299999999999995E-2</v>
      </c>
      <c r="JV56">
        <v>7.8799999999999995E-2</v>
      </c>
      <c r="JW56">
        <v>7.8299999999999995E-2</v>
      </c>
      <c r="JX56">
        <v>7.7700000000000005E-2</v>
      </c>
      <c r="JY56">
        <v>7.7299999999999994E-2</v>
      </c>
      <c r="JZ56">
        <v>7.6899999999999996E-2</v>
      </c>
      <c r="KA56">
        <v>7.6399999999999996E-2</v>
      </c>
      <c r="KB56">
        <v>7.6100000000000001E-2</v>
      </c>
      <c r="KC56">
        <v>7.5800000000000006E-2</v>
      </c>
      <c r="KD56">
        <v>7.5600000000000001E-2</v>
      </c>
      <c r="KE56">
        <v>7.5300000000000006E-2</v>
      </c>
      <c r="KF56">
        <v>7.51E-2</v>
      </c>
      <c r="KG56">
        <v>7.4999999999999997E-2</v>
      </c>
      <c r="KH56">
        <v>7.4800000000000005E-2</v>
      </c>
      <c r="KI56">
        <v>7.46E-2</v>
      </c>
      <c r="KJ56">
        <v>7.4499999999999997E-2</v>
      </c>
      <c r="KK56">
        <v>7.4399999999999994E-2</v>
      </c>
      <c r="KL56">
        <v>7.4200000000000002E-2</v>
      </c>
      <c r="KM56">
        <v>7.3899999999999993E-2</v>
      </c>
      <c r="KN56">
        <v>7.3700000000000002E-2</v>
      </c>
      <c r="KO56">
        <v>7.3400000000000007E-2</v>
      </c>
      <c r="KP56">
        <v>7.3087603000000001E-2</v>
      </c>
      <c r="KQ56">
        <v>7.2700000000000001E-2</v>
      </c>
      <c r="KR56">
        <v>7.2300000000000003E-2</v>
      </c>
      <c r="KS56">
        <v>7.1900000000000006E-2</v>
      </c>
      <c r="KT56">
        <v>7.1400000000000005E-2</v>
      </c>
      <c r="KU56">
        <v>7.0900000000000005E-2</v>
      </c>
      <c r="KV56">
        <v>7.0400000000000004E-2</v>
      </c>
      <c r="KW56">
        <v>6.9800000000000001E-2</v>
      </c>
      <c r="KX56">
        <v>6.93E-2</v>
      </c>
      <c r="KY56">
        <v>6.88E-2</v>
      </c>
      <c r="KZ56">
        <v>6.8199999999999997E-2</v>
      </c>
      <c r="LA56">
        <v>6.7589133999999995E-2</v>
      </c>
      <c r="LB56">
        <v>6.7100000000000007E-2</v>
      </c>
      <c r="LC56">
        <v>6.6500000000000004E-2</v>
      </c>
      <c r="LD56">
        <v>6.6000000000000003E-2</v>
      </c>
      <c r="LE56">
        <v>6.5600000000000006E-2</v>
      </c>
      <c r="LF56">
        <v>6.5000000000000002E-2</v>
      </c>
      <c r="LG56">
        <v>6.4500000000000002E-2</v>
      </c>
      <c r="LH56">
        <v>6.4000000000000001E-2</v>
      </c>
      <c r="LI56">
        <v>6.3325010000000001E-2</v>
      </c>
      <c r="LJ56">
        <v>6.2667540999999993E-2</v>
      </c>
      <c r="LK56">
        <v>6.2E-2</v>
      </c>
      <c r="LL56">
        <v>6.13E-2</v>
      </c>
      <c r="LM56">
        <v>6.0699999999999997E-2</v>
      </c>
      <c r="LN56">
        <v>0.06</v>
      </c>
      <c r="LO56">
        <v>5.9499999999999997E-2</v>
      </c>
      <c r="LP56">
        <v>5.8900000000000001E-2</v>
      </c>
      <c r="LQ56">
        <v>5.8500000000000003E-2</v>
      </c>
      <c r="LR56">
        <v>5.8000000000000003E-2</v>
      </c>
      <c r="LS56">
        <v>5.7635422999999998E-2</v>
      </c>
      <c r="LT56">
        <v>5.7299999999999997E-2</v>
      </c>
      <c r="LU56">
        <v>5.7000000000000002E-2</v>
      </c>
      <c r="LV56">
        <v>5.6800000000000003E-2</v>
      </c>
      <c r="LW56">
        <v>5.67E-2</v>
      </c>
      <c r="LX56">
        <v>5.6599999999999998E-2</v>
      </c>
      <c r="LY56">
        <v>5.6500000000000002E-2</v>
      </c>
      <c r="LZ56">
        <v>5.6500000000000002E-2</v>
      </c>
      <c r="MA56">
        <v>5.6468952000000003E-2</v>
      </c>
      <c r="MB56">
        <v>5.6500000000000002E-2</v>
      </c>
      <c r="MC56">
        <v>5.6599999999999998E-2</v>
      </c>
      <c r="MD56">
        <v>5.67E-2</v>
      </c>
      <c r="ME56">
        <v>5.6840856000000002E-2</v>
      </c>
      <c r="MF56">
        <v>5.7099999999999998E-2</v>
      </c>
      <c r="MG56">
        <v>5.7299999999999997E-2</v>
      </c>
      <c r="MH56">
        <v>5.7599999999999998E-2</v>
      </c>
      <c r="MI56">
        <v>5.8000000000000003E-2</v>
      </c>
      <c r="MJ56">
        <v>5.8599999999999999E-2</v>
      </c>
      <c r="MK56">
        <v>5.9299999999999999E-2</v>
      </c>
      <c r="ML56">
        <v>0.06</v>
      </c>
      <c r="MM56">
        <v>6.0900000000000003E-2</v>
      </c>
      <c r="MN56">
        <v>6.2100000000000002E-2</v>
      </c>
      <c r="MO56">
        <v>6.3500000000000001E-2</v>
      </c>
      <c r="MP56">
        <v>6.5299999999999997E-2</v>
      </c>
      <c r="MQ56">
        <v>6.7467488000000006E-2</v>
      </c>
      <c r="MR56">
        <v>7.0000000000000007E-2</v>
      </c>
      <c r="MS56">
        <v>7.3099999999999998E-2</v>
      </c>
      <c r="MT56">
        <v>7.6700000000000004E-2</v>
      </c>
      <c r="MU56">
        <v>8.0699999999999994E-2</v>
      </c>
      <c r="MV56">
        <v>8.5400000000000004E-2</v>
      </c>
      <c r="MW56">
        <v>9.06E-2</v>
      </c>
      <c r="MX56">
        <v>9.6100000000000005E-2</v>
      </c>
      <c r="MY56">
        <v>0.102228001</v>
      </c>
      <c r="MZ56">
        <v>0.108834349</v>
      </c>
      <c r="NA56">
        <v>0.11571208400000001</v>
      </c>
      <c r="NB56">
        <v>0.122857802</v>
      </c>
      <c r="NC56">
        <v>0.13044261900000001</v>
      </c>
      <c r="ND56">
        <v>0.13815622</v>
      </c>
      <c r="NE56">
        <v>0.145980626</v>
      </c>
      <c r="NF56">
        <v>0.153934821</v>
      </c>
      <c r="NG56">
        <v>0.161952808</v>
      </c>
      <c r="NH56">
        <v>0.170019478</v>
      </c>
      <c r="NI56">
        <v>0.17819462699999999</v>
      </c>
      <c r="NJ56">
        <v>0.186473429</v>
      </c>
      <c r="NK56">
        <v>0.19483455999999999</v>
      </c>
      <c r="NL56">
        <v>0.20334000899999999</v>
      </c>
      <c r="NM56">
        <v>0.21174979199999999</v>
      </c>
      <c r="NN56">
        <v>0.220202446</v>
      </c>
      <c r="NO56">
        <v>0.228737563</v>
      </c>
      <c r="NP56">
        <v>0.237505615</v>
      </c>
      <c r="NQ56">
        <v>0.24622702599999999</v>
      </c>
      <c r="NR56">
        <v>0.25494080800000002</v>
      </c>
      <c r="NS56">
        <v>0.26384326800000002</v>
      </c>
      <c r="NT56">
        <v>0.27266165599999997</v>
      </c>
      <c r="NU56">
        <v>0.281456172</v>
      </c>
      <c r="NV56">
        <v>0.290321946</v>
      </c>
      <c r="NW56">
        <v>0.29904952600000001</v>
      </c>
      <c r="NX56">
        <v>0.307670683</v>
      </c>
      <c r="NY56">
        <v>0.31618779899999999</v>
      </c>
      <c r="NZ56">
        <v>0.32465490699999999</v>
      </c>
      <c r="OA56">
        <v>0.33292177299999998</v>
      </c>
      <c r="OB56">
        <v>0.34098023199999999</v>
      </c>
      <c r="OC56">
        <v>0.348758966</v>
      </c>
      <c r="OD56">
        <v>0.35634887199999998</v>
      </c>
      <c r="OE56">
        <v>0.36374092099999999</v>
      </c>
      <c r="OF56">
        <v>0.37081942000000001</v>
      </c>
      <c r="OG56">
        <v>0.37752991899999999</v>
      </c>
      <c r="OH56">
        <v>0.38402023899999999</v>
      </c>
      <c r="OI56">
        <v>0.39029955900000002</v>
      </c>
      <c r="OJ56">
        <v>0.39618915300000002</v>
      </c>
      <c r="OK56">
        <v>0.40177360200000001</v>
      </c>
      <c r="OL56">
        <v>0.40706789500000001</v>
      </c>
      <c r="OM56">
        <v>0.41213864099999997</v>
      </c>
      <c r="ON56">
        <v>0.41688644899999999</v>
      </c>
      <c r="OO56">
        <v>0.42137685400000002</v>
      </c>
      <c r="OP56">
        <v>0.42559698200000001</v>
      </c>
      <c r="OQ56">
        <v>0.42951580900000003</v>
      </c>
      <c r="OR56">
        <v>0.43316692099999998</v>
      </c>
      <c r="OS56">
        <v>0.43648359199999998</v>
      </c>
      <c r="OT56">
        <v>0.43966609200000001</v>
      </c>
      <c r="OU56">
        <v>0.44266432500000003</v>
      </c>
      <c r="OV56">
        <v>0.44545942500000002</v>
      </c>
      <c r="OW56">
        <v>0.447885066</v>
      </c>
      <c r="OX56">
        <v>0.45014429099999997</v>
      </c>
      <c r="OY56">
        <v>0.45224204699999998</v>
      </c>
      <c r="OZ56">
        <v>0.45409032700000002</v>
      </c>
      <c r="PA56">
        <v>0.455770493</v>
      </c>
      <c r="PB56">
        <v>0.45735740699999999</v>
      </c>
      <c r="PC56">
        <v>0.45886400300000002</v>
      </c>
      <c r="PD56">
        <v>0.46012118499999999</v>
      </c>
      <c r="PE56">
        <v>0.46124637099999999</v>
      </c>
      <c r="PF56">
        <v>0.462254047</v>
      </c>
      <c r="PG56">
        <v>0.46326097799999999</v>
      </c>
      <c r="PH56">
        <v>0.46410337099999999</v>
      </c>
      <c r="PI56">
        <v>0.46482011699999998</v>
      </c>
      <c r="PJ56">
        <v>0.46544718699999998</v>
      </c>
      <c r="PK56">
        <v>0.46608564299999999</v>
      </c>
      <c r="PL56">
        <v>0.46667191400000002</v>
      </c>
      <c r="PM56">
        <v>0.46713689000000003</v>
      </c>
      <c r="PN56">
        <v>0.46749803400000001</v>
      </c>
      <c r="PO56">
        <v>0.46783903199999999</v>
      </c>
      <c r="PP56">
        <v>0.46816819900000001</v>
      </c>
      <c r="PQ56">
        <v>0.46838024299999997</v>
      </c>
      <c r="PR56">
        <v>0.46858334499999998</v>
      </c>
      <c r="PS56">
        <v>0.46878787900000002</v>
      </c>
      <c r="PT56">
        <v>0.46902737</v>
      </c>
      <c r="PU56">
        <v>0.46920120700000001</v>
      </c>
      <c r="PV56">
        <v>0.46934434800000002</v>
      </c>
      <c r="PW56">
        <v>0.46946960700000001</v>
      </c>
      <c r="PX56">
        <v>0.46954446999999999</v>
      </c>
      <c r="PY56">
        <v>0.46960496899999998</v>
      </c>
      <c r="PZ56">
        <v>0.469659626</v>
      </c>
      <c r="QA56">
        <v>0.46982231699999999</v>
      </c>
      <c r="QB56">
        <v>0.469902247</v>
      </c>
      <c r="QC56">
        <v>0.46993541700000002</v>
      </c>
      <c r="QD56">
        <v>0.47000363499999998</v>
      </c>
      <c r="QE56">
        <v>0.46996790199999999</v>
      </c>
      <c r="QF56">
        <v>0.46996447400000002</v>
      </c>
      <c r="QG56">
        <v>0.47010222099999999</v>
      </c>
      <c r="QH56">
        <v>0.47003024799999998</v>
      </c>
      <c r="QI56">
        <v>0.46998953799999998</v>
      </c>
      <c r="QJ56">
        <v>0.47000995299999998</v>
      </c>
      <c r="QK56">
        <v>0.46998909100000003</v>
      </c>
      <c r="QL56">
        <v>0.46996909399999998</v>
      </c>
      <c r="QM56">
        <v>0.46996018299999998</v>
      </c>
      <c r="QN56">
        <v>0.46999600499999999</v>
      </c>
      <c r="QO56">
        <v>0.46992859199999998</v>
      </c>
      <c r="QP56">
        <v>0.46988135599999997</v>
      </c>
      <c r="QQ56">
        <v>0.469935149</v>
      </c>
      <c r="QR56">
        <v>0.46995192800000002</v>
      </c>
      <c r="QS56">
        <v>0.46995469899999998</v>
      </c>
      <c r="QT56">
        <v>0.46994686099999999</v>
      </c>
      <c r="QU56">
        <v>0.46994483500000001</v>
      </c>
      <c r="QV56">
        <v>0.46994856000000002</v>
      </c>
      <c r="QW56">
        <v>0.46996808099999998</v>
      </c>
      <c r="QX56">
        <v>0.470033109</v>
      </c>
      <c r="QY56">
        <v>0.470011383</v>
      </c>
      <c r="QZ56">
        <v>0.46999114800000003</v>
      </c>
      <c r="RA56">
        <v>0.47001263500000001</v>
      </c>
      <c r="RB56">
        <v>0.469893008</v>
      </c>
      <c r="RC56">
        <v>0.469903499</v>
      </c>
      <c r="RD56">
        <v>0.47001746300000002</v>
      </c>
      <c r="RE56">
        <v>0.46991231999999999</v>
      </c>
      <c r="RF56">
        <v>0.46989577999999999</v>
      </c>
      <c r="RG56">
        <v>0.46990481000000001</v>
      </c>
      <c r="RH56">
        <v>0.46986287799999998</v>
      </c>
      <c r="RI56">
        <v>0.46998080599999997</v>
      </c>
      <c r="RJ56">
        <v>0.47004759299999999</v>
      </c>
      <c r="RK56">
        <v>0.46999192200000001</v>
      </c>
      <c r="RL56">
        <v>0.46985968900000002</v>
      </c>
      <c r="RM56">
        <v>0.46985188100000003</v>
      </c>
      <c r="RN56">
        <v>0.46993064899999998</v>
      </c>
      <c r="RO56">
        <v>0.46994268900000002</v>
      </c>
      <c r="RP56">
        <v>0.469987392</v>
      </c>
      <c r="RQ56">
        <v>0.47002327399999999</v>
      </c>
      <c r="RR56">
        <v>0.470009118</v>
      </c>
      <c r="RS56">
        <v>0.47007072</v>
      </c>
      <c r="RT56">
        <v>0.47012463199999999</v>
      </c>
      <c r="RU56">
        <v>0.47015285499999998</v>
      </c>
      <c r="RV56">
        <v>0.47007289499999999</v>
      </c>
      <c r="RW56">
        <v>0.47010147600000002</v>
      </c>
      <c r="RX56">
        <v>0.47018107799999997</v>
      </c>
      <c r="RY56">
        <v>0.47019666399999999</v>
      </c>
      <c r="RZ56">
        <v>0.47011136999999997</v>
      </c>
      <c r="SA56">
        <v>0.47004601400000001</v>
      </c>
      <c r="SB56">
        <v>0.47006660700000003</v>
      </c>
      <c r="SC56">
        <v>0.47012808900000003</v>
      </c>
      <c r="SD56">
        <v>0.47010919499999998</v>
      </c>
      <c r="SE56">
        <v>0.47002652299999997</v>
      </c>
      <c r="SF56">
        <v>0.47004559600000001</v>
      </c>
      <c r="SG56">
        <v>0.47001692699999997</v>
      </c>
      <c r="SH56">
        <v>0.47001016099999998</v>
      </c>
      <c r="SI56">
        <v>0.47012209900000002</v>
      </c>
      <c r="SJ56">
        <v>0.47015729499999998</v>
      </c>
      <c r="SK56">
        <v>0.47018358100000002</v>
      </c>
      <c r="SL56">
        <v>0.47021678099999997</v>
      </c>
      <c r="SM56">
        <v>0.47031509900000001</v>
      </c>
      <c r="SN56">
        <v>0.47035607699999998</v>
      </c>
      <c r="SO56">
        <v>0.47035589799999999</v>
      </c>
      <c r="SP56">
        <v>0.47034296399999997</v>
      </c>
      <c r="SQ56">
        <v>0.47033265200000002</v>
      </c>
      <c r="SR56">
        <v>0.47031193999999998</v>
      </c>
      <c r="SS56">
        <v>0.47027051399999997</v>
      </c>
      <c r="ST56">
        <v>0.47036621000000001</v>
      </c>
      <c r="SU56">
        <v>0.47044217599999999</v>
      </c>
      <c r="SV56">
        <v>0.47047081600000001</v>
      </c>
      <c r="SW56">
        <v>0.470329314</v>
      </c>
      <c r="SX56">
        <v>0.47028747199999998</v>
      </c>
      <c r="SY56">
        <v>0.470335275</v>
      </c>
      <c r="SZ56">
        <v>0.47050163099999998</v>
      </c>
      <c r="TA56">
        <v>0.47061714500000001</v>
      </c>
      <c r="TB56">
        <v>0.47067090900000003</v>
      </c>
      <c r="TC56">
        <v>0.47065487499999997</v>
      </c>
      <c r="TD56">
        <v>0.47058448200000003</v>
      </c>
      <c r="TE56">
        <v>0.47055765999999999</v>
      </c>
      <c r="TF56">
        <v>0.47054648399999999</v>
      </c>
      <c r="TG56">
        <v>0.47049424099999998</v>
      </c>
      <c r="TH56">
        <v>0.47046303699999997</v>
      </c>
      <c r="TI56">
        <v>0.47041371500000001</v>
      </c>
      <c r="TJ56">
        <v>0.470327467</v>
      </c>
      <c r="TK56">
        <v>0.47038424000000001</v>
      </c>
      <c r="TL56">
        <v>0.47041392300000001</v>
      </c>
      <c r="TM56">
        <v>0.47037884600000002</v>
      </c>
      <c r="TN56">
        <v>0.47011396300000002</v>
      </c>
      <c r="TO56">
        <v>0.47009658799999998</v>
      </c>
      <c r="TP56">
        <v>0.47015383799999999</v>
      </c>
      <c r="TQ56">
        <v>0.47018480299999998</v>
      </c>
      <c r="TR56">
        <v>0.47011893999999999</v>
      </c>
      <c r="TS56">
        <v>0.47002989099999998</v>
      </c>
      <c r="TT56">
        <v>0.46994295699999999</v>
      </c>
      <c r="TU56">
        <v>0.47000572099999999</v>
      </c>
      <c r="TV56">
        <v>0.46998479999999998</v>
      </c>
      <c r="TW56">
        <v>0.46993333100000001</v>
      </c>
      <c r="TX56">
        <v>0.46990117399999998</v>
      </c>
      <c r="TY56">
        <v>0.46976029899999999</v>
      </c>
      <c r="TZ56">
        <v>0.46969813100000002</v>
      </c>
      <c r="UA56">
        <v>0.46973627800000001</v>
      </c>
      <c r="UB56">
        <v>0.46958973999999998</v>
      </c>
      <c r="UC56">
        <v>0.46946144099999998</v>
      </c>
      <c r="UD56">
        <v>0.469408453</v>
      </c>
      <c r="UE56">
        <v>0.46956446800000001</v>
      </c>
      <c r="UF56">
        <v>0.46947872600000001</v>
      </c>
      <c r="UG56">
        <v>0.46934059299999997</v>
      </c>
      <c r="UH56">
        <v>0.46920257799999998</v>
      </c>
      <c r="UI56">
        <v>0.469305784</v>
      </c>
      <c r="UJ56">
        <v>0.46930223700000001</v>
      </c>
      <c r="UK56">
        <v>0.469213039</v>
      </c>
      <c r="UL56">
        <v>0.469057053</v>
      </c>
      <c r="UM56">
        <v>0.46899014700000002</v>
      </c>
      <c r="UN56">
        <v>0.46897786899999999</v>
      </c>
      <c r="UO56">
        <v>0.46901574699999998</v>
      </c>
      <c r="UP56">
        <v>0.46904158600000001</v>
      </c>
      <c r="UQ56">
        <v>0.46893796300000001</v>
      </c>
      <c r="UR56">
        <v>0.46879029300000002</v>
      </c>
      <c r="US56">
        <v>0.46885800399999999</v>
      </c>
      <c r="UT56">
        <v>0.46875074500000002</v>
      </c>
      <c r="UU56">
        <v>0.46856409300000001</v>
      </c>
      <c r="UV56">
        <v>0.46832802899999998</v>
      </c>
      <c r="UW56">
        <v>0.46826863299999999</v>
      </c>
      <c r="UX56">
        <v>0.468246251</v>
      </c>
      <c r="UY56">
        <v>0.46823447899999998</v>
      </c>
      <c r="UZ56">
        <v>0.46815332799999998</v>
      </c>
      <c r="VA56">
        <v>0.468130559</v>
      </c>
      <c r="VB56">
        <v>0.46807634799999998</v>
      </c>
      <c r="VC56">
        <v>0.46793505499999999</v>
      </c>
      <c r="VD56">
        <v>0.46794933100000002</v>
      </c>
      <c r="VE56">
        <v>0.46784833100000001</v>
      </c>
      <c r="VF56">
        <v>0.467683762</v>
      </c>
      <c r="VG56">
        <v>0.46768495399999999</v>
      </c>
      <c r="VH56">
        <v>0.467655033</v>
      </c>
      <c r="VI56">
        <v>0.467559367</v>
      </c>
      <c r="VJ56">
        <v>0.46736404300000001</v>
      </c>
      <c r="VK56">
        <v>0.46731841600000001</v>
      </c>
      <c r="VL56">
        <v>0.46728369600000003</v>
      </c>
      <c r="VM56">
        <v>0.46726551700000002</v>
      </c>
      <c r="VN56">
        <v>0.46731048800000002</v>
      </c>
      <c r="VO56">
        <v>0.46714019800000001</v>
      </c>
      <c r="VP56">
        <v>0.46693804900000002</v>
      </c>
      <c r="VQ56">
        <v>0.46679541499999999</v>
      </c>
      <c r="VR56">
        <v>0.46682918099999998</v>
      </c>
      <c r="VS56">
        <v>0.46665674400000001</v>
      </c>
      <c r="VT56">
        <v>0.46636417499999999</v>
      </c>
      <c r="VU56">
        <v>0.46625319100000001</v>
      </c>
      <c r="VV56">
        <v>0.46628650999999999</v>
      </c>
      <c r="VW56">
        <v>0.46620440499999999</v>
      </c>
      <c r="VX56">
        <v>0.46586933699999999</v>
      </c>
      <c r="VY56">
        <v>0.465719253</v>
      </c>
      <c r="VZ56">
        <v>0.465544075</v>
      </c>
      <c r="WA56">
        <v>0.465375602</v>
      </c>
      <c r="WB56">
        <v>0.46530887500000001</v>
      </c>
      <c r="WC56">
        <v>0.46500396700000002</v>
      </c>
      <c r="WD56">
        <v>0.464742184</v>
      </c>
      <c r="WE56">
        <v>0.46462643100000001</v>
      </c>
      <c r="WF56">
        <v>0.46443325299999999</v>
      </c>
      <c r="WG56">
        <v>0.46414524299999999</v>
      </c>
      <c r="WH56">
        <v>0.46382015900000001</v>
      </c>
      <c r="WI56">
        <v>0.46356675000000003</v>
      </c>
      <c r="WJ56">
        <v>0.46329397</v>
      </c>
      <c r="WK56">
        <v>0.46285459400000001</v>
      </c>
      <c r="WL56">
        <v>0.46223869899999998</v>
      </c>
      <c r="WM56">
        <v>0.46207964400000001</v>
      </c>
      <c r="WN56">
        <v>0.46186643799999999</v>
      </c>
      <c r="WO56">
        <v>0.461531788</v>
      </c>
      <c r="WP56">
        <v>0.46094825900000003</v>
      </c>
      <c r="WQ56">
        <v>0.46046614600000002</v>
      </c>
      <c r="WR56">
        <v>0.46011793600000001</v>
      </c>
      <c r="WS56">
        <v>0.45986682200000001</v>
      </c>
      <c r="WT56">
        <v>0.459370852</v>
      </c>
      <c r="WU56">
        <v>0.45884266499999998</v>
      </c>
      <c r="WV56">
        <v>0.45836830099999998</v>
      </c>
      <c r="WW56">
        <v>0.45803594600000003</v>
      </c>
      <c r="WX56">
        <v>0.45769301099999998</v>
      </c>
      <c r="WY56">
        <v>0.45741194499999999</v>
      </c>
      <c r="WZ56">
        <v>0.45715770100000003</v>
      </c>
      <c r="XA56">
        <v>0.45677802000000001</v>
      </c>
      <c r="XB56">
        <v>0.45669037099999998</v>
      </c>
      <c r="XC56">
        <v>0.45661157400000002</v>
      </c>
      <c r="XD56">
        <v>0.45641198799999999</v>
      </c>
      <c r="XE56">
        <v>0.45611399400000002</v>
      </c>
      <c r="XF56">
        <v>0.455966443</v>
      </c>
      <c r="XG56">
        <v>0.45593336200000001</v>
      </c>
      <c r="XH56">
        <v>0.45596700899999998</v>
      </c>
      <c r="XI56">
        <v>0.45599469500000001</v>
      </c>
      <c r="XJ56">
        <v>0.45576003199999998</v>
      </c>
      <c r="XK56">
        <v>0.45527213799999999</v>
      </c>
      <c r="XL56">
        <v>0.45540291100000002</v>
      </c>
      <c r="XM56">
        <v>0.45533514000000003</v>
      </c>
      <c r="XN56">
        <v>0.45530381800000003</v>
      </c>
      <c r="XO56">
        <v>0.45554828600000002</v>
      </c>
      <c r="XP56">
        <v>0.45530578500000002</v>
      </c>
      <c r="XQ56">
        <v>0.45517417799999998</v>
      </c>
      <c r="XR56">
        <v>0.45519840700000003</v>
      </c>
      <c r="XS56">
        <v>0.455388874</v>
      </c>
      <c r="XT56">
        <v>0.45557004200000001</v>
      </c>
      <c r="XU56">
        <v>0.45557227700000003</v>
      </c>
      <c r="XV56">
        <v>0.45531773599999997</v>
      </c>
      <c r="XW56">
        <v>0.45535993600000002</v>
      </c>
      <c r="XX56">
        <v>0.45551037799999999</v>
      </c>
      <c r="XY56">
        <v>0.455670774</v>
      </c>
      <c r="XZ56">
        <v>0.455688119</v>
      </c>
      <c r="YA56">
        <v>0.45567792699999998</v>
      </c>
      <c r="YB56">
        <v>0.45578122100000001</v>
      </c>
      <c r="YC56">
        <v>0.455997229</v>
      </c>
      <c r="YD56">
        <v>0.456191868</v>
      </c>
      <c r="YE56">
        <v>0.45627015799999998</v>
      </c>
      <c r="YF56">
        <v>0.45623096800000001</v>
      </c>
      <c r="YG56">
        <v>0.45605784700000002</v>
      </c>
      <c r="YH56">
        <v>0.45604705800000001</v>
      </c>
      <c r="YI56">
        <v>0.45632302800000002</v>
      </c>
      <c r="YJ56">
        <v>0.45672258700000001</v>
      </c>
      <c r="YK56">
        <v>0.45695280999999999</v>
      </c>
      <c r="YL56">
        <v>0.45711228300000001</v>
      </c>
      <c r="YM56">
        <v>0.45691236899999998</v>
      </c>
      <c r="YN56">
        <v>0.45650339099999998</v>
      </c>
      <c r="YO56">
        <v>0.45717644699999999</v>
      </c>
      <c r="YP56">
        <v>0.457561895</v>
      </c>
      <c r="YQ56">
        <v>0.45766179699999998</v>
      </c>
      <c r="YR56">
        <v>0.45769606099999999</v>
      </c>
      <c r="YS56">
        <v>0.45775421300000002</v>
      </c>
      <c r="YT56">
        <v>0.45783506499999999</v>
      </c>
      <c r="YU56">
        <v>0.457800284</v>
      </c>
      <c r="YV56">
        <v>0.457876328</v>
      </c>
      <c r="YW56">
        <v>0.45798760999999999</v>
      </c>
      <c r="YX56">
        <v>0.45799393900000002</v>
      </c>
      <c r="YY56">
        <v>0.45818832500000001</v>
      </c>
      <c r="YZ56">
        <v>0.45831427499999999</v>
      </c>
      <c r="ZA56">
        <v>0.45837507399999999</v>
      </c>
      <c r="ZB56">
        <v>0.45850196500000001</v>
      </c>
      <c r="ZC56">
        <v>0.458584035</v>
      </c>
      <c r="ZD56">
        <v>0.45873006799999999</v>
      </c>
      <c r="ZE56">
        <v>0.45896115199999998</v>
      </c>
      <c r="ZF56">
        <v>0.45919555400000001</v>
      </c>
      <c r="ZG56">
        <v>0.45934618100000002</v>
      </c>
      <c r="ZH56">
        <v>0.45935671099999997</v>
      </c>
      <c r="ZI56">
        <v>0.45934873799999998</v>
      </c>
      <c r="ZJ56">
        <v>0.45934112999999999</v>
      </c>
      <c r="ZK56">
        <v>0.45940418100000002</v>
      </c>
      <c r="ZL56">
        <v>0.45947027499999998</v>
      </c>
      <c r="ZM56">
        <v>0.45940719400000002</v>
      </c>
      <c r="ZN56">
        <v>0.45938029400000002</v>
      </c>
      <c r="ZO56">
        <v>0.459593272</v>
      </c>
      <c r="ZP56">
        <v>0.45979654399999997</v>
      </c>
      <c r="ZQ56">
        <v>0.46000766599999998</v>
      </c>
      <c r="ZR56">
        <v>0.46015677199999999</v>
      </c>
      <c r="ZS56">
        <v>0.45993688599999999</v>
      </c>
      <c r="ZT56">
        <v>0.45970881400000002</v>
      </c>
      <c r="ZU56">
        <v>0.45975062500000002</v>
      </c>
      <c r="ZV56">
        <v>0.45983418500000001</v>
      </c>
      <c r="ZW56">
        <v>0.459997928</v>
      </c>
      <c r="ZX56">
        <v>0.46026586400000002</v>
      </c>
      <c r="ZY56">
        <v>0.46027088399999999</v>
      </c>
      <c r="ZZ56">
        <v>0.46024176300000003</v>
      </c>
      <c r="AAA56">
        <v>0.46037665900000002</v>
      </c>
      <c r="AAB56">
        <v>0.46039677299999998</v>
      </c>
      <c r="AAC56">
        <v>0.46041131899999999</v>
      </c>
      <c r="AAD56">
        <v>0.46039908499999999</v>
      </c>
      <c r="AAE56">
        <v>0.46028375700000002</v>
      </c>
      <c r="AAF56">
        <v>0.46036022700000001</v>
      </c>
      <c r="AAG56">
        <v>0.460546548</v>
      </c>
      <c r="AAH56">
        <v>0.46069127300000001</v>
      </c>
      <c r="AAI56">
        <v>0.46072748499999999</v>
      </c>
      <c r="AAJ56">
        <v>0.46061848500000002</v>
      </c>
      <c r="AAK56">
        <v>0.46055583</v>
      </c>
      <c r="AAL56">
        <v>0.46059319700000001</v>
      </c>
      <c r="AAM56">
        <v>0.46054335299999999</v>
      </c>
      <c r="AAN56">
        <v>0.46056234200000001</v>
      </c>
      <c r="AAO56">
        <v>0.46063567700000002</v>
      </c>
      <c r="AAP56">
        <v>0.4605785</v>
      </c>
      <c r="AAQ56">
        <v>0.46066333900000001</v>
      </c>
      <c r="AAR56">
        <v>0.46091986200000001</v>
      </c>
      <c r="AAS56">
        <v>0.46106470799999999</v>
      </c>
      <c r="AAT56">
        <v>0.46114854300000002</v>
      </c>
      <c r="AAU56">
        <v>0.461072286</v>
      </c>
      <c r="AAV56">
        <v>0.46093142599999998</v>
      </c>
      <c r="AAW56">
        <v>0.46087872200000002</v>
      </c>
      <c r="AAX56">
        <v>0.46093608200000002</v>
      </c>
      <c r="AAY56">
        <v>0.461154234</v>
      </c>
      <c r="AAZ56">
        <v>0.46129570199999997</v>
      </c>
      <c r="ABA56">
        <v>0.46113594499999999</v>
      </c>
      <c r="ABB56">
        <v>0.46091657600000002</v>
      </c>
      <c r="ABC56">
        <v>0.46087233100000002</v>
      </c>
      <c r="ABD56">
        <v>0.46100229700000001</v>
      </c>
      <c r="ABE56">
        <v>0.461177634</v>
      </c>
      <c r="ABF56">
        <v>0.461279787</v>
      </c>
      <c r="ABG56">
        <v>0.46120690800000003</v>
      </c>
      <c r="ABH56">
        <v>0.46095287899999998</v>
      </c>
      <c r="ABI56">
        <v>0.46083408100000001</v>
      </c>
      <c r="ABJ56">
        <v>0.46115173799999998</v>
      </c>
      <c r="ABK56">
        <v>0.46146963899999999</v>
      </c>
      <c r="ABL56">
        <v>0.46142962399999998</v>
      </c>
      <c r="ABM56">
        <v>0.46127634899999997</v>
      </c>
      <c r="ABN56">
        <v>0.46101888099999999</v>
      </c>
      <c r="ABO56">
        <v>0.46087774799999998</v>
      </c>
      <c r="ABP56">
        <v>0.46102563699999999</v>
      </c>
      <c r="ABQ56">
        <v>0.46115922300000001</v>
      </c>
      <c r="ABR56">
        <v>0.461170148</v>
      </c>
      <c r="ABS56">
        <v>0.461068969</v>
      </c>
      <c r="ABT56">
        <v>0.46085364699999998</v>
      </c>
      <c r="ABU56">
        <v>0.46060479199999999</v>
      </c>
      <c r="ABV56">
        <v>0.46049040600000002</v>
      </c>
      <c r="ABW56">
        <v>0.46058790300000002</v>
      </c>
      <c r="ABX56">
        <v>0.46065910900000001</v>
      </c>
      <c r="ABY56">
        <v>0.46058988099999998</v>
      </c>
      <c r="ABZ56">
        <v>0.46048727099999998</v>
      </c>
      <c r="ACA56">
        <v>0.46023156999999998</v>
      </c>
      <c r="ACB56">
        <v>0.45998962100000002</v>
      </c>
      <c r="ACC56">
        <v>0.46005711500000002</v>
      </c>
      <c r="ACD56">
        <v>0.460171318</v>
      </c>
      <c r="ACE56">
        <v>0.46003009299999997</v>
      </c>
      <c r="ACF56">
        <v>0.45978300300000002</v>
      </c>
      <c r="ACG56">
        <v>0.45956828900000002</v>
      </c>
      <c r="ACH56">
        <v>0.45943896200000001</v>
      </c>
      <c r="ACI56">
        <v>0.45941306700000001</v>
      </c>
      <c r="ACJ56">
        <v>0.45939882500000001</v>
      </c>
      <c r="ACK56">
        <v>0.45923633000000003</v>
      </c>
      <c r="ACL56">
        <v>0.45897825399999997</v>
      </c>
      <c r="ACM56">
        <v>0.45883033400000001</v>
      </c>
      <c r="ACN56">
        <v>0.45876914000000002</v>
      </c>
      <c r="ACO56">
        <v>0.458685336</v>
      </c>
      <c r="ACP56">
        <v>0.45862925300000001</v>
      </c>
      <c r="ACQ56">
        <v>0.45856112100000002</v>
      </c>
      <c r="ACR56">
        <v>0.45823113999999998</v>
      </c>
      <c r="ACS56">
        <v>0.45788147000000001</v>
      </c>
      <c r="ACT56">
        <v>0.457842307</v>
      </c>
      <c r="ACU56">
        <v>0.457800284</v>
      </c>
      <c r="ACV56">
        <v>0.45752550199999997</v>
      </c>
      <c r="ACW56">
        <v>0.45727293299999999</v>
      </c>
      <c r="ACX56">
        <v>0.457219773</v>
      </c>
      <c r="ACY56">
        <v>0.45720023700000001</v>
      </c>
      <c r="ACZ56">
        <v>0.45698838400000003</v>
      </c>
      <c r="ADA56">
        <v>0.45656583499999998</v>
      </c>
      <c r="ADB56">
        <v>0.45620244100000001</v>
      </c>
      <c r="ADC56">
        <v>0.45608370399999998</v>
      </c>
      <c r="ADD56">
        <v>0.45598221999999999</v>
      </c>
      <c r="ADE56">
        <v>0.45558921800000002</v>
      </c>
      <c r="ADF56">
        <v>0.45519025299999999</v>
      </c>
      <c r="ADG56">
        <v>0.45492514699999997</v>
      </c>
      <c r="ADH56">
        <v>0.45468818999999999</v>
      </c>
      <c r="ADI56">
        <v>0.45433702999999998</v>
      </c>
      <c r="ADJ56">
        <v>0.45397683</v>
      </c>
      <c r="ADK56">
        <v>0.45356815700000003</v>
      </c>
      <c r="ADL56">
        <v>0.45311505699999999</v>
      </c>
      <c r="ADM56">
        <v>0.45257456200000001</v>
      </c>
      <c r="ADN56">
        <v>0.45198878599999998</v>
      </c>
      <c r="ADO56">
        <v>0.45141390599999998</v>
      </c>
      <c r="ADP56">
        <v>0.45088430400000001</v>
      </c>
      <c r="ADQ56">
        <v>0.45031505199999999</v>
      </c>
      <c r="ADR56">
        <v>0.44963372800000001</v>
      </c>
      <c r="ADS56">
        <v>0.448918017</v>
      </c>
      <c r="ADT56">
        <v>0.44810365299999999</v>
      </c>
      <c r="ADU56">
        <v>0.44727270499999999</v>
      </c>
      <c r="ADV56">
        <v>0.44634973500000003</v>
      </c>
      <c r="ADW56">
        <v>0.445443808</v>
      </c>
      <c r="ADX56">
        <v>0.44446244400000001</v>
      </c>
      <c r="ADY56">
        <v>0.443463828</v>
      </c>
      <c r="ADZ56">
        <v>0.44233703899999999</v>
      </c>
      <c r="AEA56">
        <v>0.44123362199999999</v>
      </c>
      <c r="AEB56">
        <v>0.44020889600000002</v>
      </c>
      <c r="AEC56">
        <v>0.43920632300000001</v>
      </c>
      <c r="AED56">
        <v>0.43815892699999998</v>
      </c>
      <c r="AEE56">
        <v>0.43704921099999999</v>
      </c>
      <c r="AEF56">
        <v>0.43603705199999998</v>
      </c>
      <c r="AEG56">
        <v>0.43517978200000001</v>
      </c>
      <c r="AEH56">
        <v>0.43420794299999999</v>
      </c>
      <c r="AEI56">
        <v>0.43298368799999998</v>
      </c>
      <c r="AEJ56">
        <v>0.431904707</v>
      </c>
      <c r="AEK56">
        <v>0.431364423</v>
      </c>
      <c r="AEL56">
        <v>0.43080025399999999</v>
      </c>
      <c r="AEM56">
        <v>0.42986849100000002</v>
      </c>
      <c r="AEN56">
        <v>0.42895915499999998</v>
      </c>
      <c r="AEO56">
        <v>0.42840201500000002</v>
      </c>
      <c r="AEP56">
        <v>0.42786644899999998</v>
      </c>
      <c r="AEQ56">
        <v>0.42744046099999999</v>
      </c>
      <c r="AER56">
        <v>0.42707022100000003</v>
      </c>
      <c r="AES56">
        <v>0.42656006400000002</v>
      </c>
      <c r="AET56">
        <v>0.425949884</v>
      </c>
      <c r="AEU56">
        <v>0.425607244</v>
      </c>
      <c r="AEV56">
        <v>0.42548613400000002</v>
      </c>
      <c r="AEW56">
        <v>0.42524634700000002</v>
      </c>
      <c r="AEX56">
        <v>0.42484801900000002</v>
      </c>
      <c r="AEY56">
        <v>0.42451852499999998</v>
      </c>
      <c r="AEZ56">
        <v>0.42432961600000002</v>
      </c>
      <c r="AFA56">
        <v>0.42414837500000002</v>
      </c>
      <c r="AFB56">
        <v>0.42399208700000002</v>
      </c>
      <c r="AFC56">
        <v>0.42383409599999999</v>
      </c>
      <c r="AFD56">
        <v>0.42358606199999999</v>
      </c>
      <c r="AFE56">
        <v>0.423341892</v>
      </c>
      <c r="AFF56">
        <v>0.42335786800000003</v>
      </c>
      <c r="AFG56">
        <v>0.42339051900000002</v>
      </c>
      <c r="AFH56">
        <v>0.423090207</v>
      </c>
      <c r="AFI56">
        <v>0.42273426800000002</v>
      </c>
      <c r="AFJ56">
        <v>0.42267228299999998</v>
      </c>
      <c r="AFK56">
        <v>0.42270274299999999</v>
      </c>
      <c r="AFL56">
        <v>0.42252202</v>
      </c>
      <c r="AFM56">
        <v>0.42223698399999998</v>
      </c>
      <c r="AFN56">
        <v>0.42206697199999998</v>
      </c>
      <c r="AFO56">
        <v>0.42198465899999998</v>
      </c>
      <c r="AFP56">
        <v>0.42189409999999999</v>
      </c>
      <c r="AFQ56">
        <v>0.42179842899999997</v>
      </c>
      <c r="AFR56">
        <v>0.421678687</v>
      </c>
      <c r="AFS56">
        <v>0.42149817699999997</v>
      </c>
      <c r="AFT56">
        <v>0.42135135299999998</v>
      </c>
      <c r="AFU56">
        <v>0.42135941700000001</v>
      </c>
      <c r="AFV56">
        <v>0.42135509599999998</v>
      </c>
      <c r="AFW56">
        <v>0.42117771999999998</v>
      </c>
      <c r="AFX56">
        <v>0.421001075</v>
      </c>
      <c r="AFY56">
        <v>0.42095372599999997</v>
      </c>
      <c r="AFZ56">
        <v>0.42091209800000001</v>
      </c>
      <c r="AGA56">
        <v>0.42085108599999999</v>
      </c>
      <c r="AGB56">
        <v>0.420788887</v>
      </c>
      <c r="AGC56">
        <v>0.420759675</v>
      </c>
      <c r="AGD56">
        <v>0.42074284699999998</v>
      </c>
      <c r="AGE56">
        <v>0.42073651699999998</v>
      </c>
      <c r="AGF56">
        <v>0.42073870800000002</v>
      </c>
      <c r="AGG56">
        <v>0.420767526</v>
      </c>
      <c r="AGH56">
        <v>0.42081618300000001</v>
      </c>
      <c r="AGI56">
        <v>0.42086864400000001</v>
      </c>
      <c r="AGJ56">
        <v>0.42095250899999997</v>
      </c>
      <c r="AGK56">
        <v>0.42102130999999998</v>
      </c>
      <c r="AGL56">
        <v>0.42101002100000001</v>
      </c>
      <c r="AGM56">
        <v>0.42101942399999998</v>
      </c>
      <c r="AGN56">
        <v>0.42120398100000001</v>
      </c>
      <c r="AGO56">
        <v>0.42138774699999998</v>
      </c>
      <c r="AGP56">
        <v>0.42138272599999999</v>
      </c>
      <c r="AGQ56">
        <v>0.42137770499999999</v>
      </c>
      <c r="AGR56">
        <v>0.42154336599999997</v>
      </c>
      <c r="AGS56">
        <v>0.42172713099999998</v>
      </c>
      <c r="AGT56">
        <v>0.42185210699999998</v>
      </c>
      <c r="AGU56">
        <v>0.421962385</v>
      </c>
      <c r="AGV56">
        <v>0.42206456799999997</v>
      </c>
      <c r="AGW56">
        <v>0.42216203499999999</v>
      </c>
      <c r="AGX56">
        <v>0.42227483900000001</v>
      </c>
      <c r="AGY56">
        <v>0.42239975299999999</v>
      </c>
      <c r="AGZ56">
        <v>0.42250473599999999</v>
      </c>
      <c r="AHA56">
        <v>0.42258686699999998</v>
      </c>
      <c r="AHB56">
        <v>0.42272188399999999</v>
      </c>
      <c r="AHC56">
        <v>0.42294837400000002</v>
      </c>
      <c r="AHD56">
        <v>0.423146472</v>
      </c>
      <c r="AHE56">
        <v>0.42326426499999997</v>
      </c>
      <c r="AHF56">
        <v>0.42339581399999998</v>
      </c>
      <c r="AHG56">
        <v>0.42360906700000001</v>
      </c>
      <c r="AHH56">
        <v>0.42381385999999999</v>
      </c>
      <c r="AHI56">
        <v>0.423795115</v>
      </c>
      <c r="AHJ56">
        <v>0.42377640100000002</v>
      </c>
      <c r="AHK56">
        <v>0.424070962</v>
      </c>
      <c r="AHL56">
        <v>0.42438868000000002</v>
      </c>
      <c r="AHM56">
        <v>0.42444512699999998</v>
      </c>
      <c r="AHN56">
        <v>0.42444667899999999</v>
      </c>
      <c r="AHO56">
        <v>0.424622047</v>
      </c>
      <c r="AHP56">
        <v>0.42486542500000002</v>
      </c>
      <c r="AHQ56">
        <v>0.42493824400000002</v>
      </c>
      <c r="AHR56">
        <v>0.42490361399999999</v>
      </c>
      <c r="AHS56">
        <v>0.42498641399999998</v>
      </c>
      <c r="AHT56">
        <v>0.425180952</v>
      </c>
      <c r="AHU56">
        <v>0.42527966699999997</v>
      </c>
      <c r="AHV56">
        <v>0.42523949900000002</v>
      </c>
      <c r="AHW56">
        <v>0.42527628899999997</v>
      </c>
      <c r="AHX56">
        <v>0.42549008900000002</v>
      </c>
      <c r="AHY56">
        <v>0.425660223</v>
      </c>
      <c r="AHZ56">
        <v>0.425661014</v>
      </c>
      <c r="AIA56">
        <v>0.425674738</v>
      </c>
      <c r="AIB56">
        <v>0.42580768600000002</v>
      </c>
      <c r="AIC56">
        <v>0.42594093799999999</v>
      </c>
      <c r="AID56">
        <v>0.42599899800000002</v>
      </c>
      <c r="AIE56">
        <v>0.42605416800000001</v>
      </c>
      <c r="AIF56">
        <v>0.42618468199999998</v>
      </c>
      <c r="AIG56">
        <v>0.42632977100000002</v>
      </c>
      <c r="AIH56">
        <v>0.42636254499999998</v>
      </c>
      <c r="AII56">
        <v>0.42635956200000003</v>
      </c>
      <c r="AIJ56">
        <v>0.426388561</v>
      </c>
      <c r="AIK56">
        <v>0.426433811</v>
      </c>
      <c r="AIL56">
        <v>0.426444249</v>
      </c>
      <c r="AIM56">
        <v>0.42643846600000002</v>
      </c>
      <c r="AIN56">
        <v>0.42648639399999999</v>
      </c>
      <c r="AIO56">
        <v>0.42657445799999999</v>
      </c>
      <c r="AIP56">
        <v>0.42660549599999997</v>
      </c>
      <c r="AIQ56">
        <v>0.42656240699999998</v>
      </c>
      <c r="AIR56">
        <v>0.42653103399999998</v>
      </c>
      <c r="AIS56">
        <v>0.426513111</v>
      </c>
      <c r="AIT56">
        <v>0.42650221700000002</v>
      </c>
      <c r="AIU56">
        <v>0.42653319499999998</v>
      </c>
      <c r="AIV56">
        <v>0.426542902</v>
      </c>
      <c r="AIW56">
        <v>0.42639839099999999</v>
      </c>
      <c r="AIX56">
        <v>0.42626428599999999</v>
      </c>
      <c r="AIY56">
        <v>0.42630189699999999</v>
      </c>
      <c r="AIZ56">
        <v>0.42634014799999997</v>
      </c>
      <c r="AJA56">
        <v>0.42620348699999999</v>
      </c>
      <c r="AJB56">
        <v>0.42606439200000001</v>
      </c>
      <c r="AJC56">
        <v>0.42595855700000002</v>
      </c>
      <c r="AJD56">
        <v>0.425836777</v>
      </c>
      <c r="AJE56">
        <v>0.425765632</v>
      </c>
      <c r="AJF56">
        <v>0.42574764799999998</v>
      </c>
      <c r="AJG56">
        <v>0.42562878900000001</v>
      </c>
      <c r="AJH56">
        <v>0.42541145899999999</v>
      </c>
      <c r="AJI56">
        <v>0.42526886400000002</v>
      </c>
      <c r="AJJ56">
        <v>0.42522750999999998</v>
      </c>
      <c r="AJK56">
        <v>0.42509882199999999</v>
      </c>
      <c r="AJL56">
        <v>0.42480499199999999</v>
      </c>
      <c r="AJM56">
        <v>0.42458367400000002</v>
      </c>
      <c r="AJN56">
        <v>0.42459100900000002</v>
      </c>
      <c r="AJO56">
        <v>0.42453094000000002</v>
      </c>
      <c r="AJP56">
        <v>0.42417058899999999</v>
      </c>
      <c r="AJQ56">
        <v>0.423841156</v>
      </c>
      <c r="AJR56">
        <v>0.42375583</v>
      </c>
      <c r="AJS56">
        <v>0.42365830300000001</v>
      </c>
      <c r="AJT56">
        <v>0.42331608799999998</v>
      </c>
      <c r="AJU56">
        <v>0.422975243</v>
      </c>
      <c r="AJV56">
        <v>0.42287905399999998</v>
      </c>
      <c r="AJW56">
        <v>0.42280072800000001</v>
      </c>
      <c r="AJX56">
        <v>0.42242902700000001</v>
      </c>
      <c r="AJY56">
        <v>0.42201499799999997</v>
      </c>
      <c r="AJZ56">
        <v>0.421793103</v>
      </c>
      <c r="AKA56">
        <v>0.42160386</v>
      </c>
      <c r="AKB56">
        <v>0.42116983899999999</v>
      </c>
      <c r="AKC56">
        <v>0.42067291899999998</v>
      </c>
      <c r="AKD56">
        <v>0.420432584</v>
      </c>
      <c r="AKE56">
        <v>0.42029044599999998</v>
      </c>
      <c r="AKF56">
        <v>0.41988968399999999</v>
      </c>
      <c r="AKG56">
        <v>0.41933537399999998</v>
      </c>
      <c r="AKH56">
        <v>0.418948184</v>
      </c>
      <c r="AKI56">
        <v>0.418660804</v>
      </c>
      <c r="AKJ56">
        <v>0.418212694</v>
      </c>
      <c r="AKK56">
        <v>0.41763479999999997</v>
      </c>
      <c r="AKL56">
        <v>0.41714405799999998</v>
      </c>
      <c r="AKM56">
        <v>0.41669543100000001</v>
      </c>
      <c r="AKN56">
        <v>0.41617480600000001</v>
      </c>
      <c r="AKO56">
        <v>0.415589396</v>
      </c>
      <c r="AKP56">
        <v>0.41504308899999998</v>
      </c>
      <c r="AKQ56">
        <v>0.41437381400000001</v>
      </c>
      <c r="AKR56">
        <v>0.413681048</v>
      </c>
      <c r="AKS56">
        <v>0.41299883999999998</v>
      </c>
      <c r="AKT56">
        <v>0.41233969799999998</v>
      </c>
      <c r="AKU56">
        <v>0.41154627100000002</v>
      </c>
      <c r="AKV56">
        <v>0.41071307000000001</v>
      </c>
      <c r="AKW56">
        <v>0.40990415299999999</v>
      </c>
      <c r="AKX56">
        <v>0.40913138599999999</v>
      </c>
      <c r="AKY56">
        <v>0.40819125499999998</v>
      </c>
      <c r="AKZ56">
        <v>0.407179766</v>
      </c>
      <c r="ALA56">
        <v>0.406294196</v>
      </c>
      <c r="ALB56">
        <v>0.40549659900000001</v>
      </c>
      <c r="ALC56">
        <v>0.40453559300000003</v>
      </c>
      <c r="ALD56">
        <v>0.40343436700000002</v>
      </c>
      <c r="ALE56">
        <v>0.40238998199999998</v>
      </c>
      <c r="ALF56">
        <v>0.40141984800000002</v>
      </c>
      <c r="ALG56">
        <v>0.40036874</v>
      </c>
      <c r="ALH56">
        <v>0.39917771400000002</v>
      </c>
      <c r="ALI56">
        <v>0.39801447099999998</v>
      </c>
      <c r="ALJ56">
        <v>0.39698466399999999</v>
      </c>
      <c r="ALK56">
        <v>0.39594959200000002</v>
      </c>
      <c r="ALL56">
        <v>0.39477009899999999</v>
      </c>
      <c r="ALM56">
        <v>0.393585403</v>
      </c>
      <c r="ALN56">
        <v>0.39239218799999998</v>
      </c>
      <c r="ALO56">
        <v>0.391223194</v>
      </c>
      <c r="ALP56">
        <v>0.39004367099999998</v>
      </c>
      <c r="ALQ56">
        <v>0.38886013200000002</v>
      </c>
      <c r="ALR56">
        <v>0.38770355299999998</v>
      </c>
      <c r="ALS56">
        <v>0.38658029500000002</v>
      </c>
      <c r="ALT56">
        <v>0.38554601500000002</v>
      </c>
      <c r="ALU56">
        <v>0.38451304200000003</v>
      </c>
      <c r="ALV56">
        <v>0.38328543999999998</v>
      </c>
      <c r="ALW56">
        <v>0.38206063699999998</v>
      </c>
      <c r="ALX56">
        <v>0.381042149</v>
      </c>
      <c r="ALY56">
        <v>0.38005549199999999</v>
      </c>
      <c r="ALZ56">
        <v>0.378849769</v>
      </c>
      <c r="AMA56">
        <v>0.37759742800000001</v>
      </c>
      <c r="AMB56">
        <v>0.37650122200000002</v>
      </c>
      <c r="AMC56">
        <v>0.37547798700000001</v>
      </c>
      <c r="AMD56">
        <v>0.37442578300000001</v>
      </c>
      <c r="AME56">
        <v>0.37335243000000001</v>
      </c>
      <c r="AMF56">
        <v>0.37223249000000003</v>
      </c>
      <c r="AMG56">
        <v>0.37107006799999998</v>
      </c>
      <c r="AMH56">
        <v>0.36991452400000002</v>
      </c>
      <c r="AMI56">
        <v>0.36875675800000002</v>
      </c>
      <c r="AMJ56">
        <v>0.367567955</v>
      </c>
      <c r="AMK56">
        <v>0.366304933</v>
      </c>
      <c r="AML56">
        <v>0.36504556199999999</v>
      </c>
      <c r="AMM56">
        <v>0.36377082399999999</v>
      </c>
      <c r="AMN56">
        <v>0.36248905799999998</v>
      </c>
      <c r="AMO56">
        <v>0.361064726</v>
      </c>
      <c r="AMP56">
        <v>0.359614561</v>
      </c>
      <c r="AMQ56">
        <v>0.35805788999999999</v>
      </c>
      <c r="AMR56">
        <v>0.356497446</v>
      </c>
      <c r="AMS56">
        <v>0.354687539</v>
      </c>
      <c r="AMT56">
        <v>0.35287270100000001</v>
      </c>
      <c r="AMU56">
        <v>0.350870293</v>
      </c>
      <c r="AMV56">
        <v>0.34885400999999999</v>
      </c>
      <c r="AMW56">
        <v>0.34656534900000002</v>
      </c>
      <c r="AMX56">
        <v>0.34426725400000002</v>
      </c>
      <c r="AMY56">
        <v>0.34174702200000001</v>
      </c>
      <c r="AMZ56">
        <v>0.33919626800000002</v>
      </c>
      <c r="ANA56">
        <v>0.33614743899999999</v>
      </c>
      <c r="ANB56">
        <v>0.33297223399999998</v>
      </c>
      <c r="ANC56">
        <v>0.32972627999999998</v>
      </c>
      <c r="AND56">
        <v>0.32642546099999997</v>
      </c>
      <c r="ANE56">
        <v>0.322632164</v>
      </c>
      <c r="ANF56">
        <v>0.31860038899999998</v>
      </c>
      <c r="ANG56">
        <v>0.31442328000000003</v>
      </c>
      <c r="ANH56">
        <v>0.31015579500000001</v>
      </c>
      <c r="ANI56">
        <v>0.305569435</v>
      </c>
      <c r="ANJ56">
        <v>0.30066532699999998</v>
      </c>
      <c r="ANK56">
        <v>0.29572947999999999</v>
      </c>
      <c r="ANL56">
        <v>0.29066814000000002</v>
      </c>
      <c r="ANM56">
        <v>0.28542826799999998</v>
      </c>
      <c r="ANN56">
        <v>0.27992387000000002</v>
      </c>
      <c r="ANO56">
        <v>0.27439753099999997</v>
      </c>
      <c r="ANP56">
        <v>0.2688547</v>
      </c>
      <c r="ANQ56">
        <v>0.26329917899999999</v>
      </c>
      <c r="ANR56">
        <v>0.257486769</v>
      </c>
      <c r="ANS56">
        <v>0.25175093599999998</v>
      </c>
      <c r="ANT56">
        <v>0.24619760700000001</v>
      </c>
      <c r="ANU56">
        <v>0.24063875400000001</v>
      </c>
      <c r="ANV56">
        <v>0.235041848</v>
      </c>
      <c r="ANW56">
        <v>0.22949761699999999</v>
      </c>
      <c r="ANX56">
        <v>0.224240203</v>
      </c>
      <c r="ANY56">
        <v>0.21904621899999999</v>
      </c>
      <c r="ANZ56">
        <v>0.21404137300000001</v>
      </c>
      <c r="AOA56">
        <v>0.20910252800000001</v>
      </c>
      <c r="AOB56">
        <v>0.20456551100000001</v>
      </c>
      <c r="AOC56">
        <v>0.20008131900000001</v>
      </c>
      <c r="AOD56">
        <v>0.19590355600000001</v>
      </c>
      <c r="AOE56">
        <v>0.191823306</v>
      </c>
      <c r="AOF56">
        <v>0.188020256</v>
      </c>
      <c r="AOG56">
        <v>0.18431531300000001</v>
      </c>
      <c r="AOH56">
        <v>0.18102774599999999</v>
      </c>
      <c r="AOI56">
        <v>0.17788622700000001</v>
      </c>
      <c r="AOJ56">
        <v>0.17495144900000001</v>
      </c>
      <c r="AOK56">
        <v>0.172107807</v>
      </c>
      <c r="AOL56">
        <v>0.169528282</v>
      </c>
      <c r="AOM56">
        <v>0.167103372</v>
      </c>
      <c r="AON56">
        <v>0.16481347900000001</v>
      </c>
      <c r="AOO56">
        <v>0.16270744200000001</v>
      </c>
      <c r="AOP56">
        <v>0.16080872399999999</v>
      </c>
      <c r="AOQ56">
        <v>0.159022156</v>
      </c>
      <c r="AOR56">
        <v>0.157323029</v>
      </c>
      <c r="AOS56">
        <v>0.15580106399999999</v>
      </c>
      <c r="AOT56">
        <v>0.154415728</v>
      </c>
      <c r="AOU56">
        <v>0.15316436</v>
      </c>
      <c r="AOV56">
        <v>0.15192387199999999</v>
      </c>
      <c r="AOW56">
        <v>0.15081013900000001</v>
      </c>
      <c r="AOX56">
        <v>0.14978255200000001</v>
      </c>
      <c r="AOY56">
        <v>0.148890562</v>
      </c>
      <c r="AOZ56">
        <v>0.14800671000000001</v>
      </c>
      <c r="APA56">
        <v>0.14718419199999999</v>
      </c>
      <c r="APB56">
        <v>0.14640299500000001</v>
      </c>
      <c r="APC56">
        <v>0.14579905400000001</v>
      </c>
      <c r="APD56">
        <v>0.14520127399999999</v>
      </c>
      <c r="APE56">
        <v>0.14467018200000001</v>
      </c>
      <c r="APF56">
        <v>0.14417338299999999</v>
      </c>
      <c r="APG56">
        <v>0.14379199100000001</v>
      </c>
      <c r="APH56">
        <v>0.14341068900000001</v>
      </c>
      <c r="API56">
        <v>0.14309723099999999</v>
      </c>
      <c r="APJ56">
        <v>0.14281776400000001</v>
      </c>
      <c r="APK56">
        <v>0.142595154</v>
      </c>
      <c r="APL56">
        <v>0.14235408799999999</v>
      </c>
      <c r="APM56">
        <v>0.142170718</v>
      </c>
      <c r="APN56">
        <v>0.14203571600000001</v>
      </c>
      <c r="APO56">
        <v>0.14197370000000001</v>
      </c>
      <c r="APP56">
        <v>0.141879382</v>
      </c>
      <c r="APQ56">
        <v>0.141797754</v>
      </c>
      <c r="APR56">
        <v>0.14178151899999999</v>
      </c>
      <c r="APS56">
        <v>0.14185735099999999</v>
      </c>
      <c r="APT56">
        <v>0.14189622499999999</v>
      </c>
      <c r="APU56">
        <v>0.14191341699999999</v>
      </c>
      <c r="APV56">
        <v>0.14198533899999999</v>
      </c>
      <c r="APW56">
        <v>0.14208037100000001</v>
      </c>
      <c r="APX56">
        <v>0.14213552500000001</v>
      </c>
      <c r="APY56">
        <v>0.14224525599999999</v>
      </c>
      <c r="APZ56">
        <v>0.14242737899999999</v>
      </c>
      <c r="AQA56">
        <v>0.14257599800000001</v>
      </c>
      <c r="AQB56">
        <v>0.142663712</v>
      </c>
      <c r="AQC56">
        <v>0.14285796100000001</v>
      </c>
      <c r="AQD56">
        <v>0.14320982199999999</v>
      </c>
      <c r="AQE56">
        <v>0.143533839</v>
      </c>
      <c r="AQF56">
        <v>0.14375813800000001</v>
      </c>
      <c r="AQG56">
        <v>0.14404819399999999</v>
      </c>
      <c r="AQH56">
        <v>0.144531832</v>
      </c>
      <c r="AQI56">
        <v>0.14506324500000001</v>
      </c>
      <c r="AQJ56">
        <v>0.14556377000000001</v>
      </c>
      <c r="AQK56">
        <v>0.14606496499999999</v>
      </c>
      <c r="AQL56">
        <v>0.14670641100000001</v>
      </c>
      <c r="AQM56">
        <v>0.14742060100000001</v>
      </c>
      <c r="AQN56">
        <v>0.14815895100000001</v>
      </c>
      <c r="AQO56">
        <v>0.14886618700000001</v>
      </c>
      <c r="AQP56">
        <v>0.149658185</v>
      </c>
      <c r="AQQ56">
        <v>0.15052002</v>
      </c>
      <c r="AQR56">
        <v>0.151448055</v>
      </c>
      <c r="AQS56">
        <v>0.152337733</v>
      </c>
      <c r="AQT56">
        <v>0.15321922599999999</v>
      </c>
      <c r="AQU56">
        <v>0.15417160499999999</v>
      </c>
      <c r="AQV56">
        <v>0.15529738800000001</v>
      </c>
      <c r="AQW56">
        <v>0.15638361200000001</v>
      </c>
      <c r="AQX56">
        <v>0.15737077299999999</v>
      </c>
      <c r="AQY56">
        <v>0.15840806599999999</v>
      </c>
      <c r="AQZ56">
        <v>0.159672747</v>
      </c>
      <c r="ARA56">
        <v>0.16093917799999999</v>
      </c>
      <c r="ARB56">
        <v>0.16207844199999999</v>
      </c>
      <c r="ARC56">
        <v>0.16320895699999999</v>
      </c>
      <c r="ARD56">
        <v>0.164412062</v>
      </c>
      <c r="ARE56">
        <v>0.16562995799999999</v>
      </c>
      <c r="ARF56">
        <v>0.166851626</v>
      </c>
      <c r="ARG56">
        <v>0.16808192</v>
      </c>
      <c r="ARH56">
        <v>0.169367506</v>
      </c>
      <c r="ARI56">
        <v>0.17066331700000001</v>
      </c>
      <c r="ARJ56">
        <v>0.17191573399999999</v>
      </c>
      <c r="ARK56">
        <v>0.17314811299999999</v>
      </c>
      <c r="ARL56">
        <v>0.174445461</v>
      </c>
      <c r="ARM56">
        <v>0.17578749499999999</v>
      </c>
      <c r="ARN56">
        <v>0.177099706</v>
      </c>
      <c r="ARO56">
        <v>0.178363459</v>
      </c>
      <c r="ARP56">
        <v>0.17966660300000001</v>
      </c>
      <c r="ARQ56">
        <v>0.18105984899999999</v>
      </c>
      <c r="ARR56">
        <v>0.182462454</v>
      </c>
      <c r="ARS56">
        <v>0.18377185100000001</v>
      </c>
      <c r="ART56">
        <v>0.185070507</v>
      </c>
      <c r="ARU56">
        <v>0.186437888</v>
      </c>
      <c r="ARV56">
        <v>0.18779045</v>
      </c>
      <c r="ARW56">
        <v>0.189101765</v>
      </c>
      <c r="ARX56">
        <v>0.19044028399999999</v>
      </c>
      <c r="ARY56">
        <v>0.19183112599999999</v>
      </c>
      <c r="ARZ56">
        <v>0.19321903300000001</v>
      </c>
      <c r="ASA56">
        <v>0.194542246</v>
      </c>
      <c r="ASB56">
        <v>0.19588628699999999</v>
      </c>
      <c r="ASC56">
        <v>0.19730460899999999</v>
      </c>
      <c r="ASD56">
        <v>0.198651998</v>
      </c>
      <c r="ASE56">
        <v>0.19991220500000001</v>
      </c>
      <c r="ASF56">
        <v>0.20124291899999999</v>
      </c>
      <c r="ASG56">
        <v>0.202670567</v>
      </c>
      <c r="ASH56">
        <v>0.20404082300000001</v>
      </c>
      <c r="ASI56">
        <v>0.20524785500000001</v>
      </c>
      <c r="ASJ56">
        <v>0.20649858300000001</v>
      </c>
      <c r="ASK56">
        <v>0.20795725400000001</v>
      </c>
      <c r="ASL56">
        <v>0.20935625199999999</v>
      </c>
      <c r="ASM56">
        <v>0.21051925199999999</v>
      </c>
      <c r="ASN56">
        <v>0.21172285900000001</v>
      </c>
      <c r="ASO56">
        <v>0.213130713</v>
      </c>
      <c r="ASP56">
        <v>0.214532525</v>
      </c>
      <c r="ASQ56">
        <v>0.21575539499999999</v>
      </c>
      <c r="ASR56">
        <v>0.216967098</v>
      </c>
      <c r="ASS56">
        <v>0.21824959599999999</v>
      </c>
      <c r="AST56">
        <v>0.21951900799999999</v>
      </c>
      <c r="ASU56">
        <v>0.22073314499999999</v>
      </c>
      <c r="ASV56">
        <v>0.22196406399999999</v>
      </c>
      <c r="ASW56">
        <v>0.2232954</v>
      </c>
      <c r="ASX56">
        <v>0.22460829700000001</v>
      </c>
      <c r="ASY56">
        <v>0.22569803699999999</v>
      </c>
      <c r="ASZ56">
        <v>0.22678852099999999</v>
      </c>
      <c r="ATA56">
        <v>0.22804538099999999</v>
      </c>
      <c r="ATB56">
        <v>0.22930968199999999</v>
      </c>
      <c r="ATC56">
        <v>0.230428786</v>
      </c>
      <c r="ATD56">
        <v>0.23153401500000001</v>
      </c>
      <c r="ATE56">
        <v>0.23279654999999999</v>
      </c>
      <c r="ATF56">
        <v>0.23408574100000001</v>
      </c>
      <c r="ATG56">
        <v>0.23513764200000001</v>
      </c>
      <c r="ATH56">
        <v>0.236146772</v>
      </c>
      <c r="ATI56">
        <v>0.23734993800000001</v>
      </c>
      <c r="ATJ56">
        <v>0.238579138</v>
      </c>
      <c r="ATK56">
        <v>0.23960261699999999</v>
      </c>
      <c r="ATL56">
        <v>0.24059720200000001</v>
      </c>
      <c r="ATM56">
        <v>0.24173403199999999</v>
      </c>
      <c r="ATN56">
        <v>0.24290378600000001</v>
      </c>
      <c r="ATO56">
        <v>0.24393432400000001</v>
      </c>
      <c r="ATP56">
        <v>0.24492936500000001</v>
      </c>
      <c r="ATQ56">
        <v>0.24601769000000001</v>
      </c>
      <c r="ATR56">
        <v>0.24713442099999999</v>
      </c>
      <c r="ATS56">
        <v>0.24817629399999999</v>
      </c>
      <c r="ATT56">
        <v>0.24918201600000001</v>
      </c>
      <c r="ATU56">
        <v>0.25017191500000002</v>
      </c>
      <c r="ATV56">
        <v>0.251203974</v>
      </c>
      <c r="ATW56">
        <v>0.252258339</v>
      </c>
      <c r="ATX56">
        <v>0.25325301500000003</v>
      </c>
      <c r="ATY56">
        <v>0.25411687399999999</v>
      </c>
      <c r="ATZ56">
        <v>0.25501405300000002</v>
      </c>
      <c r="AUA56">
        <v>0.25595748600000001</v>
      </c>
      <c r="AUB56">
        <v>0.25685860599999999</v>
      </c>
      <c r="AUC56">
        <v>0.25773249100000001</v>
      </c>
      <c r="AUD56">
        <v>0.25865953699999999</v>
      </c>
      <c r="AUE56">
        <v>0.25955061400000001</v>
      </c>
      <c r="AUF56">
        <v>0.26036741299999999</v>
      </c>
      <c r="AUG56">
        <v>0.26118956700000001</v>
      </c>
      <c r="AUH56">
        <v>0.262063665</v>
      </c>
      <c r="AUI56">
        <v>0.262895618</v>
      </c>
      <c r="AUJ56">
        <v>0.26370474799999999</v>
      </c>
      <c r="AUK56">
        <v>0.26451655699999999</v>
      </c>
      <c r="AUL56">
        <v>0.26532051400000001</v>
      </c>
      <c r="AUM56">
        <v>0.26609376699999998</v>
      </c>
      <c r="AUN56">
        <v>0.26689675000000002</v>
      </c>
      <c r="AUO56">
        <v>0.26766799499999999</v>
      </c>
      <c r="AUP56">
        <v>0.26837853299999997</v>
      </c>
      <c r="AUQ56">
        <v>0.26917780400000002</v>
      </c>
      <c r="AUR56">
        <v>0.27005573599999999</v>
      </c>
      <c r="AUS56">
        <v>0.27075991399999999</v>
      </c>
      <c r="AUT56">
        <v>0.27136753699999999</v>
      </c>
      <c r="AUU56">
        <v>0.27216251800000002</v>
      </c>
      <c r="AUV56">
        <v>0.27303619099999998</v>
      </c>
      <c r="AUW56">
        <v>0.27371663200000002</v>
      </c>
      <c r="AUX56">
        <v>0.27432130399999999</v>
      </c>
      <c r="AUY56">
        <v>0.275071552</v>
      </c>
      <c r="AUZ56">
        <v>0.27590265400000002</v>
      </c>
      <c r="AVA56">
        <v>0.27666306600000001</v>
      </c>
      <c r="AVB56">
        <v>0.27737128999999999</v>
      </c>
      <c r="AVC56">
        <v>0.27803989600000001</v>
      </c>
      <c r="AVD56">
        <v>0.27870214100000001</v>
      </c>
      <c r="AVE56">
        <v>0.27941139999999998</v>
      </c>
      <c r="AVF56">
        <v>0.28013794400000003</v>
      </c>
      <c r="AVG56">
        <v>0.28079252100000002</v>
      </c>
      <c r="AVH56">
        <v>0.28144770699999999</v>
      </c>
      <c r="AVI56">
        <v>0.28210471799999998</v>
      </c>
      <c r="AVJ56">
        <v>0.28273887599999997</v>
      </c>
      <c r="AVK56">
        <v>0.28339792699999999</v>
      </c>
      <c r="AVL56">
        <v>0.28406984800000001</v>
      </c>
      <c r="AVM56">
        <v>0.28469621699999997</v>
      </c>
      <c r="AVN56">
        <v>0.28532371200000001</v>
      </c>
      <c r="AVO56">
        <v>0.285956926</v>
      </c>
      <c r="AVP56">
        <v>0.28655456899999998</v>
      </c>
      <c r="AVQ56">
        <v>0.28716216300000003</v>
      </c>
      <c r="AVR56">
        <v>0.28780255900000001</v>
      </c>
      <c r="AVS56">
        <v>0.28834052900000001</v>
      </c>
      <c r="AVT56">
        <v>0.28881876400000001</v>
      </c>
      <c r="AVU56">
        <v>0.28943597399999998</v>
      </c>
      <c r="AVV56">
        <v>0.290113921</v>
      </c>
      <c r="AVW56">
        <v>0.29067106100000001</v>
      </c>
      <c r="AVX56">
        <v>0.291206201</v>
      </c>
      <c r="AVY56">
        <v>0.29172600399999998</v>
      </c>
      <c r="AVZ56">
        <v>0.29218537300000003</v>
      </c>
      <c r="AWA56">
        <v>0.29270639399999998</v>
      </c>
      <c r="AWB56">
        <v>0.29328818200000001</v>
      </c>
      <c r="AWC56">
        <v>0.293806342</v>
      </c>
      <c r="AWD56">
        <v>0.294291364</v>
      </c>
      <c r="AWE56">
        <v>0.29481223200000001</v>
      </c>
      <c r="AWF56">
        <v>0.29535960500000003</v>
      </c>
      <c r="AWG56">
        <v>0.29578681000000001</v>
      </c>
      <c r="AWH56">
        <v>0.29617193000000003</v>
      </c>
      <c r="AWI56">
        <v>0.29668850699999999</v>
      </c>
      <c r="AWJ56">
        <v>0.29720468999999999</v>
      </c>
      <c r="AWK56">
        <v>0.29755070700000003</v>
      </c>
      <c r="AWL56">
        <v>0.29788443199999998</v>
      </c>
      <c r="AWM56">
        <v>0.29837499099999998</v>
      </c>
      <c r="AWN56">
        <v>0.29889799</v>
      </c>
      <c r="AWO56">
        <v>0.29927757199999999</v>
      </c>
      <c r="AWP56">
        <v>0.29958874899999999</v>
      </c>
      <c r="AWQ56">
        <v>0.29999885199999998</v>
      </c>
      <c r="AWR56">
        <v>0.30046963199999999</v>
      </c>
      <c r="AWS56">
        <v>0.30087154999999999</v>
      </c>
      <c r="AWT56">
        <v>0.30125405399999999</v>
      </c>
      <c r="AWU56">
        <v>0.301681319</v>
      </c>
      <c r="AWV56">
        <v>0.30211339300000001</v>
      </c>
      <c r="AWW56">
        <v>0.30244949100000001</v>
      </c>
      <c r="AWX56">
        <v>0.30275832400000002</v>
      </c>
      <c r="AWY56">
        <v>0.303107658</v>
      </c>
      <c r="AWZ56">
        <v>0.30344591700000001</v>
      </c>
      <c r="AXA56">
        <v>0.30368969000000001</v>
      </c>
      <c r="AXB56">
        <v>0.30392327099999999</v>
      </c>
      <c r="AXC56">
        <v>0.30424336200000002</v>
      </c>
      <c r="AXD56">
        <v>0.30459920899999998</v>
      </c>
      <c r="AXE56">
        <v>0.30487207300000002</v>
      </c>
      <c r="AXF56">
        <v>0.30511021799999999</v>
      </c>
      <c r="AXG56">
        <v>0.30530454299999998</v>
      </c>
      <c r="AXH56">
        <v>0.30547011200000002</v>
      </c>
      <c r="AXI56">
        <v>0.30580006300000001</v>
      </c>
      <c r="AXJ56">
        <v>0.30619011299999999</v>
      </c>
      <c r="AXK56">
        <v>0.30632385200000001</v>
      </c>
      <c r="AXL56">
        <v>0.306378231</v>
      </c>
      <c r="AXM56">
        <v>0.30669190099999999</v>
      </c>
      <c r="AXN56">
        <v>0.30708870799999999</v>
      </c>
      <c r="AXO56">
        <v>0.30712981900000003</v>
      </c>
      <c r="AXP56">
        <v>0.30707677900000002</v>
      </c>
      <c r="AXQ56">
        <v>0.307372223</v>
      </c>
      <c r="AXR56">
        <v>0.30771565400000001</v>
      </c>
      <c r="AXS56">
        <v>0.30766474500000002</v>
      </c>
      <c r="AXT56">
        <v>0.30757862800000002</v>
      </c>
      <c r="AXU56">
        <v>0.30777264900000001</v>
      </c>
      <c r="AXV56">
        <v>0.30796523999999997</v>
      </c>
      <c r="AXW56">
        <v>0.30792166500000001</v>
      </c>
      <c r="AXX56">
        <v>0.30787888000000002</v>
      </c>
      <c r="AXY56">
        <v>0.30798748399999998</v>
      </c>
      <c r="AXZ56">
        <v>0.30810488200000002</v>
      </c>
      <c r="AYA56">
        <v>0.30804673100000002</v>
      </c>
      <c r="AYB56">
        <v>0.30794494300000003</v>
      </c>
      <c r="AYC56">
        <v>0.30797698499999998</v>
      </c>
      <c r="AYD56">
        <v>0.30806684499999998</v>
      </c>
      <c r="AYE56">
        <v>0.30802129099999997</v>
      </c>
      <c r="AYF56">
        <v>0.30788995699999999</v>
      </c>
      <c r="AYG56">
        <v>0.30775986900000002</v>
      </c>
      <c r="AYH56">
        <v>0.307686715</v>
      </c>
      <c r="AYI56">
        <v>0.30767427000000003</v>
      </c>
      <c r="AYJ56">
        <v>0.30761645199999998</v>
      </c>
      <c r="AYK56">
        <v>0.30724889</v>
      </c>
      <c r="AYL56">
        <v>0.30686955100000002</v>
      </c>
      <c r="AYM56">
        <v>0.30679861899999999</v>
      </c>
      <c r="AYN56">
        <v>0.30672059699999998</v>
      </c>
      <c r="AYO56">
        <v>0.30625751499999998</v>
      </c>
      <c r="AYP56">
        <v>0.30579132999999997</v>
      </c>
      <c r="AYQ56">
        <v>0.30569270599999998</v>
      </c>
      <c r="AYR56">
        <v>0.30557278199999999</v>
      </c>
      <c r="AYS56">
        <v>0.30501579400000001</v>
      </c>
      <c r="AYT56">
        <v>0.30447569400000002</v>
      </c>
      <c r="AYU56">
        <v>0.30424421400000001</v>
      </c>
      <c r="AYV56">
        <v>0.30396337699999998</v>
      </c>
      <c r="AYW56">
        <v>0.30346828199999998</v>
      </c>
      <c r="AYX56">
        <v>0.30302263699999998</v>
      </c>
      <c r="AYY56">
        <v>0.30265836200000001</v>
      </c>
      <c r="AYZ56">
        <v>0.30224551999999999</v>
      </c>
      <c r="AZA56">
        <v>0.30177093500000002</v>
      </c>
      <c r="AZB56">
        <v>0.30130827900000001</v>
      </c>
      <c r="AZC56">
        <v>0.30093101</v>
      </c>
      <c r="AZD56">
        <v>0.300546498</v>
      </c>
      <c r="AZE56">
        <v>0.29998750099999999</v>
      </c>
      <c r="AZF56">
        <v>0.29945007899999998</v>
      </c>
      <c r="AZG56">
        <v>0.29909590600000002</v>
      </c>
      <c r="AZH56">
        <v>0.29873662000000001</v>
      </c>
      <c r="AZI56">
        <v>0.29835061800000001</v>
      </c>
      <c r="AZJ56">
        <v>0.29794157900000001</v>
      </c>
      <c r="AZK56">
        <v>0.29745324000000001</v>
      </c>
      <c r="AZL56">
        <v>0.29699752299999999</v>
      </c>
      <c r="AZM56">
        <v>0.29675000699999998</v>
      </c>
      <c r="AZN56">
        <v>0.29648057999999999</v>
      </c>
      <c r="AZO56">
        <v>0.29603499500000002</v>
      </c>
      <c r="AZP56">
        <v>0.29557684400000001</v>
      </c>
      <c r="AZQ56">
        <v>0.29509663000000003</v>
      </c>
      <c r="AZR56">
        <v>0.29467928399999999</v>
      </c>
      <c r="AZS56">
        <v>0.29444695199999998</v>
      </c>
      <c r="AZT56">
        <v>0.29414280500000001</v>
      </c>
      <c r="AZU56">
        <v>0.293605018</v>
      </c>
      <c r="AZV56">
        <v>0.29311311899999998</v>
      </c>
      <c r="AZW56">
        <v>0.29283541600000002</v>
      </c>
      <c r="AZX56">
        <v>0.29252363199999998</v>
      </c>
      <c r="AZY56">
        <v>0.292074852</v>
      </c>
      <c r="AZZ56">
        <v>0.291657263</v>
      </c>
      <c r="BAA56">
        <v>0.29131380099999998</v>
      </c>
      <c r="BAB56">
        <v>0.29094103599999999</v>
      </c>
      <c r="BAC56">
        <v>0.29053272699999999</v>
      </c>
      <c r="BAD56">
        <v>0.29011891099999998</v>
      </c>
      <c r="BAE56">
        <v>0.28966072900000001</v>
      </c>
      <c r="BAF56">
        <v>0.28926857900000003</v>
      </c>
      <c r="BAG56">
        <v>0.28898655499999998</v>
      </c>
      <c r="BAH56">
        <v>0.28864172300000002</v>
      </c>
      <c r="BAI56">
        <v>0.28822836499999999</v>
      </c>
      <c r="BAJ56">
        <v>0.28781208400000002</v>
      </c>
      <c r="BAK56">
        <v>0.287403411</v>
      </c>
      <c r="BAL56">
        <v>0.28704445899999997</v>
      </c>
      <c r="BAM56">
        <v>0.28665486600000001</v>
      </c>
      <c r="BAN56">
        <v>0.28616792800000002</v>
      </c>
      <c r="BAO56">
        <v>0.28570551399999999</v>
      </c>
      <c r="BAP56">
        <v>0.28528290499999998</v>
      </c>
      <c r="BAQ56">
        <v>0.284846449</v>
      </c>
      <c r="BAR56">
        <v>0.28440290299999998</v>
      </c>
      <c r="BAS56">
        <v>0.28395890099999999</v>
      </c>
      <c r="BAT56">
        <v>0.28355375799999999</v>
      </c>
      <c r="BAU56">
        <v>0.28315296600000001</v>
      </c>
      <c r="BAV56">
        <v>0.28270272600000002</v>
      </c>
      <c r="BAW56">
        <v>0.28222488499999998</v>
      </c>
      <c r="BAX56">
        <v>0.28175654</v>
      </c>
      <c r="BAY56">
        <v>0.28131384500000001</v>
      </c>
      <c r="BAZ56">
        <v>0.28084418999999999</v>
      </c>
      <c r="BBA56">
        <v>0.28033223800000001</v>
      </c>
      <c r="BBB56">
        <v>0.27975373599999998</v>
      </c>
      <c r="BBC56">
        <v>0.27921622299999999</v>
      </c>
      <c r="BBD56">
        <v>0.27880885799999999</v>
      </c>
      <c r="BBE56">
        <v>0.27834246000000001</v>
      </c>
      <c r="BBF56">
        <v>0.27758423900000001</v>
      </c>
      <c r="BBG56">
        <v>0.276850604</v>
      </c>
      <c r="BBH56">
        <v>0.27646950100000001</v>
      </c>
      <c r="BBI56">
        <v>0.27605671999999998</v>
      </c>
      <c r="BBJ56">
        <v>0.27532737699999998</v>
      </c>
      <c r="BBK56">
        <v>0.27463960100000001</v>
      </c>
      <c r="BBL56">
        <v>0.27402217800000001</v>
      </c>
      <c r="BBM56">
        <v>0.27336452900000002</v>
      </c>
      <c r="BBN56">
        <v>0.27287561199999999</v>
      </c>
      <c r="BBO56">
        <v>0.272397528</v>
      </c>
      <c r="BBP56">
        <v>0.27168592499999999</v>
      </c>
      <c r="BBQ56">
        <v>0.27096817600000001</v>
      </c>
      <c r="BBR56">
        <v>0.27036435599999997</v>
      </c>
      <c r="BBS56">
        <v>0.26983338600000001</v>
      </c>
      <c r="BBT56">
        <v>0.269381806</v>
      </c>
      <c r="BBU56">
        <v>0.26880780799999998</v>
      </c>
      <c r="BBV56">
        <v>0.26805135099999999</v>
      </c>
      <c r="BBW56">
        <v>0.26745209599999997</v>
      </c>
      <c r="BBX56">
        <v>0.26705580699999998</v>
      </c>
      <c r="BBY56">
        <v>0.266565887</v>
      </c>
      <c r="BBZ56">
        <v>0.26599036599999998</v>
      </c>
      <c r="BCA56">
        <v>0.26540444000000002</v>
      </c>
      <c r="BCB56">
        <v>0.26476398200000001</v>
      </c>
      <c r="BCC56">
        <v>0.26424147100000001</v>
      </c>
      <c r="BCD56">
        <v>0.26385300299999997</v>
      </c>
      <c r="BCE56">
        <v>0.26346584299999998</v>
      </c>
      <c r="BCF56">
        <v>0.26302616200000001</v>
      </c>
      <c r="BCG56">
        <v>0.26263465200000002</v>
      </c>
      <c r="BCH56">
        <v>0.26225741200000002</v>
      </c>
      <c r="BCI56">
        <v>0.26185935900000001</v>
      </c>
      <c r="BCJ56">
        <v>0.26146200600000002</v>
      </c>
      <c r="BCK56">
        <v>0.26105884000000001</v>
      </c>
      <c r="BCL56">
        <v>0.260685314</v>
      </c>
      <c r="BCM56">
        <v>0.26040901100000002</v>
      </c>
      <c r="BCN56">
        <v>0.26010285599999999</v>
      </c>
      <c r="BCO56">
        <v>0.25977640400000002</v>
      </c>
      <c r="BCP56">
        <v>0.25948552499999999</v>
      </c>
      <c r="BCQ56">
        <v>0.25931788700000002</v>
      </c>
      <c r="BCR56">
        <v>0.25914090699999998</v>
      </c>
      <c r="BCS56">
        <v>0.25889768099999999</v>
      </c>
      <c r="BCT56">
        <v>0.25864544699999997</v>
      </c>
      <c r="BCU56">
        <v>0.258492051</v>
      </c>
      <c r="BCV56">
        <v>0.25840277</v>
      </c>
      <c r="BCW56">
        <v>0.25841189799999997</v>
      </c>
      <c r="BCX56">
        <v>0.25831829499999998</v>
      </c>
      <c r="BCY56">
        <v>0.25799503899999998</v>
      </c>
      <c r="BCZ56">
        <v>0.257864435</v>
      </c>
      <c r="BDA56">
        <v>0.25807227100000002</v>
      </c>
      <c r="BDB56">
        <v>0.25806728000000001</v>
      </c>
      <c r="BDC56">
        <v>0.257857375</v>
      </c>
      <c r="BDD56">
        <v>0.25783251299999999</v>
      </c>
      <c r="BDE56">
        <v>0.25788229699999998</v>
      </c>
      <c r="BDF56">
        <v>0.25791482599999999</v>
      </c>
      <c r="BDG56">
        <v>0.257990993</v>
      </c>
      <c r="BDH56">
        <v>0.25795578400000002</v>
      </c>
      <c r="BDI56">
        <v>0.25787210300000002</v>
      </c>
      <c r="BDJ56">
        <v>0.257868025</v>
      </c>
      <c r="BDK56">
        <v>0.25794240400000001</v>
      </c>
      <c r="BDL56">
        <v>0.25810881299999999</v>
      </c>
      <c r="BDM56">
        <v>0.25818921500000003</v>
      </c>
      <c r="BDN56">
        <v>0.25826365400000001</v>
      </c>
      <c r="BDO56">
        <v>0.25844618499999999</v>
      </c>
      <c r="BDP56">
        <v>0.258624941</v>
      </c>
      <c r="BDQ56">
        <v>0.25874562000000001</v>
      </c>
      <c r="BDR56">
        <v>0.25872041699999998</v>
      </c>
      <c r="BDS56">
        <v>0.25869671300000002</v>
      </c>
      <c r="BDT56">
        <v>0.25859635199999997</v>
      </c>
      <c r="BDU56">
        <v>0.25847588300000002</v>
      </c>
      <c r="BDV56">
        <v>0.25850635999999999</v>
      </c>
      <c r="BDW56">
        <v>0.25865613700000001</v>
      </c>
      <c r="BDX56">
        <v>0.25876485900000001</v>
      </c>
      <c r="BDY56">
        <v>0.25879566500000001</v>
      </c>
      <c r="BDZ56">
        <v>0.25884286400000001</v>
      </c>
      <c r="BEA56">
        <v>0.25874127499999999</v>
      </c>
      <c r="BEB56">
        <v>0.25864088400000002</v>
      </c>
      <c r="BEC56">
        <v>0.25853414000000002</v>
      </c>
      <c r="BED56">
        <v>0.25847504399999999</v>
      </c>
      <c r="BEE56">
        <v>0.25850761900000002</v>
      </c>
      <c r="BEF56">
        <v>0.25854558799999999</v>
      </c>
      <c r="BEG56">
        <v>0.25843090200000002</v>
      </c>
      <c r="BEH56">
        <v>0.25814507399999997</v>
      </c>
      <c r="BEI56">
        <v>0.25786613800000002</v>
      </c>
      <c r="BEJ56">
        <v>0.257565924</v>
      </c>
      <c r="BEK56">
        <v>0.25726792900000001</v>
      </c>
      <c r="BEL56">
        <v>0.25704242399999999</v>
      </c>
      <c r="BEM56">
        <v>0.25683283299999998</v>
      </c>
      <c r="BEN56">
        <v>0.25646054699999998</v>
      </c>
      <c r="BEO56">
        <v>0.25600876</v>
      </c>
      <c r="BEP56">
        <v>0.25558555999999999</v>
      </c>
      <c r="BEQ56">
        <v>0.25520020999999998</v>
      </c>
      <c r="BER56">
        <v>0.25477865900000002</v>
      </c>
      <c r="BES56">
        <v>0.25420157799999998</v>
      </c>
      <c r="BET56">
        <v>0.25362299700000002</v>
      </c>
      <c r="BEU56">
        <v>0.25294192900000001</v>
      </c>
      <c r="BEV56">
        <v>0.25226490600000001</v>
      </c>
      <c r="BEW56">
        <v>0.251411406</v>
      </c>
      <c r="BEX56">
        <v>0.25050907300000003</v>
      </c>
      <c r="BEY56">
        <v>0.24965356399999999</v>
      </c>
      <c r="BEZ56">
        <v>0.24885100800000001</v>
      </c>
      <c r="BFA56">
        <v>0.24786566600000001</v>
      </c>
      <c r="BFB56">
        <v>0.24641876600000001</v>
      </c>
      <c r="BFC56">
        <v>0.24499705399999999</v>
      </c>
      <c r="BFD56">
        <v>0.243829406</v>
      </c>
      <c r="BFE56">
        <v>0.24267154199999999</v>
      </c>
      <c r="BFF56">
        <v>0.240985592</v>
      </c>
      <c r="BFG56">
        <v>0.239198563</v>
      </c>
      <c r="BFH56">
        <v>0.237366523</v>
      </c>
      <c r="BFI56">
        <v>0.23552699099999999</v>
      </c>
      <c r="BFJ56">
        <v>0.233517484</v>
      </c>
      <c r="BFK56">
        <v>0.231207674</v>
      </c>
      <c r="BFL56">
        <v>0.228871043</v>
      </c>
      <c r="BFM56">
        <v>0.22627913499999999</v>
      </c>
      <c r="BFN56">
        <v>0.22370457899999999</v>
      </c>
      <c r="BFO56">
        <v>0.22073454200000001</v>
      </c>
      <c r="BFP56">
        <v>0.21775855699999999</v>
      </c>
      <c r="BFQ56">
        <v>0.21457875000000001</v>
      </c>
      <c r="BFR56">
        <v>0.21130892000000001</v>
      </c>
      <c r="BFS56">
        <v>0.207888399</v>
      </c>
      <c r="BFT56">
        <v>0.20428853899999999</v>
      </c>
      <c r="BFU56">
        <v>0.20054592900000001</v>
      </c>
      <c r="BFV56">
        <v>0.196369617</v>
      </c>
      <c r="BFW56">
        <v>0.192188044</v>
      </c>
      <c r="BFX56">
        <v>0.187675752</v>
      </c>
      <c r="BFY56">
        <v>0.18316893000000001</v>
      </c>
      <c r="BFZ56">
        <v>0.178341531</v>
      </c>
      <c r="BGA56">
        <v>0.17344219599999999</v>
      </c>
      <c r="BGB56">
        <v>0.16832316899999999</v>
      </c>
      <c r="BGC56">
        <v>0.16306145399999999</v>
      </c>
      <c r="BGD56">
        <v>0.15775206</v>
      </c>
      <c r="BGE56">
        <v>0.15234378800000001</v>
      </c>
      <c r="BGF56">
        <v>0.146930648</v>
      </c>
      <c r="BGG56">
        <v>0.14132451600000001</v>
      </c>
      <c r="BGH56">
        <v>0.135753237</v>
      </c>
      <c r="BGI56">
        <v>0.13037031900000001</v>
      </c>
      <c r="BGJ56">
        <v>0.12502914400000001</v>
      </c>
      <c r="BGK56">
        <v>0.119670701</v>
      </c>
      <c r="BGL56">
        <v>0.11431055699999999</v>
      </c>
      <c r="BGM56">
        <v>0.109047935</v>
      </c>
      <c r="BGN56">
        <v>0.103878758</v>
      </c>
      <c r="BGO56">
        <v>9.8743840999999999E-2</v>
      </c>
      <c r="BGP56">
        <v>9.3917258000000003E-2</v>
      </c>
      <c r="BGQ56">
        <v>8.9090675999999994E-2</v>
      </c>
      <c r="BGR56">
        <v>8.4565754000000007E-2</v>
      </c>
      <c r="BGS56">
        <v>7.9940279000000003E-2</v>
      </c>
      <c r="BGT56">
        <v>7.5984283999999999E-2</v>
      </c>
      <c r="BGU56">
        <v>7.2097082000000007E-2</v>
      </c>
      <c r="BGV56">
        <v>6.8397503999999998E-2</v>
      </c>
      <c r="BGW56">
        <v>6.4857207E-2</v>
      </c>
      <c r="BGX56">
        <v>6.1538931999999998E-2</v>
      </c>
      <c r="BGY56">
        <v>5.8823978999999998E-2</v>
      </c>
      <c r="BGZ56">
        <v>5.6008471999999997E-2</v>
      </c>
      <c r="BHA56">
        <v>5.3595180999999999E-2</v>
      </c>
      <c r="BHB56">
        <v>5.1081334999999999E-2</v>
      </c>
      <c r="BHC56">
        <v>4.9070258999999998E-2</v>
      </c>
      <c r="BHD56">
        <v>4.7059182999999997E-2</v>
      </c>
      <c r="BHE56">
        <v>4.5427031999999999E-2</v>
      </c>
      <c r="BHF56">
        <v>4.3841460999999998E-2</v>
      </c>
      <c r="BHG56">
        <v>4.2433708000000001E-2</v>
      </c>
      <c r="BHH56">
        <v>4.1025954000000003E-2</v>
      </c>
      <c r="BHI56">
        <v>3.9819308999999997E-2</v>
      </c>
      <c r="BHJ56">
        <v>3.8914324E-2</v>
      </c>
      <c r="BHK56">
        <v>3.8009340000000003E-2</v>
      </c>
      <c r="BHL56">
        <v>3.7305462999999997E-2</v>
      </c>
      <c r="BHM56">
        <v>3.6501033000000002E-2</v>
      </c>
      <c r="BHN56">
        <v>3.5897709999999999E-2</v>
      </c>
      <c r="BHO56">
        <v>3.5294387000000003E-2</v>
      </c>
      <c r="BHP56">
        <v>3.4892171999999999E-2</v>
      </c>
      <c r="BHQ56">
        <v>3.4590510999999997E-2</v>
      </c>
      <c r="BHR56">
        <v>3.4087741999999997E-2</v>
      </c>
      <c r="BHS56">
        <v>3.3484419000000001E-2</v>
      </c>
      <c r="BHT56">
        <v>3.2981650000000001E-2</v>
      </c>
      <c r="BHU56">
        <v>3.2981650000000001E-2</v>
      </c>
      <c r="BHV56">
        <v>3.2881095999999999E-2</v>
      </c>
      <c r="BHW56">
        <v>3.2679988E-2</v>
      </c>
      <c r="BHX56">
        <v>3.2378326999999998E-2</v>
      </c>
      <c r="BHY56">
        <v>3.2177219E-2</v>
      </c>
      <c r="BHZ56">
        <v>3.2076664999999997E-2</v>
      </c>
      <c r="BIA56">
        <v>3.2076664999999997E-2</v>
      </c>
      <c r="BIB56">
        <v>3.2076664999999997E-2</v>
      </c>
      <c r="BIC56">
        <v>3.1875557999999998E-2</v>
      </c>
      <c r="BID56">
        <v>3.167445E-2</v>
      </c>
      <c r="BIE56">
        <v>3.1573895999999997E-2</v>
      </c>
      <c r="BIF56">
        <v>3.1775004000000003E-2</v>
      </c>
      <c r="BIG56">
        <v>3.1993259000000003E-2</v>
      </c>
      <c r="BIH56">
        <v>3.1875557999999998E-2</v>
      </c>
      <c r="BII56">
        <v>3.1775004000000003E-2</v>
      </c>
      <c r="BIJ56">
        <v>3.1976112000000001E-2</v>
      </c>
      <c r="BIK56">
        <v>3.2076664999999997E-2</v>
      </c>
      <c r="BIL56">
        <v>3.2177219E-2</v>
      </c>
      <c r="BIM56">
        <v>3.2177219E-2</v>
      </c>
      <c r="BIN56">
        <v>3.2353867000000001E-2</v>
      </c>
      <c r="BIO56">
        <v>3.2579433999999997E-2</v>
      </c>
      <c r="BIP56">
        <v>3.2780542000000003E-2</v>
      </c>
      <c r="BIQ56">
        <v>3.2983499999999999E-2</v>
      </c>
      <c r="BIR56">
        <v>3.3182757E-2</v>
      </c>
      <c r="BIS56">
        <v>3.3383864999999999E-2</v>
      </c>
      <c r="BIT56">
        <v>3.3584971999999998E-2</v>
      </c>
      <c r="BIU56">
        <v>3.3886633999999999E-2</v>
      </c>
      <c r="BIV56">
        <v>3.4188295E-2</v>
      </c>
      <c r="BIW56">
        <v>3.4389402999999999E-2</v>
      </c>
      <c r="BIX56">
        <v>3.4489957000000002E-2</v>
      </c>
      <c r="BIY56">
        <v>3.4791618000000003E-2</v>
      </c>
      <c r="BIZ56">
        <v>3.5093279999999998E-2</v>
      </c>
      <c r="BJA56">
        <v>3.5495495000000002E-2</v>
      </c>
      <c r="BJB56">
        <v>3.5696602000000001E-2</v>
      </c>
      <c r="BJC56">
        <v>3.5998264000000002E-2</v>
      </c>
      <c r="BJD56">
        <v>3.6400478999999999E-2</v>
      </c>
      <c r="BJE56">
        <v>3.6903248E-2</v>
      </c>
      <c r="BJF56">
        <v>3.7088838999999998E-2</v>
      </c>
      <c r="BJG56">
        <v>3.7305462999999997E-2</v>
      </c>
      <c r="BJH56">
        <v>3.7808231999999997E-2</v>
      </c>
      <c r="BJI56">
        <v>3.8411555E-2</v>
      </c>
      <c r="BJJ56">
        <v>3.8713217000000001E-2</v>
      </c>
      <c r="BJK56">
        <v>3.8813770999999997E-2</v>
      </c>
      <c r="BJL56">
        <v>3.9063198E-2</v>
      </c>
      <c r="BJM56">
        <v>3.9517647000000003E-2</v>
      </c>
      <c r="BJN56">
        <v>3.9919863E-2</v>
      </c>
      <c r="BJO56">
        <v>4.0322077999999997E-2</v>
      </c>
      <c r="BJP56">
        <v>4.0721528999999999E-2</v>
      </c>
      <c r="BJQ56">
        <v>4.1227062000000002E-2</v>
      </c>
      <c r="BJR56">
        <v>4.1729831000000002E-2</v>
      </c>
      <c r="BJS56">
        <v>4.2232600000000002E-2</v>
      </c>
      <c r="BJT56">
        <v>4.2735369000000002E-2</v>
      </c>
      <c r="BJU56">
        <v>4.3238138000000002E-2</v>
      </c>
      <c r="BJV56">
        <v>4.3640353E-2</v>
      </c>
      <c r="BJW56">
        <v>4.4243676000000003E-2</v>
      </c>
      <c r="BJX56">
        <v>4.4846998999999999E-2</v>
      </c>
      <c r="BJY56">
        <v>4.5349767999999999E-2</v>
      </c>
      <c r="BJZ56">
        <v>4.565143E-2</v>
      </c>
      <c r="BKA56">
        <v>4.5953091000000001E-2</v>
      </c>
      <c r="BKB56">
        <v>4.6656968E-2</v>
      </c>
      <c r="BKC56">
        <v>4.7260291000000003E-2</v>
      </c>
      <c r="BKD56">
        <v>4.7763060000000003E-2</v>
      </c>
      <c r="BKE56">
        <v>4.8165275E-2</v>
      </c>
      <c r="BKF56">
        <v>4.8738934999999997E-2</v>
      </c>
      <c r="BKG56">
        <v>4.9271367000000003E-2</v>
      </c>
      <c r="BKH56">
        <v>4.9874689999999999E-2</v>
      </c>
      <c r="BKI56">
        <v>5.0478013000000002E-2</v>
      </c>
      <c r="BKJ56">
        <v>5.1081334999999999E-2</v>
      </c>
      <c r="BKK56">
        <v>5.1684658000000001E-2</v>
      </c>
      <c r="BKL56">
        <v>5.2287980999999997E-2</v>
      </c>
      <c r="BKM56">
        <v>5.2991858000000003E-2</v>
      </c>
      <c r="BKN56">
        <v>5.3695734000000002E-2</v>
      </c>
      <c r="BKO56">
        <v>5.4198504000000002E-2</v>
      </c>
      <c r="BKP56">
        <v>5.4801825999999998E-2</v>
      </c>
      <c r="BKQ56">
        <v>5.5405149000000001E-2</v>
      </c>
      <c r="BKR56">
        <v>5.6008471999999997E-2</v>
      </c>
      <c r="BKS56">
        <v>5.6712349000000002E-2</v>
      </c>
      <c r="BKT56">
        <v>5.7315671999999998E-2</v>
      </c>
      <c r="BKU56">
        <v>5.7954112000000002E-2</v>
      </c>
      <c r="BKV56">
        <v>5.8622871E-2</v>
      </c>
      <c r="BKW56">
        <v>5.9226194000000003E-2</v>
      </c>
      <c r="BKX56">
        <v>5.9728963000000003E-2</v>
      </c>
      <c r="BKY56">
        <v>6.0231732000000003E-2</v>
      </c>
      <c r="BKZ56">
        <v>6.1136716000000001E-2</v>
      </c>
      <c r="BLA56">
        <v>6.2071623999999999E-2</v>
      </c>
      <c r="BLB56">
        <v>6.2443916000000002E-2</v>
      </c>
      <c r="BLC56">
        <v>6.2846131E-2</v>
      </c>
      <c r="BLD56">
        <v>6.3650561999999994E-2</v>
      </c>
      <c r="BLE56">
        <v>6.4454992000000003E-2</v>
      </c>
      <c r="BLF56">
        <v>6.5158868999999994E-2</v>
      </c>
      <c r="BLG56">
        <v>6.5762191999999997E-2</v>
      </c>
      <c r="BLH56">
        <v>6.6466068000000003E-2</v>
      </c>
      <c r="BLI56">
        <v>6.7169944999999995E-2</v>
      </c>
      <c r="BLJ56">
        <v>6.7810630999999996E-2</v>
      </c>
      <c r="BLK56">
        <v>6.8276036999999998E-2</v>
      </c>
      <c r="BLL56">
        <v>6.8879360000000001E-2</v>
      </c>
      <c r="BLM56">
        <v>6.9583236000000007E-2</v>
      </c>
      <c r="BLN56">
        <v>7.0373193000000001E-2</v>
      </c>
      <c r="BLO56">
        <v>7.0990990000000004E-2</v>
      </c>
      <c r="BLP56">
        <v>7.1625042999999999E-2</v>
      </c>
      <c r="BLQ56">
        <v>7.2298188999999999E-2</v>
      </c>
      <c r="BLR56">
        <v>7.2901512000000002E-2</v>
      </c>
      <c r="BLS56">
        <v>7.3504835000000004E-2</v>
      </c>
      <c r="BLT56">
        <v>7.4108157999999993E-2</v>
      </c>
      <c r="BLU56">
        <v>7.4711480999999996E-2</v>
      </c>
      <c r="BLV56">
        <v>7.5415357000000002E-2</v>
      </c>
      <c r="BLW56">
        <v>7.6018680000000005E-2</v>
      </c>
      <c r="BLX56">
        <v>7.6622002999999994E-2</v>
      </c>
      <c r="BLY56">
        <v>7.7124771999999994E-2</v>
      </c>
      <c r="BLZ56">
        <v>7.7728094999999997E-2</v>
      </c>
      <c r="BMA56">
        <v>7.8331418E-2</v>
      </c>
      <c r="BMB56">
        <v>7.8934741000000003E-2</v>
      </c>
      <c r="BMC56">
        <v>7.9538064000000006E-2</v>
      </c>
      <c r="BMD56">
        <v>8.0200130999999994E-2</v>
      </c>
      <c r="BME56">
        <v>8.0744708999999998E-2</v>
      </c>
      <c r="BMF56">
        <v>8.1253139000000002E-2</v>
      </c>
      <c r="BMG56">
        <v>8.1750246999999998E-2</v>
      </c>
      <c r="BMH56">
        <v>8.2410644000000005E-2</v>
      </c>
      <c r="BMI56">
        <v>8.3158000999999995E-2</v>
      </c>
      <c r="BMJ56">
        <v>8.3761323999999998E-2</v>
      </c>
      <c r="BMK56">
        <v>8.4163538999999996E-2</v>
      </c>
      <c r="BML56">
        <v>8.4465200000000004E-2</v>
      </c>
      <c r="BMM56">
        <v>8.5169076999999996E-2</v>
      </c>
      <c r="BMN56">
        <v>8.5897017000000006E-2</v>
      </c>
      <c r="BMO56">
        <v>8.6275168999999999E-2</v>
      </c>
      <c r="BMP56">
        <v>8.6677383999999996E-2</v>
      </c>
      <c r="BMQ56">
        <v>8.7280706999999999E-2</v>
      </c>
      <c r="BMR56">
        <v>8.7881127000000003E-2</v>
      </c>
      <c r="BMS56">
        <v>8.8386799000000002E-2</v>
      </c>
      <c r="BMT56">
        <v>8.8789013999999999E-2</v>
      </c>
      <c r="BMU56">
        <v>8.9191228999999997E-2</v>
      </c>
      <c r="BMV56">
        <v>8.9693997999999997E-2</v>
      </c>
      <c r="BMW56">
        <v>9.0196766999999997E-2</v>
      </c>
      <c r="BMX56">
        <v>9.0699535999999997E-2</v>
      </c>
      <c r="BMY56">
        <v>9.1202305999999997E-2</v>
      </c>
      <c r="BMZ56">
        <v>9.1805628E-2</v>
      </c>
      <c r="BNA56">
        <v>9.2408951000000003E-2</v>
      </c>
      <c r="BNB56">
        <v>9.296683E-2</v>
      </c>
      <c r="BNC56">
        <v>9.3515043000000006E-2</v>
      </c>
      <c r="BND56">
        <v>9.4017812000000006E-2</v>
      </c>
      <c r="BNE56">
        <v>9.4621134999999995E-2</v>
      </c>
      <c r="BNF56">
        <v>9.5123903999999995E-2</v>
      </c>
      <c r="BNG56">
        <v>9.5727226999999998E-2</v>
      </c>
      <c r="BNH56">
        <v>9.6330550000000001E-2</v>
      </c>
      <c r="BNI56">
        <v>9.6933873000000004E-2</v>
      </c>
      <c r="BNJ56">
        <v>9.7436642000000004E-2</v>
      </c>
      <c r="BNK56">
        <v>9.8039965000000007E-2</v>
      </c>
      <c r="BNL56">
        <v>9.8643286999999996E-2</v>
      </c>
      <c r="BNM56">
        <v>9.9347164000000002E-2</v>
      </c>
      <c r="BNN56">
        <v>9.9849933000000002E-2</v>
      </c>
      <c r="BNO56">
        <v>0.100352702</v>
      </c>
      <c r="BNP56">
        <v>0.10087596</v>
      </c>
      <c r="BNQ56">
        <v>0.10157060399999999</v>
      </c>
      <c r="BNR56">
        <v>0.102267413</v>
      </c>
      <c r="BNS56">
        <v>0.10289021</v>
      </c>
      <c r="BNT56">
        <v>0.10350767299999999</v>
      </c>
      <c r="BNU56">
        <v>0.104167015</v>
      </c>
      <c r="BNV56">
        <v>0.10483664299999999</v>
      </c>
      <c r="BNW56">
        <v>0.105460699</v>
      </c>
      <c r="BNX56">
        <v>0.106039878</v>
      </c>
      <c r="BNY56">
        <v>0.106623448</v>
      </c>
      <c r="BNZ56">
        <v>0.107235621</v>
      </c>
      <c r="BOA56">
        <v>0.107847495</v>
      </c>
      <c r="BOB56">
        <v>0.10849911199999999</v>
      </c>
      <c r="BOC56">
        <v>0.109168577</v>
      </c>
      <c r="BOD56">
        <v>0.10969153</v>
      </c>
      <c r="BOE56">
        <v>0.110217816</v>
      </c>
      <c r="BOF56">
        <v>0.110978299</v>
      </c>
      <c r="BOG56">
        <v>0.111746444</v>
      </c>
      <c r="BOH56">
        <v>0.112227286</v>
      </c>
      <c r="BOI56">
        <v>0.112655317</v>
      </c>
      <c r="BOJ56">
        <v>0.113186721</v>
      </c>
      <c r="BOK56">
        <v>0.113774127</v>
      </c>
      <c r="BOL56">
        <v>0.11439864700000001</v>
      </c>
      <c r="BOM56">
        <v>0.115017195</v>
      </c>
      <c r="BON56">
        <v>0.115612783</v>
      </c>
      <c r="BOO56">
        <v>0.116190583</v>
      </c>
      <c r="BOP56">
        <v>0.11675147499999999</v>
      </c>
      <c r="BOQ56">
        <v>0.11731243399999999</v>
      </c>
      <c r="BOR56">
        <v>0.117882863</v>
      </c>
      <c r="BOS56">
        <v>0.118396878</v>
      </c>
      <c r="BOT56">
        <v>0.118879158</v>
      </c>
      <c r="BOU56">
        <v>0.119384191</v>
      </c>
      <c r="BOV56">
        <v>0.119919783</v>
      </c>
      <c r="BOW56">
        <v>0.12051273999999999</v>
      </c>
      <c r="BOX56">
        <v>0.12108633000000001</v>
      </c>
      <c r="BOY56">
        <v>0.12153004100000001</v>
      </c>
      <c r="BOZ56">
        <v>0.121988108</v>
      </c>
      <c r="BPA56">
        <v>0.122603488</v>
      </c>
      <c r="BPB56">
        <v>0.12327033699999999</v>
      </c>
      <c r="BPC56">
        <v>0.12382312299999999</v>
      </c>
      <c r="BPD56">
        <v>0.124218092</v>
      </c>
      <c r="BPE56">
        <v>0.124685111</v>
      </c>
      <c r="BPF56">
        <v>0.12534901600000001</v>
      </c>
      <c r="BPG56">
        <v>0.12595245399999999</v>
      </c>
      <c r="BPH56">
        <v>0.12633308500000001</v>
      </c>
      <c r="BPI56">
        <v>0.12671780599999999</v>
      </c>
      <c r="BPJ56">
        <v>0.12733002400000001</v>
      </c>
      <c r="BPK56">
        <v>0.12796101700000001</v>
      </c>
      <c r="BPL56">
        <v>0.128405358</v>
      </c>
      <c r="BPM56">
        <v>0.12881231500000001</v>
      </c>
      <c r="BPN56">
        <v>0.12917863600000001</v>
      </c>
      <c r="BPO56">
        <v>0.12957158299999999</v>
      </c>
      <c r="BPP56">
        <v>0.13017806300000001</v>
      </c>
      <c r="BPQ56">
        <v>0.13080423099999999</v>
      </c>
      <c r="BPR56">
        <v>0.13122293500000001</v>
      </c>
      <c r="BPS56">
        <v>0.13155746099999999</v>
      </c>
      <c r="BPT56">
        <v>0.13197432200000001</v>
      </c>
      <c r="BPU56">
        <v>0.132479018</v>
      </c>
      <c r="BPV56">
        <v>0.13300983</v>
      </c>
      <c r="BPW56">
        <v>0.13350231400000001</v>
      </c>
      <c r="BPX56">
        <v>0.13392522800000001</v>
      </c>
      <c r="BPY56">
        <v>0.134284716</v>
      </c>
      <c r="BPZ56">
        <v>0.134626734</v>
      </c>
      <c r="BQA56">
        <v>0.13489769900000001</v>
      </c>
      <c r="BQB56">
        <v>0.135157846</v>
      </c>
      <c r="BQC56">
        <v>0.13550707000000001</v>
      </c>
      <c r="BQD56">
        <v>0.135885859</v>
      </c>
      <c r="BQE56">
        <v>0.13612695999999999</v>
      </c>
      <c r="BQF56">
        <v>0.136317299</v>
      </c>
      <c r="BQG56">
        <v>0.13680115200000001</v>
      </c>
      <c r="BQH56">
        <v>0.13742968699999999</v>
      </c>
      <c r="BQI56">
        <v>0.137711531</v>
      </c>
      <c r="BQJ56">
        <v>0.13775183699999999</v>
      </c>
      <c r="BQK56">
        <v>0.13794821299999999</v>
      </c>
      <c r="BQL56">
        <v>0.13835346100000001</v>
      </c>
      <c r="BQM56">
        <v>0.13861963199999999</v>
      </c>
      <c r="BQN56">
        <v>0.13869807100000001</v>
      </c>
      <c r="BQO56">
        <v>0.13896528999999999</v>
      </c>
      <c r="BQP56">
        <v>0.13951799400000001</v>
      </c>
      <c r="BQQ56">
        <v>0.13993027</v>
      </c>
      <c r="BQR56">
        <v>0.140015842</v>
      </c>
      <c r="BQS56">
        <v>0.14015328699999999</v>
      </c>
      <c r="BQT56">
        <v>0.14051559199999999</v>
      </c>
      <c r="BQU56">
        <v>0.140868143</v>
      </c>
      <c r="BQV56">
        <v>0.141089093</v>
      </c>
      <c r="BQW56">
        <v>0.141284046</v>
      </c>
      <c r="BQX56">
        <v>0.14135091799999999</v>
      </c>
      <c r="BQY56">
        <v>0.14141885400000001</v>
      </c>
      <c r="BQZ56">
        <v>0.14168828999999999</v>
      </c>
      <c r="BRA56">
        <v>0.14198534199999999</v>
      </c>
      <c r="BRB56">
        <v>0.142111655</v>
      </c>
      <c r="BRC56">
        <v>0.14222845200000001</v>
      </c>
      <c r="BRD56">
        <v>0.14244237400000001</v>
      </c>
      <c r="BRE56">
        <v>0.142713848</v>
      </c>
      <c r="BRF56">
        <v>0.14284982500000001</v>
      </c>
      <c r="BRG56">
        <v>0.142747128</v>
      </c>
      <c r="BRH56">
        <v>0.14274631800000001</v>
      </c>
      <c r="BRI56">
        <v>0.14304446300000001</v>
      </c>
      <c r="BRJ56">
        <v>0.14330068400000001</v>
      </c>
      <c r="BRK56">
        <v>0.143356394</v>
      </c>
      <c r="BRL56">
        <v>0.14342076400000001</v>
      </c>
      <c r="BRM56">
        <v>0.14367653499999999</v>
      </c>
      <c r="BRN56">
        <v>0.14396034199999999</v>
      </c>
      <c r="BRO56">
        <v>0.14408163500000001</v>
      </c>
      <c r="BRP56">
        <v>0.14419843199999999</v>
      </c>
      <c r="BRQ56">
        <v>0.14464638399999999</v>
      </c>
      <c r="BRR56">
        <v>0.145149207</v>
      </c>
      <c r="BRS56">
        <v>0.14535503799999999</v>
      </c>
      <c r="BRT56">
        <v>0.14545912899999999</v>
      </c>
      <c r="BRU56">
        <v>0.145637031</v>
      </c>
      <c r="BRV56">
        <v>0.14592181000000001</v>
      </c>
      <c r="BRW56">
        <v>0.14622759799999999</v>
      </c>
      <c r="BRX56">
        <v>0.14641373999999999</v>
      </c>
      <c r="BRY56">
        <v>0.146588315</v>
      </c>
      <c r="BRZ56">
        <v>0.14691991900000001</v>
      </c>
      <c r="BSA56">
        <v>0.147285311</v>
      </c>
      <c r="BSB56">
        <v>0.14751818799999999</v>
      </c>
      <c r="BSC56">
        <v>0.14770546800000001</v>
      </c>
      <c r="BSD56">
        <v>0.147892525</v>
      </c>
      <c r="BSE56">
        <v>0.14812188100000001</v>
      </c>
      <c r="BSF56">
        <v>0.148486957</v>
      </c>
      <c r="BSG56">
        <v>0.148872848</v>
      </c>
      <c r="BSH56">
        <v>0.14918456799999999</v>
      </c>
      <c r="BSI56">
        <v>0.14947042699999999</v>
      </c>
      <c r="BSJ56">
        <v>0.14962830999999999</v>
      </c>
      <c r="BSK56">
        <v>0.149793236</v>
      </c>
      <c r="BSL56">
        <v>0.15006138399999999</v>
      </c>
      <c r="BSM56">
        <v>0.150339046</v>
      </c>
      <c r="BSN56">
        <v>0.150662978</v>
      </c>
      <c r="BSO56">
        <v>0.151002149</v>
      </c>
      <c r="BSP56">
        <v>0.15124755200000001</v>
      </c>
      <c r="BSQ56">
        <v>0.15146135399999999</v>
      </c>
      <c r="BSR56">
        <v>0.15157071999999999</v>
      </c>
      <c r="BSS56">
        <v>0.15168359200000001</v>
      </c>
      <c r="BST56">
        <v>0.15189559699999999</v>
      </c>
      <c r="BSU56">
        <v>0.15209492499999999</v>
      </c>
      <c r="BSV56">
        <v>0.152229897</v>
      </c>
      <c r="BSW56">
        <v>0.152361889</v>
      </c>
      <c r="BSX56">
        <v>0.15246165</v>
      </c>
      <c r="BSY56">
        <v>0.15254600800000001</v>
      </c>
      <c r="BSZ56">
        <v>0.15268532600000001</v>
      </c>
      <c r="BTA56">
        <v>0.15283227199999999</v>
      </c>
      <c r="BTB56">
        <v>0.152900223</v>
      </c>
      <c r="BTC56">
        <v>0.15284846899999999</v>
      </c>
      <c r="BTD56">
        <v>0.15284872299999999</v>
      </c>
      <c r="BTE56">
        <v>0.153090845</v>
      </c>
      <c r="BTF56">
        <v>0.15328572300000001</v>
      </c>
      <c r="BTG56">
        <v>0.15324379799999999</v>
      </c>
      <c r="BTH56">
        <v>0.15321876000000001</v>
      </c>
      <c r="BTI56">
        <v>0.15321786100000001</v>
      </c>
      <c r="BTJ56">
        <v>0.15324937199999999</v>
      </c>
      <c r="BTK56">
        <v>0.153318072</v>
      </c>
      <c r="BTL56">
        <v>0.153336308</v>
      </c>
      <c r="BTM56">
        <v>0.15324036699999999</v>
      </c>
      <c r="BTN56">
        <v>0.15317487299999999</v>
      </c>
      <c r="BTO56">
        <v>0.153130881</v>
      </c>
      <c r="BTP56">
        <v>0.15305870499999999</v>
      </c>
      <c r="BTQ56">
        <v>0.15272842</v>
      </c>
      <c r="BTR56">
        <v>0.15238724000000001</v>
      </c>
      <c r="BTS56">
        <v>0.152400382</v>
      </c>
      <c r="BTT56">
        <v>0.152446202</v>
      </c>
      <c r="BTU56">
        <v>0.152359086</v>
      </c>
      <c r="BTV56">
        <v>0.15228237</v>
      </c>
      <c r="BTW56">
        <v>0.15206945199999999</v>
      </c>
      <c r="BTX56">
        <v>0.151622429</v>
      </c>
      <c r="BTY56">
        <v>0.15107288799999999</v>
      </c>
      <c r="BTZ56">
        <v>0.15068762699999999</v>
      </c>
      <c r="BUA56">
        <v>0.15048257400000001</v>
      </c>
      <c r="BUB56">
        <v>0.150189929</v>
      </c>
      <c r="BUC56">
        <v>0.14964593000000001</v>
      </c>
      <c r="BUD56">
        <v>0.14895085199999999</v>
      </c>
      <c r="BUE56">
        <v>0.148413343</v>
      </c>
      <c r="BUF56">
        <v>0.14797751200000001</v>
      </c>
      <c r="BUG56">
        <v>0.147378494</v>
      </c>
      <c r="BUH56">
        <v>0.14664203100000001</v>
      </c>
      <c r="BUI56">
        <v>0.14604028699999999</v>
      </c>
      <c r="BUJ56">
        <v>0.145766864</v>
      </c>
      <c r="BUK56">
        <v>0.145428743</v>
      </c>
      <c r="BUL56">
        <v>0.14461906999999999</v>
      </c>
      <c r="BUM56">
        <v>0.14378148099999999</v>
      </c>
      <c r="BUN56">
        <v>0.14338777</v>
      </c>
      <c r="BUO56">
        <v>0.14307753200000001</v>
      </c>
      <c r="BUP56">
        <v>0.14249432200000001</v>
      </c>
      <c r="BUQ56">
        <v>0.141824282</v>
      </c>
      <c r="BUR56">
        <v>0.141462695</v>
      </c>
      <c r="BUS56">
        <v>0.141234</v>
      </c>
      <c r="BUT56">
        <v>0.14076117499999999</v>
      </c>
      <c r="BUU56">
        <v>0.14011567799999999</v>
      </c>
      <c r="BUV56">
        <v>0.13944827400000001</v>
      </c>
      <c r="BUW56">
        <v>0.13889194499999999</v>
      </c>
      <c r="BUX56">
        <v>0.13850538100000001</v>
      </c>
      <c r="BUY56">
        <v>0.13804962300000001</v>
      </c>
      <c r="BUZ56">
        <v>0.137415168</v>
      </c>
      <c r="BVA56">
        <v>0.136840199</v>
      </c>
      <c r="BVB56">
        <v>0.136322797</v>
      </c>
      <c r="BVC56">
        <v>0.13568645500000001</v>
      </c>
      <c r="BVD56">
        <v>0.134906479</v>
      </c>
      <c r="BVE56">
        <v>0.13413366600000001</v>
      </c>
      <c r="BVF56">
        <v>0.13358467900000001</v>
      </c>
      <c r="BVG56">
        <v>0.13309116100000001</v>
      </c>
      <c r="BVH56">
        <v>0.132449859</v>
      </c>
      <c r="BVI56">
        <v>0.131744847</v>
      </c>
      <c r="BVJ56">
        <v>0.13110603200000001</v>
      </c>
      <c r="BVK56">
        <v>0.13071725100000001</v>
      </c>
      <c r="BVL56">
        <v>0.13028530099999999</v>
      </c>
      <c r="BVM56">
        <v>0.12955676399999999</v>
      </c>
      <c r="BVN56">
        <v>0.128884102</v>
      </c>
      <c r="BVO56">
        <v>0.128447162</v>
      </c>
      <c r="BVP56">
        <v>0.12794549399999999</v>
      </c>
      <c r="BVQ56">
        <v>0.127222217</v>
      </c>
      <c r="BVR56">
        <v>0.12655374899999999</v>
      </c>
      <c r="BVS56">
        <v>0.12630078</v>
      </c>
      <c r="BVT56">
        <v>0.12608982499999999</v>
      </c>
      <c r="BVU56">
        <v>0.125688943</v>
      </c>
      <c r="BVV56">
        <v>0.12524598000000001</v>
      </c>
      <c r="BVW56">
        <v>0.12483282800000001</v>
      </c>
      <c r="BVX56">
        <v>0.12438919900000001</v>
      </c>
      <c r="BVY56">
        <v>0.123895329</v>
      </c>
      <c r="BVZ56">
        <v>0.12345331800000001</v>
      </c>
      <c r="BWA56">
        <v>0.123120987</v>
      </c>
      <c r="BWB56">
        <v>0.122793556</v>
      </c>
      <c r="BWC56">
        <v>0.122324447</v>
      </c>
      <c r="BWD56">
        <v>0.12179574</v>
      </c>
      <c r="BWE56">
        <v>0.12138688</v>
      </c>
      <c r="BWF56">
        <v>0.12102459</v>
      </c>
      <c r="BWG56">
        <v>0.120695675</v>
      </c>
      <c r="BWH56">
        <v>0.120351208</v>
      </c>
      <c r="BWI56">
        <v>0.120069799</v>
      </c>
      <c r="BWJ56">
        <v>0.11984289300000001</v>
      </c>
      <c r="BWK56">
        <v>0.119197914</v>
      </c>
      <c r="BWL56">
        <v>0.118295447</v>
      </c>
      <c r="BWM56">
        <v>0.11783439</v>
      </c>
      <c r="BWN56">
        <v>0.117710752</v>
      </c>
      <c r="BWO56">
        <v>0.11725424500000001</v>
      </c>
      <c r="BWP56">
        <v>0.116380209</v>
      </c>
      <c r="BWQ56">
        <v>0.115744287</v>
      </c>
      <c r="BWR56">
        <v>0.115455161</v>
      </c>
      <c r="BWS56">
        <v>0.11508676399999999</v>
      </c>
      <c r="BWT56">
        <v>0.114593734</v>
      </c>
      <c r="BWU56">
        <v>0.11406830900000001</v>
      </c>
      <c r="BWV56">
        <v>0.113621982</v>
      </c>
      <c r="BWW56">
        <v>0.113211511</v>
      </c>
      <c r="BWX56">
        <v>0.11263935999999999</v>
      </c>
      <c r="BWY56">
        <v>0.11203213099999999</v>
      </c>
      <c r="BWZ56">
        <v>0.11167961699999999</v>
      </c>
      <c r="BXA56">
        <v>0.111457417</v>
      </c>
      <c r="BXB56">
        <v>0.11101607199999999</v>
      </c>
      <c r="BXC56">
        <v>0.11034050300000001</v>
      </c>
      <c r="BXD56">
        <v>0.109834946</v>
      </c>
      <c r="BXE56">
        <v>0.10952103000000001</v>
      </c>
      <c r="BXF56">
        <v>0.10911419999999999</v>
      </c>
      <c r="BXG56">
        <v>0.10873318799999999</v>
      </c>
      <c r="BXH56">
        <v>0.10876696199999999</v>
      </c>
      <c r="BXI56">
        <v>0.108734409</v>
      </c>
      <c r="BXJ56">
        <v>0.10836432</v>
      </c>
      <c r="BXK56">
        <v>0.10787348400000001</v>
      </c>
      <c r="BXL56">
        <v>0.107200162</v>
      </c>
      <c r="BXM56">
        <v>0.106710255</v>
      </c>
      <c r="BXN56">
        <v>0.106456245</v>
      </c>
      <c r="BXO56">
        <v>0.106016609</v>
      </c>
      <c r="BXP56">
        <v>0.105529631</v>
      </c>
      <c r="BXQ56">
        <v>0.105221012</v>
      </c>
      <c r="BXR56">
        <v>0.104992683</v>
      </c>
      <c r="BXS56">
        <v>0.104661192</v>
      </c>
      <c r="BXT56">
        <v>0.104195911</v>
      </c>
      <c r="BXU56">
        <v>0.10369344799999999</v>
      </c>
      <c r="BXV56">
        <v>0.10316501</v>
      </c>
      <c r="BXW56">
        <v>0.102656015</v>
      </c>
      <c r="BXX56">
        <v>0.101995115</v>
      </c>
      <c r="BXY56">
        <v>0.10135118999999999</v>
      </c>
      <c r="BXZ56">
        <v>0.100985784</v>
      </c>
      <c r="BYA56">
        <v>0.100538962</v>
      </c>
      <c r="BYB56">
        <v>9.9749378999999999E-2</v>
      </c>
      <c r="BYC56">
        <v>9.8844395000000002E-2</v>
      </c>
      <c r="BYD56">
        <v>9.8643286999999996E-2</v>
      </c>
      <c r="BYE56">
        <v>9.8743840999999999E-2</v>
      </c>
      <c r="BYF56">
        <v>9.8039965000000007E-2</v>
      </c>
      <c r="BYG56">
        <v>9.6933873000000004E-2</v>
      </c>
      <c r="BYH56">
        <v>9.6732764999999998E-2</v>
      </c>
      <c r="BYI56">
        <v>9.6933873000000004E-2</v>
      </c>
      <c r="BYJ56">
        <v>9.6756241000000007E-2</v>
      </c>
      <c r="BYK56">
        <v>9.6431104000000004E-2</v>
      </c>
      <c r="BYL56">
        <v>9.6028888000000007E-2</v>
      </c>
      <c r="BYM56">
        <v>9.5727226999999998E-2</v>
      </c>
      <c r="BYN56">
        <v>9.5123903999999995E-2</v>
      </c>
      <c r="BYO56">
        <v>9.4218919999999998E-2</v>
      </c>
      <c r="BYP56">
        <v>9.4017812000000006E-2</v>
      </c>
      <c r="BYQ56">
        <v>9.3615596999999995E-2</v>
      </c>
      <c r="BYR56">
        <v>9.3012274000000006E-2</v>
      </c>
      <c r="BYS56">
        <v>9.2610058999999995E-2</v>
      </c>
      <c r="BYT56">
        <v>9.2308397E-2</v>
      </c>
      <c r="BYU56">
        <v>9.1597568000000004E-2</v>
      </c>
      <c r="BYV56">
        <v>9.1083591000000005E-2</v>
      </c>
      <c r="BYW56">
        <v>9.080009E-2</v>
      </c>
      <c r="BYX56">
        <v>9.080009E-2</v>
      </c>
      <c r="BYY56">
        <v>9.0498429000000005E-2</v>
      </c>
      <c r="BYZ56">
        <v>8.9794552E-2</v>
      </c>
      <c r="BZA56">
        <v>8.8990122000000005E-2</v>
      </c>
      <c r="BZB56">
        <v>8.8823991000000005E-2</v>
      </c>
      <c r="BZC56">
        <v>8.9090675999999994E-2</v>
      </c>
      <c r="BZD56">
        <v>8.8487353000000005E-2</v>
      </c>
      <c r="BZE56">
        <v>8.7599575999999998E-2</v>
      </c>
      <c r="BZF56">
        <v>8.7079598999999994E-2</v>
      </c>
      <c r="BZG56">
        <v>8.6576829999999994E-2</v>
      </c>
      <c r="BZH56">
        <v>8.6275168999999999E-2</v>
      </c>
      <c r="BZI56">
        <v>8.6174614999999996E-2</v>
      </c>
      <c r="BZJ56">
        <v>8.5571291999999993E-2</v>
      </c>
      <c r="BZK56">
        <v>8.4832876000000002E-2</v>
      </c>
      <c r="BZL56">
        <v>8.4364646000000001E-2</v>
      </c>
      <c r="BZM56">
        <v>8.3761323999999998E-2</v>
      </c>
      <c r="BZN56">
        <v>8.3359108000000001E-2</v>
      </c>
      <c r="BZO56">
        <v>8.3660769999999995E-2</v>
      </c>
      <c r="BZP56">
        <v>8.3449080999999994E-2</v>
      </c>
      <c r="BZQ56">
        <v>8.2152462999999995E-2</v>
      </c>
      <c r="BZR56">
        <v>8.1247477999999998E-2</v>
      </c>
      <c r="BZS56">
        <v>8.1649693999999995E-2</v>
      </c>
      <c r="BZT56">
        <v>8.1649693999999995E-2</v>
      </c>
      <c r="BZU56">
        <v>8.0443048000000003E-2</v>
      </c>
      <c r="BZV56">
        <v>7.9638616999999995E-2</v>
      </c>
      <c r="BZW56">
        <v>7.9839725E-2</v>
      </c>
      <c r="BZX56">
        <v>7.9538064000000006E-2</v>
      </c>
      <c r="BZY56">
        <v>7.8834187E-2</v>
      </c>
      <c r="BZZ56">
        <v>7.7728094999999997E-2</v>
      </c>
      <c r="CAA56">
        <v>7.6923665000000002E-2</v>
      </c>
      <c r="CAB56">
        <v>7.6841761999999994E-2</v>
      </c>
      <c r="CAC56">
        <v>7.7132939999999997E-2</v>
      </c>
      <c r="CAD56">
        <v>7.6521449000000005E-2</v>
      </c>
      <c r="CAE56">
        <v>7.5013142000000005E-2</v>
      </c>
      <c r="CAF56">
        <v>7.4007604000000005E-2</v>
      </c>
      <c r="CAG56">
        <v>7.4208711999999996E-2</v>
      </c>
      <c r="CAH56">
        <v>7.4610926999999994E-2</v>
      </c>
      <c r="CAI56">
        <v>7.3806495999999999E-2</v>
      </c>
      <c r="CAJ56">
        <v>7.3002066000000004E-2</v>
      </c>
      <c r="CAK56">
        <v>7.2855368000000004E-2</v>
      </c>
      <c r="CAL56">
        <v>7.2499297000000004E-2</v>
      </c>
      <c r="CAM56">
        <v>7.2298188999999999E-2</v>
      </c>
      <c r="CAN56">
        <v>7.1895974000000001E-2</v>
      </c>
      <c r="CAO56">
        <v>7.0496718E-2</v>
      </c>
      <c r="CAP56">
        <v>6.9181020999999995E-2</v>
      </c>
      <c r="CAQ56">
        <v>6.9382129000000001E-2</v>
      </c>
      <c r="CAR56">
        <v>6.9884898000000001E-2</v>
      </c>
      <c r="CAS56">
        <v>6.9181020999999995E-2</v>
      </c>
      <c r="CAT56">
        <v>6.7974375000000004E-2</v>
      </c>
      <c r="CAU56">
        <v>6.7270498999999997E-2</v>
      </c>
      <c r="CAV56">
        <v>6.6968837000000003E-2</v>
      </c>
      <c r="CAW56">
        <v>6.6381037000000004E-2</v>
      </c>
      <c r="CAX56">
        <v>6.5460530000000003E-2</v>
      </c>
      <c r="CAY56">
        <v>6.5058315000000005E-2</v>
      </c>
      <c r="CAZ56">
        <v>6.5460530000000003E-2</v>
      </c>
      <c r="CBA56">
        <v>6.5561084000000006E-2</v>
      </c>
      <c r="CBB56">
        <v>6.4656099999999994E-2</v>
      </c>
      <c r="CBC56">
        <v>6.3650561999999994E-2</v>
      </c>
      <c r="CBD56">
        <v>6.33489E-2</v>
      </c>
      <c r="CBE56">
        <v>6.3047239000000005E-2</v>
      </c>
      <c r="CBF56">
        <v>6.2679595000000005E-2</v>
      </c>
      <c r="CBG56">
        <v>6.3147792999999994E-2</v>
      </c>
      <c r="CBH56">
        <v>6.3147792999999994E-2</v>
      </c>
      <c r="CBI56">
        <v>6.2443916000000002E-2</v>
      </c>
      <c r="CBJ56">
        <v>6.1538931999999998E-2</v>
      </c>
      <c r="CBK56">
        <v>6.1036162999999997E-2</v>
      </c>
      <c r="CBL56">
        <v>6.0835054999999999E-2</v>
      </c>
      <c r="CBM56">
        <v>6.0231732000000003E-2</v>
      </c>
      <c r="CBN56">
        <v>5.9427302000000001E-2</v>
      </c>
      <c r="CBO56">
        <v>5.9025085999999997E-2</v>
      </c>
      <c r="CBP56">
        <v>5.8723425000000003E-2</v>
      </c>
      <c r="CBQ56">
        <v>5.8321209999999998E-2</v>
      </c>
      <c r="CBR56">
        <v>5.8019547999999997E-2</v>
      </c>
      <c r="CBS56">
        <v>5.8019547999999997E-2</v>
      </c>
      <c r="CBT56">
        <v>5.7717887000000002E-2</v>
      </c>
      <c r="CBU56">
        <v>5.6913456000000001E-2</v>
      </c>
      <c r="CBV56">
        <v>5.6008471999999997E-2</v>
      </c>
      <c r="CBW56">
        <v>5.5304594999999998E-2</v>
      </c>
      <c r="CBX56">
        <v>5.4801825999999998E-2</v>
      </c>
      <c r="CBY56">
        <v>5.3997396000000003E-2</v>
      </c>
      <c r="CBZ56">
        <v>5.3796287999999998E-2</v>
      </c>
      <c r="CCA56">
        <v>5.3394073E-2</v>
      </c>
      <c r="CCB56">
        <v>5.2187427000000002E-2</v>
      </c>
      <c r="CCC56">
        <v>5.1324052000000002E-2</v>
      </c>
      <c r="CCD56">
        <v>5.2086872999999999E-2</v>
      </c>
      <c r="CCE56">
        <v>5.2991858000000003E-2</v>
      </c>
      <c r="CCF56">
        <v>5.1584103999999999E-2</v>
      </c>
      <c r="CCG56">
        <v>4.9673582000000001E-2</v>
      </c>
      <c r="CCH56">
        <v>5.0377458999999999E-2</v>
      </c>
      <c r="CCI56">
        <v>5.1684658000000001E-2</v>
      </c>
      <c r="CCJ56">
        <v>5.0779673999999997E-2</v>
      </c>
      <c r="CCK56">
        <v>4.9371920999999999E-2</v>
      </c>
      <c r="CCL56">
        <v>4.8969705000000002E-2</v>
      </c>
      <c r="CCM56">
        <v>4.9371920999999999E-2</v>
      </c>
      <c r="CCN56">
        <v>4.9472474000000002E-2</v>
      </c>
      <c r="CCO56">
        <v>4.8567489999999998E-2</v>
      </c>
      <c r="CCP56">
        <v>4.7059182999999997E-2</v>
      </c>
      <c r="CCQ56">
        <v>4.6355305999999999E-2</v>
      </c>
      <c r="CCR56">
        <v>4.7561951999999998E-2</v>
      </c>
      <c r="CCS56">
        <v>4.8768598000000003E-2</v>
      </c>
      <c r="CCT56">
        <v>4.8064720999999998E-2</v>
      </c>
      <c r="CCU56">
        <v>4.6455860000000002E-2</v>
      </c>
      <c r="CCV56">
        <v>4.5550875999999997E-2</v>
      </c>
      <c r="CCW56">
        <v>4.5751983000000003E-2</v>
      </c>
      <c r="CCX56">
        <v>4.5751983000000003E-2</v>
      </c>
      <c r="CCY56">
        <v>4.4545337999999997E-2</v>
      </c>
      <c r="CCZ56">
        <v>4.3338691999999998E-2</v>
      </c>
      <c r="CDA56">
        <v>4.3037031000000003E-2</v>
      </c>
      <c r="CDB56">
        <v>4.2835922999999998E-2</v>
      </c>
      <c r="CDC56">
        <v>4.1830384999999998E-2</v>
      </c>
      <c r="CDD56">
        <v>4.1729831000000002E-2</v>
      </c>
      <c r="CDE56">
        <v>4.2936477000000001E-2</v>
      </c>
      <c r="CDF56">
        <v>4.3137584E-2</v>
      </c>
      <c r="CDG56">
        <v>4.1930939E-2</v>
      </c>
      <c r="CDH56">
        <v>4.0824846999999997E-2</v>
      </c>
      <c r="CDI56">
        <v>4.0724293000000002E-2</v>
      </c>
      <c r="CDJ56">
        <v>4.1528722999999997E-2</v>
      </c>
      <c r="CDK56">
        <v>4.142817E-2</v>
      </c>
      <c r="CDL56">
        <v>3.9919863E-2</v>
      </c>
      <c r="CDM56">
        <v>3.9215986000000001E-2</v>
      </c>
      <c r="CDN56">
        <v>3.8914324E-2</v>
      </c>
      <c r="CDO56">
        <v>3.7908786E-2</v>
      </c>
      <c r="CDP56">
        <v>3.8109893999999998E-2</v>
      </c>
      <c r="CDQ56">
        <v>3.9014878000000003E-2</v>
      </c>
      <c r="CDR56">
        <v>3.9417093E-2</v>
      </c>
      <c r="CDS56">
        <v>3.8512109000000003E-2</v>
      </c>
      <c r="CDT56">
        <v>3.5696602000000001E-2</v>
      </c>
      <c r="CDU56">
        <v>3.5897709999999999E-2</v>
      </c>
      <c r="CDV56">
        <v>3.7003802000000002E-2</v>
      </c>
      <c r="CDW56">
        <v>3.4389402999999999E-2</v>
      </c>
      <c r="CDX56">
        <v>3.4087741999999997E-2</v>
      </c>
      <c r="CDY56">
        <v>3.5897709999999999E-2</v>
      </c>
      <c r="CDZ56">
        <v>3.5495495000000002E-2</v>
      </c>
      <c r="CEA56">
        <v>3.4691064000000001E-2</v>
      </c>
      <c r="CEB56">
        <v>3.3987188000000002E-2</v>
      </c>
      <c r="CEC56">
        <v>3.4691064000000001E-2</v>
      </c>
      <c r="CED56">
        <v>3.6802693999999997E-2</v>
      </c>
      <c r="CEE56">
        <v>3.7305462999999997E-2</v>
      </c>
      <c r="CEF56">
        <v>3.6712291000000001E-2</v>
      </c>
      <c r="CEG56">
        <v>3.6601586999999998E-2</v>
      </c>
    </row>
    <row r="57" spans="1:2165" x14ac:dyDescent="0.3">
      <c r="A57">
        <v>56</v>
      </c>
      <c r="B57" t="s">
        <v>51</v>
      </c>
      <c r="C57" s="1">
        <v>41610</v>
      </c>
      <c r="D57" s="1">
        <v>41550</v>
      </c>
      <c r="E57">
        <v>60</v>
      </c>
      <c r="G57">
        <v>58.1</v>
      </c>
      <c r="H57">
        <v>17</v>
      </c>
      <c r="I57">
        <v>31</v>
      </c>
      <c r="J57" t="s">
        <v>10</v>
      </c>
      <c r="K57">
        <v>2</v>
      </c>
      <c r="L57" t="s">
        <v>1238</v>
      </c>
      <c r="M57" t="s">
        <v>1349</v>
      </c>
      <c r="N57" t="s">
        <v>3874</v>
      </c>
      <c r="O57">
        <v>6.3100000000000003E-2</v>
      </c>
      <c r="P57">
        <v>6.8000000000000005E-2</v>
      </c>
      <c r="Q57">
        <v>4.7600000000000003E-2</v>
      </c>
      <c r="R57">
        <v>6.1400000000000003E-2</v>
      </c>
      <c r="S57">
        <v>6.0299999999999999E-2</v>
      </c>
      <c r="T57">
        <v>5.1700000000000003E-2</v>
      </c>
      <c r="U57">
        <v>4.9500000000000002E-2</v>
      </c>
      <c r="V57">
        <v>5.2400000000000002E-2</v>
      </c>
      <c r="W57">
        <v>5.4300000000000001E-2</v>
      </c>
      <c r="X57">
        <v>5.2258164000000003E-2</v>
      </c>
      <c r="Y57">
        <v>5.04E-2</v>
      </c>
      <c r="Z57">
        <v>4.8800000000000003E-2</v>
      </c>
      <c r="AA57">
        <v>4.8099999999999997E-2</v>
      </c>
      <c r="AB57">
        <v>5.1700000000000003E-2</v>
      </c>
      <c r="AC57">
        <v>4.7800000000000002E-2</v>
      </c>
      <c r="AD57">
        <v>4.3099999999999999E-2</v>
      </c>
      <c r="AE57">
        <v>4.1799999999999997E-2</v>
      </c>
      <c r="AF57">
        <v>4.4699999999999997E-2</v>
      </c>
      <c r="AG57">
        <v>4.3400000000000001E-2</v>
      </c>
      <c r="AH57">
        <v>3.85E-2</v>
      </c>
      <c r="AI57">
        <v>4.1700000000000001E-2</v>
      </c>
      <c r="AJ57">
        <v>4.1700000000000001E-2</v>
      </c>
      <c r="AK57">
        <v>4.0300000000000002E-2</v>
      </c>
      <c r="AL57">
        <v>3.8699999999999998E-2</v>
      </c>
      <c r="AM57">
        <v>3.7199999999999997E-2</v>
      </c>
      <c r="AN57">
        <v>3.73E-2</v>
      </c>
      <c r="AO57">
        <v>3.9199999999999999E-2</v>
      </c>
      <c r="AP57">
        <v>4.07E-2</v>
      </c>
      <c r="AQ57">
        <v>4.0099999999999997E-2</v>
      </c>
      <c r="AR57">
        <v>3.8300000000000001E-2</v>
      </c>
      <c r="AS57">
        <v>3.6600000000000001E-2</v>
      </c>
      <c r="AT57">
        <v>3.5000000000000003E-2</v>
      </c>
      <c r="AU57">
        <v>3.4500000000000003E-2</v>
      </c>
      <c r="AV57">
        <v>3.5499999999999997E-2</v>
      </c>
      <c r="AW57">
        <v>3.4000000000000002E-2</v>
      </c>
      <c r="AX57">
        <v>3.3799999999999997E-2</v>
      </c>
      <c r="AY57">
        <v>3.4000000000000002E-2</v>
      </c>
      <c r="AZ57">
        <v>3.0499999999999999E-2</v>
      </c>
      <c r="BA57">
        <v>0.03</v>
      </c>
      <c r="BB57">
        <v>3.0099999999999998E-2</v>
      </c>
      <c r="BC57">
        <v>2.87E-2</v>
      </c>
      <c r="BD57">
        <v>3.0499999999999999E-2</v>
      </c>
      <c r="BE57">
        <v>3.1099999999999999E-2</v>
      </c>
      <c r="BF57">
        <v>2.98E-2</v>
      </c>
      <c r="BG57">
        <v>3.0099999999999998E-2</v>
      </c>
      <c r="BH57">
        <v>3.0099999999999998E-2</v>
      </c>
      <c r="BI57">
        <v>3.0300000000000001E-2</v>
      </c>
      <c r="BJ57">
        <v>3.1699999999999999E-2</v>
      </c>
      <c r="BK57">
        <v>3.1899999999999998E-2</v>
      </c>
      <c r="BL57">
        <v>3.2199999999999999E-2</v>
      </c>
      <c r="BM57">
        <v>3.3099999999999997E-2</v>
      </c>
      <c r="BN57">
        <v>3.2899999999999999E-2</v>
      </c>
      <c r="BO57">
        <v>3.3099999999999997E-2</v>
      </c>
      <c r="BP57">
        <v>3.3799999999999997E-2</v>
      </c>
      <c r="BQ57">
        <v>3.4200000000000001E-2</v>
      </c>
      <c r="BR57">
        <v>3.4500000000000003E-2</v>
      </c>
      <c r="BS57">
        <v>3.5000000000000003E-2</v>
      </c>
      <c r="BT57">
        <v>3.61E-2</v>
      </c>
      <c r="BU57">
        <v>3.6400000000000002E-2</v>
      </c>
      <c r="BV57">
        <v>3.6799999999999999E-2</v>
      </c>
      <c r="BW57">
        <v>3.7600000000000001E-2</v>
      </c>
      <c r="BX57">
        <v>3.9657187000000003E-2</v>
      </c>
      <c r="BY57">
        <v>4.07E-2</v>
      </c>
      <c r="BZ57">
        <v>4.1099999999999998E-2</v>
      </c>
      <c r="CA57">
        <v>4.1500000000000002E-2</v>
      </c>
      <c r="CB57">
        <v>4.2700000000000002E-2</v>
      </c>
      <c r="CC57">
        <v>4.41E-2</v>
      </c>
      <c r="CD57">
        <v>4.5400000000000003E-2</v>
      </c>
      <c r="CE57">
        <v>4.5999999999999999E-2</v>
      </c>
      <c r="CF57">
        <v>4.6842948000000002E-2</v>
      </c>
      <c r="CG57">
        <v>4.7899999999999998E-2</v>
      </c>
      <c r="CH57">
        <v>4.8899999999999999E-2</v>
      </c>
      <c r="CI57">
        <v>4.9799999999999997E-2</v>
      </c>
      <c r="CJ57">
        <v>5.0700000000000002E-2</v>
      </c>
      <c r="CK57">
        <v>5.1400000000000001E-2</v>
      </c>
      <c r="CL57">
        <v>5.2600000000000001E-2</v>
      </c>
      <c r="CM57">
        <v>5.3699999999999998E-2</v>
      </c>
      <c r="CN57">
        <v>5.45E-2</v>
      </c>
      <c r="CO57">
        <v>5.57E-2</v>
      </c>
      <c r="CP57">
        <v>5.6599999999999998E-2</v>
      </c>
      <c r="CQ57">
        <v>5.7200000000000001E-2</v>
      </c>
      <c r="CR57">
        <v>5.7599999999999998E-2</v>
      </c>
      <c r="CS57">
        <v>5.8299999999999998E-2</v>
      </c>
      <c r="CT57">
        <v>5.9200000000000003E-2</v>
      </c>
      <c r="CU57">
        <v>6.0299999999999999E-2</v>
      </c>
      <c r="CV57">
        <v>6.0900000000000003E-2</v>
      </c>
      <c r="CW57">
        <v>6.1199999999999997E-2</v>
      </c>
      <c r="CX57">
        <v>6.13E-2</v>
      </c>
      <c r="CY57">
        <v>6.1501968999999997E-2</v>
      </c>
      <c r="CZ57">
        <v>6.1899999999999997E-2</v>
      </c>
      <c r="DA57">
        <v>6.25E-2</v>
      </c>
      <c r="DB57">
        <v>6.3399999999999998E-2</v>
      </c>
      <c r="DC57">
        <v>6.3600000000000004E-2</v>
      </c>
      <c r="DD57">
        <v>6.3700000000000007E-2</v>
      </c>
      <c r="DE57">
        <v>6.4348041999999994E-2</v>
      </c>
      <c r="DF57">
        <v>6.4699999999999994E-2</v>
      </c>
      <c r="DG57">
        <v>6.5100000000000005E-2</v>
      </c>
      <c r="DH57">
        <v>6.5699999999999995E-2</v>
      </c>
      <c r="DI57">
        <v>6.5699999999999995E-2</v>
      </c>
      <c r="DJ57">
        <v>6.5500000000000003E-2</v>
      </c>
      <c r="DK57">
        <v>6.54E-2</v>
      </c>
      <c r="DL57">
        <v>6.6000000000000003E-2</v>
      </c>
      <c r="DM57">
        <v>6.6199999999999995E-2</v>
      </c>
      <c r="DN57">
        <v>6.6199999999999995E-2</v>
      </c>
      <c r="DO57">
        <v>6.6199999999999995E-2</v>
      </c>
      <c r="DP57">
        <v>6.6500000000000004E-2</v>
      </c>
      <c r="DQ57">
        <v>6.6500000000000004E-2</v>
      </c>
      <c r="DR57">
        <v>6.6199999999999995E-2</v>
      </c>
      <c r="DS57">
        <v>6.6699999999999995E-2</v>
      </c>
      <c r="DT57">
        <v>6.6799999999999998E-2</v>
      </c>
      <c r="DU57">
        <v>6.6699999999999995E-2</v>
      </c>
      <c r="DV57">
        <v>6.6799999999999998E-2</v>
      </c>
      <c r="DW57">
        <v>6.7000000000000004E-2</v>
      </c>
      <c r="DX57">
        <v>6.7000000000000004E-2</v>
      </c>
      <c r="DY57">
        <v>6.6799999999999998E-2</v>
      </c>
      <c r="DZ57">
        <v>6.6900000000000001E-2</v>
      </c>
      <c r="EA57">
        <v>6.6900000000000001E-2</v>
      </c>
      <c r="EB57">
        <v>6.7000000000000004E-2</v>
      </c>
      <c r="EC57">
        <v>6.7000000000000004E-2</v>
      </c>
      <c r="ED57">
        <v>6.7100000000000007E-2</v>
      </c>
      <c r="EE57">
        <v>6.7199999999999996E-2</v>
      </c>
      <c r="EF57">
        <v>6.7008763999999998E-2</v>
      </c>
      <c r="EG57">
        <v>6.7000000000000004E-2</v>
      </c>
      <c r="EH57">
        <v>6.7000000000000004E-2</v>
      </c>
      <c r="EI57">
        <v>6.7000000000000004E-2</v>
      </c>
      <c r="EJ57">
        <v>6.6818893000000004E-2</v>
      </c>
      <c r="EK57">
        <v>6.6600000000000006E-2</v>
      </c>
      <c r="EL57">
        <v>6.6400000000000001E-2</v>
      </c>
      <c r="EM57">
        <v>6.6476934000000001E-2</v>
      </c>
      <c r="EN57">
        <v>6.6900000000000001E-2</v>
      </c>
      <c r="EO57">
        <v>6.7400000000000002E-2</v>
      </c>
      <c r="EP57">
        <v>6.7579523000000002E-2</v>
      </c>
      <c r="EQ57">
        <v>6.7699999999999996E-2</v>
      </c>
      <c r="ER57">
        <v>6.7799999999999999E-2</v>
      </c>
      <c r="ES57">
        <v>6.7699999999999996E-2</v>
      </c>
      <c r="ET57">
        <v>6.7500000000000004E-2</v>
      </c>
      <c r="EU57">
        <v>6.7400000000000002E-2</v>
      </c>
      <c r="EV57">
        <v>6.7400000000000002E-2</v>
      </c>
      <c r="EW57">
        <v>6.7500000000000004E-2</v>
      </c>
      <c r="EX57">
        <v>6.7500000000000004E-2</v>
      </c>
      <c r="EY57">
        <v>6.7473865999999993E-2</v>
      </c>
      <c r="EZ57">
        <v>6.7500000000000004E-2</v>
      </c>
      <c r="FA57">
        <v>6.7500000000000004E-2</v>
      </c>
      <c r="FB57">
        <v>6.7500000000000004E-2</v>
      </c>
      <c r="FC57">
        <v>6.7599999999999993E-2</v>
      </c>
      <c r="FD57">
        <v>6.7500000000000004E-2</v>
      </c>
      <c r="FE57">
        <v>6.7500000000000004E-2</v>
      </c>
      <c r="FF57">
        <v>6.7699999999999996E-2</v>
      </c>
      <c r="FG57">
        <v>6.8000000000000005E-2</v>
      </c>
      <c r="FH57">
        <v>6.8199999999999997E-2</v>
      </c>
      <c r="FI57">
        <v>6.8400000000000002E-2</v>
      </c>
      <c r="FJ57">
        <v>6.8699999999999997E-2</v>
      </c>
      <c r="FK57">
        <v>6.9000000000000006E-2</v>
      </c>
      <c r="FL57">
        <v>6.93E-2</v>
      </c>
      <c r="FM57">
        <v>6.9699999999999998E-2</v>
      </c>
      <c r="FN57">
        <v>7.0300000000000001E-2</v>
      </c>
      <c r="FO57">
        <v>7.0800000000000002E-2</v>
      </c>
      <c r="FP57">
        <v>7.1400000000000005E-2</v>
      </c>
      <c r="FQ57">
        <v>7.1999999999999995E-2</v>
      </c>
      <c r="FR57">
        <v>7.2599999999999998E-2</v>
      </c>
      <c r="FS57">
        <v>7.3300000000000004E-2</v>
      </c>
      <c r="FT57">
        <v>7.4300000000000005E-2</v>
      </c>
      <c r="FU57">
        <v>7.5334794999999996E-2</v>
      </c>
      <c r="FV57">
        <v>7.6499999999999999E-2</v>
      </c>
      <c r="FW57">
        <v>7.8200000000000006E-2</v>
      </c>
      <c r="FX57">
        <v>7.9699999999999993E-2</v>
      </c>
      <c r="FY57">
        <v>8.1100000000000005E-2</v>
      </c>
      <c r="FZ57">
        <v>8.2699999999999996E-2</v>
      </c>
      <c r="GA57">
        <v>8.4199999999999997E-2</v>
      </c>
      <c r="GB57">
        <v>8.5900000000000004E-2</v>
      </c>
      <c r="GC57">
        <v>8.7876059000000006E-2</v>
      </c>
      <c r="GD57">
        <v>8.9800000000000005E-2</v>
      </c>
      <c r="GE57">
        <v>9.1700000000000004E-2</v>
      </c>
      <c r="GF57">
        <v>9.35E-2</v>
      </c>
      <c r="GG57">
        <v>9.5630518999999997E-2</v>
      </c>
      <c r="GH57">
        <v>9.8100000000000007E-2</v>
      </c>
      <c r="GI57">
        <v>0.100499704</v>
      </c>
      <c r="GJ57">
        <v>0.10233966999999999</v>
      </c>
      <c r="GK57">
        <v>0.10418570000000001</v>
      </c>
      <c r="GL57">
        <v>0.105992004</v>
      </c>
      <c r="GM57">
        <v>0.107754372</v>
      </c>
      <c r="GN57">
        <v>0.10930258</v>
      </c>
      <c r="GO57">
        <v>0.110869519</v>
      </c>
      <c r="GP57">
        <v>0.112465464</v>
      </c>
      <c r="GQ57">
        <v>0.11418236</v>
      </c>
      <c r="GR57">
        <v>0.115555756</v>
      </c>
      <c r="GS57">
        <v>0.116754308</v>
      </c>
      <c r="GT57">
        <v>0.11789823300000001</v>
      </c>
      <c r="GU57">
        <v>0.118820839</v>
      </c>
      <c r="GV57">
        <v>0.11975200499999999</v>
      </c>
      <c r="GW57">
        <v>0.120774433</v>
      </c>
      <c r="GX57">
        <v>0.121568091</v>
      </c>
      <c r="GY57">
        <v>0.12236106400000001</v>
      </c>
      <c r="GZ57">
        <v>0.123160347</v>
      </c>
      <c r="HA57">
        <v>0.123931922</v>
      </c>
      <c r="HB57">
        <v>0.124745302</v>
      </c>
      <c r="HC57">
        <v>0.125535965</v>
      </c>
      <c r="HD57">
        <v>0.126168847</v>
      </c>
      <c r="HE57">
        <v>0.12671148800000001</v>
      </c>
      <c r="HF57">
        <v>0.12721443199999999</v>
      </c>
      <c r="HG57">
        <v>0.12769572400000001</v>
      </c>
      <c r="HH57">
        <v>0.127980292</v>
      </c>
      <c r="HI57">
        <v>0.12816633299999999</v>
      </c>
      <c r="HJ57">
        <v>0.12826305599999999</v>
      </c>
      <c r="HK57">
        <v>0.128246516</v>
      </c>
      <c r="HL57">
        <v>0.12810374799999999</v>
      </c>
      <c r="HM57">
        <v>0.12784498899999999</v>
      </c>
      <c r="HN57">
        <v>0.12742483600000001</v>
      </c>
      <c r="HO57">
        <v>0.12685266100000001</v>
      </c>
      <c r="HP57">
        <v>0.12616297600000001</v>
      </c>
      <c r="HQ57">
        <v>0.12531962999999999</v>
      </c>
      <c r="HR57">
        <v>0.124550804</v>
      </c>
      <c r="HS57">
        <v>0.12371273300000001</v>
      </c>
      <c r="HT57">
        <v>0.12274911300000001</v>
      </c>
      <c r="HU57">
        <v>0.121679932</v>
      </c>
      <c r="HV57">
        <v>0.12061198099999999</v>
      </c>
      <c r="HW57">
        <v>0.119522586</v>
      </c>
      <c r="HX57">
        <v>0.11816369</v>
      </c>
      <c r="HY57">
        <v>0.116795994</v>
      </c>
      <c r="HZ57">
        <v>0.11542873100000001</v>
      </c>
      <c r="IA57">
        <v>0.11407289700000001</v>
      </c>
      <c r="IB57">
        <v>0.112661965</v>
      </c>
      <c r="IC57">
        <v>0.11122749699999999</v>
      </c>
      <c r="ID57">
        <v>0.10977279400000001</v>
      </c>
      <c r="IE57">
        <v>0.108358309</v>
      </c>
      <c r="IF57">
        <v>0.107034184</v>
      </c>
      <c r="IG57">
        <v>0.105810866</v>
      </c>
      <c r="IH57">
        <v>0.104648665</v>
      </c>
      <c r="II57">
        <v>0.10345871700000001</v>
      </c>
      <c r="IJ57">
        <v>0.102283366</v>
      </c>
      <c r="IK57">
        <v>0.101267897</v>
      </c>
      <c r="IL57">
        <v>0.100257367</v>
      </c>
      <c r="IM57">
        <v>9.9299999999999999E-2</v>
      </c>
      <c r="IN57">
        <v>9.8400000000000001E-2</v>
      </c>
      <c r="IO57">
        <v>9.7699999999999995E-2</v>
      </c>
      <c r="IP57">
        <v>9.7100000000000006E-2</v>
      </c>
      <c r="IQ57">
        <v>9.6500000000000002E-2</v>
      </c>
      <c r="IR57">
        <v>9.6100000000000005E-2</v>
      </c>
      <c r="IS57">
        <v>9.5600000000000004E-2</v>
      </c>
      <c r="IT57">
        <v>9.5236137999999998E-2</v>
      </c>
      <c r="IU57">
        <v>9.4718911000000003E-2</v>
      </c>
      <c r="IV57">
        <v>9.4299999999999995E-2</v>
      </c>
      <c r="IW57">
        <v>9.4E-2</v>
      </c>
      <c r="IX57">
        <v>9.3700000000000006E-2</v>
      </c>
      <c r="IY57">
        <v>9.3399999999999997E-2</v>
      </c>
      <c r="IZ57">
        <v>9.2999999999999999E-2</v>
      </c>
      <c r="JA57">
        <v>9.2700000000000005E-2</v>
      </c>
      <c r="JB57">
        <v>9.2399999999999996E-2</v>
      </c>
      <c r="JC57">
        <v>9.1999999999999998E-2</v>
      </c>
      <c r="JD57">
        <v>9.1499999999999998E-2</v>
      </c>
      <c r="JE57">
        <v>9.1200000000000003E-2</v>
      </c>
      <c r="JF57">
        <v>9.0899999999999995E-2</v>
      </c>
      <c r="JG57">
        <v>9.0399999999999994E-2</v>
      </c>
      <c r="JH57">
        <v>8.9800000000000005E-2</v>
      </c>
      <c r="JI57">
        <v>8.9300000000000004E-2</v>
      </c>
      <c r="JJ57">
        <v>8.8599999999999998E-2</v>
      </c>
      <c r="JK57">
        <v>8.7900000000000006E-2</v>
      </c>
      <c r="JL57">
        <v>8.72E-2</v>
      </c>
      <c r="JM57">
        <v>8.6599999999999996E-2</v>
      </c>
      <c r="JN57">
        <v>8.5800000000000001E-2</v>
      </c>
      <c r="JO57">
        <v>8.5000000000000006E-2</v>
      </c>
      <c r="JP57">
        <v>8.43E-2</v>
      </c>
      <c r="JQ57">
        <v>8.3588495999999998E-2</v>
      </c>
      <c r="JR57">
        <v>8.3000000000000004E-2</v>
      </c>
      <c r="JS57">
        <v>8.2400000000000001E-2</v>
      </c>
      <c r="JT57">
        <v>8.1799999999999998E-2</v>
      </c>
      <c r="JU57">
        <v>8.1100000000000005E-2</v>
      </c>
      <c r="JV57">
        <v>8.0600000000000005E-2</v>
      </c>
      <c r="JW57">
        <v>8.0100000000000005E-2</v>
      </c>
      <c r="JX57">
        <v>7.9500000000000001E-2</v>
      </c>
      <c r="JY57">
        <v>7.9000000000000001E-2</v>
      </c>
      <c r="JZ57">
        <v>7.8547791000000006E-2</v>
      </c>
      <c r="KA57">
        <v>7.8164740999999996E-2</v>
      </c>
      <c r="KB57">
        <v>7.7899999999999997E-2</v>
      </c>
      <c r="KC57">
        <v>7.7565536000000004E-2</v>
      </c>
      <c r="KD57">
        <v>7.7200000000000005E-2</v>
      </c>
      <c r="KE57">
        <v>7.6999999999999999E-2</v>
      </c>
      <c r="KF57">
        <v>7.6899999999999996E-2</v>
      </c>
      <c r="KG57">
        <v>7.6700000000000004E-2</v>
      </c>
      <c r="KH57">
        <v>7.6499999999999999E-2</v>
      </c>
      <c r="KI57">
        <v>7.6399999999999996E-2</v>
      </c>
      <c r="KJ57">
        <v>7.6300000000000007E-2</v>
      </c>
      <c r="KK57">
        <v>7.6100000000000001E-2</v>
      </c>
      <c r="KL57">
        <v>7.5999999999999998E-2</v>
      </c>
      <c r="KM57">
        <v>7.5700000000000003E-2</v>
      </c>
      <c r="KN57">
        <v>7.5452484E-2</v>
      </c>
      <c r="KO57">
        <v>7.51E-2</v>
      </c>
      <c r="KP57">
        <v>7.4800000000000005E-2</v>
      </c>
      <c r="KQ57">
        <v>7.4475884000000006E-2</v>
      </c>
      <c r="KR57">
        <v>7.4099999999999999E-2</v>
      </c>
      <c r="KS57">
        <v>7.3599999999999999E-2</v>
      </c>
      <c r="KT57">
        <v>7.3116771999999997E-2</v>
      </c>
      <c r="KU57">
        <v>7.2599999999999998E-2</v>
      </c>
      <c r="KV57">
        <v>7.1999999999999995E-2</v>
      </c>
      <c r="KW57">
        <v>7.1499999999999994E-2</v>
      </c>
      <c r="KX57">
        <v>7.0900000000000005E-2</v>
      </c>
      <c r="KY57">
        <v>7.0400000000000004E-2</v>
      </c>
      <c r="KZ57">
        <v>6.9800000000000001E-2</v>
      </c>
      <c r="LA57">
        <v>6.9199999999999998E-2</v>
      </c>
      <c r="LB57">
        <v>6.8650595999999994E-2</v>
      </c>
      <c r="LC57">
        <v>6.8099999999999994E-2</v>
      </c>
      <c r="LD57">
        <v>6.7599999999999993E-2</v>
      </c>
      <c r="LE57">
        <v>6.7100000000000007E-2</v>
      </c>
      <c r="LF57">
        <v>6.6500000000000004E-2</v>
      </c>
      <c r="LG57">
        <v>6.59E-2</v>
      </c>
      <c r="LH57">
        <v>6.5299999999999997E-2</v>
      </c>
      <c r="LI57">
        <v>6.4699999999999994E-2</v>
      </c>
      <c r="LJ57">
        <v>6.4100000000000004E-2</v>
      </c>
      <c r="LK57">
        <v>6.3399999999999998E-2</v>
      </c>
      <c r="LL57">
        <v>6.2700000000000006E-2</v>
      </c>
      <c r="LM57">
        <v>6.2100000000000002E-2</v>
      </c>
      <c r="LN57">
        <v>6.1400000000000003E-2</v>
      </c>
      <c r="LO57">
        <v>6.08E-2</v>
      </c>
      <c r="LP57">
        <v>6.0299999999999999E-2</v>
      </c>
      <c r="LQ57">
        <v>5.9799999999999999E-2</v>
      </c>
      <c r="LR57">
        <v>5.9299999999999999E-2</v>
      </c>
      <c r="LS57">
        <v>5.8900000000000001E-2</v>
      </c>
      <c r="LT57">
        <v>5.8500000000000003E-2</v>
      </c>
      <c r="LU57">
        <v>5.8296513000000001E-2</v>
      </c>
      <c r="LV57">
        <v>5.8099999999999999E-2</v>
      </c>
      <c r="LW57">
        <v>5.79E-2</v>
      </c>
      <c r="LX57">
        <v>5.7799999999999997E-2</v>
      </c>
      <c r="LY57">
        <v>5.7700000000000001E-2</v>
      </c>
      <c r="LZ57">
        <v>5.7599999999999998E-2</v>
      </c>
      <c r="MA57">
        <v>5.7599999999999998E-2</v>
      </c>
      <c r="MB57">
        <v>5.7599999999999998E-2</v>
      </c>
      <c r="MC57">
        <v>5.7700000000000001E-2</v>
      </c>
      <c r="MD57">
        <v>5.7799999999999997E-2</v>
      </c>
      <c r="ME57">
        <v>5.79E-2</v>
      </c>
      <c r="MF57">
        <v>5.8099999999999999E-2</v>
      </c>
      <c r="MG57">
        <v>5.8382910000000003E-2</v>
      </c>
      <c r="MH57">
        <v>5.8599999999999999E-2</v>
      </c>
      <c r="MI57">
        <v>5.9200000000000003E-2</v>
      </c>
      <c r="MJ57">
        <v>5.9700000000000003E-2</v>
      </c>
      <c r="MK57">
        <v>6.0199999999999997E-2</v>
      </c>
      <c r="ML57">
        <v>6.0999999999999999E-2</v>
      </c>
      <c r="MM57">
        <v>6.1899999999999997E-2</v>
      </c>
      <c r="MN57">
        <v>6.3052274000000005E-2</v>
      </c>
      <c r="MO57">
        <v>6.4399999999999999E-2</v>
      </c>
      <c r="MP57">
        <v>6.6299999999999998E-2</v>
      </c>
      <c r="MQ57">
        <v>6.8500000000000005E-2</v>
      </c>
      <c r="MR57">
        <v>7.0999999999999994E-2</v>
      </c>
      <c r="MS57">
        <v>7.4099999999999999E-2</v>
      </c>
      <c r="MT57">
        <v>7.7700000000000005E-2</v>
      </c>
      <c r="MU57">
        <v>8.1799999999999998E-2</v>
      </c>
      <c r="MV57">
        <v>8.6499999999999994E-2</v>
      </c>
      <c r="MW57">
        <v>9.1700000000000004E-2</v>
      </c>
      <c r="MX57">
        <v>9.7199999999999995E-2</v>
      </c>
      <c r="MY57">
        <v>0.103317469</v>
      </c>
      <c r="MZ57">
        <v>0.10995231599999999</v>
      </c>
      <c r="NA57">
        <v>0.116873428</v>
      </c>
      <c r="NB57">
        <v>0.124098681</v>
      </c>
      <c r="NC57">
        <v>0.131762251</v>
      </c>
      <c r="ND57">
        <v>0.13958226100000001</v>
      </c>
      <c r="NE57">
        <v>0.14753799100000001</v>
      </c>
      <c r="NF57">
        <v>0.15556985100000001</v>
      </c>
      <c r="NG57">
        <v>0.163717166</v>
      </c>
      <c r="NH57">
        <v>0.17193329299999999</v>
      </c>
      <c r="NI57">
        <v>0.18021157400000001</v>
      </c>
      <c r="NJ57">
        <v>0.188717842</v>
      </c>
      <c r="NK57">
        <v>0.19725853199999999</v>
      </c>
      <c r="NL57">
        <v>0.20575448900000001</v>
      </c>
      <c r="NM57">
        <v>0.214274719</v>
      </c>
      <c r="NN57">
        <v>0.22287778599999999</v>
      </c>
      <c r="NO57">
        <v>0.23159043500000001</v>
      </c>
      <c r="NP57">
        <v>0.24034704300000001</v>
      </c>
      <c r="NQ57">
        <v>0.24913539000000001</v>
      </c>
      <c r="NR57">
        <v>0.25794577600000002</v>
      </c>
      <c r="NS57">
        <v>0.26678344599999998</v>
      </c>
      <c r="NT57">
        <v>0.275575399</v>
      </c>
      <c r="NU57">
        <v>0.28434514999999999</v>
      </c>
      <c r="NV57">
        <v>0.29314929200000001</v>
      </c>
      <c r="NW57">
        <v>0.30179309799999998</v>
      </c>
      <c r="NX57">
        <v>0.31036999799999998</v>
      </c>
      <c r="NY57">
        <v>0.31890589000000003</v>
      </c>
      <c r="NZ57">
        <v>0.32721382399999999</v>
      </c>
      <c r="OA57">
        <v>0.33535912600000001</v>
      </c>
      <c r="OB57">
        <v>0.34334340699999999</v>
      </c>
      <c r="OC57">
        <v>0.35114124400000002</v>
      </c>
      <c r="OD57">
        <v>0.358593047</v>
      </c>
      <c r="OE57">
        <v>0.36580243699999998</v>
      </c>
      <c r="OF57">
        <v>0.37279733999999998</v>
      </c>
      <c r="OG57">
        <v>0.37938314699999998</v>
      </c>
      <c r="OH57">
        <v>0.385749012</v>
      </c>
      <c r="OI57">
        <v>0.39192044700000001</v>
      </c>
      <c r="OJ57">
        <v>0.39770308100000001</v>
      </c>
      <c r="OK57">
        <v>0.403206915</v>
      </c>
      <c r="OL57">
        <v>0.408445954</v>
      </c>
      <c r="OM57">
        <v>0.41346240000000001</v>
      </c>
      <c r="ON57">
        <v>0.41815590899999999</v>
      </c>
      <c r="OO57">
        <v>0.42260277299999999</v>
      </c>
      <c r="OP57">
        <v>0.42681953299999997</v>
      </c>
      <c r="OQ57">
        <v>0.43069598100000001</v>
      </c>
      <c r="OR57">
        <v>0.43434578200000001</v>
      </c>
      <c r="OS57">
        <v>0.43775868400000001</v>
      </c>
      <c r="OT57">
        <v>0.44085556300000001</v>
      </c>
      <c r="OU57">
        <v>0.443799675</v>
      </c>
      <c r="OV57">
        <v>0.44659066200000003</v>
      </c>
      <c r="OW57">
        <v>0.44898968900000003</v>
      </c>
      <c r="OX57">
        <v>0.45126822599999999</v>
      </c>
      <c r="OY57">
        <v>0.45341336700000001</v>
      </c>
      <c r="OZ57">
        <v>0.45530945099999998</v>
      </c>
      <c r="PA57">
        <v>0.45714929700000001</v>
      </c>
      <c r="PB57">
        <v>0.45881056799999997</v>
      </c>
      <c r="PC57">
        <v>0.46014431099999997</v>
      </c>
      <c r="PD57">
        <v>0.46138298500000002</v>
      </c>
      <c r="PE57">
        <v>0.46253034500000001</v>
      </c>
      <c r="PF57">
        <v>0.46358731399999997</v>
      </c>
      <c r="PG57">
        <v>0.46466714100000001</v>
      </c>
      <c r="PH57">
        <v>0.465582669</v>
      </c>
      <c r="PI57">
        <v>0.46635970500000001</v>
      </c>
      <c r="PJ57">
        <v>0.46698609000000002</v>
      </c>
      <c r="PK57">
        <v>0.46762457499999999</v>
      </c>
      <c r="PL57">
        <v>0.46822655200000002</v>
      </c>
      <c r="PM57">
        <v>0.468740463</v>
      </c>
      <c r="PN57">
        <v>0.46910792600000001</v>
      </c>
      <c r="PO57">
        <v>0.46946123200000001</v>
      </c>
      <c r="PP57">
        <v>0.46981748899999998</v>
      </c>
      <c r="PQ57">
        <v>0.470104307</v>
      </c>
      <c r="PR57">
        <v>0.47036799800000001</v>
      </c>
      <c r="PS57">
        <v>0.47061961899999999</v>
      </c>
      <c r="PT57">
        <v>0.47088632000000002</v>
      </c>
      <c r="PU57">
        <v>0.47110649900000001</v>
      </c>
      <c r="PV57">
        <v>0.47129449200000001</v>
      </c>
      <c r="PW57">
        <v>0.471446753</v>
      </c>
      <c r="PX57">
        <v>0.471505165</v>
      </c>
      <c r="PY57">
        <v>0.47154375900000001</v>
      </c>
      <c r="PZ57">
        <v>0.47157663100000002</v>
      </c>
      <c r="QA57">
        <v>0.471717477</v>
      </c>
      <c r="QB57">
        <v>0.47177508499999998</v>
      </c>
      <c r="QC57">
        <v>0.47179448600000001</v>
      </c>
      <c r="QD57">
        <v>0.47189047899999997</v>
      </c>
      <c r="QE57">
        <v>0.47190207200000001</v>
      </c>
      <c r="QF57">
        <v>0.471928656</v>
      </c>
      <c r="QG57">
        <v>0.47204619599999997</v>
      </c>
      <c r="QH57">
        <v>0.47211214899999998</v>
      </c>
      <c r="QI57">
        <v>0.47210955599999999</v>
      </c>
      <c r="QJ57">
        <v>0.47203731500000001</v>
      </c>
      <c r="QK57">
        <v>0.47199583099999998</v>
      </c>
      <c r="QL57">
        <v>0.47198659199999998</v>
      </c>
      <c r="QM57">
        <v>0.47200340000000002</v>
      </c>
      <c r="QN57">
        <v>0.47204551099999997</v>
      </c>
      <c r="QO57">
        <v>0.47202423199999999</v>
      </c>
      <c r="QP57">
        <v>0.47200071799999999</v>
      </c>
      <c r="QQ57">
        <v>0.472010702</v>
      </c>
      <c r="QR57">
        <v>0.47200566500000002</v>
      </c>
      <c r="QS57">
        <v>0.47200167199999998</v>
      </c>
      <c r="QT57">
        <v>0.47200405600000001</v>
      </c>
      <c r="QU57">
        <v>0.47206106799999997</v>
      </c>
      <c r="QV57">
        <v>0.472175807</v>
      </c>
      <c r="QW57">
        <v>0.47226691199999998</v>
      </c>
      <c r="QX57">
        <v>0.472154081</v>
      </c>
      <c r="QY57">
        <v>0.47212272900000002</v>
      </c>
      <c r="QZ57">
        <v>0.47214707700000003</v>
      </c>
      <c r="RA57">
        <v>0.47223046400000002</v>
      </c>
      <c r="RB57">
        <v>0.47204560000000001</v>
      </c>
      <c r="RC57">
        <v>0.47202566299999998</v>
      </c>
      <c r="RD57">
        <v>0.47215351500000002</v>
      </c>
      <c r="RE57">
        <v>0.47211149299999999</v>
      </c>
      <c r="RF57">
        <v>0.47215884899999999</v>
      </c>
      <c r="RG57">
        <v>0.47219041</v>
      </c>
      <c r="RH57">
        <v>0.47204726899999999</v>
      </c>
      <c r="RI57">
        <v>0.472133368</v>
      </c>
      <c r="RJ57">
        <v>0.472239941</v>
      </c>
      <c r="RK57">
        <v>0.47230794999999998</v>
      </c>
      <c r="RL57">
        <v>0.47213485799999999</v>
      </c>
      <c r="RM57">
        <v>0.47208309199999998</v>
      </c>
      <c r="RN57">
        <v>0.472141594</v>
      </c>
      <c r="RO57">
        <v>0.47227928000000002</v>
      </c>
      <c r="RP57">
        <v>0.47236478300000001</v>
      </c>
      <c r="RQ57">
        <v>0.47238281399999998</v>
      </c>
      <c r="RR57">
        <v>0.47229057600000002</v>
      </c>
      <c r="RS57">
        <v>0.47232407300000001</v>
      </c>
      <c r="RT57">
        <v>0.47237035599999999</v>
      </c>
      <c r="RU57">
        <v>0.47241318199999999</v>
      </c>
      <c r="RV57">
        <v>0.47249025099999997</v>
      </c>
      <c r="RW57">
        <v>0.472530752</v>
      </c>
      <c r="RX57">
        <v>0.472544611</v>
      </c>
      <c r="RY57">
        <v>0.472542077</v>
      </c>
      <c r="RZ57">
        <v>0.47248515499999999</v>
      </c>
      <c r="SA57">
        <v>0.47242862000000002</v>
      </c>
      <c r="SB57">
        <v>0.47240006899999998</v>
      </c>
      <c r="SC57">
        <v>0.47246983599999998</v>
      </c>
      <c r="SD57">
        <v>0.472494572</v>
      </c>
      <c r="SE57">
        <v>0.472475111</v>
      </c>
      <c r="SF57">
        <v>0.47247552900000001</v>
      </c>
      <c r="SG57">
        <v>0.472427547</v>
      </c>
      <c r="SH57">
        <v>0.47240981500000001</v>
      </c>
      <c r="SI57">
        <v>0.47253420899999998</v>
      </c>
      <c r="SJ57">
        <v>0.47268992700000001</v>
      </c>
      <c r="SK57">
        <v>0.47273114300000002</v>
      </c>
      <c r="SL57">
        <v>0.47261977199999999</v>
      </c>
      <c r="SM57">
        <v>0.47273093500000002</v>
      </c>
      <c r="SN57">
        <v>0.47282308299999998</v>
      </c>
      <c r="SO57">
        <v>0.47287610200000002</v>
      </c>
      <c r="SP57">
        <v>0.47281277199999999</v>
      </c>
      <c r="SQ57">
        <v>0.47280401</v>
      </c>
      <c r="SR57">
        <v>0.47282463299999999</v>
      </c>
      <c r="SS57">
        <v>0.47286912800000003</v>
      </c>
      <c r="ST57">
        <v>0.47286137900000003</v>
      </c>
      <c r="SU57">
        <v>0.47287121399999998</v>
      </c>
      <c r="SV57">
        <v>0.47290539700000001</v>
      </c>
      <c r="SW57">
        <v>0.47297963500000001</v>
      </c>
      <c r="SX57">
        <v>0.47294223299999999</v>
      </c>
      <c r="SY57">
        <v>0.47292160999999999</v>
      </c>
      <c r="SZ57">
        <v>0.47307509199999997</v>
      </c>
      <c r="TA57">
        <v>0.47315558800000002</v>
      </c>
      <c r="TB57">
        <v>0.47320160300000003</v>
      </c>
      <c r="TC57">
        <v>0.47321060300000001</v>
      </c>
      <c r="TD57">
        <v>0.47301602399999998</v>
      </c>
      <c r="TE57">
        <v>0.472971588</v>
      </c>
      <c r="TF57">
        <v>0.473006278</v>
      </c>
      <c r="TG57">
        <v>0.47299382099999998</v>
      </c>
      <c r="TH57">
        <v>0.47302642499999997</v>
      </c>
      <c r="TI57">
        <v>0.47303196800000002</v>
      </c>
      <c r="TJ57">
        <v>0.47297713200000002</v>
      </c>
      <c r="TK57">
        <v>0.47296559799999999</v>
      </c>
      <c r="TL57">
        <v>0.47299110900000002</v>
      </c>
      <c r="TM57">
        <v>0.47303280199999997</v>
      </c>
      <c r="TN57">
        <v>0.47300741099999999</v>
      </c>
      <c r="TO57">
        <v>0.47287034999999999</v>
      </c>
      <c r="TP57">
        <v>0.472779214</v>
      </c>
      <c r="TQ57">
        <v>0.47286388299999998</v>
      </c>
      <c r="TR57">
        <v>0.47285163400000002</v>
      </c>
      <c r="TS57">
        <v>0.472758234</v>
      </c>
      <c r="TT57">
        <v>0.47261020500000001</v>
      </c>
      <c r="TU57">
        <v>0.47261026499999997</v>
      </c>
      <c r="TV57">
        <v>0.47263440499999998</v>
      </c>
      <c r="TW57">
        <v>0.47267776700000003</v>
      </c>
      <c r="TX57">
        <v>0.47274237899999999</v>
      </c>
      <c r="TY57">
        <v>0.47259369499999998</v>
      </c>
      <c r="TZ57">
        <v>0.472490042</v>
      </c>
      <c r="UA57">
        <v>0.47247412799999999</v>
      </c>
      <c r="UB57">
        <v>0.47242593799999999</v>
      </c>
      <c r="UC57">
        <v>0.47226506499999998</v>
      </c>
      <c r="UD57">
        <v>0.47212654399999998</v>
      </c>
      <c r="UE57">
        <v>0.47225853800000001</v>
      </c>
      <c r="UF57">
        <v>0.47218328700000001</v>
      </c>
      <c r="UG57">
        <v>0.47213479899999999</v>
      </c>
      <c r="UH57">
        <v>0.47217655200000003</v>
      </c>
      <c r="UI57">
        <v>0.47204467700000002</v>
      </c>
      <c r="UJ57">
        <v>0.47198647300000002</v>
      </c>
      <c r="UK57">
        <v>0.471985549</v>
      </c>
      <c r="UL57">
        <v>0.47202378499999997</v>
      </c>
      <c r="UM57">
        <v>0.47190695999999999</v>
      </c>
      <c r="UN57">
        <v>0.47180071499999998</v>
      </c>
      <c r="UO57">
        <v>0.47177037599999999</v>
      </c>
      <c r="UP57">
        <v>0.47185978299999998</v>
      </c>
      <c r="UQ57">
        <v>0.47176814099999997</v>
      </c>
      <c r="UR57">
        <v>0.47159504899999999</v>
      </c>
      <c r="US57">
        <v>0.47163757699999997</v>
      </c>
      <c r="UT57">
        <v>0.47154048100000001</v>
      </c>
      <c r="UU57">
        <v>0.47146225000000003</v>
      </c>
      <c r="UV57">
        <v>0.471482605</v>
      </c>
      <c r="UW57">
        <v>0.471267045</v>
      </c>
      <c r="UX57">
        <v>0.47113034100000001</v>
      </c>
      <c r="UY57">
        <v>0.47106873999999999</v>
      </c>
      <c r="UZ57">
        <v>0.47105830900000001</v>
      </c>
      <c r="VA57">
        <v>0.47095739800000003</v>
      </c>
      <c r="VB57">
        <v>0.47086745499999999</v>
      </c>
      <c r="VC57">
        <v>0.47084623599999997</v>
      </c>
      <c r="VD57">
        <v>0.47088712500000002</v>
      </c>
      <c r="VE57">
        <v>0.47080904200000001</v>
      </c>
      <c r="VF57">
        <v>0.47065907699999998</v>
      </c>
      <c r="VG57">
        <v>0.47063255300000001</v>
      </c>
      <c r="VH57">
        <v>0.470575511</v>
      </c>
      <c r="VI57">
        <v>0.47052812599999999</v>
      </c>
      <c r="VJ57">
        <v>0.47051525100000002</v>
      </c>
      <c r="VK57">
        <v>0.47034910299999999</v>
      </c>
      <c r="VL57">
        <v>0.47024005699999999</v>
      </c>
      <c r="VM57">
        <v>0.47019282000000001</v>
      </c>
      <c r="VN57">
        <v>0.47020858500000001</v>
      </c>
      <c r="VO57">
        <v>0.47005119899999998</v>
      </c>
      <c r="VP57">
        <v>0.46989598900000001</v>
      </c>
      <c r="VQ57">
        <v>0.46983691999999999</v>
      </c>
      <c r="VR57">
        <v>0.46979001199999998</v>
      </c>
      <c r="VS57">
        <v>0.469661683</v>
      </c>
      <c r="VT57">
        <v>0.469470263</v>
      </c>
      <c r="VU57">
        <v>0.46927234499999998</v>
      </c>
      <c r="VV57">
        <v>0.46926414999999999</v>
      </c>
      <c r="VW57">
        <v>0.46931275700000002</v>
      </c>
      <c r="VX57">
        <v>0.46936687799999999</v>
      </c>
      <c r="VY57">
        <v>0.468834996</v>
      </c>
      <c r="VZ57">
        <v>0.46855333399999999</v>
      </c>
      <c r="WA57">
        <v>0.46844968199999998</v>
      </c>
      <c r="WB57">
        <v>0.46835160300000001</v>
      </c>
      <c r="WC57">
        <v>0.46796476799999998</v>
      </c>
      <c r="WD57">
        <v>0.46768584800000002</v>
      </c>
      <c r="WE57">
        <v>0.46766382499999998</v>
      </c>
      <c r="WF57">
        <v>0.46750113399999998</v>
      </c>
      <c r="WG57">
        <v>0.46720397499999999</v>
      </c>
      <c r="WH57">
        <v>0.46687623900000003</v>
      </c>
      <c r="WI57">
        <v>0.46672242899999999</v>
      </c>
      <c r="WJ57">
        <v>0.46649321900000001</v>
      </c>
      <c r="WK57">
        <v>0.46621057399999999</v>
      </c>
      <c r="WL57">
        <v>0.465867162</v>
      </c>
      <c r="WM57">
        <v>0.46532788899999999</v>
      </c>
      <c r="WN57">
        <v>0.46496191599999998</v>
      </c>
      <c r="WO57">
        <v>0.46466928699999999</v>
      </c>
      <c r="WP57">
        <v>0.46433827300000002</v>
      </c>
      <c r="WQ57">
        <v>0.46372449399999999</v>
      </c>
      <c r="WR57">
        <v>0.46322753999999999</v>
      </c>
      <c r="WS57">
        <v>0.46288579699999999</v>
      </c>
      <c r="WT57">
        <v>0.462499887</v>
      </c>
      <c r="WU57">
        <v>0.462028891</v>
      </c>
      <c r="WV57">
        <v>0.46156573299999998</v>
      </c>
      <c r="WW57">
        <v>0.46119263799999999</v>
      </c>
      <c r="WX57">
        <v>0.46080541600000002</v>
      </c>
      <c r="WY57">
        <v>0.46065759699999997</v>
      </c>
      <c r="WZ57">
        <v>0.46060484600000001</v>
      </c>
      <c r="XA57">
        <v>0.46001941000000002</v>
      </c>
      <c r="XB57">
        <v>0.45985209900000001</v>
      </c>
      <c r="XC57">
        <v>0.45976185800000002</v>
      </c>
      <c r="XD57">
        <v>0.45960146200000002</v>
      </c>
      <c r="XE57">
        <v>0.45934423800000002</v>
      </c>
      <c r="XF57">
        <v>0.459238857</v>
      </c>
      <c r="XG57">
        <v>0.45922765100000001</v>
      </c>
      <c r="XH57">
        <v>0.45921263099999998</v>
      </c>
      <c r="XI57">
        <v>0.45919090499999998</v>
      </c>
      <c r="XJ57">
        <v>0.45890587599999999</v>
      </c>
      <c r="XK57">
        <v>0.45837446999999998</v>
      </c>
      <c r="XL57">
        <v>0.458548754</v>
      </c>
      <c r="XM57">
        <v>0.458590567</v>
      </c>
      <c r="XN57">
        <v>0.45863926399999999</v>
      </c>
      <c r="XO57">
        <v>0.45883306899999998</v>
      </c>
      <c r="XP57">
        <v>0.45853686300000002</v>
      </c>
      <c r="XQ57">
        <v>0.45840710400000001</v>
      </c>
      <c r="XR57">
        <v>0.45847991100000002</v>
      </c>
      <c r="XS57">
        <v>0.45871782300000002</v>
      </c>
      <c r="XT57">
        <v>0.45886501699999999</v>
      </c>
      <c r="XU57">
        <v>0.45889833600000002</v>
      </c>
      <c r="XV57">
        <v>0.45879992800000002</v>
      </c>
      <c r="XW57">
        <v>0.45878380499999999</v>
      </c>
      <c r="XX57">
        <v>0.45894780800000001</v>
      </c>
      <c r="XY57">
        <v>0.45916214599999999</v>
      </c>
      <c r="XZ57">
        <v>0.459233373</v>
      </c>
      <c r="YA57">
        <v>0.459175259</v>
      </c>
      <c r="YB57">
        <v>0.45921412099999998</v>
      </c>
      <c r="YC57">
        <v>0.45936209</v>
      </c>
      <c r="YD57">
        <v>0.45948863000000001</v>
      </c>
      <c r="YE57">
        <v>0.45959091200000002</v>
      </c>
      <c r="YF57">
        <v>0.45965689399999998</v>
      </c>
      <c r="YG57">
        <v>0.45967391099999999</v>
      </c>
      <c r="YH57">
        <v>0.45945721899999997</v>
      </c>
      <c r="YI57">
        <v>0.45969143499999998</v>
      </c>
      <c r="YJ57">
        <v>0.460116148</v>
      </c>
      <c r="YK57">
        <v>0.460264742</v>
      </c>
      <c r="YL57">
        <v>0.46046662300000002</v>
      </c>
      <c r="YM57">
        <v>0.460401267</v>
      </c>
      <c r="YN57">
        <v>0.46016758699999999</v>
      </c>
      <c r="YO57">
        <v>0.46076002700000002</v>
      </c>
      <c r="YP57">
        <v>0.46123006900000002</v>
      </c>
      <c r="YQ57">
        <v>0.46158179399999999</v>
      </c>
      <c r="YR57">
        <v>0.46195224400000001</v>
      </c>
      <c r="YS57">
        <v>0.46215929900000002</v>
      </c>
      <c r="YT57">
        <v>0.46222059900000001</v>
      </c>
      <c r="YU57">
        <v>0.46206769599999997</v>
      </c>
      <c r="YV57">
        <v>0.46186453100000002</v>
      </c>
      <c r="YW57">
        <v>0.461835736</v>
      </c>
      <c r="YX57">
        <v>0.46188675299999998</v>
      </c>
      <c r="YY57">
        <v>0.46212477499999999</v>
      </c>
      <c r="YZ57">
        <v>0.46260485699999998</v>
      </c>
      <c r="ZA57">
        <v>0.462914671</v>
      </c>
      <c r="ZB57">
        <v>0.46302141099999999</v>
      </c>
      <c r="ZC57">
        <v>0.46305077900000002</v>
      </c>
      <c r="ZD57">
        <v>0.46285816699999999</v>
      </c>
      <c r="ZE57">
        <v>0.46274590999999998</v>
      </c>
      <c r="ZF57">
        <v>0.46284505100000001</v>
      </c>
      <c r="ZG57">
        <v>0.462929386</v>
      </c>
      <c r="ZH57">
        <v>0.46305165300000001</v>
      </c>
      <c r="ZI57">
        <v>0.46326546299999999</v>
      </c>
      <c r="ZJ57">
        <v>0.46343720999999999</v>
      </c>
      <c r="ZK57">
        <v>0.46347999499999998</v>
      </c>
      <c r="ZL57">
        <v>0.46346784400000002</v>
      </c>
      <c r="ZM57">
        <v>0.463676166</v>
      </c>
      <c r="ZN57">
        <v>0.46386340999999998</v>
      </c>
      <c r="ZO57">
        <v>0.46376345600000002</v>
      </c>
      <c r="ZP57">
        <v>0.46375181700000001</v>
      </c>
      <c r="ZQ57">
        <v>0.463876919</v>
      </c>
      <c r="ZR57">
        <v>0.46395552499999998</v>
      </c>
      <c r="ZS57">
        <v>0.46402110699999999</v>
      </c>
      <c r="ZT57">
        <v>0.464098538</v>
      </c>
      <c r="ZU57">
        <v>0.46410559299999998</v>
      </c>
      <c r="ZV57">
        <v>0.46408478800000003</v>
      </c>
      <c r="ZW57">
        <v>0.46409509999999998</v>
      </c>
      <c r="ZX57">
        <v>0.464089009</v>
      </c>
      <c r="ZY57">
        <v>0.46409033599999999</v>
      </c>
      <c r="ZZ57">
        <v>0.464272666</v>
      </c>
      <c r="AAA57">
        <v>0.464530106</v>
      </c>
      <c r="AAB57">
        <v>0.46457240900000002</v>
      </c>
      <c r="AAC57">
        <v>0.46460500300000002</v>
      </c>
      <c r="AAD57">
        <v>0.464585254</v>
      </c>
      <c r="AAE57">
        <v>0.46442767899999998</v>
      </c>
      <c r="AAF57">
        <v>0.46430227600000001</v>
      </c>
      <c r="AAG57">
        <v>0.46427863600000002</v>
      </c>
      <c r="AAH57">
        <v>0.46454952399999999</v>
      </c>
      <c r="AAI57">
        <v>0.46483919600000001</v>
      </c>
      <c r="AAJ57">
        <v>0.46484543699999997</v>
      </c>
      <c r="AAK57">
        <v>0.46472163300000002</v>
      </c>
      <c r="AAL57">
        <v>0.46472196500000001</v>
      </c>
      <c r="AAM57">
        <v>0.46481043100000002</v>
      </c>
      <c r="AAN57">
        <v>0.46489756999999998</v>
      </c>
      <c r="AAO57">
        <v>0.46512721000000001</v>
      </c>
      <c r="AAP57">
        <v>0.46534132</v>
      </c>
      <c r="AAQ57">
        <v>0.46519372599999997</v>
      </c>
      <c r="AAR57">
        <v>0.464986338</v>
      </c>
      <c r="AAS57">
        <v>0.46497735299999998</v>
      </c>
      <c r="AAT57">
        <v>0.46504404999999999</v>
      </c>
      <c r="AAU57">
        <v>0.46528478499999998</v>
      </c>
      <c r="AAV57">
        <v>0.46546322600000001</v>
      </c>
      <c r="AAW57">
        <v>0.46529989199999999</v>
      </c>
      <c r="AAX57">
        <v>0.46511626499999997</v>
      </c>
      <c r="AAY57">
        <v>0.46520325299999998</v>
      </c>
      <c r="AAZ57">
        <v>0.46534343099999997</v>
      </c>
      <c r="ABA57">
        <v>0.46536423599999999</v>
      </c>
      <c r="ABB57">
        <v>0.46533875800000002</v>
      </c>
      <c r="ABC57">
        <v>0.46524374800000001</v>
      </c>
      <c r="ABD57">
        <v>0.46514967400000001</v>
      </c>
      <c r="ABE57">
        <v>0.465231748</v>
      </c>
      <c r="ABF57">
        <v>0.46547332699999999</v>
      </c>
      <c r="ABG57">
        <v>0.465597855</v>
      </c>
      <c r="ABH57">
        <v>0.46539586599999999</v>
      </c>
      <c r="ABI57">
        <v>0.46515365400000003</v>
      </c>
      <c r="ABJ57">
        <v>0.46516767399999998</v>
      </c>
      <c r="ABK57">
        <v>0.46529398199999999</v>
      </c>
      <c r="ABL57">
        <v>0.46548457399999998</v>
      </c>
      <c r="ABM57">
        <v>0.46558274900000002</v>
      </c>
      <c r="ABN57">
        <v>0.46545535700000001</v>
      </c>
      <c r="ABO57">
        <v>0.46538211699999998</v>
      </c>
      <c r="ABP57">
        <v>0.46523847099999999</v>
      </c>
      <c r="ABQ57">
        <v>0.46499701199999999</v>
      </c>
      <c r="ABR57">
        <v>0.46501893300000002</v>
      </c>
      <c r="ABS57">
        <v>0.465217455</v>
      </c>
      <c r="ABT57">
        <v>0.465198942</v>
      </c>
      <c r="ABU57">
        <v>0.46503609000000001</v>
      </c>
      <c r="ABV57">
        <v>0.46491427499999999</v>
      </c>
      <c r="ABW57">
        <v>0.46468979199999999</v>
      </c>
      <c r="ABX57">
        <v>0.4644913</v>
      </c>
      <c r="ABY57">
        <v>0.464432232</v>
      </c>
      <c r="ABZ57">
        <v>0.464356188</v>
      </c>
      <c r="ACA57">
        <v>0.46430649699999998</v>
      </c>
      <c r="ACB57">
        <v>0.46428400399999997</v>
      </c>
      <c r="ACC57">
        <v>0.46425738</v>
      </c>
      <c r="ACD57">
        <v>0.464187607</v>
      </c>
      <c r="ACE57">
        <v>0.463850506</v>
      </c>
      <c r="ACF57">
        <v>0.46349802600000001</v>
      </c>
      <c r="ACG57">
        <v>0.46349124200000003</v>
      </c>
      <c r="ACH57">
        <v>0.46364740100000001</v>
      </c>
      <c r="ACI57">
        <v>0.46362593200000002</v>
      </c>
      <c r="ACJ57">
        <v>0.46347064799999999</v>
      </c>
      <c r="ACK57">
        <v>0.46330993700000001</v>
      </c>
      <c r="ACL57">
        <v>0.463013481</v>
      </c>
      <c r="ACM57">
        <v>0.46275790999999999</v>
      </c>
      <c r="ACN57">
        <v>0.46287285</v>
      </c>
      <c r="ACO57">
        <v>0.462959177</v>
      </c>
      <c r="ACP57">
        <v>0.46265943399999998</v>
      </c>
      <c r="ACQ57">
        <v>0.46235010199999999</v>
      </c>
      <c r="ACR57">
        <v>0.46228162699999997</v>
      </c>
      <c r="ACS57">
        <v>0.46224589599999999</v>
      </c>
      <c r="ACT57">
        <v>0.462065375</v>
      </c>
      <c r="ACU57">
        <v>0.46186094300000002</v>
      </c>
      <c r="ACV57">
        <v>0.46166248199999999</v>
      </c>
      <c r="ACW57">
        <v>0.461484583</v>
      </c>
      <c r="ACX57">
        <v>0.46129187999999999</v>
      </c>
      <c r="ACY57">
        <v>0.461069599</v>
      </c>
      <c r="ACZ57">
        <v>0.46082759699999998</v>
      </c>
      <c r="ADA57">
        <v>0.460574017</v>
      </c>
      <c r="ADB57">
        <v>0.46035182499999999</v>
      </c>
      <c r="ADC57">
        <v>0.46017145500000001</v>
      </c>
      <c r="ADD57">
        <v>0.45994570600000001</v>
      </c>
      <c r="ADE57">
        <v>0.45962910699999998</v>
      </c>
      <c r="ADF57">
        <v>0.45933066099999997</v>
      </c>
      <c r="ADG57">
        <v>0.45901973099999999</v>
      </c>
      <c r="ADH57">
        <v>0.45869912299999999</v>
      </c>
      <c r="ADI57">
        <v>0.458443975</v>
      </c>
      <c r="ADJ57">
        <v>0.458200889</v>
      </c>
      <c r="ADK57">
        <v>0.457650791</v>
      </c>
      <c r="ADL57">
        <v>0.45701654000000003</v>
      </c>
      <c r="ADM57">
        <v>0.45657652900000001</v>
      </c>
      <c r="ADN57">
        <v>0.45625133800000001</v>
      </c>
      <c r="ADO57">
        <v>0.45570835700000001</v>
      </c>
      <c r="ADP57">
        <v>0.45497273399999999</v>
      </c>
      <c r="ADQ57">
        <v>0.454304983</v>
      </c>
      <c r="ADR57">
        <v>0.453660118</v>
      </c>
      <c r="ADS57">
        <v>0.45290257499999997</v>
      </c>
      <c r="ADT57">
        <v>0.45193312099999999</v>
      </c>
      <c r="ADU57">
        <v>0.45103953099999999</v>
      </c>
      <c r="ADV57">
        <v>0.45034413099999998</v>
      </c>
      <c r="ADW57">
        <v>0.44961547299999999</v>
      </c>
      <c r="ADX57">
        <v>0.44841758599999998</v>
      </c>
      <c r="ADY57">
        <v>0.44721755800000002</v>
      </c>
      <c r="ADZ57">
        <v>0.44627635799999998</v>
      </c>
      <c r="AEA57">
        <v>0.44535716800000003</v>
      </c>
      <c r="AEB57">
        <v>0.444274102</v>
      </c>
      <c r="AEC57">
        <v>0.44313736300000001</v>
      </c>
      <c r="AED57">
        <v>0.44204027600000001</v>
      </c>
      <c r="AEE57">
        <v>0.44098338199999998</v>
      </c>
      <c r="AEF57">
        <v>0.439962187</v>
      </c>
      <c r="AEG57">
        <v>0.43898474300000001</v>
      </c>
      <c r="AEH57">
        <v>0.43803024400000001</v>
      </c>
      <c r="AEI57">
        <v>0.43707517400000001</v>
      </c>
      <c r="AEJ57">
        <v>0.43615073700000001</v>
      </c>
      <c r="AEK57">
        <v>0.435387737</v>
      </c>
      <c r="AEL57">
        <v>0.43463896699999999</v>
      </c>
      <c r="AEM57">
        <v>0.43385561299999997</v>
      </c>
      <c r="AEN57">
        <v>0.43308359699999999</v>
      </c>
      <c r="AEO57">
        <v>0.43247440199999998</v>
      </c>
      <c r="AEP57">
        <v>0.43188269499999998</v>
      </c>
      <c r="AEQ57">
        <v>0.43138847000000002</v>
      </c>
      <c r="AER57">
        <v>0.43091327099999999</v>
      </c>
      <c r="AES57">
        <v>0.43050142200000002</v>
      </c>
      <c r="AET57">
        <v>0.43011767499999998</v>
      </c>
      <c r="AEU57">
        <v>0.42976676400000002</v>
      </c>
      <c r="AEV57">
        <v>0.42943177300000002</v>
      </c>
      <c r="AEW57">
        <v>0.42914978999999998</v>
      </c>
      <c r="AEX57">
        <v>0.42893791100000001</v>
      </c>
      <c r="AEY57">
        <v>0.42875476600000001</v>
      </c>
      <c r="AEZ57">
        <v>0.42859544199999999</v>
      </c>
      <c r="AFA57">
        <v>0.42840023700000002</v>
      </c>
      <c r="AFB57">
        <v>0.42814321900000002</v>
      </c>
      <c r="AFC57">
        <v>0.42793097800000002</v>
      </c>
      <c r="AFD57">
        <v>0.427972678</v>
      </c>
      <c r="AFE57">
        <v>0.428002981</v>
      </c>
      <c r="AFF57">
        <v>0.42767154800000001</v>
      </c>
      <c r="AFG57">
        <v>0.42732841700000002</v>
      </c>
      <c r="AFH57">
        <v>0.42728050499999998</v>
      </c>
      <c r="AFI57">
        <v>0.42728125900000002</v>
      </c>
      <c r="AFJ57">
        <v>0.42716016699999998</v>
      </c>
      <c r="AFK57">
        <v>0.426993607</v>
      </c>
      <c r="AFL57">
        <v>0.42689573200000003</v>
      </c>
      <c r="AFM57">
        <v>0.426839951</v>
      </c>
      <c r="AFN57">
        <v>0.426697241</v>
      </c>
      <c r="AFO57">
        <v>0.42648002400000001</v>
      </c>
      <c r="AFP57">
        <v>0.42632977599999999</v>
      </c>
      <c r="AFQ57">
        <v>0.426260154</v>
      </c>
      <c r="AFR57">
        <v>0.42613999800000002</v>
      </c>
      <c r="AFS57">
        <v>0.42591922300000001</v>
      </c>
      <c r="AFT57">
        <v>0.42575432099999999</v>
      </c>
      <c r="AFU57">
        <v>0.425835189</v>
      </c>
      <c r="AFV57">
        <v>0.42589829699999998</v>
      </c>
      <c r="AFW57">
        <v>0.42564930099999998</v>
      </c>
      <c r="AFX57">
        <v>0.42540133000000002</v>
      </c>
      <c r="AFY57">
        <v>0.42539234300000001</v>
      </c>
      <c r="AFZ57">
        <v>0.42540334899999999</v>
      </c>
      <c r="AGA57">
        <v>0.42539270600000001</v>
      </c>
      <c r="AGB57">
        <v>0.42537105600000003</v>
      </c>
      <c r="AGC57">
        <v>0.42538302700000002</v>
      </c>
      <c r="AGD57">
        <v>0.425419451</v>
      </c>
      <c r="AGE57">
        <v>0.42545524099999998</v>
      </c>
      <c r="AGF57">
        <v>0.42547779499999999</v>
      </c>
      <c r="AGG57">
        <v>0.42546136200000001</v>
      </c>
      <c r="AGH57">
        <v>0.42541037500000001</v>
      </c>
      <c r="AGI57">
        <v>0.42542653600000002</v>
      </c>
      <c r="AGJ57">
        <v>0.42555338700000001</v>
      </c>
      <c r="AGK57">
        <v>0.42563739099999998</v>
      </c>
      <c r="AGL57">
        <v>0.42560527799999998</v>
      </c>
      <c r="AGM57">
        <v>0.42561052500000002</v>
      </c>
      <c r="AGN57">
        <v>0.42582795299999998</v>
      </c>
      <c r="AGO57">
        <v>0.42603717899999999</v>
      </c>
      <c r="AGP57">
        <v>0.42602346000000002</v>
      </c>
      <c r="AGQ57">
        <v>0.42600979999999999</v>
      </c>
      <c r="AGR57">
        <v>0.42620889499999998</v>
      </c>
      <c r="AGS57">
        <v>0.42642590000000002</v>
      </c>
      <c r="AGT57">
        <v>0.42653188600000003</v>
      </c>
      <c r="AGU57">
        <v>0.42661209100000003</v>
      </c>
      <c r="AGV57">
        <v>0.42673577499999998</v>
      </c>
      <c r="AGW57">
        <v>0.42687791200000003</v>
      </c>
      <c r="AGX57">
        <v>0.42699206899999997</v>
      </c>
      <c r="AGY57">
        <v>0.42708692799999998</v>
      </c>
      <c r="AGZ57">
        <v>0.42719248999999998</v>
      </c>
      <c r="AHA57">
        <v>0.42730881700000001</v>
      </c>
      <c r="AHB57">
        <v>0.427438924</v>
      </c>
      <c r="AHC57">
        <v>0.42759324300000001</v>
      </c>
      <c r="AHD57">
        <v>0.42773345099999999</v>
      </c>
      <c r="AHE57">
        <v>0.42783385800000001</v>
      </c>
      <c r="AHF57">
        <v>0.42795301899999999</v>
      </c>
      <c r="AHG57">
        <v>0.42818187400000002</v>
      </c>
      <c r="AHH57">
        <v>0.428407714</v>
      </c>
      <c r="AHI57">
        <v>0.42854505700000001</v>
      </c>
      <c r="AHJ57">
        <v>0.42868222</v>
      </c>
      <c r="AHK57">
        <v>0.42880035700000002</v>
      </c>
      <c r="AHL57">
        <v>0.42891864299999999</v>
      </c>
      <c r="AHM57">
        <v>0.42908812899999998</v>
      </c>
      <c r="AHN57">
        <v>0.429266178</v>
      </c>
      <c r="AHO57">
        <v>0.42936932799999999</v>
      </c>
      <c r="AHP57">
        <v>0.42944609500000003</v>
      </c>
      <c r="AHQ57">
        <v>0.42959161000000001</v>
      </c>
      <c r="AHR57">
        <v>0.42977650299999998</v>
      </c>
      <c r="AHS57">
        <v>0.429890298</v>
      </c>
      <c r="AHT57">
        <v>0.42994062199999999</v>
      </c>
      <c r="AHU57">
        <v>0.43001868599999998</v>
      </c>
      <c r="AHV57">
        <v>0.43013437999999998</v>
      </c>
      <c r="AHW57">
        <v>0.43023976200000003</v>
      </c>
      <c r="AHX57">
        <v>0.43032023800000002</v>
      </c>
      <c r="AHY57">
        <v>0.43038376900000003</v>
      </c>
      <c r="AHZ57">
        <v>0.43039124699999998</v>
      </c>
      <c r="AIA57">
        <v>0.430419408</v>
      </c>
      <c r="AIB57">
        <v>0.43058002899999998</v>
      </c>
      <c r="AIC57">
        <v>0.43073223700000002</v>
      </c>
      <c r="AID57">
        <v>0.43069602499999998</v>
      </c>
      <c r="AIE57">
        <v>0.43066207299999998</v>
      </c>
      <c r="AIF57">
        <v>0.43087334999999999</v>
      </c>
      <c r="AIG57">
        <v>0.43110000399999998</v>
      </c>
      <c r="AIH57">
        <v>0.43108408300000001</v>
      </c>
      <c r="AII57">
        <v>0.431013859</v>
      </c>
      <c r="AIJ57">
        <v>0.43107015300000001</v>
      </c>
      <c r="AIK57">
        <v>0.43117677199999999</v>
      </c>
      <c r="AIL57">
        <v>0.43124675499999998</v>
      </c>
      <c r="AIM57">
        <v>0.43129147000000001</v>
      </c>
      <c r="AIN57">
        <v>0.43131067699999998</v>
      </c>
      <c r="AIO57">
        <v>0.43131116000000003</v>
      </c>
      <c r="AIP57">
        <v>0.43131339099999999</v>
      </c>
      <c r="AIQ57">
        <v>0.43131097899999998</v>
      </c>
      <c r="AIR57">
        <v>0.43131116000000003</v>
      </c>
      <c r="AIS57">
        <v>0.43133416600000002</v>
      </c>
      <c r="AIT57">
        <v>0.43134655900000002</v>
      </c>
      <c r="AIU57">
        <v>0.43128049499999999</v>
      </c>
      <c r="AIV57">
        <v>0.431209758</v>
      </c>
      <c r="AIW57">
        <v>0.43116024800000002</v>
      </c>
      <c r="AIX57">
        <v>0.43111456799999998</v>
      </c>
      <c r="AIY57">
        <v>0.43109967199999999</v>
      </c>
      <c r="AIZ57">
        <v>0.43108341999999999</v>
      </c>
      <c r="AJA57">
        <v>0.43087534</v>
      </c>
      <c r="AJB57">
        <v>0.43065188199999999</v>
      </c>
      <c r="AJC57">
        <v>0.43062498599999999</v>
      </c>
      <c r="AJD57">
        <v>0.43064165999999998</v>
      </c>
      <c r="AJE57">
        <v>0.43050630699999998</v>
      </c>
      <c r="AJF57">
        <v>0.43031043800000002</v>
      </c>
      <c r="AJG57">
        <v>0.43020752899999998</v>
      </c>
      <c r="AJH57">
        <v>0.43016519600000003</v>
      </c>
      <c r="AJI57">
        <v>0.43003732</v>
      </c>
      <c r="AJJ57">
        <v>0.42983391399999998</v>
      </c>
      <c r="AJK57">
        <v>0.42967938300000003</v>
      </c>
      <c r="AJL57">
        <v>0.42957795100000001</v>
      </c>
      <c r="AJM57">
        <v>0.42944890000000002</v>
      </c>
      <c r="AJN57">
        <v>0.42926807700000003</v>
      </c>
      <c r="AJO57">
        <v>0.42907633899999997</v>
      </c>
      <c r="AJP57">
        <v>0.42887362600000001</v>
      </c>
      <c r="AJQ57">
        <v>0.42867208800000001</v>
      </c>
      <c r="AJR57">
        <v>0.42843587599999999</v>
      </c>
      <c r="AJS57">
        <v>0.428194719</v>
      </c>
      <c r="AJT57">
        <v>0.42797189400000002</v>
      </c>
      <c r="AJU57">
        <v>0.42774985399999998</v>
      </c>
      <c r="AJV57">
        <v>0.42751731999999998</v>
      </c>
      <c r="AJW57">
        <v>0.427279358</v>
      </c>
      <c r="AJX57">
        <v>0.42700213999999997</v>
      </c>
      <c r="AJY57">
        <v>0.426727574</v>
      </c>
      <c r="AJZ57">
        <v>0.42644263500000001</v>
      </c>
      <c r="AKA57">
        <v>0.42613852099999999</v>
      </c>
      <c r="AKB57">
        <v>0.425795539</v>
      </c>
      <c r="AKC57">
        <v>0.425452618</v>
      </c>
      <c r="AKD57">
        <v>0.42512456199999998</v>
      </c>
      <c r="AKE57">
        <v>0.42478525900000003</v>
      </c>
      <c r="AKF57">
        <v>0.42441616599999998</v>
      </c>
      <c r="AKG57">
        <v>0.42404710400000001</v>
      </c>
      <c r="AKH57">
        <v>0.42361764499999999</v>
      </c>
      <c r="AKI57">
        <v>0.42306830299999998</v>
      </c>
      <c r="AKJ57">
        <v>0.42256041999999999</v>
      </c>
      <c r="AKK57">
        <v>0.422195337</v>
      </c>
      <c r="AKL57">
        <v>0.42178710600000002</v>
      </c>
      <c r="AKM57">
        <v>0.42118023300000001</v>
      </c>
      <c r="AKN57">
        <v>0.42058056500000002</v>
      </c>
      <c r="AKO57">
        <v>0.42008341700000001</v>
      </c>
      <c r="AKP57">
        <v>0.41956142200000002</v>
      </c>
      <c r="AKQ57">
        <v>0.418768419</v>
      </c>
      <c r="AKR57">
        <v>0.417980662</v>
      </c>
      <c r="AKS57">
        <v>0.417360854</v>
      </c>
      <c r="AKT57">
        <v>0.41675328699999997</v>
      </c>
      <c r="AKU57">
        <v>0.41590513699999998</v>
      </c>
      <c r="AKV57">
        <v>0.41501923400000001</v>
      </c>
      <c r="AKW57">
        <v>0.41416435899999998</v>
      </c>
      <c r="AKX57">
        <v>0.41334536500000002</v>
      </c>
      <c r="AKY57">
        <v>0.41249332399999999</v>
      </c>
      <c r="AKZ57">
        <v>0.411602146</v>
      </c>
      <c r="ALA57">
        <v>0.41060691300000002</v>
      </c>
      <c r="ALB57">
        <v>0.40960983899999998</v>
      </c>
      <c r="ALC57">
        <v>0.40868244799999998</v>
      </c>
      <c r="ALD57">
        <v>0.40775976200000003</v>
      </c>
      <c r="ALE57">
        <v>0.40670220299999998</v>
      </c>
      <c r="ALF57">
        <v>0.40554104200000002</v>
      </c>
      <c r="ALG57">
        <v>0.40444292999999998</v>
      </c>
      <c r="ALH57">
        <v>0.403400327</v>
      </c>
      <c r="ALI57">
        <v>0.40228581099999999</v>
      </c>
      <c r="ALJ57">
        <v>0.40108505999999999</v>
      </c>
      <c r="ALK57">
        <v>0.39992634100000002</v>
      </c>
      <c r="ALL57">
        <v>0.39880368500000002</v>
      </c>
      <c r="ALM57">
        <v>0.39768416400000001</v>
      </c>
      <c r="ALN57">
        <v>0.396491765</v>
      </c>
      <c r="ALO57">
        <v>0.39529508499999999</v>
      </c>
      <c r="ALP57">
        <v>0.39417526200000003</v>
      </c>
      <c r="ALQ57">
        <v>0.39308119000000002</v>
      </c>
      <c r="ALR57">
        <v>0.39197541899999999</v>
      </c>
      <c r="ALS57">
        <v>0.39085559600000003</v>
      </c>
      <c r="ALT57">
        <v>0.38953942200000002</v>
      </c>
      <c r="ALU57">
        <v>0.38824019500000001</v>
      </c>
      <c r="ALV57">
        <v>0.387227865</v>
      </c>
      <c r="ALW57">
        <v>0.38621668100000001</v>
      </c>
      <c r="ALX57">
        <v>0.38497015800000001</v>
      </c>
      <c r="ALY57">
        <v>0.38372439000000003</v>
      </c>
      <c r="ALZ57">
        <v>0.382641173</v>
      </c>
      <c r="AMA57">
        <v>0.38158068899999997</v>
      </c>
      <c r="AMB57">
        <v>0.38042685599999998</v>
      </c>
      <c r="AMC57">
        <v>0.37928857999999999</v>
      </c>
      <c r="AMD57">
        <v>0.37822547400000001</v>
      </c>
      <c r="AME57">
        <v>0.37712796399999998</v>
      </c>
      <c r="AMF57">
        <v>0.375971838</v>
      </c>
      <c r="AMG57">
        <v>0.37485234699999997</v>
      </c>
      <c r="AMH57">
        <v>0.37371642399999999</v>
      </c>
      <c r="AMI57">
        <v>0.37244722699999999</v>
      </c>
      <c r="AMJ57">
        <v>0.37118014199999999</v>
      </c>
      <c r="AMK57">
        <v>0.37005187699999997</v>
      </c>
      <c r="AML57">
        <v>0.36888715799999999</v>
      </c>
      <c r="AMM57">
        <v>0.36736908600000001</v>
      </c>
      <c r="AMN57">
        <v>0.36585451000000002</v>
      </c>
      <c r="AMO57">
        <v>0.36457735299999999</v>
      </c>
      <c r="AMP57">
        <v>0.36327713</v>
      </c>
      <c r="AMQ57">
        <v>0.361524866</v>
      </c>
      <c r="AMR57">
        <v>0.35978029</v>
      </c>
      <c r="AMS57">
        <v>0.35808449999999997</v>
      </c>
      <c r="AMT57">
        <v>0.35639157500000002</v>
      </c>
      <c r="AMU57">
        <v>0.35423315999999999</v>
      </c>
      <c r="AMV57">
        <v>0.35203627100000001</v>
      </c>
      <c r="AMW57">
        <v>0.34985047800000002</v>
      </c>
      <c r="AMX57">
        <v>0.34769649600000002</v>
      </c>
      <c r="AMY57">
        <v>0.34495294799999998</v>
      </c>
      <c r="AMZ57">
        <v>0.34211969599999997</v>
      </c>
      <c r="ANA57">
        <v>0.33922481399999999</v>
      </c>
      <c r="ANB57">
        <v>0.336329239</v>
      </c>
      <c r="ANC57">
        <v>0.33291344699999997</v>
      </c>
      <c r="AND57">
        <v>0.32925450699999997</v>
      </c>
      <c r="ANE57">
        <v>0.32546796500000003</v>
      </c>
      <c r="ANF57">
        <v>0.32165600300000002</v>
      </c>
      <c r="ANG57">
        <v>0.31738630099999998</v>
      </c>
      <c r="ANH57">
        <v>0.31278224300000002</v>
      </c>
      <c r="ANI57">
        <v>0.308113356</v>
      </c>
      <c r="ANJ57">
        <v>0.30338178199999999</v>
      </c>
      <c r="ANK57">
        <v>0.29844680299999998</v>
      </c>
      <c r="ANL57">
        <v>0.29316079099999998</v>
      </c>
      <c r="ANM57">
        <v>0.28780349900000002</v>
      </c>
      <c r="ANN57">
        <v>0.28234537799999998</v>
      </c>
      <c r="ANO57">
        <v>0.276781424</v>
      </c>
      <c r="ANP57">
        <v>0.27105157200000002</v>
      </c>
      <c r="ANQ57">
        <v>0.265391341</v>
      </c>
      <c r="ANR57">
        <v>0.25971467799999998</v>
      </c>
      <c r="ANS57">
        <v>0.25404093900000002</v>
      </c>
      <c r="ANT57">
        <v>0.24825192800000001</v>
      </c>
      <c r="ANU57">
        <v>0.24252109599999999</v>
      </c>
      <c r="ANV57">
        <v>0.23697764499999999</v>
      </c>
      <c r="ANW57">
        <v>0.23144732600000001</v>
      </c>
      <c r="ANX57">
        <v>0.22603003099999999</v>
      </c>
      <c r="ANY57">
        <v>0.22070859100000001</v>
      </c>
      <c r="ANZ57">
        <v>0.21579890900000001</v>
      </c>
      <c r="AOA57">
        <v>0.21094099699999999</v>
      </c>
      <c r="AOB57">
        <v>0.20624587799999999</v>
      </c>
      <c r="AOC57">
        <v>0.20160308800000001</v>
      </c>
      <c r="AOD57">
        <v>0.197523436</v>
      </c>
      <c r="AOE57">
        <v>0.19355255800000001</v>
      </c>
      <c r="AOF57">
        <v>0.189595082</v>
      </c>
      <c r="AOG57">
        <v>0.18571416199999999</v>
      </c>
      <c r="AOH57">
        <v>0.182536965</v>
      </c>
      <c r="AOI57">
        <v>0.17955905899999999</v>
      </c>
      <c r="AOJ57">
        <v>0.17652737600000001</v>
      </c>
      <c r="AOK57">
        <v>0.173494382</v>
      </c>
      <c r="AOL57">
        <v>0.17097151699999999</v>
      </c>
      <c r="AOM57">
        <v>0.168758029</v>
      </c>
      <c r="AON57">
        <v>0.16649957000000001</v>
      </c>
      <c r="AOO57">
        <v>0.16425345699999999</v>
      </c>
      <c r="AOP57">
        <v>0.16235049100000001</v>
      </c>
      <c r="AOQ57">
        <v>0.16073064000000001</v>
      </c>
      <c r="AOR57">
        <v>0.159118237</v>
      </c>
      <c r="AOS57">
        <v>0.157552463</v>
      </c>
      <c r="AOT57">
        <v>0.15613540000000001</v>
      </c>
      <c r="AOU57">
        <v>0.154915413</v>
      </c>
      <c r="AOV57">
        <v>0.153740923</v>
      </c>
      <c r="AOW57">
        <v>0.152688356</v>
      </c>
      <c r="AOX57">
        <v>0.15169582100000001</v>
      </c>
      <c r="AOY57">
        <v>0.15085584099999999</v>
      </c>
      <c r="AOZ57">
        <v>0.150057154</v>
      </c>
      <c r="APA57">
        <v>0.14937068000000001</v>
      </c>
      <c r="APB57">
        <v>0.148712081</v>
      </c>
      <c r="APC57">
        <v>0.14815204800000001</v>
      </c>
      <c r="APD57">
        <v>0.14758373999999999</v>
      </c>
      <c r="APE57">
        <v>0.14705606099999999</v>
      </c>
      <c r="APF57">
        <v>0.14657202799999999</v>
      </c>
      <c r="APG57">
        <v>0.146271923</v>
      </c>
      <c r="APH57">
        <v>0.145973884</v>
      </c>
      <c r="API57">
        <v>0.145649839</v>
      </c>
      <c r="APJ57">
        <v>0.14534836100000001</v>
      </c>
      <c r="APK57">
        <v>0.14525994</v>
      </c>
      <c r="APL57">
        <v>0.14518842000000001</v>
      </c>
      <c r="APM57">
        <v>0.145028778</v>
      </c>
      <c r="APN57">
        <v>0.14486443399999999</v>
      </c>
      <c r="APO57">
        <v>0.144858344</v>
      </c>
      <c r="APP57">
        <v>0.14488147000000001</v>
      </c>
      <c r="APQ57">
        <v>0.14488184700000001</v>
      </c>
      <c r="APR57">
        <v>0.14487541000000001</v>
      </c>
      <c r="APS57">
        <v>0.14495350400000001</v>
      </c>
      <c r="APT57">
        <v>0.14506358899999999</v>
      </c>
      <c r="APU57">
        <v>0.14513963199999999</v>
      </c>
      <c r="APV57">
        <v>0.14519832499999999</v>
      </c>
      <c r="APW57">
        <v>0.14535938200000001</v>
      </c>
      <c r="APX57">
        <v>0.145571594</v>
      </c>
      <c r="APY57">
        <v>0.14572823400000001</v>
      </c>
      <c r="APZ57">
        <v>0.14586607500000001</v>
      </c>
      <c r="AQA57">
        <v>0.146074698</v>
      </c>
      <c r="AQB57">
        <v>0.14631276400000001</v>
      </c>
      <c r="AQC57">
        <v>0.146547183</v>
      </c>
      <c r="AQD57">
        <v>0.146815115</v>
      </c>
      <c r="AQE57">
        <v>0.147157176</v>
      </c>
      <c r="AQF57">
        <v>0.14757856899999999</v>
      </c>
      <c r="AQG57">
        <v>0.14801976999999999</v>
      </c>
      <c r="AQH57">
        <v>0.148449847</v>
      </c>
      <c r="AQI57">
        <v>0.14889564699999999</v>
      </c>
      <c r="AQJ57">
        <v>0.14945139700000001</v>
      </c>
      <c r="AQK57">
        <v>0.15007696400000001</v>
      </c>
      <c r="AQL57">
        <v>0.150780521</v>
      </c>
      <c r="AQM57">
        <v>0.151466936</v>
      </c>
      <c r="AQN57">
        <v>0.15214912899999999</v>
      </c>
      <c r="AQO57">
        <v>0.15288675700000001</v>
      </c>
      <c r="AQP57">
        <v>0.15381009300000001</v>
      </c>
      <c r="AQQ57">
        <v>0.15474859499999999</v>
      </c>
      <c r="AQR57">
        <v>0.155634466</v>
      </c>
      <c r="AQS57">
        <v>0.15651405199999999</v>
      </c>
      <c r="AQT57">
        <v>0.15754394499999999</v>
      </c>
      <c r="AQU57">
        <v>0.15862684599999999</v>
      </c>
      <c r="AQV57">
        <v>0.15974155700000001</v>
      </c>
      <c r="AQW57">
        <v>0.16081752299999999</v>
      </c>
      <c r="AQX57">
        <v>0.16188549999999999</v>
      </c>
      <c r="AQY57">
        <v>0.16302243299999999</v>
      </c>
      <c r="AQZ57">
        <v>0.164306585</v>
      </c>
      <c r="ARA57">
        <v>0.16554290099999999</v>
      </c>
      <c r="ARB57">
        <v>0.16666439599999999</v>
      </c>
      <c r="ARC57">
        <v>0.16784839800000001</v>
      </c>
      <c r="ARD57">
        <v>0.169230093</v>
      </c>
      <c r="ARE57">
        <v>0.170565141</v>
      </c>
      <c r="ARF57">
        <v>0.17171736200000001</v>
      </c>
      <c r="ARG57">
        <v>0.17292577200000001</v>
      </c>
      <c r="ARH57">
        <v>0.17430445</v>
      </c>
      <c r="ARI57">
        <v>0.17562956499999999</v>
      </c>
      <c r="ARJ57">
        <v>0.17686692000000001</v>
      </c>
      <c r="ARK57">
        <v>0.17817450000000001</v>
      </c>
      <c r="ARL57">
        <v>0.17961206599999999</v>
      </c>
      <c r="ARM57">
        <v>0.18099689599999999</v>
      </c>
      <c r="ARN57">
        <v>0.18220418999999999</v>
      </c>
      <c r="ARO57">
        <v>0.18345505400000001</v>
      </c>
      <c r="ARP57">
        <v>0.18488173499999999</v>
      </c>
      <c r="ARQ57">
        <v>0.18627749599999999</v>
      </c>
      <c r="ARR57">
        <v>0.187600077</v>
      </c>
      <c r="ARS57">
        <v>0.18896934800000001</v>
      </c>
      <c r="ART57">
        <v>0.19035827899999999</v>
      </c>
      <c r="ARU57">
        <v>0.19169610200000001</v>
      </c>
      <c r="ARV57">
        <v>0.19306587</v>
      </c>
      <c r="ARW57">
        <v>0.19451908600000001</v>
      </c>
      <c r="ARX57">
        <v>0.195929727</v>
      </c>
      <c r="ARY57">
        <v>0.197258398</v>
      </c>
      <c r="ARZ57">
        <v>0.198633263</v>
      </c>
      <c r="ASA57">
        <v>0.200066457</v>
      </c>
      <c r="ASB57">
        <v>0.20143562300000001</v>
      </c>
      <c r="ASC57">
        <v>0.202733841</v>
      </c>
      <c r="ASD57">
        <v>0.20408373899999999</v>
      </c>
      <c r="ASE57">
        <v>0.205504873</v>
      </c>
      <c r="ASF57">
        <v>0.20686817499999999</v>
      </c>
      <c r="ASG57">
        <v>0.20815862800000001</v>
      </c>
      <c r="ASH57">
        <v>0.20950676300000001</v>
      </c>
      <c r="ASI57">
        <v>0.210925484</v>
      </c>
      <c r="ASJ57">
        <v>0.21230295699999999</v>
      </c>
      <c r="ASK57">
        <v>0.213591014</v>
      </c>
      <c r="ASL57">
        <v>0.21488158800000001</v>
      </c>
      <c r="ASM57">
        <v>0.21622446200000001</v>
      </c>
      <c r="ASN57">
        <v>0.217574978</v>
      </c>
      <c r="ASO57">
        <v>0.21888712599999999</v>
      </c>
      <c r="ASP57">
        <v>0.220170373</v>
      </c>
      <c r="ASQ57">
        <v>0.22142324299999999</v>
      </c>
      <c r="ASR57">
        <v>0.22271206800000001</v>
      </c>
      <c r="ASS57">
        <v>0.22401696500000001</v>
      </c>
      <c r="AST57">
        <v>0.225264044</v>
      </c>
      <c r="ASU57">
        <v>0.226458464</v>
      </c>
      <c r="ASV57">
        <v>0.22770221199999999</v>
      </c>
      <c r="ASW57">
        <v>0.22898021199999999</v>
      </c>
      <c r="ASX57">
        <v>0.230225815</v>
      </c>
      <c r="ASY57">
        <v>0.23145064200000001</v>
      </c>
      <c r="ASZ57">
        <v>0.23268979200000001</v>
      </c>
      <c r="ATA57">
        <v>0.23384917399999999</v>
      </c>
      <c r="ATB57">
        <v>0.234997611</v>
      </c>
      <c r="ATC57">
        <v>0.23625373599999999</v>
      </c>
      <c r="ATD57">
        <v>0.23750497700000001</v>
      </c>
      <c r="ATE57">
        <v>0.238572334</v>
      </c>
      <c r="ATF57">
        <v>0.23964474299999999</v>
      </c>
      <c r="ATG57">
        <v>0.24085817200000001</v>
      </c>
      <c r="ATH57">
        <v>0.242063205</v>
      </c>
      <c r="ATI57">
        <v>0.24312890400000001</v>
      </c>
      <c r="ATJ57">
        <v>0.24420651400000001</v>
      </c>
      <c r="ATK57">
        <v>0.245413144</v>
      </c>
      <c r="ATL57">
        <v>0.246587377</v>
      </c>
      <c r="ATM57">
        <v>0.247561533</v>
      </c>
      <c r="ATN57">
        <v>0.248571873</v>
      </c>
      <c r="ATO57">
        <v>0.249718787</v>
      </c>
      <c r="ATP57">
        <v>0.250822449</v>
      </c>
      <c r="ATQ57">
        <v>0.25181533</v>
      </c>
      <c r="ATR57">
        <v>0.25284183199999999</v>
      </c>
      <c r="ATS57">
        <v>0.25391164700000002</v>
      </c>
      <c r="ATT57">
        <v>0.25494671099999999</v>
      </c>
      <c r="ATU57">
        <v>0.25593793399999998</v>
      </c>
      <c r="ATV57">
        <v>0.25696356100000001</v>
      </c>
      <c r="ATW57">
        <v>0.25795363900000001</v>
      </c>
      <c r="ATX57">
        <v>0.258892277</v>
      </c>
      <c r="ATY57">
        <v>0.25982889399999998</v>
      </c>
      <c r="ATZ57">
        <v>0.26080214699999998</v>
      </c>
      <c r="AUA57">
        <v>0.26167119300000002</v>
      </c>
      <c r="AUB57">
        <v>0.26248810700000003</v>
      </c>
      <c r="AUC57">
        <v>0.26340461300000001</v>
      </c>
      <c r="AUD57">
        <v>0.26438326299999998</v>
      </c>
      <c r="AUE57">
        <v>0.26528538699999998</v>
      </c>
      <c r="AUF57">
        <v>0.26611448100000001</v>
      </c>
      <c r="AUG57">
        <v>0.26697173899999999</v>
      </c>
      <c r="AUH57">
        <v>0.267882546</v>
      </c>
      <c r="AUI57">
        <v>0.268671357</v>
      </c>
      <c r="AUJ57">
        <v>0.269413132</v>
      </c>
      <c r="AUK57">
        <v>0.27023604499999998</v>
      </c>
      <c r="AUL57">
        <v>0.27108989500000003</v>
      </c>
      <c r="AUM57">
        <v>0.27189112900000001</v>
      </c>
      <c r="AUN57">
        <v>0.27265205100000001</v>
      </c>
      <c r="AUO57">
        <v>0.27335758100000002</v>
      </c>
      <c r="AUP57">
        <v>0.274081717</v>
      </c>
      <c r="AUQ57">
        <v>0.27483404500000003</v>
      </c>
      <c r="AUR57">
        <v>0.27560735800000002</v>
      </c>
      <c r="AUS57">
        <v>0.27635838899999998</v>
      </c>
      <c r="AUT57">
        <v>0.27706162899999998</v>
      </c>
      <c r="AUU57">
        <v>0.27780129199999998</v>
      </c>
      <c r="AUV57">
        <v>0.27859782199999999</v>
      </c>
      <c r="AUW57">
        <v>0.27935928599999998</v>
      </c>
      <c r="AUX57">
        <v>0.28006059599999999</v>
      </c>
      <c r="AUY57">
        <v>0.280745835</v>
      </c>
      <c r="AUZ57">
        <v>0.28148172999999999</v>
      </c>
      <c r="AVA57">
        <v>0.28221101999999998</v>
      </c>
      <c r="AVB57">
        <v>0.282888058</v>
      </c>
      <c r="AVC57">
        <v>0.28352402799999998</v>
      </c>
      <c r="AVD57">
        <v>0.28419289399999997</v>
      </c>
      <c r="AVE57">
        <v>0.28489013400000002</v>
      </c>
      <c r="AVF57">
        <v>0.285567503</v>
      </c>
      <c r="AVG57">
        <v>0.28624143499999999</v>
      </c>
      <c r="AVH57">
        <v>0.28693116600000002</v>
      </c>
      <c r="AVI57">
        <v>0.287584956</v>
      </c>
      <c r="AVJ57">
        <v>0.288217157</v>
      </c>
      <c r="AVK57">
        <v>0.28886144899999999</v>
      </c>
      <c r="AVL57">
        <v>0.289484725</v>
      </c>
      <c r="AVM57">
        <v>0.290109267</v>
      </c>
      <c r="AVN57">
        <v>0.29079164200000002</v>
      </c>
      <c r="AVO57">
        <v>0.291412385</v>
      </c>
      <c r="AVP57">
        <v>0.29197089500000001</v>
      </c>
      <c r="AVQ57">
        <v>0.29261093599999999</v>
      </c>
      <c r="AVR57">
        <v>0.29329756099999998</v>
      </c>
      <c r="AVS57">
        <v>0.29387003099999998</v>
      </c>
      <c r="AVT57">
        <v>0.29436687900000003</v>
      </c>
      <c r="AVU57">
        <v>0.29494390199999998</v>
      </c>
      <c r="AVV57">
        <v>0.29557420200000001</v>
      </c>
      <c r="AVW57">
        <v>0.29611772600000003</v>
      </c>
      <c r="AVX57">
        <v>0.29663384100000001</v>
      </c>
      <c r="AVY57">
        <v>0.29720145599999997</v>
      </c>
      <c r="AVZ57">
        <v>0.29775743300000002</v>
      </c>
      <c r="AWA57">
        <v>0.29825352700000002</v>
      </c>
      <c r="AWB57">
        <v>0.29877820500000002</v>
      </c>
      <c r="AWC57">
        <v>0.29932833199999997</v>
      </c>
      <c r="AWD57">
        <v>0.29984360300000001</v>
      </c>
      <c r="AWE57">
        <v>0.30033939599999998</v>
      </c>
      <c r="AWF57">
        <v>0.300858707</v>
      </c>
      <c r="AWG57">
        <v>0.30131855800000001</v>
      </c>
      <c r="AWH57">
        <v>0.30172549199999998</v>
      </c>
      <c r="AWI57">
        <v>0.30213399400000002</v>
      </c>
      <c r="AWJ57">
        <v>0.302583141</v>
      </c>
      <c r="AWK57">
        <v>0.30307456100000002</v>
      </c>
      <c r="AWL57">
        <v>0.30351852200000001</v>
      </c>
      <c r="AWM57">
        <v>0.30387178500000001</v>
      </c>
      <c r="AWN57">
        <v>0.304249502</v>
      </c>
      <c r="AWO57">
        <v>0.30474146600000002</v>
      </c>
      <c r="AWP57">
        <v>0.30523273499999998</v>
      </c>
      <c r="AWQ57">
        <v>0.30553718200000002</v>
      </c>
      <c r="AWR57">
        <v>0.30582251300000002</v>
      </c>
      <c r="AWS57">
        <v>0.30631001200000002</v>
      </c>
      <c r="AWT57">
        <v>0.30682474100000001</v>
      </c>
      <c r="AWU57">
        <v>0.30711872499999998</v>
      </c>
      <c r="AWV57">
        <v>0.30735376199999997</v>
      </c>
      <c r="AWW57">
        <v>0.30774896600000001</v>
      </c>
      <c r="AWX57">
        <v>0.308202274</v>
      </c>
      <c r="AWY57">
        <v>0.30848787500000002</v>
      </c>
      <c r="AWZ57">
        <v>0.308698429</v>
      </c>
      <c r="AXA57">
        <v>0.309020876</v>
      </c>
      <c r="AXB57">
        <v>0.30938050099999997</v>
      </c>
      <c r="AXC57">
        <v>0.30966914800000001</v>
      </c>
      <c r="AXD57">
        <v>0.30994730199999998</v>
      </c>
      <c r="AXE57">
        <v>0.31021601900000001</v>
      </c>
      <c r="AXF57">
        <v>0.31047927800000003</v>
      </c>
      <c r="AXG57">
        <v>0.310724958</v>
      </c>
      <c r="AXH57">
        <v>0.310958124</v>
      </c>
      <c r="AXI57">
        <v>0.31122280000000002</v>
      </c>
      <c r="AXJ57">
        <v>0.31149302499999998</v>
      </c>
      <c r="AXK57">
        <v>0.311707075</v>
      </c>
      <c r="AXL57">
        <v>0.31189278300000001</v>
      </c>
      <c r="AXM57">
        <v>0.31207918400000001</v>
      </c>
      <c r="AXN57">
        <v>0.31230348499999999</v>
      </c>
      <c r="AXO57">
        <v>0.31251654099999998</v>
      </c>
      <c r="AXP57">
        <v>0.31270185700000003</v>
      </c>
      <c r="AXQ57">
        <v>0.31278800099999998</v>
      </c>
      <c r="AXR57">
        <v>0.31287930200000003</v>
      </c>
      <c r="AXS57">
        <v>0.31306720999999998</v>
      </c>
      <c r="AXT57">
        <v>0.313233651</v>
      </c>
      <c r="AXU57">
        <v>0.31320138800000002</v>
      </c>
      <c r="AXV57">
        <v>0.313123806</v>
      </c>
      <c r="AXW57">
        <v>0.31317602999999999</v>
      </c>
      <c r="AXX57">
        <v>0.31331020700000001</v>
      </c>
      <c r="AXY57">
        <v>0.31337829099999998</v>
      </c>
      <c r="AXZ57">
        <v>0.31336499400000001</v>
      </c>
      <c r="AYA57">
        <v>0.31330698000000001</v>
      </c>
      <c r="AYB57">
        <v>0.31328433700000002</v>
      </c>
      <c r="AYC57">
        <v>0.31332151400000002</v>
      </c>
      <c r="AYD57">
        <v>0.313346872</v>
      </c>
      <c r="AYE57">
        <v>0.31321757900000002</v>
      </c>
      <c r="AYF57">
        <v>0.31304031500000001</v>
      </c>
      <c r="AYG57">
        <v>0.31298341800000001</v>
      </c>
      <c r="AYH57">
        <v>0.31299403100000001</v>
      </c>
      <c r="AYI57">
        <v>0.31278486500000002</v>
      </c>
      <c r="AYJ57">
        <v>0.31248059900000003</v>
      </c>
      <c r="AYK57">
        <v>0.31240657500000002</v>
      </c>
      <c r="AYL57">
        <v>0.31241728000000002</v>
      </c>
      <c r="AYM57">
        <v>0.312135357</v>
      </c>
      <c r="AYN57">
        <v>0.311745308</v>
      </c>
      <c r="AYO57">
        <v>0.311433142</v>
      </c>
      <c r="AYP57">
        <v>0.31117494899999998</v>
      </c>
      <c r="AYQ57">
        <v>0.310937923</v>
      </c>
      <c r="AYR57">
        <v>0.310687086</v>
      </c>
      <c r="AYS57">
        <v>0.31026489499999999</v>
      </c>
      <c r="AYT57">
        <v>0.30978113400000001</v>
      </c>
      <c r="AYU57">
        <v>0.30937139499999999</v>
      </c>
      <c r="AYV57">
        <v>0.30900423199999999</v>
      </c>
      <c r="AYW57">
        <v>0.30855903499999998</v>
      </c>
      <c r="AYX57">
        <v>0.30807304200000002</v>
      </c>
      <c r="AYY57">
        <v>0.30763239799999997</v>
      </c>
      <c r="AYZ57">
        <v>0.30723671000000002</v>
      </c>
      <c r="AZA57">
        <v>0.30687250199999999</v>
      </c>
      <c r="AZB57">
        <v>0.30645392900000001</v>
      </c>
      <c r="AZC57">
        <v>0.30581412899999999</v>
      </c>
      <c r="AZD57">
        <v>0.30521563899999998</v>
      </c>
      <c r="AZE57">
        <v>0.30495138500000002</v>
      </c>
      <c r="AZF57">
        <v>0.30464947100000001</v>
      </c>
      <c r="AZG57">
        <v>0.304020919</v>
      </c>
      <c r="AZH57">
        <v>0.303441725</v>
      </c>
      <c r="AZI57">
        <v>0.30320662799999998</v>
      </c>
      <c r="AZJ57">
        <v>0.30294195200000001</v>
      </c>
      <c r="AZK57">
        <v>0.30240663000000001</v>
      </c>
      <c r="AZL57">
        <v>0.30188026299999998</v>
      </c>
      <c r="AZM57">
        <v>0.30153444800000001</v>
      </c>
      <c r="AZN57">
        <v>0.30118869300000001</v>
      </c>
      <c r="AZO57">
        <v>0.300873632</v>
      </c>
      <c r="AZP57">
        <v>0.30054762699999998</v>
      </c>
      <c r="AZQ57">
        <v>0.30005442700000001</v>
      </c>
      <c r="AZR57">
        <v>0.29957539999999999</v>
      </c>
      <c r="AZS57">
        <v>0.29926841999999998</v>
      </c>
      <c r="AZT57">
        <v>0.29892941899999997</v>
      </c>
      <c r="AZU57">
        <v>0.29845195899999999</v>
      </c>
      <c r="AZV57">
        <v>0.297962016</v>
      </c>
      <c r="AZW57">
        <v>0.29752330100000002</v>
      </c>
      <c r="AZX57">
        <v>0.29719208000000003</v>
      </c>
      <c r="AZY57">
        <v>0.29689010500000002</v>
      </c>
      <c r="AZZ57">
        <v>0.29642702700000001</v>
      </c>
      <c r="BAA57">
        <v>0.29588477000000002</v>
      </c>
      <c r="BAB57">
        <v>0.29549818900000002</v>
      </c>
      <c r="BAC57">
        <v>0.29523770399999999</v>
      </c>
      <c r="BAD57">
        <v>0.29489402999999997</v>
      </c>
      <c r="BAE57">
        <v>0.294448712</v>
      </c>
      <c r="BAF57">
        <v>0.29401958500000003</v>
      </c>
      <c r="BAG57">
        <v>0.29363514499999999</v>
      </c>
      <c r="BAH57">
        <v>0.29327129800000001</v>
      </c>
      <c r="BAI57">
        <v>0.29285742999999997</v>
      </c>
      <c r="BAJ57">
        <v>0.292364501</v>
      </c>
      <c r="BAK57">
        <v>0.29194170699999999</v>
      </c>
      <c r="BAL57">
        <v>0.29163231499999998</v>
      </c>
      <c r="BAM57">
        <v>0.29126693100000001</v>
      </c>
      <c r="BAN57">
        <v>0.29075615300000002</v>
      </c>
      <c r="BAO57">
        <v>0.290227917</v>
      </c>
      <c r="BAP57">
        <v>0.28988644299999999</v>
      </c>
      <c r="BAQ57">
        <v>0.289603163</v>
      </c>
      <c r="BAR57">
        <v>0.28908330999999998</v>
      </c>
      <c r="BAS57">
        <v>0.28851439699999998</v>
      </c>
      <c r="BAT57">
        <v>0.28816276299999999</v>
      </c>
      <c r="BAU57">
        <v>0.28783033499999999</v>
      </c>
      <c r="BAV57">
        <v>0.28738444400000002</v>
      </c>
      <c r="BAW57">
        <v>0.28692245199999999</v>
      </c>
      <c r="BAX57">
        <v>0.286413694</v>
      </c>
      <c r="BAY57">
        <v>0.28590255399999998</v>
      </c>
      <c r="BAZ57">
        <v>0.28546953800000002</v>
      </c>
      <c r="BBA57">
        <v>0.28501517500000001</v>
      </c>
      <c r="BBB57">
        <v>0.28436346499999998</v>
      </c>
      <c r="BBC57">
        <v>0.283741456</v>
      </c>
      <c r="BBD57">
        <v>0.28332484299999999</v>
      </c>
      <c r="BBE57">
        <v>0.28284466899999999</v>
      </c>
      <c r="BBF57">
        <v>0.28212152899999998</v>
      </c>
      <c r="BBG57">
        <v>0.28148420200000002</v>
      </c>
      <c r="BBH57">
        <v>0.28106957900000001</v>
      </c>
      <c r="BBI57">
        <v>0.28053347299999998</v>
      </c>
      <c r="BBJ57">
        <v>0.27980496500000002</v>
      </c>
      <c r="BBK57">
        <v>0.27917279499999997</v>
      </c>
      <c r="BBL57">
        <v>0.27863907100000002</v>
      </c>
      <c r="BBM57">
        <v>0.27802067899999999</v>
      </c>
      <c r="BBN57">
        <v>0.277364477</v>
      </c>
      <c r="BBO57">
        <v>0.27676873000000002</v>
      </c>
      <c r="BBP57">
        <v>0.27619812999999999</v>
      </c>
      <c r="BBQ57">
        <v>0.27558622100000002</v>
      </c>
      <c r="BBR57">
        <v>0.27491385699999998</v>
      </c>
      <c r="BBS57">
        <v>0.27427776700000001</v>
      </c>
      <c r="BBT57">
        <v>0.27369613100000001</v>
      </c>
      <c r="BBU57">
        <v>0.27313071700000002</v>
      </c>
      <c r="BBV57">
        <v>0.27260634</v>
      </c>
      <c r="BBW57">
        <v>0.27208220500000002</v>
      </c>
      <c r="BBX57">
        <v>0.27152535300000002</v>
      </c>
      <c r="BBY57">
        <v>0.27089993699999998</v>
      </c>
      <c r="BBZ57">
        <v>0.27025205600000002</v>
      </c>
      <c r="BCA57">
        <v>0.269850278</v>
      </c>
      <c r="BCB57">
        <v>0.26960562300000002</v>
      </c>
      <c r="BCC57">
        <v>0.26902344500000003</v>
      </c>
      <c r="BCD57">
        <v>0.268236262</v>
      </c>
      <c r="BCE57">
        <v>0.26770250699999998</v>
      </c>
      <c r="BCF57">
        <v>0.26729020599999997</v>
      </c>
      <c r="BCG57">
        <v>0.26683388299999999</v>
      </c>
      <c r="BCH57">
        <v>0.26635048300000003</v>
      </c>
      <c r="BCI57">
        <v>0.26599969200000001</v>
      </c>
      <c r="BCJ57">
        <v>0.26569379799999998</v>
      </c>
      <c r="BCK57">
        <v>0.26531945800000001</v>
      </c>
      <c r="BCL57">
        <v>0.26490498699999998</v>
      </c>
      <c r="BCM57">
        <v>0.26451855600000002</v>
      </c>
      <c r="BCN57">
        <v>0.264171775</v>
      </c>
      <c r="BCO57">
        <v>0.263931674</v>
      </c>
      <c r="BCP57">
        <v>0.26366561100000002</v>
      </c>
      <c r="BCQ57">
        <v>0.26338221000000001</v>
      </c>
      <c r="BCR57">
        <v>0.26312760499999999</v>
      </c>
      <c r="BCS57">
        <v>0.26292612799999998</v>
      </c>
      <c r="BCT57">
        <v>0.26273734599999998</v>
      </c>
      <c r="BCU57">
        <v>0.26257964900000003</v>
      </c>
      <c r="BCV57">
        <v>0.26240657499999998</v>
      </c>
      <c r="BCW57">
        <v>0.26231524499999997</v>
      </c>
      <c r="BCX57">
        <v>0.26224800500000001</v>
      </c>
      <c r="BCY57">
        <v>0.26208195699999998</v>
      </c>
      <c r="BCZ57">
        <v>0.26195854400000002</v>
      </c>
      <c r="BDA57">
        <v>0.26199958099999998</v>
      </c>
      <c r="BDB57">
        <v>0.261968162</v>
      </c>
      <c r="BDC57">
        <v>0.26183718099999997</v>
      </c>
      <c r="BDD57">
        <v>0.26185997700000002</v>
      </c>
      <c r="BDE57">
        <v>0.26200627399999998</v>
      </c>
      <c r="BDF57">
        <v>0.26203341200000002</v>
      </c>
      <c r="BDG57">
        <v>0.26199071600000001</v>
      </c>
      <c r="BDH57">
        <v>0.26201001400000001</v>
      </c>
      <c r="BDI57">
        <v>0.262044628</v>
      </c>
      <c r="BDJ57">
        <v>0.26206985100000002</v>
      </c>
      <c r="BDK57">
        <v>0.262085442</v>
      </c>
      <c r="BDL57">
        <v>0.26214718399999998</v>
      </c>
      <c r="BDM57">
        <v>0.26230384200000001</v>
      </c>
      <c r="BDN57">
        <v>0.26253605299999999</v>
      </c>
      <c r="BDO57">
        <v>0.26270058099999999</v>
      </c>
      <c r="BDP57">
        <v>0.26270812300000002</v>
      </c>
      <c r="BDQ57">
        <v>0.26270274799999999</v>
      </c>
      <c r="BDR57">
        <v>0.26268026700000002</v>
      </c>
      <c r="BDS57">
        <v>0.262658854</v>
      </c>
      <c r="BDT57">
        <v>0.26273811899999999</v>
      </c>
      <c r="BDU57">
        <v>0.26281126599999999</v>
      </c>
      <c r="BDV57">
        <v>0.26271489399999998</v>
      </c>
      <c r="BDW57">
        <v>0.26256301799999998</v>
      </c>
      <c r="BDX57">
        <v>0.26251190800000002</v>
      </c>
      <c r="BDY57">
        <v>0.26257617500000002</v>
      </c>
      <c r="BDZ57">
        <v>0.26261902999999998</v>
      </c>
      <c r="BEA57">
        <v>0.26249183199999998</v>
      </c>
      <c r="BEB57">
        <v>0.26236611999999998</v>
      </c>
      <c r="BEC57">
        <v>0.26227319399999999</v>
      </c>
      <c r="BED57">
        <v>0.262191911</v>
      </c>
      <c r="BEE57">
        <v>0.26210328999999999</v>
      </c>
      <c r="BEF57">
        <v>0.26199697100000002</v>
      </c>
      <c r="BEG57">
        <v>0.26181854500000001</v>
      </c>
      <c r="BEH57">
        <v>0.26158110800000001</v>
      </c>
      <c r="BEI57">
        <v>0.26138664499999997</v>
      </c>
      <c r="BEJ57">
        <v>0.261255972</v>
      </c>
      <c r="BEK57">
        <v>0.26112209199999997</v>
      </c>
      <c r="BEL57">
        <v>0.26075992399999998</v>
      </c>
      <c r="BEM57">
        <v>0.260400664</v>
      </c>
      <c r="BEN57">
        <v>0.26011606799999998</v>
      </c>
      <c r="BEO57">
        <v>0.25986131600000001</v>
      </c>
      <c r="BEP57">
        <v>0.25949448400000003</v>
      </c>
      <c r="BEQ57">
        <v>0.25900458300000001</v>
      </c>
      <c r="BER57">
        <v>0.25851343500000001</v>
      </c>
      <c r="BES57">
        <v>0.25794379499999998</v>
      </c>
      <c r="BET57">
        <v>0.257366492</v>
      </c>
      <c r="BEU57">
        <v>0.25665486399999998</v>
      </c>
      <c r="BEV57">
        <v>0.25595244299999997</v>
      </c>
      <c r="BEW57">
        <v>0.255036551</v>
      </c>
      <c r="BEX57">
        <v>0.25404136500000002</v>
      </c>
      <c r="BEY57">
        <v>0.25297941899999998</v>
      </c>
      <c r="BEZ57">
        <v>0.25188221999999999</v>
      </c>
      <c r="BFA57">
        <v>0.25079692999999997</v>
      </c>
      <c r="BFB57">
        <v>0.249689247</v>
      </c>
      <c r="BFC57">
        <v>0.24855993000000001</v>
      </c>
      <c r="BFD57">
        <v>0.24707288299999999</v>
      </c>
      <c r="BFE57">
        <v>0.24559829399999999</v>
      </c>
      <c r="BFF57">
        <v>0.244078089</v>
      </c>
      <c r="BFG57">
        <v>0.24257289700000001</v>
      </c>
      <c r="BFH57">
        <v>0.24077131700000001</v>
      </c>
      <c r="BFI57">
        <v>0.23876275499999999</v>
      </c>
      <c r="BFJ57">
        <v>0.23661896299999999</v>
      </c>
      <c r="BFK57">
        <v>0.23425625</v>
      </c>
      <c r="BFL57">
        <v>0.23186470200000001</v>
      </c>
      <c r="BFM57">
        <v>0.22922478700000001</v>
      </c>
      <c r="BFN57">
        <v>0.226602572</v>
      </c>
      <c r="BFO57">
        <v>0.22371007400000001</v>
      </c>
      <c r="BFP57">
        <v>0.22080817699999999</v>
      </c>
      <c r="BFQ57">
        <v>0.21751744100000001</v>
      </c>
      <c r="BFR57">
        <v>0.21407631399999999</v>
      </c>
      <c r="BFS57">
        <v>0.21056815800000001</v>
      </c>
      <c r="BFT57">
        <v>0.20695617699999999</v>
      </c>
      <c r="BFU57">
        <v>0.203219227</v>
      </c>
      <c r="BFV57">
        <v>0.19912396800000001</v>
      </c>
      <c r="BFW57">
        <v>0.19501383</v>
      </c>
      <c r="BFX57">
        <v>0.19013355900000001</v>
      </c>
      <c r="BFY57">
        <v>0.18525921300000001</v>
      </c>
      <c r="BFZ57">
        <v>0.18040880400000001</v>
      </c>
      <c r="BGA57">
        <v>0.17557104500000001</v>
      </c>
      <c r="BGB57">
        <v>0.17034223700000001</v>
      </c>
      <c r="BGC57">
        <v>0.16484610099999999</v>
      </c>
      <c r="BGD57">
        <v>0.15941149900000001</v>
      </c>
      <c r="BGE57">
        <v>0.154065338</v>
      </c>
      <c r="BGF57">
        <v>0.148707535</v>
      </c>
      <c r="BGG57">
        <v>0.14314258699999999</v>
      </c>
      <c r="BGH57">
        <v>0.137612238</v>
      </c>
      <c r="BGI57">
        <v>0.13193311699999999</v>
      </c>
      <c r="BGJ57">
        <v>0.126266884</v>
      </c>
      <c r="BGK57">
        <v>0.120760331</v>
      </c>
      <c r="BGL57">
        <v>0.115326419</v>
      </c>
      <c r="BGM57">
        <v>0.110021828</v>
      </c>
      <c r="BGN57">
        <v>0.104845994</v>
      </c>
      <c r="BGO57">
        <v>9.9750271000000001E-2</v>
      </c>
      <c r="BGP57">
        <v>9.4867302000000001E-2</v>
      </c>
      <c r="BGQ57">
        <v>8.9984426000000006E-2</v>
      </c>
      <c r="BGR57">
        <v>8.5569958000000002E-2</v>
      </c>
      <c r="BGS57">
        <v>8.1115529000000006E-2</v>
      </c>
      <c r="BGT57">
        <v>7.6830556999999994E-2</v>
      </c>
      <c r="BGU57">
        <v>7.2545583999999996E-2</v>
      </c>
      <c r="BGV57">
        <v>6.8940080000000001E-2</v>
      </c>
      <c r="BGW57">
        <v>6.5769348000000005E-2</v>
      </c>
      <c r="BGX57">
        <v>6.2580530999999995E-2</v>
      </c>
      <c r="BGY57">
        <v>5.9491364999999997E-2</v>
      </c>
      <c r="BGZ57">
        <v>5.6501849E-2</v>
      </c>
      <c r="BHA57">
        <v>5.4110235999999999E-2</v>
      </c>
      <c r="BHB57">
        <v>5.1818273999999998E-2</v>
      </c>
      <c r="BHC57">
        <v>4.9625963000000002E-2</v>
      </c>
      <c r="BHD57">
        <v>4.7533301999999999E-2</v>
      </c>
      <c r="BHE57">
        <v>4.5901022E-2</v>
      </c>
      <c r="BHF57">
        <v>4.4344485000000003E-2</v>
      </c>
      <c r="BHG57">
        <v>4.3049028000000003E-2</v>
      </c>
      <c r="BHH57">
        <v>4.1753571000000003E-2</v>
      </c>
      <c r="BHI57">
        <v>4.0557765000000003E-2</v>
      </c>
      <c r="BHJ57">
        <v>3.9660910000000001E-2</v>
      </c>
      <c r="BHK57">
        <v>3.8763497000000001E-2</v>
      </c>
      <c r="BHL57">
        <v>3.7966851000000003E-2</v>
      </c>
      <c r="BHM57">
        <v>3.7069996000000001E-2</v>
      </c>
      <c r="BHN57">
        <v>3.6472092999999997E-2</v>
      </c>
      <c r="BHO57">
        <v>3.597384E-2</v>
      </c>
      <c r="BHP57">
        <v>3.5475588000000002E-2</v>
      </c>
      <c r="BHQ57">
        <v>3.5076985999999998E-2</v>
      </c>
      <c r="BHR57">
        <v>3.4578733E-2</v>
      </c>
      <c r="BHS57">
        <v>3.4080480000000003E-2</v>
      </c>
      <c r="BHT57">
        <v>3.3681877999999998E-2</v>
      </c>
      <c r="BHU57">
        <v>3.3681877999999998E-2</v>
      </c>
      <c r="BHV57">
        <v>3.3582227999999999E-2</v>
      </c>
      <c r="BHW57">
        <v>3.3283276000000001E-2</v>
      </c>
      <c r="BHX57">
        <v>3.2984325000000002E-2</v>
      </c>
      <c r="BHY57">
        <v>3.2785024000000003E-2</v>
      </c>
      <c r="BHZ57">
        <v>3.2685372999999997E-2</v>
      </c>
      <c r="BIA57">
        <v>3.2785024000000003E-2</v>
      </c>
      <c r="BIB57">
        <v>3.2785024000000003E-2</v>
      </c>
      <c r="BIC57">
        <v>3.2785024000000003E-2</v>
      </c>
      <c r="BID57">
        <v>3.2585721999999998E-2</v>
      </c>
      <c r="BIE57">
        <v>3.2585721999999998E-2</v>
      </c>
      <c r="BIF57">
        <v>3.2685372999999997E-2</v>
      </c>
      <c r="BIG57">
        <v>3.2785024000000003E-2</v>
      </c>
      <c r="BIH57">
        <v>3.2785024000000003E-2</v>
      </c>
      <c r="BII57">
        <v>3.2685372999999997E-2</v>
      </c>
      <c r="BIJ57">
        <v>3.2984325000000002E-2</v>
      </c>
      <c r="BIK57">
        <v>3.3283276000000001E-2</v>
      </c>
      <c r="BIL57">
        <v>3.3283276000000001E-2</v>
      </c>
      <c r="BIM57">
        <v>3.3083975000000002E-2</v>
      </c>
      <c r="BIN57">
        <v>3.3283276000000001E-2</v>
      </c>
      <c r="BIO57">
        <v>3.3681877999999998E-2</v>
      </c>
      <c r="BIP57">
        <v>3.4080480000000003E-2</v>
      </c>
      <c r="BIQ57">
        <v>3.4080480000000003E-2</v>
      </c>
      <c r="BIR57">
        <v>3.4080480000000003E-2</v>
      </c>
      <c r="BIS57">
        <v>3.4180131000000002E-2</v>
      </c>
      <c r="BIT57">
        <v>3.4279781000000002E-2</v>
      </c>
      <c r="BIU57">
        <v>3.4678384E-2</v>
      </c>
      <c r="BIV57">
        <v>3.5176635999999997E-2</v>
      </c>
      <c r="BIW57">
        <v>3.5475588000000002E-2</v>
      </c>
      <c r="BIX57">
        <v>3.5774539000000001E-2</v>
      </c>
      <c r="BIY57">
        <v>3.597384E-2</v>
      </c>
      <c r="BIZ57">
        <v>3.6272791999999998E-2</v>
      </c>
      <c r="BJA57">
        <v>3.6571744000000003E-2</v>
      </c>
      <c r="BJB57">
        <v>3.7044203999999997E-2</v>
      </c>
      <c r="BJC57">
        <v>3.7468597999999999E-2</v>
      </c>
      <c r="BJD57">
        <v>3.7667898999999998E-2</v>
      </c>
      <c r="BJE57">
        <v>3.7966851000000003E-2</v>
      </c>
      <c r="BJF57">
        <v>3.8365453000000001E-2</v>
      </c>
      <c r="BJG57">
        <v>3.8863705999999998E-2</v>
      </c>
      <c r="BJH57">
        <v>3.9262308000000003E-2</v>
      </c>
      <c r="BJI57">
        <v>3.9561259000000001E-2</v>
      </c>
      <c r="BJJ57">
        <v>3.9959860999999999E-2</v>
      </c>
      <c r="BJK57">
        <v>4.0405899000000002E-2</v>
      </c>
      <c r="BJL57">
        <v>4.0856716000000001E-2</v>
      </c>
      <c r="BJM57">
        <v>4.1155667999999999E-2</v>
      </c>
      <c r="BJN57">
        <v>4.1454618999999998E-2</v>
      </c>
      <c r="BJO57">
        <v>4.1853221000000003E-2</v>
      </c>
      <c r="BJP57">
        <v>4.2351474E-2</v>
      </c>
      <c r="BJQ57">
        <v>4.2949376999999997E-2</v>
      </c>
      <c r="BJR57">
        <v>4.3447630000000001E-2</v>
      </c>
      <c r="BJS57">
        <v>4.3846231999999999E-2</v>
      </c>
      <c r="BJT57">
        <v>4.4244833999999997E-2</v>
      </c>
      <c r="BJU57">
        <v>4.4842737000000001E-2</v>
      </c>
      <c r="BJV57">
        <v>4.5540290999999997E-2</v>
      </c>
      <c r="BJW57">
        <v>4.6038544000000001E-2</v>
      </c>
      <c r="BJX57">
        <v>4.6437145999999999E-2</v>
      </c>
      <c r="BJY57">
        <v>4.6935398000000003E-2</v>
      </c>
      <c r="BJZ57">
        <v>4.7533301999999999E-2</v>
      </c>
      <c r="BKA57">
        <v>4.8031553999999997E-2</v>
      </c>
      <c r="BKB57">
        <v>4.8629457000000001E-2</v>
      </c>
      <c r="BKC57">
        <v>4.9127709999999998E-2</v>
      </c>
      <c r="BKD57">
        <v>4.9725613000000002E-2</v>
      </c>
      <c r="BKE57">
        <v>5.0323515999999999E-2</v>
      </c>
      <c r="BKF57">
        <v>5.0886002E-2</v>
      </c>
      <c r="BKG57">
        <v>5.1519322999999999E-2</v>
      </c>
      <c r="BKH57">
        <v>5.2117226000000003E-2</v>
      </c>
      <c r="BKI57">
        <v>5.2715128999999999E-2</v>
      </c>
      <c r="BKJ57">
        <v>5.3213381999999997E-2</v>
      </c>
      <c r="BKK57">
        <v>5.3611984000000001E-2</v>
      </c>
      <c r="BKL57">
        <v>5.4110235999999999E-2</v>
      </c>
      <c r="BKM57">
        <v>5.5106742E-2</v>
      </c>
      <c r="BKN57">
        <v>5.6003596000000003E-2</v>
      </c>
      <c r="BKO57">
        <v>5.6501849E-2</v>
      </c>
      <c r="BKP57">
        <v>5.7000101999999997E-2</v>
      </c>
      <c r="BKQ57">
        <v>5.7697655E-2</v>
      </c>
      <c r="BKR57">
        <v>5.8594510000000002E-2</v>
      </c>
      <c r="BKS57">
        <v>5.9192412999999999E-2</v>
      </c>
      <c r="BKT57">
        <v>5.9690666000000003E-2</v>
      </c>
      <c r="BKU57">
        <v>6.0388219999999999E-2</v>
      </c>
      <c r="BKV57">
        <v>6.1085773000000003E-2</v>
      </c>
      <c r="BKW57">
        <v>6.1882976999999999E-2</v>
      </c>
      <c r="BKX57">
        <v>6.2580530999999995E-2</v>
      </c>
      <c r="BKY57">
        <v>6.3278084999999998E-2</v>
      </c>
      <c r="BKZ57">
        <v>6.3776338000000002E-2</v>
      </c>
      <c r="BLA57">
        <v>6.4374240999999999E-2</v>
      </c>
      <c r="BLB57">
        <v>6.5171444999999995E-2</v>
      </c>
      <c r="BLC57">
        <v>6.6015306999999995E-2</v>
      </c>
      <c r="BLD57">
        <v>6.6666202999999993E-2</v>
      </c>
      <c r="BLE57">
        <v>6.7164454999999998E-2</v>
      </c>
      <c r="BLF57">
        <v>6.7762358999999994E-2</v>
      </c>
      <c r="BLG57">
        <v>6.8459911999999998E-2</v>
      </c>
      <c r="BLH57">
        <v>6.9157466000000001E-2</v>
      </c>
      <c r="BLI57">
        <v>6.9855020000000004E-2</v>
      </c>
      <c r="BLJ57">
        <v>7.0552572999999993E-2</v>
      </c>
      <c r="BLK57">
        <v>7.1438141999999996E-2</v>
      </c>
      <c r="BLL57">
        <v>7.2246632000000005E-2</v>
      </c>
      <c r="BLM57">
        <v>7.2844535000000002E-2</v>
      </c>
      <c r="BLN57">
        <v>7.3442438999999998E-2</v>
      </c>
      <c r="BLO57">
        <v>7.4139992000000002E-2</v>
      </c>
      <c r="BLP57">
        <v>7.4837546000000005E-2</v>
      </c>
      <c r="BLQ57">
        <v>7.5435449000000002E-2</v>
      </c>
      <c r="BLR57">
        <v>7.6033351999999998E-2</v>
      </c>
      <c r="BLS57">
        <v>7.6730906000000001E-2</v>
      </c>
      <c r="BLT57">
        <v>7.7428460000000005E-2</v>
      </c>
      <c r="BLU57">
        <v>7.8026363000000001E-2</v>
      </c>
      <c r="BLV57">
        <v>7.8624265999999998E-2</v>
      </c>
      <c r="BLW57">
        <v>7.9328203E-2</v>
      </c>
      <c r="BLX57">
        <v>8.0019373000000005E-2</v>
      </c>
      <c r="BLY57">
        <v>8.0617277000000001E-2</v>
      </c>
      <c r="BLZ57">
        <v>8.1215179999999998E-2</v>
      </c>
      <c r="BMA57">
        <v>8.1916963999999995E-2</v>
      </c>
      <c r="BMB57">
        <v>8.2610287000000004E-2</v>
      </c>
      <c r="BMC57">
        <v>8.3208190000000001E-2</v>
      </c>
      <c r="BMD57">
        <v>8.3706443000000005E-2</v>
      </c>
      <c r="BME57">
        <v>8.4105045000000003E-2</v>
      </c>
      <c r="BMF57">
        <v>8.4702948E-2</v>
      </c>
      <c r="BMG57">
        <v>8.5300850999999997E-2</v>
      </c>
      <c r="BMH57">
        <v>8.5898754999999993E-2</v>
      </c>
      <c r="BMI57">
        <v>8.6397006999999998E-2</v>
      </c>
      <c r="BMJ57">
        <v>8.6994909999999995E-2</v>
      </c>
      <c r="BMK57">
        <v>8.7792115000000004E-2</v>
      </c>
      <c r="BML57">
        <v>8.8390018000000001E-2</v>
      </c>
      <c r="BMM57">
        <v>8.8688969000000006E-2</v>
      </c>
      <c r="BMN57">
        <v>8.8987920999999998E-2</v>
      </c>
      <c r="BMO57">
        <v>8.9685475000000001E-2</v>
      </c>
      <c r="BMP57">
        <v>9.0376524999999999E-2</v>
      </c>
      <c r="BMQ57">
        <v>9.0781630000000002E-2</v>
      </c>
      <c r="BMR57">
        <v>9.1180232999999999E-2</v>
      </c>
      <c r="BMS57">
        <v>9.1678485000000004E-2</v>
      </c>
      <c r="BMT57">
        <v>9.2176737999999994E-2</v>
      </c>
      <c r="BMU57">
        <v>9.2774641000000005E-2</v>
      </c>
      <c r="BMV57">
        <v>9.3372544000000002E-2</v>
      </c>
      <c r="BMW57">
        <v>9.3771146E-2</v>
      </c>
      <c r="BMX57">
        <v>9.4269399000000004E-2</v>
      </c>
      <c r="BMY57">
        <v>9.4668001000000002E-2</v>
      </c>
      <c r="BMZ57">
        <v>9.5365555000000005E-2</v>
      </c>
      <c r="BNA57">
        <v>9.5982671000000006E-2</v>
      </c>
      <c r="BNB57">
        <v>9.6461710000000006E-2</v>
      </c>
      <c r="BNC57">
        <v>9.6860313000000003E-2</v>
      </c>
      <c r="BND57">
        <v>9.7458216E-2</v>
      </c>
      <c r="BNE57">
        <v>9.7956468000000005E-2</v>
      </c>
      <c r="BNF57">
        <v>9.8454720999999995E-2</v>
      </c>
      <c r="BNG57">
        <v>9.9052624000000006E-2</v>
      </c>
      <c r="BNH57">
        <v>9.9650527000000003E-2</v>
      </c>
      <c r="BNI57">
        <v>0.10019671500000001</v>
      </c>
      <c r="BNJ57">
        <v>0.10077770799999999</v>
      </c>
      <c r="BNK57">
        <v>0.101460068</v>
      </c>
      <c r="BNL57">
        <v>0.102116731</v>
      </c>
      <c r="BNM57">
        <v>0.10270137</v>
      </c>
      <c r="BNN57">
        <v>0.10330144400000001</v>
      </c>
      <c r="BNO57">
        <v>0.10386985899999999</v>
      </c>
      <c r="BNP57">
        <v>0.104453332</v>
      </c>
      <c r="BNQ57">
        <v>0.10511860100000001</v>
      </c>
      <c r="BNR57">
        <v>0.105777254</v>
      </c>
      <c r="BNS57">
        <v>0.106399356</v>
      </c>
      <c r="BNT57">
        <v>0.10704097799999999</v>
      </c>
      <c r="BNU57">
        <v>0.107784004</v>
      </c>
      <c r="BNV57">
        <v>0.108493753</v>
      </c>
      <c r="BNW57">
        <v>0.10896776599999999</v>
      </c>
      <c r="BNX57">
        <v>0.109434666</v>
      </c>
      <c r="BNY57">
        <v>0.11017429099999999</v>
      </c>
      <c r="BNZ57">
        <v>0.110981383</v>
      </c>
      <c r="BOA57">
        <v>0.11156231699999999</v>
      </c>
      <c r="BOB57">
        <v>0.111986852</v>
      </c>
      <c r="BOC57">
        <v>0.112533284</v>
      </c>
      <c r="BOD57">
        <v>0.113228154</v>
      </c>
      <c r="BOE57">
        <v>0.113890795</v>
      </c>
      <c r="BOF57">
        <v>0.114524635</v>
      </c>
      <c r="BOG57">
        <v>0.11516227</v>
      </c>
      <c r="BOH57">
        <v>0.115701715</v>
      </c>
      <c r="BOI57">
        <v>0.116221908</v>
      </c>
      <c r="BOJ57">
        <v>0.11679442199999999</v>
      </c>
      <c r="BOK57">
        <v>0.117391154</v>
      </c>
      <c r="BOL57">
        <v>0.117895311</v>
      </c>
      <c r="BOM57">
        <v>0.11832464299999999</v>
      </c>
      <c r="BON57">
        <v>0.118948861</v>
      </c>
      <c r="BOO57">
        <v>0.119767477</v>
      </c>
      <c r="BOP57">
        <v>0.120387759</v>
      </c>
      <c r="BOQ57">
        <v>0.120693094</v>
      </c>
      <c r="BOR57">
        <v>0.12112506200000001</v>
      </c>
      <c r="BOS57">
        <v>0.12198136399999999</v>
      </c>
      <c r="BOT57">
        <v>0.122778322</v>
      </c>
      <c r="BOU57">
        <v>0.123064879</v>
      </c>
      <c r="BOV57">
        <v>0.12338536</v>
      </c>
      <c r="BOW57">
        <v>0.12416132000000001</v>
      </c>
      <c r="BOX57">
        <v>0.124974479</v>
      </c>
      <c r="BOY57">
        <v>0.12536169899999999</v>
      </c>
      <c r="BOZ57">
        <v>0.12567972099999999</v>
      </c>
      <c r="BPA57">
        <v>0.12625372700000001</v>
      </c>
      <c r="BPB57">
        <v>0.12692160999999999</v>
      </c>
      <c r="BPC57">
        <v>0.12754690499999999</v>
      </c>
      <c r="BPD57">
        <v>0.12811560999999999</v>
      </c>
      <c r="BPE57">
        <v>0.128589801</v>
      </c>
      <c r="BPF57">
        <v>0.129016563</v>
      </c>
      <c r="BPG57">
        <v>0.12951120199999999</v>
      </c>
      <c r="BPH57">
        <v>0.13009251299999999</v>
      </c>
      <c r="BPI57">
        <v>0.13062195700000001</v>
      </c>
      <c r="BPJ57">
        <v>0.13102233299999999</v>
      </c>
      <c r="BPK57">
        <v>0.13149846900000001</v>
      </c>
      <c r="BPL57">
        <v>0.13209071</v>
      </c>
      <c r="BPM57">
        <v>0.13261951599999999</v>
      </c>
      <c r="BPN57">
        <v>0.132914225</v>
      </c>
      <c r="BPO57">
        <v>0.13323806899999999</v>
      </c>
      <c r="BPP57">
        <v>0.13381369400000001</v>
      </c>
      <c r="BPQ57">
        <v>0.13438176099999999</v>
      </c>
      <c r="BPR57">
        <v>0.13473225799999999</v>
      </c>
      <c r="BPS57">
        <v>0.13504548499999999</v>
      </c>
      <c r="BPT57">
        <v>0.135610225</v>
      </c>
      <c r="BPU57">
        <v>0.136328387</v>
      </c>
      <c r="BPV57">
        <v>0.136791144</v>
      </c>
      <c r="BPW57">
        <v>0.13698012800000001</v>
      </c>
      <c r="BPX57">
        <v>0.137236794</v>
      </c>
      <c r="BPY57">
        <v>0.13771512799999999</v>
      </c>
      <c r="BPZ57">
        <v>0.138237518</v>
      </c>
      <c r="BQA57">
        <v>0.13850507000000001</v>
      </c>
      <c r="BQB57">
        <v>0.13869905799999999</v>
      </c>
      <c r="BQC57">
        <v>0.139027713</v>
      </c>
      <c r="BQD57">
        <v>0.13939331199999999</v>
      </c>
      <c r="BQE57">
        <v>0.13971978400000001</v>
      </c>
      <c r="BQF57">
        <v>0.14001318700000001</v>
      </c>
      <c r="BQG57">
        <v>0.14031015499999999</v>
      </c>
      <c r="BQH57">
        <v>0.14064571400000001</v>
      </c>
      <c r="BQI57">
        <v>0.14105344</v>
      </c>
      <c r="BQJ57">
        <v>0.141362242</v>
      </c>
      <c r="BQK57">
        <v>0.141530185</v>
      </c>
      <c r="BQL57">
        <v>0.141759619</v>
      </c>
      <c r="BQM57">
        <v>0.14210800800000001</v>
      </c>
      <c r="BQN57">
        <v>0.14248449099999999</v>
      </c>
      <c r="BQO57">
        <v>0.14274392</v>
      </c>
      <c r="BQP57">
        <v>0.14292803300000001</v>
      </c>
      <c r="BQQ57">
        <v>0.14319784099999999</v>
      </c>
      <c r="BQR57">
        <v>0.14350110399999999</v>
      </c>
      <c r="BQS57">
        <v>0.143728206</v>
      </c>
      <c r="BQT57">
        <v>0.143793898</v>
      </c>
      <c r="BQU57">
        <v>0.14387095</v>
      </c>
      <c r="BQV57">
        <v>0.14412417199999999</v>
      </c>
      <c r="BQW57">
        <v>0.14438464000000001</v>
      </c>
      <c r="BQX57">
        <v>0.14451802899999999</v>
      </c>
      <c r="BQY57">
        <v>0.144639345</v>
      </c>
      <c r="BQZ57">
        <v>0.144904268</v>
      </c>
      <c r="BRA57">
        <v>0.14518007499999999</v>
      </c>
      <c r="BRB57">
        <v>0.14533005099999999</v>
      </c>
      <c r="BRC57">
        <v>0.145446453</v>
      </c>
      <c r="BRD57">
        <v>0.14566537299999999</v>
      </c>
      <c r="BRE57">
        <v>0.145991593</v>
      </c>
      <c r="BRF57">
        <v>0.14619114899999999</v>
      </c>
      <c r="BRG57">
        <v>0.146222927</v>
      </c>
      <c r="BRH57">
        <v>0.14636282</v>
      </c>
      <c r="BRI57">
        <v>0.14669837899999999</v>
      </c>
      <c r="BRJ57">
        <v>0.14691483399999999</v>
      </c>
      <c r="BRK57">
        <v>0.14687662800000001</v>
      </c>
      <c r="BRL57">
        <v>0.146903802</v>
      </c>
      <c r="BRM57">
        <v>0.14719785799999999</v>
      </c>
      <c r="BRN57">
        <v>0.147475878</v>
      </c>
      <c r="BRO57">
        <v>0.147493281</v>
      </c>
      <c r="BRP57">
        <v>0.147534205</v>
      </c>
      <c r="BRQ57">
        <v>0.14785643000000001</v>
      </c>
      <c r="BRR57">
        <v>0.14820820400000001</v>
      </c>
      <c r="BRS57">
        <v>0.14850206799999999</v>
      </c>
      <c r="BRT57">
        <v>0.148778825</v>
      </c>
      <c r="BRU57">
        <v>0.14889234700000001</v>
      </c>
      <c r="BRV57">
        <v>0.14895135700000001</v>
      </c>
      <c r="BRW57">
        <v>0.14923798899999999</v>
      </c>
      <c r="BRX57">
        <v>0.14968493199999999</v>
      </c>
      <c r="BRY57">
        <v>0.149957962</v>
      </c>
      <c r="BRZ57">
        <v>0.150062217</v>
      </c>
      <c r="BSA57">
        <v>0.15034504800000001</v>
      </c>
      <c r="BSB57">
        <v>0.15080363199999999</v>
      </c>
      <c r="BSC57">
        <v>0.151084146</v>
      </c>
      <c r="BSD57">
        <v>0.15117570499999999</v>
      </c>
      <c r="BSE57">
        <v>0.151378396</v>
      </c>
      <c r="BSF57">
        <v>0.15177009999999999</v>
      </c>
      <c r="BSG57">
        <v>0.15218841299999999</v>
      </c>
      <c r="BSH57">
        <v>0.15249653099999999</v>
      </c>
      <c r="BSI57">
        <v>0.15271620899999999</v>
      </c>
      <c r="BSJ57">
        <v>0.153004103</v>
      </c>
      <c r="BSK57">
        <v>0.15334710200000001</v>
      </c>
      <c r="BSL57">
        <v>0.153569541</v>
      </c>
      <c r="BSM57">
        <v>0.15375865899999999</v>
      </c>
      <c r="BSN57">
        <v>0.15407068300000001</v>
      </c>
      <c r="BSO57">
        <v>0.15440474300000001</v>
      </c>
      <c r="BSP57">
        <v>0.15445861499999999</v>
      </c>
      <c r="BSQ57">
        <v>0.15445842300000001</v>
      </c>
      <c r="BSR57">
        <v>0.15474417800000001</v>
      </c>
      <c r="BSS57">
        <v>0.155105664</v>
      </c>
      <c r="BST57">
        <v>0.15533791899999999</v>
      </c>
      <c r="BSU57">
        <v>0.155502165</v>
      </c>
      <c r="BSV57">
        <v>0.15561930900000001</v>
      </c>
      <c r="BSW57">
        <v>0.15572555399999999</v>
      </c>
      <c r="BSX57">
        <v>0.15592852600000001</v>
      </c>
      <c r="BSY57">
        <v>0.15617664000000001</v>
      </c>
      <c r="BSZ57">
        <v>0.15625461299999999</v>
      </c>
      <c r="BTA57">
        <v>0.15615852399999999</v>
      </c>
      <c r="BTB57">
        <v>0.156173596</v>
      </c>
      <c r="BTC57">
        <v>0.15649001500000001</v>
      </c>
      <c r="BTD57">
        <v>0.156674173</v>
      </c>
      <c r="BTE57">
        <v>0.15633513900000001</v>
      </c>
      <c r="BTF57">
        <v>0.15612410400000001</v>
      </c>
      <c r="BTG57">
        <v>0.15657968899999999</v>
      </c>
      <c r="BTH57">
        <v>0.15694662400000001</v>
      </c>
      <c r="BTI57">
        <v>0.15656463200000001</v>
      </c>
      <c r="BTJ57">
        <v>0.15611169</v>
      </c>
      <c r="BTK57">
        <v>0.156167107</v>
      </c>
      <c r="BTL57">
        <v>0.156406978</v>
      </c>
      <c r="BTM57">
        <v>0.156605466</v>
      </c>
      <c r="BTN57">
        <v>0.156622707</v>
      </c>
      <c r="BTO57">
        <v>0.15621454900000001</v>
      </c>
      <c r="BTP57">
        <v>0.155859686</v>
      </c>
      <c r="BTQ57">
        <v>0.156008281</v>
      </c>
      <c r="BTR57">
        <v>0.156163157</v>
      </c>
      <c r="BTS57">
        <v>0.15579452799999999</v>
      </c>
      <c r="BTT57">
        <v>0.155350021</v>
      </c>
      <c r="BTU57">
        <v>0.155108352</v>
      </c>
      <c r="BTV57">
        <v>0.15491319000000001</v>
      </c>
      <c r="BTW57">
        <v>0.15478193900000001</v>
      </c>
      <c r="BTX57">
        <v>0.154609734</v>
      </c>
      <c r="BTY57">
        <v>0.15416444000000001</v>
      </c>
      <c r="BTZ57">
        <v>0.15363850000000001</v>
      </c>
      <c r="BUA57">
        <v>0.153248831</v>
      </c>
      <c r="BUB57">
        <v>0.15278813799999999</v>
      </c>
      <c r="BUC57">
        <v>0.15224933900000001</v>
      </c>
      <c r="BUD57">
        <v>0.15186205899999999</v>
      </c>
      <c r="BUE57">
        <v>0.151473786</v>
      </c>
      <c r="BUF57">
        <v>0.15088199099999999</v>
      </c>
      <c r="BUG57">
        <v>0.150281687</v>
      </c>
      <c r="BUH57">
        <v>0.149681917</v>
      </c>
      <c r="BUI57">
        <v>0.149100071</v>
      </c>
      <c r="BUJ57">
        <v>0.1485688</v>
      </c>
      <c r="BUK57">
        <v>0.147984756</v>
      </c>
      <c r="BUL57">
        <v>0.14746298899999999</v>
      </c>
      <c r="BUM57">
        <v>0.147039374</v>
      </c>
      <c r="BUN57">
        <v>0.14681408400000001</v>
      </c>
      <c r="BUO57">
        <v>0.14652195700000001</v>
      </c>
      <c r="BUP57">
        <v>0.14571314299999999</v>
      </c>
      <c r="BUQ57">
        <v>0.144827023</v>
      </c>
      <c r="BUR57">
        <v>0.144409645</v>
      </c>
      <c r="BUS57">
        <v>0.14414570299999999</v>
      </c>
      <c r="BUT57">
        <v>0.14351145400000001</v>
      </c>
      <c r="BUU57">
        <v>0.142660289</v>
      </c>
      <c r="BUV57">
        <v>0.14203307800000001</v>
      </c>
      <c r="BUW57">
        <v>0.14165811</v>
      </c>
      <c r="BUX57">
        <v>0.141217923</v>
      </c>
      <c r="BUY57">
        <v>0.14059187100000001</v>
      </c>
      <c r="BUZ57">
        <v>0.14001032099999999</v>
      </c>
      <c r="BVA57">
        <v>0.139456257</v>
      </c>
      <c r="BVB57">
        <v>0.138801116</v>
      </c>
      <c r="BVC57">
        <v>0.13814422200000001</v>
      </c>
      <c r="BVD57">
        <v>0.13746551500000001</v>
      </c>
      <c r="BVE57">
        <v>0.13678521900000001</v>
      </c>
      <c r="BVF57">
        <v>0.13625132000000001</v>
      </c>
      <c r="BVG57">
        <v>0.135806872</v>
      </c>
      <c r="BVH57">
        <v>0.135237573</v>
      </c>
      <c r="BVI57">
        <v>0.13446999400000001</v>
      </c>
      <c r="BVJ57">
        <v>0.133810873</v>
      </c>
      <c r="BVK57">
        <v>0.13349968100000001</v>
      </c>
      <c r="BVL57">
        <v>0.13309869599999999</v>
      </c>
      <c r="BVM57">
        <v>0.13233540799999999</v>
      </c>
      <c r="BVN57">
        <v>0.13159151399999999</v>
      </c>
      <c r="BVO57">
        <v>0.131113967</v>
      </c>
      <c r="BVP57">
        <v>0.130695119</v>
      </c>
      <c r="BVQ57">
        <v>0.13022138899999999</v>
      </c>
      <c r="BVR57">
        <v>0.12963761100000001</v>
      </c>
      <c r="BVS57">
        <v>0.128929444</v>
      </c>
      <c r="BVT57">
        <v>0.128322874</v>
      </c>
      <c r="BVU57">
        <v>0.12809220800000001</v>
      </c>
      <c r="BVV57">
        <v>0.12788928099999999</v>
      </c>
      <c r="BVW57">
        <v>0.12755976399999999</v>
      </c>
      <c r="BVX57">
        <v>0.12714692999999999</v>
      </c>
      <c r="BVY57">
        <v>0.126581165</v>
      </c>
      <c r="BVZ57">
        <v>0.126024369</v>
      </c>
      <c r="BWA57">
        <v>0.12551958899999999</v>
      </c>
      <c r="BWB57">
        <v>0.125066766</v>
      </c>
      <c r="BWC57">
        <v>0.124628658</v>
      </c>
      <c r="BWD57">
        <v>0.124105622</v>
      </c>
      <c r="BWE57">
        <v>0.123727779</v>
      </c>
      <c r="BWF57">
        <v>0.123418272</v>
      </c>
      <c r="BWG57">
        <v>0.12296856</v>
      </c>
      <c r="BWH57">
        <v>0.122547879</v>
      </c>
      <c r="BWI57">
        <v>0.12216724499999999</v>
      </c>
      <c r="BWJ57">
        <v>0.12161967</v>
      </c>
      <c r="BWK57">
        <v>0.12108659400000001</v>
      </c>
      <c r="BWL57">
        <v>0.120748518</v>
      </c>
      <c r="BWM57">
        <v>0.120466067</v>
      </c>
      <c r="BWN57">
        <v>0.120016443</v>
      </c>
      <c r="BWO57">
        <v>0.119512852</v>
      </c>
      <c r="BWP57">
        <v>0.119133643</v>
      </c>
      <c r="BWQ57">
        <v>0.11859877100000001</v>
      </c>
      <c r="BWR57">
        <v>0.117757793</v>
      </c>
      <c r="BWS57">
        <v>0.117125772</v>
      </c>
      <c r="BWT57">
        <v>0.11703116099999999</v>
      </c>
      <c r="BWU57">
        <v>0.11676874800000001</v>
      </c>
      <c r="BWV57">
        <v>0.115913262</v>
      </c>
      <c r="BWW57">
        <v>0.115256621</v>
      </c>
      <c r="BWX57">
        <v>0.11524991699999999</v>
      </c>
      <c r="BWY57">
        <v>0.11499527</v>
      </c>
      <c r="BWZ57">
        <v>0.11406298400000001</v>
      </c>
      <c r="BXA57">
        <v>0.11333019699999999</v>
      </c>
      <c r="BXB57">
        <v>0.113158734</v>
      </c>
      <c r="BXC57">
        <v>0.11303914</v>
      </c>
      <c r="BXD57">
        <v>0.112684967</v>
      </c>
      <c r="BXE57">
        <v>0.11215968799999999</v>
      </c>
      <c r="BXF57">
        <v>0.111871795</v>
      </c>
      <c r="BXG57">
        <v>0.111711669</v>
      </c>
      <c r="BXH57">
        <v>0.111071013</v>
      </c>
      <c r="BXI57">
        <v>0.11032405100000001</v>
      </c>
      <c r="BXJ57">
        <v>0.11014571400000001</v>
      </c>
      <c r="BXK57">
        <v>0.11001652000000001</v>
      </c>
      <c r="BXL57">
        <v>0.10941874</v>
      </c>
      <c r="BXM57">
        <v>0.108817835</v>
      </c>
      <c r="BXN57">
        <v>0.108669106</v>
      </c>
      <c r="BXO57">
        <v>0.108537959</v>
      </c>
      <c r="BXP57">
        <v>0.10775156599999999</v>
      </c>
      <c r="BXQ57">
        <v>0.10684903900000001</v>
      </c>
      <c r="BXR57">
        <v>0.106826884</v>
      </c>
      <c r="BXS57">
        <v>0.10700335</v>
      </c>
      <c r="BXT57">
        <v>0.106362524</v>
      </c>
      <c r="BXU57">
        <v>0.10550918300000001</v>
      </c>
      <c r="BXV57">
        <v>0.105329332</v>
      </c>
      <c r="BXW57">
        <v>0.105402939</v>
      </c>
      <c r="BXX57">
        <v>0.104860412</v>
      </c>
      <c r="BXY57">
        <v>0.10388246600000001</v>
      </c>
      <c r="BXZ57">
        <v>0.103065069</v>
      </c>
      <c r="BYA57">
        <v>0.10265487700000001</v>
      </c>
      <c r="BYB57">
        <v>0.102654484</v>
      </c>
      <c r="BYC57">
        <v>0.10245541800000001</v>
      </c>
      <c r="BYD57">
        <v>0.101486722</v>
      </c>
      <c r="BYE57">
        <v>0.10049622800000001</v>
      </c>
      <c r="BYF57">
        <v>0.100768754</v>
      </c>
      <c r="BYG57">
        <v>0.101177921</v>
      </c>
      <c r="BYH57">
        <v>0.100050548</v>
      </c>
      <c r="BYI57">
        <v>9.8853323000000007E-2</v>
      </c>
      <c r="BYJ57">
        <v>9.8654021999999994E-2</v>
      </c>
      <c r="BYK57">
        <v>9.8454720999999995E-2</v>
      </c>
      <c r="BYL57">
        <v>9.7764814000000005E-2</v>
      </c>
      <c r="BYM57">
        <v>9.7059614000000002E-2</v>
      </c>
      <c r="BYN57">
        <v>9.6885384000000005E-2</v>
      </c>
      <c r="BYO57">
        <v>9.6760661999999997E-2</v>
      </c>
      <c r="BYP57">
        <v>9.6063107999999994E-2</v>
      </c>
      <c r="BYQ57">
        <v>9.5465204999999997E-2</v>
      </c>
      <c r="BYR57">
        <v>9.5066603E-2</v>
      </c>
      <c r="BYS57">
        <v>9.4767651999999994E-2</v>
      </c>
      <c r="BYT57">
        <v>9.4568349999999995E-2</v>
      </c>
      <c r="BYU57">
        <v>9.4369048999999997E-2</v>
      </c>
      <c r="BYV57">
        <v>9.3970446999999999E-2</v>
      </c>
      <c r="BYW57">
        <v>9.3372544000000002E-2</v>
      </c>
      <c r="BYX57">
        <v>9.3173243000000003E-2</v>
      </c>
      <c r="BYY57">
        <v>9.3073592999999996E-2</v>
      </c>
      <c r="BYZ57">
        <v>9.2276388000000001E-2</v>
      </c>
      <c r="BZA57">
        <v>9.1279883000000006E-2</v>
      </c>
      <c r="BZB57">
        <v>9.0781630000000002E-2</v>
      </c>
      <c r="BZC57">
        <v>9.0781630000000002E-2</v>
      </c>
      <c r="BZD57">
        <v>9.0681979999999995E-2</v>
      </c>
      <c r="BZE57">
        <v>8.9884776E-2</v>
      </c>
      <c r="BZF57">
        <v>8.9187221999999997E-2</v>
      </c>
      <c r="BZG57">
        <v>8.9087571000000004E-2</v>
      </c>
      <c r="BZH57">
        <v>8.8987920999999998E-2</v>
      </c>
      <c r="BZI57">
        <v>8.8688969000000006E-2</v>
      </c>
      <c r="BZJ57">
        <v>8.8190717000000002E-2</v>
      </c>
      <c r="BZK57">
        <v>8.7393512000000007E-2</v>
      </c>
      <c r="BZL57">
        <v>8.6590097000000005E-2</v>
      </c>
      <c r="BZM57">
        <v>8.6098056000000006E-2</v>
      </c>
      <c r="BZN57">
        <v>8.5799104000000001E-2</v>
      </c>
      <c r="BZO57">
        <v>8.5500151999999996E-2</v>
      </c>
      <c r="BZP57">
        <v>8.5300850999999997E-2</v>
      </c>
      <c r="BZQ57">
        <v>8.5038494000000006E-2</v>
      </c>
      <c r="BZR57">
        <v>8.4203529999999999E-2</v>
      </c>
      <c r="BZS57">
        <v>8.3606791999999999E-2</v>
      </c>
      <c r="BZT57">
        <v>8.3108539999999995E-2</v>
      </c>
      <c r="BZU57">
        <v>8.2610287000000004E-2</v>
      </c>
      <c r="BZV57">
        <v>8.2410986000000006E-2</v>
      </c>
      <c r="BZW57">
        <v>8.2006132999999995E-2</v>
      </c>
      <c r="BZX57">
        <v>8.0916228000000007E-2</v>
      </c>
      <c r="BZY57">
        <v>8.0218675000000003E-2</v>
      </c>
      <c r="BZZ57">
        <v>8.0119023999999997E-2</v>
      </c>
      <c r="CAA57">
        <v>7.9919722999999998E-2</v>
      </c>
      <c r="CAB57">
        <v>7.9222168999999995E-2</v>
      </c>
      <c r="CAC57">
        <v>7.8424964999999999E-2</v>
      </c>
      <c r="CAD57">
        <v>7.8225664E-2</v>
      </c>
      <c r="CAE57">
        <v>7.8126012999999994E-2</v>
      </c>
      <c r="CAF57">
        <v>7.7428460000000005E-2</v>
      </c>
      <c r="CAG57">
        <v>7.6531605000000003E-2</v>
      </c>
      <c r="CAH57">
        <v>7.6332304000000004E-2</v>
      </c>
      <c r="CAI57">
        <v>7.6033351999999998E-2</v>
      </c>
      <c r="CAJ57">
        <v>7.5236148000000003E-2</v>
      </c>
      <c r="CAK57">
        <v>7.4339293000000001E-2</v>
      </c>
      <c r="CAL57">
        <v>7.3641739999999997E-2</v>
      </c>
      <c r="CAM57">
        <v>7.3442438999999998E-2</v>
      </c>
      <c r="CAN57">
        <v>7.2944185999999994E-2</v>
      </c>
      <c r="CAO57">
        <v>7.2369388000000007E-2</v>
      </c>
      <c r="CAP57">
        <v>7.2346282999999997E-2</v>
      </c>
      <c r="CAQ57">
        <v>7.2246632000000005E-2</v>
      </c>
      <c r="CAR57">
        <v>7.1549079000000002E-2</v>
      </c>
      <c r="CAS57">
        <v>7.0552572999999993E-2</v>
      </c>
      <c r="CAT57">
        <v>7.0253622000000002E-2</v>
      </c>
      <c r="CAU57">
        <v>7.0652224E-2</v>
      </c>
      <c r="CAV57">
        <v>7.0452923000000001E-2</v>
      </c>
      <c r="CAW57">
        <v>6.9456418000000006E-2</v>
      </c>
      <c r="CAX57">
        <v>6.8459911999999998E-2</v>
      </c>
      <c r="CAY57">
        <v>6.7662708000000002E-2</v>
      </c>
      <c r="CAZ57">
        <v>6.7363755999999997E-2</v>
      </c>
      <c r="CBA57">
        <v>6.6666202999999993E-2</v>
      </c>
      <c r="CBB57">
        <v>6.6267600999999995E-2</v>
      </c>
      <c r="CBC57">
        <v>6.6765853E-2</v>
      </c>
      <c r="CBD57">
        <v>6.6367251000000002E-2</v>
      </c>
      <c r="CBE57">
        <v>6.4872493000000003E-2</v>
      </c>
      <c r="CBF57">
        <v>6.4573541999999998E-2</v>
      </c>
      <c r="CBG57">
        <v>6.4611045000000006E-2</v>
      </c>
      <c r="CBH57">
        <v>6.3814576999999997E-2</v>
      </c>
      <c r="CBI57">
        <v>6.3477385999999997E-2</v>
      </c>
      <c r="CBJ57">
        <v>6.3875987999999995E-2</v>
      </c>
      <c r="CBK57">
        <v>6.3676686999999996E-2</v>
      </c>
      <c r="CBL57">
        <v>6.2381230000000003E-2</v>
      </c>
      <c r="CBM57">
        <v>6.1584026E-2</v>
      </c>
      <c r="CBN57">
        <v>6.1285074000000002E-2</v>
      </c>
      <c r="CBO57">
        <v>6.0886471999999997E-2</v>
      </c>
      <c r="CBP57">
        <v>6.0388219999999999E-2</v>
      </c>
      <c r="CBQ57">
        <v>5.9690666000000003E-2</v>
      </c>
      <c r="CBR57">
        <v>5.9192412999999999E-2</v>
      </c>
      <c r="CBS57">
        <v>5.8395208999999997E-2</v>
      </c>
      <c r="CBT57">
        <v>5.7797306E-2</v>
      </c>
      <c r="CBU57">
        <v>5.7896955999999999E-2</v>
      </c>
      <c r="CBV57">
        <v>5.7797306E-2</v>
      </c>
      <c r="CBW57">
        <v>5.7000101999999997E-2</v>
      </c>
      <c r="CBX57">
        <v>5.6701149999999999E-2</v>
      </c>
      <c r="CBY57">
        <v>5.7299053000000003E-2</v>
      </c>
      <c r="CBZ57">
        <v>5.7398704000000002E-2</v>
      </c>
      <c r="CCA57">
        <v>5.6601499999999999E-2</v>
      </c>
      <c r="CCB57">
        <v>5.5206392E-2</v>
      </c>
      <c r="CCC57">
        <v>5.4110235999999999E-2</v>
      </c>
      <c r="CCD57">
        <v>5.4409187999999997E-2</v>
      </c>
      <c r="CCE57">
        <v>5.4907441000000001E-2</v>
      </c>
      <c r="CCF57">
        <v>5.3711634000000001E-2</v>
      </c>
      <c r="CCG57">
        <v>5.2457718E-2</v>
      </c>
      <c r="CCH57">
        <v>5.2814779999999999E-2</v>
      </c>
      <c r="CCI57">
        <v>5.2615478E-2</v>
      </c>
      <c r="CCJ57">
        <v>5.1220371000000001E-2</v>
      </c>
      <c r="CCK57">
        <v>5.0522816999999998E-2</v>
      </c>
      <c r="CCL57">
        <v>5.0722117999999997E-2</v>
      </c>
      <c r="CCM57">
        <v>5.0423166999999998E-2</v>
      </c>
      <c r="CCN57">
        <v>5.0024565E-2</v>
      </c>
      <c r="CCO57">
        <v>5.0223865999999999E-2</v>
      </c>
      <c r="CCP57">
        <v>5.0821769000000003E-2</v>
      </c>
      <c r="CCQ57">
        <v>5.0323515999999999E-2</v>
      </c>
      <c r="CCR57">
        <v>4.8729108E-2</v>
      </c>
      <c r="CCS57">
        <v>4.7732602999999998E-2</v>
      </c>
      <c r="CCT57">
        <v>4.7632951999999999E-2</v>
      </c>
      <c r="CCU57">
        <v>4.7433651E-2</v>
      </c>
      <c r="CCV57">
        <v>4.6835748000000003E-2</v>
      </c>
      <c r="CCW57">
        <v>4.6835748000000003E-2</v>
      </c>
      <c r="CCX57">
        <v>4.6962879999999999E-2</v>
      </c>
      <c r="CCY57">
        <v>4.6337494999999999E-2</v>
      </c>
      <c r="CCZ57">
        <v>4.5639942000000003E-2</v>
      </c>
      <c r="CDA57">
        <v>4.5188225999999998E-2</v>
      </c>
      <c r="CDB57">
        <v>4.4045532999999998E-2</v>
      </c>
      <c r="CDC57">
        <v>4.3447630000000001E-2</v>
      </c>
      <c r="CDD57">
        <v>4.4643436000000002E-2</v>
      </c>
      <c r="CDE57">
        <v>4.5624016000000003E-2</v>
      </c>
      <c r="CDF57">
        <v>4.4244833999999997E-2</v>
      </c>
      <c r="CDG57">
        <v>4.3148678000000003E-2</v>
      </c>
      <c r="CDH57">
        <v>4.3447630000000001E-2</v>
      </c>
      <c r="CDI57">
        <v>4.2849726999999997E-2</v>
      </c>
      <c r="CDJ57">
        <v>4.3347979000000002E-2</v>
      </c>
      <c r="CDK57">
        <v>4.5340989999999998E-2</v>
      </c>
      <c r="CDL57">
        <v>4.5739592000000003E-2</v>
      </c>
      <c r="CDM57">
        <v>4.4244833999999997E-2</v>
      </c>
      <c r="CDN57">
        <v>4.0557765000000003E-2</v>
      </c>
      <c r="CDO57">
        <v>3.7966851000000003E-2</v>
      </c>
      <c r="CDP57">
        <v>3.9660910000000001E-2</v>
      </c>
      <c r="CDQ57">
        <v>4.0358463999999997E-2</v>
      </c>
      <c r="CDR57">
        <v>3.9561259000000001E-2</v>
      </c>
      <c r="CDS57">
        <v>3.976056E-2</v>
      </c>
      <c r="CDT57">
        <v>3.9063006999999997E-2</v>
      </c>
      <c r="CDU57">
        <v>3.9162656999999997E-2</v>
      </c>
      <c r="CDV57">
        <v>4.0956367E-2</v>
      </c>
      <c r="CDW57">
        <v>4.0258812999999997E-2</v>
      </c>
      <c r="CDX57">
        <v>3.8066501000000003E-2</v>
      </c>
      <c r="CDY57">
        <v>3.8863705999999998E-2</v>
      </c>
      <c r="CDZ57">
        <v>4.0856716000000001E-2</v>
      </c>
      <c r="CEA57">
        <v>4.1454618999999998E-2</v>
      </c>
      <c r="CEB57">
        <v>3.976056E-2</v>
      </c>
      <c r="CEC57">
        <v>3.5674889000000001E-2</v>
      </c>
      <c r="CED57">
        <v>3.3681877999999998E-2</v>
      </c>
      <c r="CEE57">
        <v>3.6870695000000002E-2</v>
      </c>
      <c r="CEF57">
        <v>4.0023691E-2</v>
      </c>
      <c r="CEG57">
        <v>3.6671394000000003E-2</v>
      </c>
    </row>
    <row r="58" spans="1:2165" x14ac:dyDescent="0.3">
      <c r="A58">
        <v>57</v>
      </c>
      <c r="B58" t="s">
        <v>51</v>
      </c>
      <c r="C58" s="1">
        <v>41610</v>
      </c>
      <c r="D58" s="1">
        <v>41550</v>
      </c>
      <c r="E58">
        <v>60</v>
      </c>
      <c r="G58">
        <v>58.1</v>
      </c>
      <c r="H58">
        <v>17</v>
      </c>
      <c r="I58">
        <v>31</v>
      </c>
      <c r="J58" t="s">
        <v>10</v>
      </c>
      <c r="K58">
        <v>3</v>
      </c>
      <c r="L58" t="s">
        <v>1238</v>
      </c>
      <c r="M58" t="s">
        <v>1351</v>
      </c>
      <c r="N58" t="s">
        <v>3875</v>
      </c>
      <c r="O58">
        <v>6.0999999999999999E-2</v>
      </c>
      <c r="P58">
        <v>6.2700000000000006E-2</v>
      </c>
      <c r="Q58">
        <v>5.9499999999999997E-2</v>
      </c>
      <c r="R58">
        <v>5.6599999999999998E-2</v>
      </c>
      <c r="S58">
        <v>5.3999999999999999E-2</v>
      </c>
      <c r="T58">
        <v>5.1700000000000003E-2</v>
      </c>
      <c r="U58">
        <v>4.9500000000000002E-2</v>
      </c>
      <c r="V58">
        <v>4.7236691999999997E-2</v>
      </c>
      <c r="W58">
        <v>4.7600000000000003E-2</v>
      </c>
      <c r="X58">
        <v>5.1999999999999998E-2</v>
      </c>
      <c r="Y58">
        <v>5.04E-2</v>
      </c>
      <c r="Z58">
        <v>4.8800000000000003E-2</v>
      </c>
      <c r="AA58">
        <v>4.7399999999999998E-2</v>
      </c>
      <c r="AB58">
        <v>4.5578446000000002E-2</v>
      </c>
      <c r="AC58">
        <v>4.8099999999999997E-2</v>
      </c>
      <c r="AD58">
        <v>5.0200000000000002E-2</v>
      </c>
      <c r="AE58">
        <v>4.87E-2</v>
      </c>
      <c r="AF58">
        <v>4.7100000000000003E-2</v>
      </c>
      <c r="AG58">
        <v>4.5699999999999998E-2</v>
      </c>
      <c r="AH58">
        <v>4.4499999999999998E-2</v>
      </c>
      <c r="AI58">
        <v>4.3099999999999999E-2</v>
      </c>
      <c r="AJ58">
        <v>4.1700000000000001E-2</v>
      </c>
      <c r="AK58">
        <v>4.1319016E-2</v>
      </c>
      <c r="AL58">
        <v>4.36E-2</v>
      </c>
      <c r="AM58">
        <v>3.9377648000000001E-2</v>
      </c>
      <c r="AN58">
        <v>3.73E-2</v>
      </c>
      <c r="AO58">
        <v>3.9199999999999999E-2</v>
      </c>
      <c r="AP58">
        <v>3.7400000000000003E-2</v>
      </c>
      <c r="AQ58">
        <v>3.7600000000000001E-2</v>
      </c>
      <c r="AR58">
        <v>3.8300000000000001E-2</v>
      </c>
      <c r="AS58">
        <v>3.6600000000000001E-2</v>
      </c>
      <c r="AT58">
        <v>3.5000000000000003E-2</v>
      </c>
      <c r="AU58">
        <v>3.4500000000000003E-2</v>
      </c>
      <c r="AV58">
        <v>3.5499999999999997E-2</v>
      </c>
      <c r="AW58">
        <v>3.4000000000000002E-2</v>
      </c>
      <c r="AX58">
        <v>3.3799999999999997E-2</v>
      </c>
      <c r="AY58">
        <v>3.4000000000000002E-2</v>
      </c>
      <c r="AZ58">
        <v>3.0499999999999999E-2</v>
      </c>
      <c r="BA58">
        <v>0.03</v>
      </c>
      <c r="BB58">
        <v>3.0599999999999999E-2</v>
      </c>
      <c r="BC58">
        <v>3.1099999999999999E-2</v>
      </c>
      <c r="BD58">
        <v>3.15E-2</v>
      </c>
      <c r="BE58">
        <v>3.0300000000000001E-2</v>
      </c>
      <c r="BF58">
        <v>2.76E-2</v>
      </c>
      <c r="BG58">
        <v>2.9499999999999998E-2</v>
      </c>
      <c r="BH58">
        <v>3.1E-2</v>
      </c>
      <c r="BI58">
        <v>3.2300000000000002E-2</v>
      </c>
      <c r="BJ58">
        <v>3.3599999999999998E-2</v>
      </c>
      <c r="BK58">
        <v>3.27E-2</v>
      </c>
      <c r="BL58">
        <v>3.2199999999999999E-2</v>
      </c>
      <c r="BM58">
        <v>3.3099999999999997E-2</v>
      </c>
      <c r="BN58">
        <v>3.4000000000000002E-2</v>
      </c>
      <c r="BO58">
        <v>3.4099999999999998E-2</v>
      </c>
      <c r="BP58">
        <v>3.3799999999999997E-2</v>
      </c>
      <c r="BQ58">
        <v>3.4200000000000001E-2</v>
      </c>
      <c r="BR58">
        <v>3.5128191000000003E-2</v>
      </c>
      <c r="BS58">
        <v>3.5999999999999997E-2</v>
      </c>
      <c r="BT58">
        <v>3.6200000000000003E-2</v>
      </c>
      <c r="BU58">
        <v>3.7100000000000001E-2</v>
      </c>
      <c r="BV58">
        <v>3.7600000000000001E-2</v>
      </c>
      <c r="BW58">
        <v>3.7600000000000001E-2</v>
      </c>
      <c r="BX58">
        <v>3.8199999999999998E-2</v>
      </c>
      <c r="BY58">
        <v>3.9100000000000003E-2</v>
      </c>
      <c r="BZ58">
        <v>4.0300000000000002E-2</v>
      </c>
      <c r="CA58">
        <v>4.1300000000000003E-2</v>
      </c>
      <c r="CB58">
        <v>4.2700000000000002E-2</v>
      </c>
      <c r="CC58">
        <v>4.3900000000000002E-2</v>
      </c>
      <c r="CD58">
        <v>4.4699999999999997E-2</v>
      </c>
      <c r="CE58">
        <v>4.6300000000000001E-2</v>
      </c>
      <c r="CF58">
        <v>4.7100000000000003E-2</v>
      </c>
      <c r="CG58">
        <v>4.7199999999999999E-2</v>
      </c>
      <c r="CH58">
        <v>4.82E-2</v>
      </c>
      <c r="CI58">
        <v>4.9115064999999999E-2</v>
      </c>
      <c r="CJ58">
        <v>5.0099999999999999E-2</v>
      </c>
      <c r="CK58">
        <v>5.1299999999999998E-2</v>
      </c>
      <c r="CL58">
        <v>5.2200000000000003E-2</v>
      </c>
      <c r="CM58">
        <v>5.3213295000000001E-2</v>
      </c>
      <c r="CN58">
        <v>5.4440726000000002E-2</v>
      </c>
      <c r="CO58">
        <v>5.5300000000000002E-2</v>
      </c>
      <c r="CP58">
        <v>5.6000000000000001E-2</v>
      </c>
      <c r="CQ58">
        <v>5.67E-2</v>
      </c>
      <c r="CR58">
        <v>5.7099999999999998E-2</v>
      </c>
      <c r="CS58">
        <v>5.8000000000000003E-2</v>
      </c>
      <c r="CT58">
        <v>5.8999999999999997E-2</v>
      </c>
      <c r="CU58">
        <v>5.9400000000000001E-2</v>
      </c>
      <c r="CV58">
        <v>5.9900000000000002E-2</v>
      </c>
      <c r="CW58">
        <v>6.0199999999999997E-2</v>
      </c>
      <c r="CX58">
        <v>6.0299999999999999E-2</v>
      </c>
      <c r="CY58">
        <v>6.0865831000000002E-2</v>
      </c>
      <c r="CZ58">
        <v>6.1199999999999997E-2</v>
      </c>
      <c r="DA58">
        <v>6.1499999999999999E-2</v>
      </c>
      <c r="DB58">
        <v>6.2448613E-2</v>
      </c>
      <c r="DC58">
        <v>6.2899999999999998E-2</v>
      </c>
      <c r="DD58">
        <v>6.3299999999999995E-2</v>
      </c>
      <c r="DE58">
        <v>6.3899999999999998E-2</v>
      </c>
      <c r="DF58">
        <v>6.4000000000000001E-2</v>
      </c>
      <c r="DG58">
        <v>6.4100000000000004E-2</v>
      </c>
      <c r="DH58">
        <v>6.4299999999999996E-2</v>
      </c>
      <c r="DI58">
        <v>6.4699999999999994E-2</v>
      </c>
      <c r="DJ58">
        <v>6.4447895000000005E-2</v>
      </c>
      <c r="DK58">
        <v>6.4199999999999993E-2</v>
      </c>
      <c r="DL58">
        <v>6.54E-2</v>
      </c>
      <c r="DM58">
        <v>6.5799999999999997E-2</v>
      </c>
      <c r="DN58">
        <v>6.5699999999999995E-2</v>
      </c>
      <c r="DO58">
        <v>6.5500000000000003E-2</v>
      </c>
      <c r="DP58">
        <v>6.5699999999999995E-2</v>
      </c>
      <c r="DQ58">
        <v>6.5799999999999997E-2</v>
      </c>
      <c r="DR58">
        <v>6.5799999999999997E-2</v>
      </c>
      <c r="DS58">
        <v>6.5699999999999995E-2</v>
      </c>
      <c r="DT58">
        <v>6.54E-2</v>
      </c>
      <c r="DU58">
        <v>6.5199999999999994E-2</v>
      </c>
      <c r="DV58">
        <v>6.59E-2</v>
      </c>
      <c r="DW58">
        <v>6.6000000000000003E-2</v>
      </c>
      <c r="DX58">
        <v>6.5799999999999997E-2</v>
      </c>
      <c r="DY58">
        <v>6.5699999999999995E-2</v>
      </c>
      <c r="DZ58">
        <v>6.5699999999999995E-2</v>
      </c>
      <c r="EA58">
        <v>6.5799999999999997E-2</v>
      </c>
      <c r="EB58">
        <v>6.59E-2</v>
      </c>
      <c r="EC58">
        <v>6.59E-2</v>
      </c>
      <c r="ED58">
        <v>6.6007635999999995E-2</v>
      </c>
      <c r="EE58">
        <v>6.6100000000000006E-2</v>
      </c>
      <c r="EF58">
        <v>6.6000000000000003E-2</v>
      </c>
      <c r="EG58">
        <v>6.5799999999999997E-2</v>
      </c>
      <c r="EH58">
        <v>6.5746546000000003E-2</v>
      </c>
      <c r="EI58">
        <v>6.5976470999999995E-2</v>
      </c>
      <c r="EJ58">
        <v>6.6039926999999998E-2</v>
      </c>
      <c r="EK58">
        <v>6.6000000000000003E-2</v>
      </c>
      <c r="EL58">
        <v>6.5799999999999997E-2</v>
      </c>
      <c r="EM58">
        <v>6.5600000000000006E-2</v>
      </c>
      <c r="EN58">
        <v>6.5699999999999995E-2</v>
      </c>
      <c r="EO58">
        <v>6.59E-2</v>
      </c>
      <c r="EP58">
        <v>6.6299999999999998E-2</v>
      </c>
      <c r="EQ58">
        <v>6.6400000000000001E-2</v>
      </c>
      <c r="ER58">
        <v>6.6396451999999995E-2</v>
      </c>
      <c r="ES58">
        <v>6.6500000000000004E-2</v>
      </c>
      <c r="ET58">
        <v>6.6400000000000001E-2</v>
      </c>
      <c r="EU58">
        <v>6.6299999999999998E-2</v>
      </c>
      <c r="EV58">
        <v>6.6400000000000001E-2</v>
      </c>
      <c r="EW58">
        <v>6.6293404E-2</v>
      </c>
      <c r="EX58">
        <v>6.6100000000000006E-2</v>
      </c>
      <c r="EY58">
        <v>6.5969892000000002E-2</v>
      </c>
      <c r="EZ58">
        <v>6.6199999999999995E-2</v>
      </c>
      <c r="FA58">
        <v>6.6299999999999998E-2</v>
      </c>
      <c r="FB58">
        <v>6.6299999999999998E-2</v>
      </c>
      <c r="FC58">
        <v>6.6400000000000001E-2</v>
      </c>
      <c r="FD58">
        <v>6.6489040999999999E-2</v>
      </c>
      <c r="FE58">
        <v>6.6600000000000006E-2</v>
      </c>
      <c r="FF58">
        <v>6.6600000000000006E-2</v>
      </c>
      <c r="FG58">
        <v>6.7000000000000004E-2</v>
      </c>
      <c r="FH58">
        <v>6.7199999999999996E-2</v>
      </c>
      <c r="FI58">
        <v>6.7199999999999996E-2</v>
      </c>
      <c r="FJ58">
        <v>6.7400000000000002E-2</v>
      </c>
      <c r="FK58">
        <v>6.7699999999999996E-2</v>
      </c>
      <c r="FL58">
        <v>6.8099999999999994E-2</v>
      </c>
      <c r="FM58">
        <v>6.8599999999999994E-2</v>
      </c>
      <c r="FN58">
        <v>6.9199999999999998E-2</v>
      </c>
      <c r="FO58">
        <v>6.9800000000000001E-2</v>
      </c>
      <c r="FP58">
        <v>7.0099999999999996E-2</v>
      </c>
      <c r="FQ58">
        <v>7.0800000000000002E-2</v>
      </c>
      <c r="FR58">
        <v>7.1599999999999997E-2</v>
      </c>
      <c r="FS58">
        <v>7.2400000000000006E-2</v>
      </c>
      <c r="FT58">
        <v>7.3400000000000007E-2</v>
      </c>
      <c r="FU58">
        <v>7.46E-2</v>
      </c>
      <c r="FV58">
        <v>7.5800000000000006E-2</v>
      </c>
      <c r="FW58">
        <v>7.7049159000000006E-2</v>
      </c>
      <c r="FX58">
        <v>7.8700000000000006E-2</v>
      </c>
      <c r="FY58">
        <v>8.0199999999999994E-2</v>
      </c>
      <c r="FZ58">
        <v>8.1699999999999995E-2</v>
      </c>
      <c r="GA58">
        <v>8.3400000000000002E-2</v>
      </c>
      <c r="GB58">
        <v>8.5099999999999995E-2</v>
      </c>
      <c r="GC58">
        <v>8.6999999999999994E-2</v>
      </c>
      <c r="GD58">
        <v>8.8800000000000004E-2</v>
      </c>
      <c r="GE58">
        <v>9.0700000000000003E-2</v>
      </c>
      <c r="GF58">
        <v>9.2700000000000005E-2</v>
      </c>
      <c r="GG58">
        <v>9.4700000000000006E-2</v>
      </c>
      <c r="GH58">
        <v>9.7299999999999998E-2</v>
      </c>
      <c r="GI58">
        <v>9.98E-2</v>
      </c>
      <c r="GJ58">
        <v>0.10169871900000001</v>
      </c>
      <c r="GK58">
        <v>0.103555731</v>
      </c>
      <c r="GL58">
        <v>0.105372511</v>
      </c>
      <c r="GM58">
        <v>0.107144929</v>
      </c>
      <c r="GN58">
        <v>0.108702809</v>
      </c>
      <c r="GO58">
        <v>0.11023245800000001</v>
      </c>
      <c r="GP58">
        <v>0.11176757499999999</v>
      </c>
      <c r="GQ58">
        <v>0.113495104</v>
      </c>
      <c r="GR58">
        <v>0.114933513</v>
      </c>
      <c r="GS58">
        <v>0.116198599</v>
      </c>
      <c r="GT58">
        <v>0.117350154</v>
      </c>
      <c r="GU58">
        <v>0.118280493</v>
      </c>
      <c r="GV58">
        <v>0.119219162</v>
      </c>
      <c r="GW58">
        <v>0.12024876499999999</v>
      </c>
      <c r="GX58">
        <v>0.12104880799999999</v>
      </c>
      <c r="GY58">
        <v>0.121848159</v>
      </c>
      <c r="GZ58">
        <v>0.122659408</v>
      </c>
      <c r="HA58">
        <v>0.123506844</v>
      </c>
      <c r="HB58">
        <v>0.12430577</v>
      </c>
      <c r="HC58">
        <v>0.125075623</v>
      </c>
      <c r="HD58">
        <v>0.12584807000000001</v>
      </c>
      <c r="HE58">
        <v>0.12642481899999999</v>
      </c>
      <c r="HF58">
        <v>0.126930773</v>
      </c>
      <c r="HG58">
        <v>0.127415061</v>
      </c>
      <c r="HH58">
        <v>0.12770247500000001</v>
      </c>
      <c r="HI58">
        <v>0.12797913</v>
      </c>
      <c r="HJ58">
        <v>0.12826019499999999</v>
      </c>
      <c r="HK58">
        <v>0.128118023</v>
      </c>
      <c r="HL58">
        <v>0.12792447200000001</v>
      </c>
      <c r="HM58">
        <v>0.12766691999999999</v>
      </c>
      <c r="HN58">
        <v>0.12724801899999999</v>
      </c>
      <c r="HO58">
        <v>0.12667715500000001</v>
      </c>
      <c r="HP58">
        <v>0.126005381</v>
      </c>
      <c r="HQ58">
        <v>0.12522335400000001</v>
      </c>
      <c r="HR58">
        <v>0.124414884</v>
      </c>
      <c r="HS58">
        <v>0.123518407</v>
      </c>
      <c r="HT58">
        <v>0.122497179</v>
      </c>
      <c r="HU58">
        <v>0.121427074</v>
      </c>
      <c r="HV58">
        <v>0.12032965599999999</v>
      </c>
      <c r="HW58">
        <v>0.11918851</v>
      </c>
      <c r="HX58">
        <v>0.117830992</v>
      </c>
      <c r="HY58">
        <v>0.1164646</v>
      </c>
      <c r="HZ58">
        <v>0.11509858100000001</v>
      </c>
      <c r="IA58">
        <v>0.113743842</v>
      </c>
      <c r="IB58">
        <v>0.112245679</v>
      </c>
      <c r="IC58">
        <v>0.110737264</v>
      </c>
      <c r="ID58">
        <v>0.109283976</v>
      </c>
      <c r="IE58">
        <v>0.107921377</v>
      </c>
      <c r="IF58">
        <v>0.10657642000000001</v>
      </c>
      <c r="IG58">
        <v>0.105242737</v>
      </c>
      <c r="IH58">
        <v>0.10402678</v>
      </c>
      <c r="II58">
        <v>0.10281768400000001</v>
      </c>
      <c r="IJ58">
        <v>0.101639614</v>
      </c>
      <c r="IK58">
        <v>0.100577325</v>
      </c>
      <c r="IL58">
        <v>9.9599999999999994E-2</v>
      </c>
      <c r="IM58">
        <v>9.8599999999999993E-2</v>
      </c>
      <c r="IN58">
        <v>9.7799999999999998E-2</v>
      </c>
      <c r="IO58">
        <v>9.7100000000000006E-2</v>
      </c>
      <c r="IP58">
        <v>9.6500000000000002E-2</v>
      </c>
      <c r="IQ58">
        <v>9.5899999999999999E-2</v>
      </c>
      <c r="IR58">
        <v>9.5399999999999999E-2</v>
      </c>
      <c r="IS58">
        <v>9.4877615999999998E-2</v>
      </c>
      <c r="IT58">
        <v>9.4337671999999997E-2</v>
      </c>
      <c r="IU58">
        <v>9.3899999999999997E-2</v>
      </c>
      <c r="IV58">
        <v>9.35E-2</v>
      </c>
      <c r="IW58">
        <v>9.3100000000000002E-2</v>
      </c>
      <c r="IX58">
        <v>9.2799999999999994E-2</v>
      </c>
      <c r="IY58">
        <v>9.2499999999999999E-2</v>
      </c>
      <c r="IZ58">
        <v>9.2205673000000002E-2</v>
      </c>
      <c r="JA58">
        <v>9.1999999999999998E-2</v>
      </c>
      <c r="JB58">
        <v>9.1600000000000001E-2</v>
      </c>
      <c r="JC58">
        <v>9.1300000000000006E-2</v>
      </c>
      <c r="JD58">
        <v>9.0999999999999998E-2</v>
      </c>
      <c r="JE58">
        <v>9.0700000000000003E-2</v>
      </c>
      <c r="JF58">
        <v>9.0300000000000005E-2</v>
      </c>
      <c r="JG58">
        <v>8.9700000000000002E-2</v>
      </c>
      <c r="JH58">
        <v>8.9200000000000002E-2</v>
      </c>
      <c r="JI58">
        <v>8.8599999999999998E-2</v>
      </c>
      <c r="JJ58">
        <v>8.7999999999999995E-2</v>
      </c>
      <c r="JK58">
        <v>8.7300000000000003E-2</v>
      </c>
      <c r="JL58">
        <v>8.6599999999999996E-2</v>
      </c>
      <c r="JM58">
        <v>8.5900000000000004E-2</v>
      </c>
      <c r="JN58">
        <v>8.5148312000000004E-2</v>
      </c>
      <c r="JO58">
        <v>8.43E-2</v>
      </c>
      <c r="JP58">
        <v>8.3500000000000005E-2</v>
      </c>
      <c r="JQ58">
        <v>8.2834929000000002E-2</v>
      </c>
      <c r="JR58">
        <v>8.2199999999999995E-2</v>
      </c>
      <c r="JS58">
        <v>8.1600000000000006E-2</v>
      </c>
      <c r="JT58">
        <v>8.09E-2</v>
      </c>
      <c r="JU58">
        <v>8.0299999999999996E-2</v>
      </c>
      <c r="JV58">
        <v>7.9841249000000003E-2</v>
      </c>
      <c r="JW58">
        <v>7.9299999999999995E-2</v>
      </c>
      <c r="JX58">
        <v>7.8700000000000006E-2</v>
      </c>
      <c r="JY58">
        <v>7.8200000000000006E-2</v>
      </c>
      <c r="JZ58">
        <v>7.7799999999999994E-2</v>
      </c>
      <c r="KA58">
        <v>7.7489934999999996E-2</v>
      </c>
      <c r="KB58">
        <v>7.7100000000000002E-2</v>
      </c>
      <c r="KC58">
        <v>7.6799999999999993E-2</v>
      </c>
      <c r="KD58">
        <v>7.6499999999999999E-2</v>
      </c>
      <c r="KE58">
        <v>7.6300000000000007E-2</v>
      </c>
      <c r="KF58">
        <v>7.6100000000000001E-2</v>
      </c>
      <c r="KG58">
        <v>7.5999999999999998E-2</v>
      </c>
      <c r="KH58">
        <v>7.5800000000000006E-2</v>
      </c>
      <c r="KI58">
        <v>7.5672448000000003E-2</v>
      </c>
      <c r="KJ58">
        <v>7.5499999999999998E-2</v>
      </c>
      <c r="KK58">
        <v>7.5300000000000006E-2</v>
      </c>
      <c r="KL58">
        <v>7.51E-2</v>
      </c>
      <c r="KM58">
        <v>7.4899999999999994E-2</v>
      </c>
      <c r="KN58">
        <v>7.4700000000000003E-2</v>
      </c>
      <c r="KO58">
        <v>7.4399999999999994E-2</v>
      </c>
      <c r="KP58">
        <v>7.4099999999999999E-2</v>
      </c>
      <c r="KQ58">
        <v>7.3700000000000002E-2</v>
      </c>
      <c r="KR58">
        <v>7.3300000000000004E-2</v>
      </c>
      <c r="KS58">
        <v>7.2800000000000004E-2</v>
      </c>
      <c r="KT58">
        <v>7.2300000000000003E-2</v>
      </c>
      <c r="KU58">
        <v>7.1800000000000003E-2</v>
      </c>
      <c r="KV58">
        <v>7.1300000000000002E-2</v>
      </c>
      <c r="KW58">
        <v>7.0699999999999999E-2</v>
      </c>
      <c r="KX58">
        <v>7.0199999999999999E-2</v>
      </c>
      <c r="KY58">
        <v>6.9599999999999995E-2</v>
      </c>
      <c r="KZ58">
        <v>6.9000000000000006E-2</v>
      </c>
      <c r="LA58">
        <v>6.8400000000000002E-2</v>
      </c>
      <c r="LB58">
        <v>6.7900000000000002E-2</v>
      </c>
      <c r="LC58">
        <v>6.7299999999999999E-2</v>
      </c>
      <c r="LD58">
        <v>6.6799999999999998E-2</v>
      </c>
      <c r="LE58">
        <v>6.6299999999999998E-2</v>
      </c>
      <c r="LF58">
        <v>6.5762958999999996E-2</v>
      </c>
      <c r="LG58">
        <v>6.5199999999999994E-2</v>
      </c>
      <c r="LH58">
        <v>6.4600000000000005E-2</v>
      </c>
      <c r="LI58">
        <v>6.4000000000000001E-2</v>
      </c>
      <c r="LJ58">
        <v>6.3399999999999998E-2</v>
      </c>
      <c r="LK58">
        <v>6.2700000000000006E-2</v>
      </c>
      <c r="LL58">
        <v>6.2E-2</v>
      </c>
      <c r="LM58">
        <v>6.13E-2</v>
      </c>
      <c r="LN58">
        <v>6.0699999999999997E-2</v>
      </c>
      <c r="LO58">
        <v>6.0100000000000001E-2</v>
      </c>
      <c r="LP58">
        <v>5.96E-2</v>
      </c>
      <c r="LQ58">
        <v>5.91E-2</v>
      </c>
      <c r="LR58">
        <v>5.8599999999999999E-2</v>
      </c>
      <c r="LS58">
        <v>5.8200000000000002E-2</v>
      </c>
      <c r="LT58">
        <v>5.79E-2</v>
      </c>
      <c r="LU58">
        <v>5.7599999999999998E-2</v>
      </c>
      <c r="LV58">
        <v>5.7299999999999997E-2</v>
      </c>
      <c r="LW58">
        <v>5.7200000000000001E-2</v>
      </c>
      <c r="LX58">
        <v>5.7099999999999998E-2</v>
      </c>
      <c r="LY58">
        <v>5.7000000000000002E-2</v>
      </c>
      <c r="LZ58">
        <v>5.7000000000000002E-2</v>
      </c>
      <c r="MA58">
        <v>5.6899999999999999E-2</v>
      </c>
      <c r="MB58">
        <v>5.6943879000000003E-2</v>
      </c>
      <c r="MC58">
        <v>5.7000000000000002E-2</v>
      </c>
      <c r="MD58">
        <v>5.7099999999999998E-2</v>
      </c>
      <c r="ME58">
        <v>5.7200000000000001E-2</v>
      </c>
      <c r="MF58">
        <v>5.74E-2</v>
      </c>
      <c r="MG58">
        <v>5.7700000000000001E-2</v>
      </c>
      <c r="MH58">
        <v>5.79E-2</v>
      </c>
      <c r="MI58">
        <v>5.8400000000000001E-2</v>
      </c>
      <c r="MJ58">
        <v>5.8900000000000001E-2</v>
      </c>
      <c r="MK58">
        <v>5.9499999999999997E-2</v>
      </c>
      <c r="ML58">
        <v>6.0299999999999999E-2</v>
      </c>
      <c r="MM58">
        <v>6.1199999999999997E-2</v>
      </c>
      <c r="MN58">
        <v>6.2399999999999997E-2</v>
      </c>
      <c r="MO58">
        <v>6.3799999999999996E-2</v>
      </c>
      <c r="MP58">
        <v>6.5600000000000006E-2</v>
      </c>
      <c r="MQ58">
        <v>6.7836731999999997E-2</v>
      </c>
      <c r="MR58">
        <v>7.0400000000000004E-2</v>
      </c>
      <c r="MS58">
        <v>7.3599999999999999E-2</v>
      </c>
      <c r="MT58">
        <v>7.7299999999999994E-2</v>
      </c>
      <c r="MU58">
        <v>8.14E-2</v>
      </c>
      <c r="MV58">
        <v>8.6199999999999999E-2</v>
      </c>
      <c r="MW58">
        <v>9.1499999999999998E-2</v>
      </c>
      <c r="MX58">
        <v>9.7100000000000006E-2</v>
      </c>
      <c r="MY58">
        <v>0.103451394</v>
      </c>
      <c r="MZ58">
        <v>0.110261336</v>
      </c>
      <c r="NA58">
        <v>0.11734475900000001</v>
      </c>
      <c r="NB58">
        <v>0.124711826</v>
      </c>
      <c r="NC58">
        <v>0.132595673</v>
      </c>
      <c r="ND58">
        <v>0.14058341099999999</v>
      </c>
      <c r="NE58">
        <v>0.14865244899999999</v>
      </c>
      <c r="NF58">
        <v>0.15687736899999999</v>
      </c>
      <c r="NG58">
        <v>0.16519825199999999</v>
      </c>
      <c r="NH58">
        <v>0.173607022</v>
      </c>
      <c r="NI58">
        <v>0.18221303799999999</v>
      </c>
      <c r="NJ58">
        <v>0.190855891</v>
      </c>
      <c r="NK58">
        <v>0.199505404</v>
      </c>
      <c r="NL58">
        <v>0.208185658</v>
      </c>
      <c r="NM58">
        <v>0.217008546</v>
      </c>
      <c r="NN58">
        <v>0.22585482900000001</v>
      </c>
      <c r="NO58">
        <v>0.23472015600000001</v>
      </c>
      <c r="NP58">
        <v>0.24373550699999999</v>
      </c>
      <c r="NQ58">
        <v>0.25278091400000002</v>
      </c>
      <c r="NR58">
        <v>0.26185053600000002</v>
      </c>
      <c r="NS58">
        <v>0.27096888400000002</v>
      </c>
      <c r="NT58">
        <v>0.28013420100000003</v>
      </c>
      <c r="NU58">
        <v>0.28927043099999999</v>
      </c>
      <c r="NV58">
        <v>0.29832568799999998</v>
      </c>
      <c r="NW58">
        <v>0.30735236399999999</v>
      </c>
      <c r="NX58">
        <v>0.31627109599999997</v>
      </c>
      <c r="NY58">
        <v>0.32505390000000001</v>
      </c>
      <c r="NZ58">
        <v>0.333865464</v>
      </c>
      <c r="OA58">
        <v>0.34239038799999999</v>
      </c>
      <c r="OB58">
        <v>0.35063132600000002</v>
      </c>
      <c r="OC58">
        <v>0.35859009600000002</v>
      </c>
      <c r="OD58">
        <v>0.36635991899999998</v>
      </c>
      <c r="OE58">
        <v>0.37393099099999999</v>
      </c>
      <c r="OF58">
        <v>0.38118645499999998</v>
      </c>
      <c r="OG58">
        <v>0.38809326300000002</v>
      </c>
      <c r="OH58">
        <v>0.39476373799999998</v>
      </c>
      <c r="OI58">
        <v>0.401188761</v>
      </c>
      <c r="OJ58">
        <v>0.40715274200000001</v>
      </c>
      <c r="OK58">
        <v>0.41289603699999999</v>
      </c>
      <c r="OL58">
        <v>0.418423504</v>
      </c>
      <c r="OM58">
        <v>0.42359066000000001</v>
      </c>
      <c r="ON58">
        <v>0.42843160000000002</v>
      </c>
      <c r="OO58">
        <v>0.43300834300000002</v>
      </c>
      <c r="OP58">
        <v>0.43729707600000001</v>
      </c>
      <c r="OQ58">
        <v>0.44134193700000002</v>
      </c>
      <c r="OR58">
        <v>0.44516047800000003</v>
      </c>
      <c r="OS58">
        <v>0.44869181499999999</v>
      </c>
      <c r="OT58">
        <v>0.45193374200000003</v>
      </c>
      <c r="OU58">
        <v>0.455000073</v>
      </c>
      <c r="OV58">
        <v>0.45789718600000001</v>
      </c>
      <c r="OW58">
        <v>0.46059787299999999</v>
      </c>
      <c r="OX58">
        <v>0.46296235899999999</v>
      </c>
      <c r="OY58">
        <v>0.46509155600000002</v>
      </c>
      <c r="OZ58">
        <v>0.46709737200000001</v>
      </c>
      <c r="PA58">
        <v>0.46886190799999999</v>
      </c>
      <c r="PB58">
        <v>0.47047826599999998</v>
      </c>
      <c r="PC58">
        <v>0.47194939899999999</v>
      </c>
      <c r="PD58">
        <v>0.47330480800000002</v>
      </c>
      <c r="PE58">
        <v>0.47456795000000002</v>
      </c>
      <c r="PF58">
        <v>0.47573515799999999</v>
      </c>
      <c r="PG58">
        <v>0.47673648600000001</v>
      </c>
      <c r="PH58">
        <v>0.47760596900000002</v>
      </c>
      <c r="PI58">
        <v>0.47837006999999998</v>
      </c>
      <c r="PJ58">
        <v>0.47904008599999998</v>
      </c>
      <c r="PK58">
        <v>0.47970944599999998</v>
      </c>
      <c r="PL58">
        <v>0.48032951400000001</v>
      </c>
      <c r="PM58">
        <v>0.48084342499999999</v>
      </c>
      <c r="PN58">
        <v>0.48121723500000002</v>
      </c>
      <c r="PO58">
        <v>0.48157832</v>
      </c>
      <c r="PP58">
        <v>0.48194319000000002</v>
      </c>
      <c r="PQ58">
        <v>0.48223802399999999</v>
      </c>
      <c r="PR58">
        <v>0.48249858600000001</v>
      </c>
      <c r="PS58">
        <v>0.48274439600000002</v>
      </c>
      <c r="PT58">
        <v>0.48302811400000001</v>
      </c>
      <c r="PU58">
        <v>0.48326984000000001</v>
      </c>
      <c r="PV58">
        <v>0.48348593699999998</v>
      </c>
      <c r="PW58">
        <v>0.48367717900000001</v>
      </c>
      <c r="PX58">
        <v>0.48373329599999998</v>
      </c>
      <c r="PY58">
        <v>0.48382240500000001</v>
      </c>
      <c r="PZ58">
        <v>0.48397037399999998</v>
      </c>
      <c r="QA58">
        <v>0.484106392</v>
      </c>
      <c r="QB58">
        <v>0.484156162</v>
      </c>
      <c r="QC58">
        <v>0.48416182400000002</v>
      </c>
      <c r="QD58">
        <v>0.48422604800000002</v>
      </c>
      <c r="QE58">
        <v>0.48422870000000001</v>
      </c>
      <c r="QF58">
        <v>0.48425641699999999</v>
      </c>
      <c r="QG58">
        <v>0.48438015600000001</v>
      </c>
      <c r="QH58">
        <v>0.48442769099999999</v>
      </c>
      <c r="QI58">
        <v>0.48446476500000002</v>
      </c>
      <c r="QJ58">
        <v>0.48450121299999999</v>
      </c>
      <c r="QK58">
        <v>0.484565943</v>
      </c>
      <c r="QL58">
        <v>0.48455265199999997</v>
      </c>
      <c r="QM58">
        <v>0.48450821599999999</v>
      </c>
      <c r="QN58">
        <v>0.484537512</v>
      </c>
      <c r="QO58">
        <v>0.48450532600000001</v>
      </c>
      <c r="QP58">
        <v>0.48452639600000003</v>
      </c>
      <c r="QQ58">
        <v>0.48468795399999998</v>
      </c>
      <c r="QR58">
        <v>0.48458775900000001</v>
      </c>
      <c r="QS58">
        <v>0.484479785</v>
      </c>
      <c r="QT58">
        <v>0.48439768</v>
      </c>
      <c r="QU58">
        <v>0.48444089299999998</v>
      </c>
      <c r="QV58">
        <v>0.48456326100000002</v>
      </c>
      <c r="QW58">
        <v>0.48468524200000002</v>
      </c>
      <c r="QX58">
        <v>0.48464357899999999</v>
      </c>
      <c r="QY58">
        <v>0.48457911599999998</v>
      </c>
      <c r="QZ58">
        <v>0.48455268099999999</v>
      </c>
      <c r="RA58">
        <v>0.48460209399999998</v>
      </c>
      <c r="RB58">
        <v>0.48458763999999999</v>
      </c>
      <c r="RC58">
        <v>0.48461058699999998</v>
      </c>
      <c r="RD58">
        <v>0.48465534999999998</v>
      </c>
      <c r="RE58">
        <v>0.484553546</v>
      </c>
      <c r="RF58">
        <v>0.48457914600000002</v>
      </c>
      <c r="RG58">
        <v>0.48463520399999999</v>
      </c>
      <c r="RH58">
        <v>0.48459908400000001</v>
      </c>
      <c r="RI58">
        <v>0.484636813</v>
      </c>
      <c r="RJ58">
        <v>0.48468756699999999</v>
      </c>
      <c r="RK58">
        <v>0.48473527999999999</v>
      </c>
      <c r="RL58">
        <v>0.48471745799999999</v>
      </c>
      <c r="RM58">
        <v>0.48470982899999998</v>
      </c>
      <c r="RN58">
        <v>0.484726816</v>
      </c>
      <c r="RO58">
        <v>0.48483941000000003</v>
      </c>
      <c r="RP58">
        <v>0.48492774399999999</v>
      </c>
      <c r="RQ58">
        <v>0.48493486600000002</v>
      </c>
      <c r="RR58">
        <v>0.48477488800000001</v>
      </c>
      <c r="RS58">
        <v>0.48481243800000001</v>
      </c>
      <c r="RT58">
        <v>0.484901637</v>
      </c>
      <c r="RU58">
        <v>0.485017121</v>
      </c>
      <c r="RV58">
        <v>0.48505806899999998</v>
      </c>
      <c r="RW58">
        <v>0.48510336900000001</v>
      </c>
      <c r="RX58">
        <v>0.48514193300000003</v>
      </c>
      <c r="RY58">
        <v>0.485142499</v>
      </c>
      <c r="RZ58">
        <v>0.48511019300000002</v>
      </c>
      <c r="SA58">
        <v>0.48508465299999998</v>
      </c>
      <c r="SB58">
        <v>0.485087663</v>
      </c>
      <c r="SC58">
        <v>0.48507496700000002</v>
      </c>
      <c r="SD58">
        <v>0.48505580399999998</v>
      </c>
      <c r="SE58">
        <v>0.48504093300000001</v>
      </c>
      <c r="SF58">
        <v>0.485104918</v>
      </c>
      <c r="SG58">
        <v>0.48509722900000002</v>
      </c>
      <c r="SH58">
        <v>0.48511046200000002</v>
      </c>
      <c r="SI58">
        <v>0.48526939699999999</v>
      </c>
      <c r="SJ58">
        <v>0.48537749099999999</v>
      </c>
      <c r="SK58">
        <v>0.485424101</v>
      </c>
      <c r="SL58">
        <v>0.48540434199999999</v>
      </c>
      <c r="SM58">
        <v>0.485519439</v>
      </c>
      <c r="SN58">
        <v>0.48559179899999999</v>
      </c>
      <c r="SO58">
        <v>0.485623837</v>
      </c>
      <c r="SP58">
        <v>0.48560365999999999</v>
      </c>
      <c r="SQ58">
        <v>0.48559764</v>
      </c>
      <c r="SR58">
        <v>0.485646248</v>
      </c>
      <c r="SS58">
        <v>0.485788047</v>
      </c>
      <c r="ST58">
        <v>0.48577928500000001</v>
      </c>
      <c r="SU58">
        <v>0.48577150699999999</v>
      </c>
      <c r="SV58">
        <v>0.48578372600000003</v>
      </c>
      <c r="SW58">
        <v>0.48587793099999999</v>
      </c>
      <c r="SX58">
        <v>0.48579710700000001</v>
      </c>
      <c r="SY58">
        <v>0.48568707700000002</v>
      </c>
      <c r="SZ58">
        <v>0.48570480900000002</v>
      </c>
      <c r="TA58">
        <v>0.48584264500000002</v>
      </c>
      <c r="TB58">
        <v>0.48605546399999999</v>
      </c>
      <c r="TC58">
        <v>0.48632562200000001</v>
      </c>
      <c r="TD58">
        <v>0.486280769</v>
      </c>
      <c r="TE58">
        <v>0.48630660799999997</v>
      </c>
      <c r="TF58">
        <v>0.486322492</v>
      </c>
      <c r="TG58">
        <v>0.48614043000000001</v>
      </c>
      <c r="TH58">
        <v>0.48603331999999999</v>
      </c>
      <c r="TI58">
        <v>0.48591917800000001</v>
      </c>
      <c r="TJ58">
        <v>0.48576417599999999</v>
      </c>
      <c r="TK58">
        <v>0.48583531400000002</v>
      </c>
      <c r="TL58">
        <v>0.485887766</v>
      </c>
      <c r="TM58">
        <v>0.485912383</v>
      </c>
      <c r="TN58">
        <v>0.48588684199999999</v>
      </c>
      <c r="TO58">
        <v>0.48583316799999998</v>
      </c>
      <c r="TP58">
        <v>0.48583114100000002</v>
      </c>
      <c r="TQ58">
        <v>0.48595571500000001</v>
      </c>
      <c r="TR58">
        <v>0.48594495700000001</v>
      </c>
      <c r="TS58">
        <v>0.48579260699999999</v>
      </c>
      <c r="TT58">
        <v>0.48554080700000002</v>
      </c>
      <c r="TU58">
        <v>0.48553648599999999</v>
      </c>
      <c r="TV58">
        <v>0.48555761600000003</v>
      </c>
      <c r="TW58">
        <v>0.48556667599999997</v>
      </c>
      <c r="TX58">
        <v>0.48551473000000001</v>
      </c>
      <c r="TY58">
        <v>0.48545125099999997</v>
      </c>
      <c r="TZ58">
        <v>0.485391766</v>
      </c>
      <c r="UA58">
        <v>0.485339046</v>
      </c>
      <c r="UB58">
        <v>0.48528906700000002</v>
      </c>
      <c r="UC58">
        <v>0.485155642</v>
      </c>
      <c r="UD58">
        <v>0.48504045600000001</v>
      </c>
      <c r="UE58">
        <v>0.48513099599999998</v>
      </c>
      <c r="UF58">
        <v>0.48511823999999998</v>
      </c>
      <c r="UG58">
        <v>0.48504733999999999</v>
      </c>
      <c r="UH58">
        <v>0.48492878699999997</v>
      </c>
      <c r="UI58">
        <v>0.48497203</v>
      </c>
      <c r="UJ58">
        <v>0.48498144700000001</v>
      </c>
      <c r="UK58">
        <v>0.48493591000000003</v>
      </c>
      <c r="UL58">
        <v>0.48476222200000002</v>
      </c>
      <c r="UM58">
        <v>0.48464047900000001</v>
      </c>
      <c r="UN58">
        <v>0.484617293</v>
      </c>
      <c r="UO58">
        <v>0.48472630999999999</v>
      </c>
      <c r="UP58">
        <v>0.48468571900000001</v>
      </c>
      <c r="UQ58">
        <v>0.48459187199999998</v>
      </c>
      <c r="UR58">
        <v>0.48449316599999998</v>
      </c>
      <c r="US58">
        <v>0.48453918099999999</v>
      </c>
      <c r="UT58">
        <v>0.48440769299999997</v>
      </c>
      <c r="UU58">
        <v>0.48424938299999998</v>
      </c>
      <c r="UV58">
        <v>0.48413109799999998</v>
      </c>
      <c r="UW58">
        <v>0.48404359800000002</v>
      </c>
      <c r="UX58">
        <v>0.48399263599999998</v>
      </c>
      <c r="UY58">
        <v>0.48393943900000003</v>
      </c>
      <c r="UZ58">
        <v>0.48374021099999998</v>
      </c>
      <c r="VA58">
        <v>0.483708054</v>
      </c>
      <c r="VB58">
        <v>0.48371174900000002</v>
      </c>
      <c r="VC58">
        <v>0.48368820499999998</v>
      </c>
      <c r="VD58">
        <v>0.48358652000000002</v>
      </c>
      <c r="VE58">
        <v>0.48349776900000002</v>
      </c>
      <c r="VF58">
        <v>0.48344585299999998</v>
      </c>
      <c r="VG58">
        <v>0.48352003100000002</v>
      </c>
      <c r="VH58">
        <v>0.48349118200000002</v>
      </c>
      <c r="VI58">
        <v>0.48333531600000001</v>
      </c>
      <c r="VJ58">
        <v>0.48301091800000001</v>
      </c>
      <c r="VK58">
        <v>0.482987106</v>
      </c>
      <c r="VL58">
        <v>0.48297741999999999</v>
      </c>
      <c r="VM58">
        <v>0.482947081</v>
      </c>
      <c r="VN58">
        <v>0.482800752</v>
      </c>
      <c r="VO58">
        <v>0.48277527100000001</v>
      </c>
      <c r="VP58">
        <v>0.48276424400000001</v>
      </c>
      <c r="VQ58">
        <v>0.48271423600000002</v>
      </c>
      <c r="VR58">
        <v>0.482396722</v>
      </c>
      <c r="VS58">
        <v>0.48221388500000001</v>
      </c>
      <c r="VT58">
        <v>0.48212701099999999</v>
      </c>
      <c r="VU58">
        <v>0.48198923500000002</v>
      </c>
      <c r="VV58">
        <v>0.48191008000000002</v>
      </c>
      <c r="VW58">
        <v>0.48180237399999998</v>
      </c>
      <c r="VX58">
        <v>0.48162195099999999</v>
      </c>
      <c r="VY58">
        <v>0.48144453799999998</v>
      </c>
      <c r="VZ58">
        <v>0.48119783399999999</v>
      </c>
      <c r="WA58">
        <v>0.48090514499999998</v>
      </c>
      <c r="WB58">
        <v>0.48062106999999998</v>
      </c>
      <c r="WC58">
        <v>0.48045289499999999</v>
      </c>
      <c r="WD58">
        <v>0.480363965</v>
      </c>
      <c r="WE58">
        <v>0.48034053999999998</v>
      </c>
      <c r="WF58">
        <v>0.47985172300000001</v>
      </c>
      <c r="WG58">
        <v>0.47955292500000002</v>
      </c>
      <c r="WH58">
        <v>0.47936075900000003</v>
      </c>
      <c r="WI58">
        <v>0.47913989400000001</v>
      </c>
      <c r="WJ58">
        <v>0.47860968100000001</v>
      </c>
      <c r="WK58">
        <v>0.47822275800000003</v>
      </c>
      <c r="WL58">
        <v>0.47808250800000002</v>
      </c>
      <c r="WM58">
        <v>0.47781339299999998</v>
      </c>
      <c r="WN58">
        <v>0.477300793</v>
      </c>
      <c r="WO58">
        <v>0.47672456499999999</v>
      </c>
      <c r="WP58">
        <v>0.47631442499999999</v>
      </c>
      <c r="WQ58">
        <v>0.47587323199999998</v>
      </c>
      <c r="WR58">
        <v>0.47540190799999998</v>
      </c>
      <c r="WS58">
        <v>0.47489780199999998</v>
      </c>
      <c r="WT58">
        <v>0.47434663799999999</v>
      </c>
      <c r="WU58">
        <v>0.47403398200000002</v>
      </c>
      <c r="WV58">
        <v>0.47376173700000002</v>
      </c>
      <c r="WW58">
        <v>0.47337529099999998</v>
      </c>
      <c r="WX58">
        <v>0.472815394</v>
      </c>
      <c r="WY58">
        <v>0.47257480000000002</v>
      </c>
      <c r="WZ58">
        <v>0.47254329900000003</v>
      </c>
      <c r="XA58">
        <v>0.472180039</v>
      </c>
      <c r="XB58">
        <v>0.47179344299999998</v>
      </c>
      <c r="XC58">
        <v>0.47151321200000001</v>
      </c>
      <c r="XD58">
        <v>0.47141438699999999</v>
      </c>
      <c r="XE58">
        <v>0.47130814199999999</v>
      </c>
      <c r="XF58">
        <v>0.47130462499999998</v>
      </c>
      <c r="XG58">
        <v>0.47125792500000002</v>
      </c>
      <c r="XH58">
        <v>0.47085437200000002</v>
      </c>
      <c r="XI58">
        <v>0.47074553400000002</v>
      </c>
      <c r="XJ58">
        <v>0.47068542200000002</v>
      </c>
      <c r="XK58">
        <v>0.47063902000000002</v>
      </c>
      <c r="XL58">
        <v>0.47079578</v>
      </c>
      <c r="XM58">
        <v>0.470541775</v>
      </c>
      <c r="XN58">
        <v>0.47026148400000001</v>
      </c>
      <c r="XO58">
        <v>0.470326513</v>
      </c>
      <c r="XP58">
        <v>0.47036051800000001</v>
      </c>
      <c r="XQ58">
        <v>0.47032701999999998</v>
      </c>
      <c r="XR58">
        <v>0.47028666699999999</v>
      </c>
      <c r="XS58">
        <v>0.47048574700000001</v>
      </c>
      <c r="XT58">
        <v>0.47051292700000003</v>
      </c>
      <c r="XU58">
        <v>0.47062253999999998</v>
      </c>
      <c r="XV58">
        <v>0.47090402199999998</v>
      </c>
      <c r="XW58">
        <v>0.47040381999999997</v>
      </c>
      <c r="XX58">
        <v>0.47043660300000001</v>
      </c>
      <c r="XY58">
        <v>0.47065427900000001</v>
      </c>
      <c r="XZ58">
        <v>0.47055217599999999</v>
      </c>
      <c r="YA58">
        <v>0.47095689200000002</v>
      </c>
      <c r="YB58">
        <v>0.47111517200000003</v>
      </c>
      <c r="YC58">
        <v>0.47101116199999998</v>
      </c>
      <c r="YD58">
        <v>0.471209139</v>
      </c>
      <c r="YE58">
        <v>0.47118771100000001</v>
      </c>
      <c r="YF58">
        <v>0.47125864000000001</v>
      </c>
      <c r="YG58">
        <v>0.47160971200000001</v>
      </c>
      <c r="YH58">
        <v>0.471729279</v>
      </c>
      <c r="YI58">
        <v>0.47171789400000003</v>
      </c>
      <c r="YJ58">
        <v>0.47169962500000001</v>
      </c>
      <c r="YK58">
        <v>0.47190973200000003</v>
      </c>
      <c r="YL58">
        <v>0.472179711</v>
      </c>
      <c r="YM58">
        <v>0.472328782</v>
      </c>
      <c r="YN58">
        <v>0.47236892600000002</v>
      </c>
      <c r="YO58">
        <v>0.47259113200000002</v>
      </c>
      <c r="YP58">
        <v>0.47264638599999997</v>
      </c>
      <c r="YQ58">
        <v>0.47252975400000002</v>
      </c>
      <c r="YR58">
        <v>0.47239140200000002</v>
      </c>
      <c r="YS58">
        <v>0.47242242699999998</v>
      </c>
      <c r="YT58">
        <v>0.47255396500000002</v>
      </c>
      <c r="YU58">
        <v>0.47292293499999999</v>
      </c>
      <c r="YV58">
        <v>0.47323352699999999</v>
      </c>
      <c r="YW58">
        <v>0.47332134300000001</v>
      </c>
      <c r="YX58">
        <v>0.47352554200000002</v>
      </c>
      <c r="YY58">
        <v>0.47355834000000002</v>
      </c>
      <c r="YZ58">
        <v>0.47333344799999999</v>
      </c>
      <c r="ZA58">
        <v>0.47315137400000001</v>
      </c>
      <c r="ZB58">
        <v>0.47325313099999999</v>
      </c>
      <c r="ZC58">
        <v>0.47354664000000002</v>
      </c>
      <c r="ZD58">
        <v>0.47395575200000001</v>
      </c>
      <c r="ZE58">
        <v>0.474254862</v>
      </c>
      <c r="ZF58">
        <v>0.47431258599999998</v>
      </c>
      <c r="ZG58">
        <v>0.47432665200000002</v>
      </c>
      <c r="ZH58">
        <v>0.474298365</v>
      </c>
      <c r="ZI58">
        <v>0.47429378999999999</v>
      </c>
      <c r="ZJ58">
        <v>0.47424235199999998</v>
      </c>
      <c r="ZK58">
        <v>0.47418979300000003</v>
      </c>
      <c r="ZL58">
        <v>0.47447757600000001</v>
      </c>
      <c r="ZM58">
        <v>0.47483381800000002</v>
      </c>
      <c r="ZN58">
        <v>0.474874148</v>
      </c>
      <c r="ZO58">
        <v>0.47491354299999999</v>
      </c>
      <c r="ZP58">
        <v>0.47507479899999999</v>
      </c>
      <c r="ZQ58">
        <v>0.47504343100000002</v>
      </c>
      <c r="ZR58">
        <v>0.47504897000000001</v>
      </c>
      <c r="ZS58">
        <v>0.47508245300000002</v>
      </c>
      <c r="ZT58">
        <v>0.47506502699999997</v>
      </c>
      <c r="ZU58">
        <v>0.47527772099999999</v>
      </c>
      <c r="ZV58">
        <v>0.47565434600000001</v>
      </c>
      <c r="ZW58">
        <v>0.47571487200000001</v>
      </c>
      <c r="ZX58">
        <v>0.47564722100000001</v>
      </c>
      <c r="ZY58">
        <v>0.47575756600000002</v>
      </c>
      <c r="ZZ58">
        <v>0.475691533</v>
      </c>
      <c r="AAA58">
        <v>0.47560984699999997</v>
      </c>
      <c r="AAB58">
        <v>0.47567952200000002</v>
      </c>
      <c r="AAC58">
        <v>0.47570538000000001</v>
      </c>
      <c r="AAD58">
        <v>0.475873296</v>
      </c>
      <c r="AAE58">
        <v>0.476072141</v>
      </c>
      <c r="AAF58">
        <v>0.47605431100000001</v>
      </c>
      <c r="AAG58">
        <v>0.47598500999999999</v>
      </c>
      <c r="AAH58">
        <v>0.475832064</v>
      </c>
      <c r="AAI58">
        <v>0.47568652300000003</v>
      </c>
      <c r="AAJ58">
        <v>0.475850516</v>
      </c>
      <c r="AAK58">
        <v>0.47615955300000001</v>
      </c>
      <c r="AAL58">
        <v>0.47640414199999997</v>
      </c>
      <c r="AAM58">
        <v>0.47649227</v>
      </c>
      <c r="AAN58">
        <v>0.47645750999999997</v>
      </c>
      <c r="AAO58">
        <v>0.47627030300000001</v>
      </c>
      <c r="AAP58">
        <v>0.476088821</v>
      </c>
      <c r="AAQ58">
        <v>0.47621217399999999</v>
      </c>
      <c r="AAR58">
        <v>0.47642163100000001</v>
      </c>
      <c r="AAS58">
        <v>0.47655761800000002</v>
      </c>
      <c r="AAT58">
        <v>0.47664039400000002</v>
      </c>
      <c r="AAU58">
        <v>0.47650536999999998</v>
      </c>
      <c r="AAV58">
        <v>0.476388117</v>
      </c>
      <c r="AAW58">
        <v>0.47654458</v>
      </c>
      <c r="AAX58">
        <v>0.47673340600000003</v>
      </c>
      <c r="AAY58">
        <v>0.47671106299999999</v>
      </c>
      <c r="AAZ58">
        <v>0.47665486400000001</v>
      </c>
      <c r="ABA58">
        <v>0.47665638799999999</v>
      </c>
      <c r="ABB58">
        <v>0.47663749900000002</v>
      </c>
      <c r="ABC58">
        <v>0.47666345199999999</v>
      </c>
      <c r="ABD58">
        <v>0.47675073899999998</v>
      </c>
      <c r="ABE58">
        <v>0.47681574500000001</v>
      </c>
      <c r="ABF58">
        <v>0.47678898400000003</v>
      </c>
      <c r="ABG58">
        <v>0.47678783200000002</v>
      </c>
      <c r="ABH58">
        <v>0.47686817999999997</v>
      </c>
      <c r="ABI58">
        <v>0.47691018899999998</v>
      </c>
      <c r="ABJ58">
        <v>0.476867869</v>
      </c>
      <c r="ABK58">
        <v>0.47683550499999999</v>
      </c>
      <c r="ABL58">
        <v>0.47685442500000003</v>
      </c>
      <c r="ABM58">
        <v>0.47687449700000001</v>
      </c>
      <c r="ABN58">
        <v>0.47684073300000002</v>
      </c>
      <c r="ABO58">
        <v>0.47679337100000002</v>
      </c>
      <c r="ABP58">
        <v>0.47675049000000003</v>
      </c>
      <c r="ABQ58">
        <v>0.47670673699999999</v>
      </c>
      <c r="ABR58">
        <v>0.476594929</v>
      </c>
      <c r="ABS58">
        <v>0.47641419400000001</v>
      </c>
      <c r="ABT58">
        <v>0.47635581599999999</v>
      </c>
      <c r="ABU58">
        <v>0.47652485100000003</v>
      </c>
      <c r="ABV58">
        <v>0.47662822599999999</v>
      </c>
      <c r="ABW58">
        <v>0.47643887099999999</v>
      </c>
      <c r="ABX58">
        <v>0.47620535899999999</v>
      </c>
      <c r="ABY58">
        <v>0.475925979</v>
      </c>
      <c r="ABZ58">
        <v>0.47569109700000001</v>
      </c>
      <c r="ACA58">
        <v>0.475745959</v>
      </c>
      <c r="ACB58">
        <v>0.47582057999999999</v>
      </c>
      <c r="ACC58">
        <v>0.47573422700000001</v>
      </c>
      <c r="ACD58">
        <v>0.47561454600000003</v>
      </c>
      <c r="ACE58">
        <v>0.47544118600000002</v>
      </c>
      <c r="ACF58">
        <v>0.47529639200000001</v>
      </c>
      <c r="ACG58">
        <v>0.47531938800000001</v>
      </c>
      <c r="ACH58">
        <v>0.47530765699999999</v>
      </c>
      <c r="ACI58">
        <v>0.47510906000000003</v>
      </c>
      <c r="ACJ58">
        <v>0.474920171</v>
      </c>
      <c r="ACK58">
        <v>0.47485052900000002</v>
      </c>
      <c r="ACL58">
        <v>0.47487539299999998</v>
      </c>
      <c r="ACM58">
        <v>0.47487153300000001</v>
      </c>
      <c r="ACN58">
        <v>0.47461947500000001</v>
      </c>
      <c r="ACO58">
        <v>0.47433857000000001</v>
      </c>
      <c r="ACP58">
        <v>0.47412407099999998</v>
      </c>
      <c r="ACQ58">
        <v>0.47395229799999999</v>
      </c>
      <c r="ACR58">
        <v>0.474022844</v>
      </c>
      <c r="ACS58">
        <v>0.47410387599999998</v>
      </c>
      <c r="ACT58">
        <v>0.47378653100000001</v>
      </c>
      <c r="ACU58">
        <v>0.473385571</v>
      </c>
      <c r="ACV58">
        <v>0.47324641000000001</v>
      </c>
      <c r="ACW58">
        <v>0.47322574699999997</v>
      </c>
      <c r="ACX58">
        <v>0.473002535</v>
      </c>
      <c r="ACY58">
        <v>0.47263459200000002</v>
      </c>
      <c r="ACZ58">
        <v>0.47236442299999998</v>
      </c>
      <c r="ADA58">
        <v>0.47221465000000001</v>
      </c>
      <c r="ADB58">
        <v>0.47204813600000001</v>
      </c>
      <c r="ADC58">
        <v>0.47184875999999998</v>
      </c>
      <c r="ADD58">
        <v>0.47162881600000001</v>
      </c>
      <c r="ADE58">
        <v>0.471273414</v>
      </c>
      <c r="ADF58">
        <v>0.470943995</v>
      </c>
      <c r="ADG58">
        <v>0.47081086999999999</v>
      </c>
      <c r="ADH58">
        <v>0.47068341000000002</v>
      </c>
      <c r="ADI58">
        <v>0.47007106399999998</v>
      </c>
      <c r="ADJ58">
        <v>0.46940684199999999</v>
      </c>
      <c r="ADK58">
        <v>0.46903102699999999</v>
      </c>
      <c r="ADL58">
        <v>0.46874576499999998</v>
      </c>
      <c r="ADM58">
        <v>0.468283222</v>
      </c>
      <c r="ADN58">
        <v>0.46771525000000003</v>
      </c>
      <c r="ADO58">
        <v>0.46709590200000001</v>
      </c>
      <c r="ADP58">
        <v>0.46642514600000001</v>
      </c>
      <c r="ADQ58">
        <v>0.46573304300000001</v>
      </c>
      <c r="ADR58">
        <v>0.46495430700000001</v>
      </c>
      <c r="ADS58">
        <v>0.46414843500000003</v>
      </c>
      <c r="ADT58">
        <v>0.46336138999999998</v>
      </c>
      <c r="ADU58">
        <v>0.46257574600000001</v>
      </c>
      <c r="ADV58">
        <v>0.46163615800000002</v>
      </c>
      <c r="ADW58">
        <v>0.46069850099999998</v>
      </c>
      <c r="ADX58">
        <v>0.45956999399999998</v>
      </c>
      <c r="ADY58">
        <v>0.45842882299999999</v>
      </c>
      <c r="ADZ58">
        <v>0.45739535199999998</v>
      </c>
      <c r="AEA58">
        <v>0.456407126</v>
      </c>
      <c r="AEB58">
        <v>0.45534343900000002</v>
      </c>
      <c r="AEC58">
        <v>0.45423936100000001</v>
      </c>
      <c r="AED58">
        <v>0.45310752500000001</v>
      </c>
      <c r="AEE58">
        <v>0.45200413099999998</v>
      </c>
      <c r="AEF58">
        <v>0.45097626200000002</v>
      </c>
      <c r="AEG58">
        <v>0.44994198099999999</v>
      </c>
      <c r="AEH58">
        <v>0.44884079599999999</v>
      </c>
      <c r="AEI58">
        <v>0.44772532900000001</v>
      </c>
      <c r="AEJ58">
        <v>0.44674578599999998</v>
      </c>
      <c r="AEK58">
        <v>0.446117351</v>
      </c>
      <c r="AEL58">
        <v>0.44546576399999999</v>
      </c>
      <c r="AEM58">
        <v>0.444619812</v>
      </c>
      <c r="AEN58">
        <v>0.443790509</v>
      </c>
      <c r="AEO58">
        <v>0.44316798600000001</v>
      </c>
      <c r="AEP58">
        <v>0.44255893800000001</v>
      </c>
      <c r="AEQ58">
        <v>0.44206732999999998</v>
      </c>
      <c r="AER58">
        <v>0.44160335699999997</v>
      </c>
      <c r="AES58">
        <v>0.44111946699999999</v>
      </c>
      <c r="AET58">
        <v>0.44064988999999999</v>
      </c>
      <c r="AEU58">
        <v>0.44028309799999998</v>
      </c>
      <c r="AEV58">
        <v>0.439938463</v>
      </c>
      <c r="AEW58">
        <v>0.43965027600000001</v>
      </c>
      <c r="AEX58">
        <v>0.43946994499999997</v>
      </c>
      <c r="AEY58">
        <v>0.43923780299999998</v>
      </c>
      <c r="AEZ58">
        <v>0.43889021099999997</v>
      </c>
      <c r="AFA58">
        <v>0.43860538500000001</v>
      </c>
      <c r="AFB58">
        <v>0.43852376199999998</v>
      </c>
      <c r="AFC58">
        <v>0.43842841399999999</v>
      </c>
      <c r="AFD58">
        <v>0.43821752600000002</v>
      </c>
      <c r="AFE58">
        <v>0.43800813</v>
      </c>
      <c r="AFF58">
        <v>0.43786355500000002</v>
      </c>
      <c r="AFG58">
        <v>0.437724642</v>
      </c>
      <c r="AFH58">
        <v>0.43760969100000002</v>
      </c>
      <c r="AFI58">
        <v>0.437490663</v>
      </c>
      <c r="AFJ58">
        <v>0.43731917100000001</v>
      </c>
      <c r="AFK58">
        <v>0.437134421</v>
      </c>
      <c r="AFL58">
        <v>0.43707333500000001</v>
      </c>
      <c r="AFM58">
        <v>0.43708428999999999</v>
      </c>
      <c r="AFN58">
        <v>0.43694540799999998</v>
      </c>
      <c r="AFO58">
        <v>0.43667206400000003</v>
      </c>
      <c r="AFP58">
        <v>0.43650738700000002</v>
      </c>
      <c r="AFQ58">
        <v>0.43647860199999999</v>
      </c>
      <c r="AFR58">
        <v>0.43639034999999998</v>
      </c>
      <c r="AFS58">
        <v>0.43619368200000003</v>
      </c>
      <c r="AFT58">
        <v>0.43603678400000001</v>
      </c>
      <c r="AFU58">
        <v>0.43605791300000002</v>
      </c>
      <c r="AFV58">
        <v>0.436070609</v>
      </c>
      <c r="AFW58">
        <v>0.43585527099999999</v>
      </c>
      <c r="AFX58">
        <v>0.43564083399999998</v>
      </c>
      <c r="AFY58">
        <v>0.43567257500000001</v>
      </c>
      <c r="AFZ58">
        <v>0.43572385800000002</v>
      </c>
      <c r="AGA58">
        <v>0.43563753500000002</v>
      </c>
      <c r="AGB58">
        <v>0.43551894400000002</v>
      </c>
      <c r="AGC58">
        <v>0.43547811600000003</v>
      </c>
      <c r="AGD58">
        <v>0.435475689</v>
      </c>
      <c r="AGE58">
        <v>0.43553749000000003</v>
      </c>
      <c r="AGF58">
        <v>0.43563373900000002</v>
      </c>
      <c r="AGG58">
        <v>0.43565082300000002</v>
      </c>
      <c r="AGH58">
        <v>0.43559182299999999</v>
      </c>
      <c r="AGI58">
        <v>0.435601874</v>
      </c>
      <c r="AGJ58">
        <v>0.43572588099999998</v>
      </c>
      <c r="AGK58">
        <v>0.435827668</v>
      </c>
      <c r="AGL58">
        <v>0.435866007</v>
      </c>
      <c r="AGM58">
        <v>0.43592494399999998</v>
      </c>
      <c r="AGN58">
        <v>0.43611927900000003</v>
      </c>
      <c r="AGO58">
        <v>0.43631137199999998</v>
      </c>
      <c r="AGP58">
        <v>0.43635658599999999</v>
      </c>
      <c r="AGQ58">
        <v>0.43640167699999999</v>
      </c>
      <c r="AGR58">
        <v>0.43660120899999999</v>
      </c>
      <c r="AGS58">
        <v>0.43681735599999999</v>
      </c>
      <c r="AGT58">
        <v>0.43685080799999998</v>
      </c>
      <c r="AGU58">
        <v>0.43683602700000002</v>
      </c>
      <c r="AGV58">
        <v>0.43698679499999998</v>
      </c>
      <c r="AGW58">
        <v>0.43721495500000002</v>
      </c>
      <c r="AGX58">
        <v>0.43737054600000003</v>
      </c>
      <c r="AGY58">
        <v>0.43747109099999998</v>
      </c>
      <c r="AGZ58">
        <v>0.43760841499999997</v>
      </c>
      <c r="AHA58">
        <v>0.43778703499999999</v>
      </c>
      <c r="AHB58">
        <v>0.43795102800000002</v>
      </c>
      <c r="AHC58">
        <v>0.43809028300000002</v>
      </c>
      <c r="AHD58">
        <v>0.43823491999999997</v>
      </c>
      <c r="AHE58">
        <v>0.43839583399999998</v>
      </c>
      <c r="AHF58">
        <v>0.43854345900000002</v>
      </c>
      <c r="AHG58">
        <v>0.43861549799999999</v>
      </c>
      <c r="AHH58">
        <v>0.43869718400000002</v>
      </c>
      <c r="AHI58">
        <v>0.43899511000000002</v>
      </c>
      <c r="AHJ58">
        <v>0.43929275800000001</v>
      </c>
      <c r="AHK58">
        <v>0.43938673499999997</v>
      </c>
      <c r="AHL58">
        <v>0.43946639799999998</v>
      </c>
      <c r="AHM58">
        <v>0.43961523699999999</v>
      </c>
      <c r="AHN58">
        <v>0.43977873200000001</v>
      </c>
      <c r="AHO58">
        <v>0.43992940699999999</v>
      </c>
      <c r="AHP58">
        <v>0.44007631699999999</v>
      </c>
      <c r="AHQ58">
        <v>0.44023368200000002</v>
      </c>
      <c r="AHR58">
        <v>0.44039319500000002</v>
      </c>
      <c r="AHS58">
        <v>0.440466635</v>
      </c>
      <c r="AHT58">
        <v>0.44046501700000001</v>
      </c>
      <c r="AHU58">
        <v>0.44053500099999998</v>
      </c>
      <c r="AHV58">
        <v>0.44069995899999997</v>
      </c>
      <c r="AHW58">
        <v>0.44082334400000001</v>
      </c>
      <c r="AHX58">
        <v>0.44086379799999997</v>
      </c>
      <c r="AHY58">
        <v>0.440944799</v>
      </c>
      <c r="AHZ58">
        <v>0.441173394</v>
      </c>
      <c r="AIA58">
        <v>0.441374076</v>
      </c>
      <c r="AIB58">
        <v>0.44133250200000002</v>
      </c>
      <c r="AIC58">
        <v>0.44129575199999999</v>
      </c>
      <c r="AID58">
        <v>0.441521516</v>
      </c>
      <c r="AIE58">
        <v>0.44175076400000002</v>
      </c>
      <c r="AIF58">
        <v>0.44175399999999998</v>
      </c>
      <c r="AIG58">
        <v>0.44173663600000002</v>
      </c>
      <c r="AIH58">
        <v>0.44181315599999998</v>
      </c>
      <c r="AII58">
        <v>0.44190623099999998</v>
      </c>
      <c r="AIJ58">
        <v>0.44198272</v>
      </c>
      <c r="AIK58">
        <v>0.44206042200000001</v>
      </c>
      <c r="AIL58">
        <v>0.44209810700000002</v>
      </c>
      <c r="AIM58">
        <v>0.442101405</v>
      </c>
      <c r="AIN58">
        <v>0.44213053200000002</v>
      </c>
      <c r="AIO58">
        <v>0.44218638900000001</v>
      </c>
      <c r="AIP58">
        <v>0.44220229100000003</v>
      </c>
      <c r="AIQ58">
        <v>0.44216762500000001</v>
      </c>
      <c r="AIR58">
        <v>0.44218200200000002</v>
      </c>
      <c r="AIS58">
        <v>0.442282919</v>
      </c>
      <c r="AIT58">
        <v>0.44232944000000002</v>
      </c>
      <c r="AIU58">
        <v>0.44219609799999998</v>
      </c>
      <c r="AIV58">
        <v>0.442068825</v>
      </c>
      <c r="AIW58">
        <v>0.441985552</v>
      </c>
      <c r="AIX58">
        <v>0.44190283899999999</v>
      </c>
      <c r="AIY58">
        <v>0.44186279000000001</v>
      </c>
      <c r="AIZ58">
        <v>0.44182451499999997</v>
      </c>
      <c r="AJA58">
        <v>0.44173757000000002</v>
      </c>
      <c r="AJB58">
        <v>0.441638488</v>
      </c>
      <c r="AJC58">
        <v>0.44160391599999999</v>
      </c>
      <c r="AJD58">
        <v>0.44158838900000003</v>
      </c>
      <c r="AJE58">
        <v>0.44146581299999998</v>
      </c>
      <c r="AJF58">
        <v>0.44130676800000002</v>
      </c>
      <c r="AJG58">
        <v>0.44124555799999998</v>
      </c>
      <c r="AJH58">
        <v>0.44123357699999999</v>
      </c>
      <c r="AJI58">
        <v>0.44105881699999999</v>
      </c>
      <c r="AJJ58">
        <v>0.44074785100000002</v>
      </c>
      <c r="AJK58">
        <v>0.44054433700000001</v>
      </c>
      <c r="AJL58">
        <v>0.44046955999999998</v>
      </c>
      <c r="AJM58">
        <v>0.44032644599999998</v>
      </c>
      <c r="AJN58">
        <v>0.44006881799999997</v>
      </c>
      <c r="AJO58">
        <v>0.43986474399999997</v>
      </c>
      <c r="AJP58">
        <v>0.43981622999999997</v>
      </c>
      <c r="AJQ58">
        <v>0.43972393399999998</v>
      </c>
      <c r="AJR58">
        <v>0.43937378999999999</v>
      </c>
      <c r="AJS58">
        <v>0.43903220399999998</v>
      </c>
      <c r="AJT58">
        <v>0.438872443</v>
      </c>
      <c r="AJU58">
        <v>0.43871040900000002</v>
      </c>
      <c r="AJV58">
        <v>0.43846233400000001</v>
      </c>
      <c r="AJW58">
        <v>0.43820850099999997</v>
      </c>
      <c r="AJX58">
        <v>0.437932233</v>
      </c>
      <c r="AJY58">
        <v>0.43764059199999999</v>
      </c>
      <c r="AJZ58">
        <v>0.43736572400000001</v>
      </c>
      <c r="AKA58">
        <v>0.43711142400000003</v>
      </c>
      <c r="AKB58">
        <v>0.43677431999999999</v>
      </c>
      <c r="AKC58">
        <v>0.43638904299999998</v>
      </c>
      <c r="AKD58">
        <v>0.43609849099999998</v>
      </c>
      <c r="AKE58">
        <v>0.43586746900000001</v>
      </c>
      <c r="AKF58">
        <v>0.43545826300000001</v>
      </c>
      <c r="AKG58">
        <v>0.43489614100000001</v>
      </c>
      <c r="AKH58">
        <v>0.43446340999999999</v>
      </c>
      <c r="AKI58">
        <v>0.43418256700000002</v>
      </c>
      <c r="AKJ58">
        <v>0.43378017499999999</v>
      </c>
      <c r="AKK58">
        <v>0.43317651099999999</v>
      </c>
      <c r="AKL58">
        <v>0.43261401599999999</v>
      </c>
      <c r="AKM58">
        <v>0.43214954300000002</v>
      </c>
      <c r="AKN58">
        <v>0.43164023000000001</v>
      </c>
      <c r="AKO58">
        <v>0.43094952800000003</v>
      </c>
      <c r="AKP58">
        <v>0.430278149</v>
      </c>
      <c r="AKQ58">
        <v>0.42962531799999998</v>
      </c>
      <c r="AKR58">
        <v>0.42895583700000001</v>
      </c>
      <c r="AKS58">
        <v>0.42822885100000002</v>
      </c>
      <c r="AKT58">
        <v>0.42751039000000002</v>
      </c>
      <c r="AKU58">
        <v>0.42660335300000002</v>
      </c>
      <c r="AKV58">
        <v>0.42567036400000002</v>
      </c>
      <c r="AKW58">
        <v>0.42485269799999997</v>
      </c>
      <c r="AKX58">
        <v>0.42404888099999999</v>
      </c>
      <c r="AKY58">
        <v>0.42306451499999997</v>
      </c>
      <c r="AKZ58">
        <v>0.42204803400000002</v>
      </c>
      <c r="ALA58">
        <v>0.42115303900000001</v>
      </c>
      <c r="ALB58">
        <v>0.420294734</v>
      </c>
      <c r="ALC58">
        <v>0.41927119000000002</v>
      </c>
      <c r="ALD58">
        <v>0.41817993199999998</v>
      </c>
      <c r="ALE58">
        <v>0.41711478200000002</v>
      </c>
      <c r="ALF58">
        <v>0.41600746700000002</v>
      </c>
      <c r="ALG58">
        <v>0.41484560199999998</v>
      </c>
      <c r="ALH58">
        <v>0.41369160999999999</v>
      </c>
      <c r="ALI58">
        <v>0.41254160000000001</v>
      </c>
      <c r="ALJ58">
        <v>0.41130477100000001</v>
      </c>
      <c r="ALK58">
        <v>0.41008238000000002</v>
      </c>
      <c r="ALL58">
        <v>0.40899252200000002</v>
      </c>
      <c r="ALM58">
        <v>0.40789834000000003</v>
      </c>
      <c r="ALN58">
        <v>0.40655060399999998</v>
      </c>
      <c r="ALO58">
        <v>0.405219206</v>
      </c>
      <c r="ALP58">
        <v>0.40415225199999999</v>
      </c>
      <c r="ALQ58">
        <v>0.40309239299999999</v>
      </c>
      <c r="ALR58">
        <v>0.40180490200000002</v>
      </c>
      <c r="ALS58">
        <v>0.40050907299999999</v>
      </c>
      <c r="ALT58">
        <v>0.399269816</v>
      </c>
      <c r="ALU58">
        <v>0.39805977999999997</v>
      </c>
      <c r="ALV58">
        <v>0.39689209600000003</v>
      </c>
      <c r="ALW58">
        <v>0.39571747099999999</v>
      </c>
      <c r="ALX58">
        <v>0.39456108299999998</v>
      </c>
      <c r="ALY58">
        <v>0.39344415199999999</v>
      </c>
      <c r="ALZ58">
        <v>0.39225241399999999</v>
      </c>
      <c r="AMA58">
        <v>0.39101857200000001</v>
      </c>
      <c r="AMB58">
        <v>0.38986075199999998</v>
      </c>
      <c r="AMC58">
        <v>0.388790468</v>
      </c>
      <c r="AMD58">
        <v>0.38768302900000001</v>
      </c>
      <c r="AME58">
        <v>0.38648285700000001</v>
      </c>
      <c r="AMF58">
        <v>0.385302694</v>
      </c>
      <c r="AMG58">
        <v>0.384200233</v>
      </c>
      <c r="AMH58">
        <v>0.38300251899999999</v>
      </c>
      <c r="AMI58">
        <v>0.38163757599999998</v>
      </c>
      <c r="AMJ58">
        <v>0.38034404900000002</v>
      </c>
      <c r="AMK58">
        <v>0.37917468500000001</v>
      </c>
      <c r="AML58">
        <v>0.37791852999999997</v>
      </c>
      <c r="AMM58">
        <v>0.37637726999999999</v>
      </c>
      <c r="AMN58">
        <v>0.37489024900000001</v>
      </c>
      <c r="AMO58">
        <v>0.37355063599999999</v>
      </c>
      <c r="AMP58">
        <v>0.37214315399999998</v>
      </c>
      <c r="AMQ58">
        <v>0.37033913099999999</v>
      </c>
      <c r="AMR58">
        <v>0.368568218</v>
      </c>
      <c r="AMS58">
        <v>0.366802656</v>
      </c>
      <c r="AMT58">
        <v>0.36501188899999998</v>
      </c>
      <c r="AMU58">
        <v>0.36275110999999999</v>
      </c>
      <c r="AMV58">
        <v>0.360477885</v>
      </c>
      <c r="AMW58">
        <v>0.35818125899999997</v>
      </c>
      <c r="AMX58">
        <v>0.35588344999999999</v>
      </c>
      <c r="AMY58">
        <v>0.35306219900000002</v>
      </c>
      <c r="AMZ58">
        <v>0.350205131</v>
      </c>
      <c r="ANA58">
        <v>0.34715005700000001</v>
      </c>
      <c r="ANB58">
        <v>0.34400498899999998</v>
      </c>
      <c r="ANC58">
        <v>0.34050411400000002</v>
      </c>
      <c r="AND58">
        <v>0.33687064500000002</v>
      </c>
      <c r="ANE58">
        <v>0.33292894699999998</v>
      </c>
      <c r="ANF58">
        <v>0.32880436699999999</v>
      </c>
      <c r="ANG58">
        <v>0.32435494300000001</v>
      </c>
      <c r="ANH58">
        <v>0.319737137</v>
      </c>
      <c r="ANI58">
        <v>0.31492814099999999</v>
      </c>
      <c r="ANJ58">
        <v>0.309902872</v>
      </c>
      <c r="ANK58">
        <v>0.30472229099999998</v>
      </c>
      <c r="ANL58">
        <v>0.29926370000000002</v>
      </c>
      <c r="ANM58">
        <v>0.29372634800000003</v>
      </c>
      <c r="ANN58">
        <v>0.28806452100000002</v>
      </c>
      <c r="ANO58">
        <v>0.282343291</v>
      </c>
      <c r="ANP58">
        <v>0.27650913199999999</v>
      </c>
      <c r="ANQ58">
        <v>0.27066093800000002</v>
      </c>
      <c r="ANR58">
        <v>0.26470408000000001</v>
      </c>
      <c r="ANS58">
        <v>0.25883478799999998</v>
      </c>
      <c r="ANT58">
        <v>0.252903027</v>
      </c>
      <c r="ANU58">
        <v>0.24698246800000001</v>
      </c>
      <c r="ANV58">
        <v>0.24127661</v>
      </c>
      <c r="ANW58">
        <v>0.235620728</v>
      </c>
      <c r="ANX58">
        <v>0.230077525</v>
      </c>
      <c r="ANY58">
        <v>0.22459554700000001</v>
      </c>
      <c r="ANZ58">
        <v>0.21950430800000001</v>
      </c>
      <c r="AOA58">
        <v>0.214504167</v>
      </c>
      <c r="AOB58">
        <v>0.209726678</v>
      </c>
      <c r="AOC58">
        <v>0.204962383</v>
      </c>
      <c r="AOD58">
        <v>0.20069836199999999</v>
      </c>
      <c r="AOE58">
        <v>0.196589917</v>
      </c>
      <c r="AOF58">
        <v>0.19263767000000001</v>
      </c>
      <c r="AOG58">
        <v>0.18872710700000001</v>
      </c>
      <c r="AOH58">
        <v>0.18533539500000001</v>
      </c>
      <c r="AOI58">
        <v>0.18215458700000001</v>
      </c>
      <c r="AOJ58">
        <v>0.179133028</v>
      </c>
      <c r="AOK58">
        <v>0.176136441</v>
      </c>
      <c r="AOL58">
        <v>0.173450088</v>
      </c>
      <c r="AOM58">
        <v>0.17101013100000001</v>
      </c>
      <c r="AON58">
        <v>0.168699719</v>
      </c>
      <c r="AOO58">
        <v>0.16649798800000001</v>
      </c>
      <c r="AOP58">
        <v>0.16453026700000001</v>
      </c>
      <c r="AOQ58">
        <v>0.16276682100000001</v>
      </c>
      <c r="AOR58">
        <v>0.16108789500000001</v>
      </c>
      <c r="AOS58">
        <v>0.15952334200000001</v>
      </c>
      <c r="AOT58">
        <v>0.15804985699999999</v>
      </c>
      <c r="AOU58">
        <v>0.15673031600000001</v>
      </c>
      <c r="AOV58">
        <v>0.15549690899999999</v>
      </c>
      <c r="AOW58">
        <v>0.154405449</v>
      </c>
      <c r="AOX58">
        <v>0.15336155400000001</v>
      </c>
      <c r="AOY58">
        <v>0.152488762</v>
      </c>
      <c r="AOZ58">
        <v>0.15164657500000001</v>
      </c>
      <c r="APA58">
        <v>0.15082904999999999</v>
      </c>
      <c r="APB58">
        <v>0.15004300100000001</v>
      </c>
      <c r="APC58">
        <v>0.14946367099999999</v>
      </c>
      <c r="APD58">
        <v>0.14890078600000001</v>
      </c>
      <c r="APE58">
        <v>0.14837778099999999</v>
      </c>
      <c r="APF58">
        <v>0.147866989</v>
      </c>
      <c r="APG58">
        <v>0.14749583999999999</v>
      </c>
      <c r="APH58">
        <v>0.14715610600000001</v>
      </c>
      <c r="API58">
        <v>0.14682871</v>
      </c>
      <c r="APJ58">
        <v>0.146484961</v>
      </c>
      <c r="APK58">
        <v>0.14628544600000001</v>
      </c>
      <c r="APL58">
        <v>0.14615131000000001</v>
      </c>
      <c r="APM58">
        <v>0.14606819300000001</v>
      </c>
      <c r="APN58">
        <v>0.14593841499999999</v>
      </c>
      <c r="APO58">
        <v>0.14580810699999999</v>
      </c>
      <c r="APP58">
        <v>0.14574342700000001</v>
      </c>
      <c r="APQ58">
        <v>0.145762067</v>
      </c>
      <c r="APR58">
        <v>0.14573007700000001</v>
      </c>
      <c r="APS58">
        <v>0.145735383</v>
      </c>
      <c r="APT58">
        <v>0.14581509200000001</v>
      </c>
      <c r="APU58">
        <v>0.14591985299999999</v>
      </c>
      <c r="APV58">
        <v>0.14597015499999999</v>
      </c>
      <c r="APW58">
        <v>0.14605100100000001</v>
      </c>
      <c r="APX58">
        <v>0.14623525200000001</v>
      </c>
      <c r="APY58">
        <v>0.146445099</v>
      </c>
      <c r="APZ58">
        <v>0.146568374</v>
      </c>
      <c r="AQA58">
        <v>0.14670160800000001</v>
      </c>
      <c r="AQB58">
        <v>0.146959797</v>
      </c>
      <c r="AQC58">
        <v>0.14727351599999999</v>
      </c>
      <c r="AQD58">
        <v>0.1475224</v>
      </c>
      <c r="AQE58">
        <v>0.147763225</v>
      </c>
      <c r="AQF58">
        <v>0.14814593400000001</v>
      </c>
      <c r="AQG58">
        <v>0.148612196</v>
      </c>
      <c r="AQH58">
        <v>0.14901972099999999</v>
      </c>
      <c r="AQI58">
        <v>0.14940919799999999</v>
      </c>
      <c r="AQJ58">
        <v>0.14997037099999999</v>
      </c>
      <c r="AQK58">
        <v>0.150628446</v>
      </c>
      <c r="AQL58">
        <v>0.15125344099999999</v>
      </c>
      <c r="AQM58">
        <v>0.151850292</v>
      </c>
      <c r="AQN58">
        <v>0.152671162</v>
      </c>
      <c r="AQO58">
        <v>0.153565005</v>
      </c>
      <c r="AQP58">
        <v>0.15435998500000001</v>
      </c>
      <c r="AQQ58">
        <v>0.155135999</v>
      </c>
      <c r="AQR58">
        <v>0.15613762</v>
      </c>
      <c r="AQS58">
        <v>0.157194523</v>
      </c>
      <c r="AQT58">
        <v>0.158193157</v>
      </c>
      <c r="AQU58">
        <v>0.15915200700000001</v>
      </c>
      <c r="AQV58">
        <v>0.160242471</v>
      </c>
      <c r="AQW58">
        <v>0.161400602</v>
      </c>
      <c r="AQX58">
        <v>0.162538351</v>
      </c>
      <c r="AQY58">
        <v>0.16362696299999999</v>
      </c>
      <c r="AQZ58">
        <v>0.16481865600000001</v>
      </c>
      <c r="ARA58">
        <v>0.16609142700000001</v>
      </c>
      <c r="ARB58">
        <v>0.167368181</v>
      </c>
      <c r="ARC58">
        <v>0.16858478399999999</v>
      </c>
      <c r="ARD58">
        <v>0.16980051500000001</v>
      </c>
      <c r="ARE58">
        <v>0.17106588</v>
      </c>
      <c r="ARF58">
        <v>0.172395519</v>
      </c>
      <c r="ARG58">
        <v>0.17371657099999999</v>
      </c>
      <c r="ARH58">
        <v>0.17503010599999999</v>
      </c>
      <c r="ARI58">
        <v>0.176359497</v>
      </c>
      <c r="ARJ58">
        <v>0.17774843300000001</v>
      </c>
      <c r="ARK58">
        <v>0.179126696</v>
      </c>
      <c r="ARL58">
        <v>0.180466293</v>
      </c>
      <c r="ARM58">
        <v>0.18181578700000001</v>
      </c>
      <c r="ARN58">
        <v>0.183159725</v>
      </c>
      <c r="ARO58">
        <v>0.18452079399999999</v>
      </c>
      <c r="ARP58">
        <v>0.185974736</v>
      </c>
      <c r="ARQ58">
        <v>0.18742695200000001</v>
      </c>
      <c r="ARR58">
        <v>0.18877218200000001</v>
      </c>
      <c r="ARS58">
        <v>0.19012173800000001</v>
      </c>
      <c r="ART58">
        <v>0.19158058</v>
      </c>
      <c r="ARU58">
        <v>0.19301498</v>
      </c>
      <c r="ARV58">
        <v>0.19436921900000001</v>
      </c>
      <c r="ARW58">
        <v>0.19578826099999999</v>
      </c>
      <c r="ARX58">
        <v>0.197242795</v>
      </c>
      <c r="ARY58">
        <v>0.198625632</v>
      </c>
      <c r="ARZ58">
        <v>0.20000649200000001</v>
      </c>
      <c r="ASA58">
        <v>0.201455097</v>
      </c>
      <c r="ASB58">
        <v>0.20290069999999999</v>
      </c>
      <c r="ASC58">
        <v>0.204277608</v>
      </c>
      <c r="ASD58">
        <v>0.20569273099999999</v>
      </c>
      <c r="ASE58">
        <v>0.20722205699999999</v>
      </c>
      <c r="ASF58">
        <v>0.208673945</v>
      </c>
      <c r="ASG58">
        <v>0.20995810500000001</v>
      </c>
      <c r="ASH58">
        <v>0.21129171199999999</v>
      </c>
      <c r="ASI58">
        <v>0.21275074199999999</v>
      </c>
      <c r="ASJ58">
        <v>0.21420371999999999</v>
      </c>
      <c r="ASK58">
        <v>0.21557042100000001</v>
      </c>
      <c r="ASL58">
        <v>0.216918903</v>
      </c>
      <c r="ASM58">
        <v>0.21835128000000001</v>
      </c>
      <c r="ASN58">
        <v>0.219765671</v>
      </c>
      <c r="ASO58">
        <v>0.22099408300000001</v>
      </c>
      <c r="ASP58">
        <v>0.222254111</v>
      </c>
      <c r="ASQ58">
        <v>0.22373168700000001</v>
      </c>
      <c r="ASR58">
        <v>0.22518844499999999</v>
      </c>
      <c r="ASS58">
        <v>0.226382845</v>
      </c>
      <c r="AST58">
        <v>0.22757914200000001</v>
      </c>
      <c r="ASU58">
        <v>0.22905790200000001</v>
      </c>
      <c r="ASV58">
        <v>0.230528227</v>
      </c>
      <c r="ASW58">
        <v>0.231652206</v>
      </c>
      <c r="ASX58">
        <v>0.23278690499999999</v>
      </c>
      <c r="ASY58">
        <v>0.23420370700000001</v>
      </c>
      <c r="ASZ58">
        <v>0.23559658</v>
      </c>
      <c r="ATA58">
        <v>0.23669165</v>
      </c>
      <c r="ATB58">
        <v>0.23780420799999999</v>
      </c>
      <c r="ATC58">
        <v>0.239183699</v>
      </c>
      <c r="ATD58">
        <v>0.240548705</v>
      </c>
      <c r="ATE58">
        <v>0.24161052499999999</v>
      </c>
      <c r="ATF58">
        <v>0.24267629600000001</v>
      </c>
      <c r="ATG58">
        <v>0.243959337</v>
      </c>
      <c r="ATH58">
        <v>0.245234178</v>
      </c>
      <c r="ATI58">
        <v>0.24630897400000001</v>
      </c>
      <c r="ATJ58">
        <v>0.247379864</v>
      </c>
      <c r="ATK58">
        <v>0.24862343100000001</v>
      </c>
      <c r="ATL58">
        <v>0.24989931400000001</v>
      </c>
      <c r="ATM58">
        <v>0.251022935</v>
      </c>
      <c r="ATN58">
        <v>0.25208864399999997</v>
      </c>
      <c r="ATO58">
        <v>0.25321338500000001</v>
      </c>
      <c r="ATP58">
        <v>0.25439404599999998</v>
      </c>
      <c r="ATQ58">
        <v>0.25551780699999999</v>
      </c>
      <c r="ATR58">
        <v>0.25658435699999999</v>
      </c>
      <c r="ATS58">
        <v>0.257665641</v>
      </c>
      <c r="ATT58">
        <v>0.25879971800000001</v>
      </c>
      <c r="ATU58">
        <v>0.25988714800000001</v>
      </c>
      <c r="ATV58">
        <v>0.260909946</v>
      </c>
      <c r="ATW58">
        <v>0.26189020400000002</v>
      </c>
      <c r="ATX58">
        <v>0.262909424</v>
      </c>
      <c r="ATY58">
        <v>0.263905895</v>
      </c>
      <c r="ATZ58">
        <v>0.26486072999999999</v>
      </c>
      <c r="AUA58">
        <v>0.26583056399999999</v>
      </c>
      <c r="AUB58">
        <v>0.26684393299999998</v>
      </c>
      <c r="AUC58">
        <v>0.26781647400000003</v>
      </c>
      <c r="AUD58">
        <v>0.26875042900000001</v>
      </c>
      <c r="AUE58">
        <v>0.26964828600000001</v>
      </c>
      <c r="AUF58">
        <v>0.27055077999999999</v>
      </c>
      <c r="AUG58">
        <v>0.27144648999999998</v>
      </c>
      <c r="AUH58">
        <v>0.27231512699999999</v>
      </c>
      <c r="AUI58">
        <v>0.273155447</v>
      </c>
      <c r="AUJ58">
        <v>0.27403587699999998</v>
      </c>
      <c r="AUK58">
        <v>0.27492956499999999</v>
      </c>
      <c r="AUL58">
        <v>0.27578479</v>
      </c>
      <c r="AUM58">
        <v>0.27656057000000001</v>
      </c>
      <c r="AUN58">
        <v>0.27735088299999999</v>
      </c>
      <c r="AUO58">
        <v>0.278194314</v>
      </c>
      <c r="AUP58">
        <v>0.279028691</v>
      </c>
      <c r="AUQ58">
        <v>0.27981165899999999</v>
      </c>
      <c r="AUR58">
        <v>0.28059521799999998</v>
      </c>
      <c r="AUS58">
        <v>0.28141733400000002</v>
      </c>
      <c r="AUT58">
        <v>0.28225874299999998</v>
      </c>
      <c r="AUU58">
        <v>0.282997149</v>
      </c>
      <c r="AUV58">
        <v>0.283683028</v>
      </c>
      <c r="AUW58">
        <v>0.28451784000000002</v>
      </c>
      <c r="AUX58">
        <v>0.28543275000000001</v>
      </c>
      <c r="AUY58">
        <v>0.28613054900000001</v>
      </c>
      <c r="AUZ58">
        <v>0.28672493999999998</v>
      </c>
      <c r="AVA58">
        <v>0.287531869</v>
      </c>
      <c r="AVB58">
        <v>0.28843237100000002</v>
      </c>
      <c r="AVC58">
        <v>0.28914522999999998</v>
      </c>
      <c r="AVD58">
        <v>0.28977335399999998</v>
      </c>
      <c r="AVE58">
        <v>0.29047709500000002</v>
      </c>
      <c r="AVF58">
        <v>0.29124649600000002</v>
      </c>
      <c r="AVG58">
        <v>0.29194516500000001</v>
      </c>
      <c r="AVH58">
        <v>0.29257527999999999</v>
      </c>
      <c r="AVI58">
        <v>0.29329569999999999</v>
      </c>
      <c r="AVJ58">
        <v>0.294095255</v>
      </c>
      <c r="AVK58">
        <v>0.29473355400000001</v>
      </c>
      <c r="AVL58">
        <v>0.29526577199999998</v>
      </c>
      <c r="AVM58">
        <v>0.29598933500000002</v>
      </c>
      <c r="AVN58">
        <v>0.29682231100000001</v>
      </c>
      <c r="AVO58">
        <v>0.29745852499999997</v>
      </c>
      <c r="AVP58">
        <v>0.29798131300000003</v>
      </c>
      <c r="AVQ58">
        <v>0.29861342000000002</v>
      </c>
      <c r="AVR58">
        <v>0.29933539599999998</v>
      </c>
      <c r="AVS58">
        <v>0.29996149700000002</v>
      </c>
      <c r="AVT58">
        <v>0.300488174</v>
      </c>
      <c r="AVU58">
        <v>0.301084028</v>
      </c>
      <c r="AVV58">
        <v>0.301767387</v>
      </c>
      <c r="AVW58">
        <v>0.30238340600000002</v>
      </c>
      <c r="AVX58">
        <v>0.30294954200000002</v>
      </c>
      <c r="AVY58">
        <v>0.30349971399999998</v>
      </c>
      <c r="AVZ58">
        <v>0.30402816599999999</v>
      </c>
      <c r="AWA58">
        <v>0.30462454799999999</v>
      </c>
      <c r="AWB58">
        <v>0.30527874999999999</v>
      </c>
      <c r="AWC58">
        <v>0.305755793</v>
      </c>
      <c r="AWD58">
        <v>0.30612283499999998</v>
      </c>
      <c r="AWE58">
        <v>0.30666497799999998</v>
      </c>
      <c r="AWF58">
        <v>0.307314262</v>
      </c>
      <c r="AWG58">
        <v>0.30776715799999999</v>
      </c>
      <c r="AWH58">
        <v>0.308100965</v>
      </c>
      <c r="AWI58">
        <v>0.30859462599999998</v>
      </c>
      <c r="AWJ58">
        <v>0.30918263800000001</v>
      </c>
      <c r="AWK58">
        <v>0.30966827000000002</v>
      </c>
      <c r="AWL58">
        <v>0.31009029799999999</v>
      </c>
      <c r="AWM58">
        <v>0.31052576700000001</v>
      </c>
      <c r="AWN58">
        <v>0.31099042599999999</v>
      </c>
      <c r="AWO58">
        <v>0.31137526700000001</v>
      </c>
      <c r="AWP58">
        <v>0.31170344100000003</v>
      </c>
      <c r="AWQ58">
        <v>0.31214255200000002</v>
      </c>
      <c r="AWR58">
        <v>0.31264511299999997</v>
      </c>
      <c r="AWS58">
        <v>0.31303555500000002</v>
      </c>
      <c r="AWT58">
        <v>0.31336559600000002</v>
      </c>
      <c r="AWU58">
        <v>0.313732387</v>
      </c>
      <c r="AWV58">
        <v>0.314143648</v>
      </c>
      <c r="AWW58">
        <v>0.31452693199999998</v>
      </c>
      <c r="AWX58">
        <v>0.31487443100000001</v>
      </c>
      <c r="AWY58">
        <v>0.31524501799999999</v>
      </c>
      <c r="AWZ58">
        <v>0.31563281599999998</v>
      </c>
      <c r="AXA58">
        <v>0.31593712200000001</v>
      </c>
      <c r="AXB58">
        <v>0.31618718800000001</v>
      </c>
      <c r="AXC58">
        <v>0.31647836299999998</v>
      </c>
      <c r="AXD58">
        <v>0.31683239699999999</v>
      </c>
      <c r="AXE58">
        <v>0.31709876999999997</v>
      </c>
      <c r="AXF58">
        <v>0.31727972199999999</v>
      </c>
      <c r="AXG58">
        <v>0.31759778300000002</v>
      </c>
      <c r="AXH58">
        <v>0.31800117</v>
      </c>
      <c r="AXI58">
        <v>0.31821252500000002</v>
      </c>
      <c r="AXJ58">
        <v>0.31832536099999997</v>
      </c>
      <c r="AXK58">
        <v>0.318611276</v>
      </c>
      <c r="AXL58">
        <v>0.31898858600000002</v>
      </c>
      <c r="AXM58">
        <v>0.31909600599999999</v>
      </c>
      <c r="AXN58">
        <v>0.31909522800000001</v>
      </c>
      <c r="AXO58">
        <v>0.31932391700000001</v>
      </c>
      <c r="AXP58">
        <v>0.31963749600000002</v>
      </c>
      <c r="AXQ58">
        <v>0.31975328800000002</v>
      </c>
      <c r="AXR58">
        <v>0.31980721600000001</v>
      </c>
      <c r="AXS58">
        <v>0.319975815</v>
      </c>
      <c r="AXT58">
        <v>0.32017419400000002</v>
      </c>
      <c r="AXU58">
        <v>0.320223019</v>
      </c>
      <c r="AXV58">
        <v>0.32023568400000002</v>
      </c>
      <c r="AXW58">
        <v>0.32029459100000002</v>
      </c>
      <c r="AXX58">
        <v>0.32035206700000002</v>
      </c>
      <c r="AXY58">
        <v>0.32033495200000001</v>
      </c>
      <c r="AXZ58">
        <v>0.32032698500000001</v>
      </c>
      <c r="AYA58">
        <v>0.32035337400000002</v>
      </c>
      <c r="AYB58">
        <v>0.32033619699999999</v>
      </c>
      <c r="AYC58">
        <v>0.32024604699999998</v>
      </c>
      <c r="AYD58">
        <v>0.320206029</v>
      </c>
      <c r="AYE58">
        <v>0.32018791800000002</v>
      </c>
      <c r="AYF58">
        <v>0.32011177099999999</v>
      </c>
      <c r="AYG58">
        <v>0.32005221099999998</v>
      </c>
      <c r="AYH58">
        <v>0.32005376600000002</v>
      </c>
      <c r="AYI58">
        <v>0.31992761199999997</v>
      </c>
      <c r="AYJ58">
        <v>0.31970489899999999</v>
      </c>
      <c r="AYK58">
        <v>0.31952587500000001</v>
      </c>
      <c r="AYL58">
        <v>0.31939496000000001</v>
      </c>
      <c r="AYM58">
        <v>0.31909914900000003</v>
      </c>
      <c r="AYN58">
        <v>0.31874455600000001</v>
      </c>
      <c r="AYO58">
        <v>0.318446069</v>
      </c>
      <c r="AYP58">
        <v>0.31816731100000001</v>
      </c>
      <c r="AYQ58">
        <v>0.317809917</v>
      </c>
      <c r="AYR58">
        <v>0.31745495000000001</v>
      </c>
      <c r="AYS58">
        <v>0.31715291600000001</v>
      </c>
      <c r="AYT58">
        <v>0.31679741900000002</v>
      </c>
      <c r="AYU58">
        <v>0.31633257399999998</v>
      </c>
      <c r="AYV58">
        <v>0.315923554</v>
      </c>
      <c r="AYW58">
        <v>0.31554730199999997</v>
      </c>
      <c r="AYX58">
        <v>0.31507981200000001</v>
      </c>
      <c r="AYY58">
        <v>0.31448327300000001</v>
      </c>
      <c r="AYZ58">
        <v>0.31397498600000001</v>
      </c>
      <c r="AZA58">
        <v>0.31365704999999999</v>
      </c>
      <c r="AZB58">
        <v>0.31323938000000001</v>
      </c>
      <c r="AZC58">
        <v>0.31258854000000003</v>
      </c>
      <c r="AZD58">
        <v>0.31203621999999998</v>
      </c>
      <c r="AZE58">
        <v>0.31175192299999999</v>
      </c>
      <c r="AZF58">
        <v>0.311406976</v>
      </c>
      <c r="AZG58">
        <v>0.31095165299999999</v>
      </c>
      <c r="AZH58">
        <v>0.31051798800000002</v>
      </c>
      <c r="AZI58">
        <v>0.31002635000000001</v>
      </c>
      <c r="AZJ58">
        <v>0.30954382899999999</v>
      </c>
      <c r="AZK58">
        <v>0.30915419599999999</v>
      </c>
      <c r="AZL58">
        <v>0.30874663899999999</v>
      </c>
      <c r="AZM58">
        <v>0.30835853099999999</v>
      </c>
      <c r="AZN58">
        <v>0.30799201999999998</v>
      </c>
      <c r="AZO58">
        <v>0.30754864500000001</v>
      </c>
      <c r="AZP58">
        <v>0.30706858300000001</v>
      </c>
      <c r="AZQ58">
        <v>0.30660158999999998</v>
      </c>
      <c r="AZR58">
        <v>0.30621678099999999</v>
      </c>
      <c r="AZS58">
        <v>0.30595448400000003</v>
      </c>
      <c r="AZT58">
        <v>0.30556783900000001</v>
      </c>
      <c r="AZU58">
        <v>0.30499252300000002</v>
      </c>
      <c r="AZV58">
        <v>0.30449291899999997</v>
      </c>
      <c r="AZW58">
        <v>0.30410786000000001</v>
      </c>
      <c r="AZX58">
        <v>0.303732106</v>
      </c>
      <c r="AZY58">
        <v>0.30338706500000001</v>
      </c>
      <c r="AZZ58">
        <v>0.30299920699999999</v>
      </c>
      <c r="BAA58">
        <v>0.30248248700000002</v>
      </c>
      <c r="BAB58">
        <v>0.30197849399999999</v>
      </c>
      <c r="BAC58">
        <v>0.301624585</v>
      </c>
      <c r="BAD58">
        <v>0.30132261300000002</v>
      </c>
      <c r="BAE58">
        <v>0.300892993</v>
      </c>
      <c r="BAF58">
        <v>0.30037826499999998</v>
      </c>
      <c r="BAG58">
        <v>0.29993414400000001</v>
      </c>
      <c r="BAH58">
        <v>0.29958138699999998</v>
      </c>
      <c r="BAI58">
        <v>0.29922358799999998</v>
      </c>
      <c r="BAJ58">
        <v>0.29870185799999999</v>
      </c>
      <c r="BAK58">
        <v>0.29811260099999998</v>
      </c>
      <c r="BAL58">
        <v>0.29771895399999998</v>
      </c>
      <c r="BAM58">
        <v>0.29743823600000002</v>
      </c>
      <c r="BAN58">
        <v>0.29700345</v>
      </c>
      <c r="BAO58">
        <v>0.296423094</v>
      </c>
      <c r="BAP58">
        <v>0.29588300400000001</v>
      </c>
      <c r="BAQ58">
        <v>0.29546331100000001</v>
      </c>
      <c r="BAR58">
        <v>0.29517471899999997</v>
      </c>
      <c r="BAS58">
        <v>0.294831546</v>
      </c>
      <c r="BAT58">
        <v>0.29418381799999999</v>
      </c>
      <c r="BAU58">
        <v>0.29347257799999998</v>
      </c>
      <c r="BAV58">
        <v>0.29320477299999997</v>
      </c>
      <c r="BAW58">
        <v>0.29305151499999998</v>
      </c>
      <c r="BAX58">
        <v>0.292424823</v>
      </c>
      <c r="BAY58">
        <v>0.29170807500000001</v>
      </c>
      <c r="BAZ58">
        <v>0.29112778</v>
      </c>
      <c r="BBA58">
        <v>0.29055016099999997</v>
      </c>
      <c r="BBB58">
        <v>0.29011882900000002</v>
      </c>
      <c r="BBC58">
        <v>0.289716749</v>
      </c>
      <c r="BBD58">
        <v>0.28910630100000001</v>
      </c>
      <c r="BBE58">
        <v>0.288440525</v>
      </c>
      <c r="BBF58">
        <v>0.28771870399999999</v>
      </c>
      <c r="BBG58">
        <v>0.28704570699999998</v>
      </c>
      <c r="BBH58">
        <v>0.28658994799999998</v>
      </c>
      <c r="BBI58">
        <v>0.28605785500000003</v>
      </c>
      <c r="BBJ58">
        <v>0.28516771600000002</v>
      </c>
      <c r="BBK58">
        <v>0.28439554500000003</v>
      </c>
      <c r="BBL58">
        <v>0.28406102300000002</v>
      </c>
      <c r="BBM58">
        <v>0.28357843999999999</v>
      </c>
      <c r="BBN58">
        <v>0.282717893</v>
      </c>
      <c r="BBO58">
        <v>0.28200301300000002</v>
      </c>
      <c r="BBP58">
        <v>0.28154691100000001</v>
      </c>
      <c r="BBQ58">
        <v>0.28095457299999999</v>
      </c>
      <c r="BBR58">
        <v>0.28026321599999998</v>
      </c>
      <c r="BBS58">
        <v>0.279645798</v>
      </c>
      <c r="BBT58">
        <v>0.27896106999999998</v>
      </c>
      <c r="BBU58">
        <v>0.27828925599999998</v>
      </c>
      <c r="BBV58">
        <v>0.27779422599999998</v>
      </c>
      <c r="BBW58">
        <v>0.27723310000000001</v>
      </c>
      <c r="BBX58">
        <v>0.276512649</v>
      </c>
      <c r="BBY58">
        <v>0.27594125400000002</v>
      </c>
      <c r="BBZ58">
        <v>0.27545447000000001</v>
      </c>
      <c r="BCA58">
        <v>0.27483851300000001</v>
      </c>
      <c r="BCB58">
        <v>0.274256165</v>
      </c>
      <c r="BCC58">
        <v>0.27379278200000001</v>
      </c>
      <c r="BCD58">
        <v>0.27328629900000001</v>
      </c>
      <c r="BCE58">
        <v>0.27274032799999998</v>
      </c>
      <c r="BCF58">
        <v>0.27224112700000003</v>
      </c>
      <c r="BCG58">
        <v>0.271775659</v>
      </c>
      <c r="BCH58">
        <v>0.27126292200000002</v>
      </c>
      <c r="BCI58">
        <v>0.27084130099999998</v>
      </c>
      <c r="BCJ58">
        <v>0.270461595</v>
      </c>
      <c r="BCK58">
        <v>0.27001983899999998</v>
      </c>
      <c r="BCL58">
        <v>0.26957898600000002</v>
      </c>
      <c r="BCM58">
        <v>0.269242969</v>
      </c>
      <c r="BCN58">
        <v>0.26890704700000001</v>
      </c>
      <c r="BCO58">
        <v>0.26866936499999999</v>
      </c>
      <c r="BCP58">
        <v>0.268475623</v>
      </c>
      <c r="BCQ58">
        <v>0.26822437300000002</v>
      </c>
      <c r="BCR58">
        <v>0.26792915299999998</v>
      </c>
      <c r="BCS58">
        <v>0.26768465600000002</v>
      </c>
      <c r="BCT58">
        <v>0.267475666</v>
      </c>
      <c r="BCU58">
        <v>0.26733068599999998</v>
      </c>
      <c r="BCV58">
        <v>0.267194667</v>
      </c>
      <c r="BCW58">
        <v>0.267019377</v>
      </c>
      <c r="BCX58">
        <v>0.26683310399999999</v>
      </c>
      <c r="BCY58">
        <v>0.26679513900000001</v>
      </c>
      <c r="BCZ58">
        <v>0.26681732600000002</v>
      </c>
      <c r="BDA58">
        <v>0.26682684800000001</v>
      </c>
      <c r="BDB58">
        <v>0.26674647000000001</v>
      </c>
      <c r="BDC58">
        <v>0.26656131599999999</v>
      </c>
      <c r="BDD58">
        <v>0.266571958</v>
      </c>
      <c r="BDE58">
        <v>0.26682445300000002</v>
      </c>
      <c r="BDF58">
        <v>0.26683795799999999</v>
      </c>
      <c r="BDG58">
        <v>0.26660410299999998</v>
      </c>
      <c r="BDH58">
        <v>0.26661387399999997</v>
      </c>
      <c r="BDI58">
        <v>0.26676890599999997</v>
      </c>
      <c r="BDJ58">
        <v>0.266891714</v>
      </c>
      <c r="BDK58">
        <v>0.26698077999999997</v>
      </c>
      <c r="BDL58">
        <v>0.267021014</v>
      </c>
      <c r="BDM58">
        <v>0.26698169799999999</v>
      </c>
      <c r="BDN58">
        <v>0.26688020899999998</v>
      </c>
      <c r="BDO58">
        <v>0.26688128</v>
      </c>
      <c r="BDP58">
        <v>0.26698487999999998</v>
      </c>
      <c r="BDQ58">
        <v>0.26704867500000001</v>
      </c>
      <c r="BDR58">
        <v>0.26718302399999999</v>
      </c>
      <c r="BDS58">
        <v>0.26731985200000002</v>
      </c>
      <c r="BDT58">
        <v>0.26729314100000001</v>
      </c>
      <c r="BDU58">
        <v>0.267221453</v>
      </c>
      <c r="BDV58">
        <v>0.26713437499999998</v>
      </c>
      <c r="BDW58">
        <v>0.26703310000000002</v>
      </c>
      <c r="BDX58">
        <v>0.26704873499999998</v>
      </c>
      <c r="BDY58">
        <v>0.26727879100000002</v>
      </c>
      <c r="BDZ58">
        <v>0.26747950500000001</v>
      </c>
      <c r="BEA58">
        <v>0.267385237</v>
      </c>
      <c r="BEB58">
        <v>0.26729206999999999</v>
      </c>
      <c r="BEC58">
        <v>0.26712143300000002</v>
      </c>
      <c r="BED58">
        <v>0.26693396800000002</v>
      </c>
      <c r="BEE58">
        <v>0.26686368700000002</v>
      </c>
      <c r="BEF58">
        <v>0.26690673700000001</v>
      </c>
      <c r="BEG58">
        <v>0.26678658399999999</v>
      </c>
      <c r="BEH58">
        <v>0.266391979</v>
      </c>
      <c r="BEI58">
        <v>0.26604531999999997</v>
      </c>
      <c r="BEJ58">
        <v>0.265906319</v>
      </c>
      <c r="BEK58">
        <v>0.265766004</v>
      </c>
      <c r="BEL58">
        <v>0.26547900800000002</v>
      </c>
      <c r="BEM58">
        <v>0.26519164499999998</v>
      </c>
      <c r="BEN58">
        <v>0.26481184800000002</v>
      </c>
      <c r="BEO58">
        <v>0.26437548</v>
      </c>
      <c r="BEP58">
        <v>0.26389866200000001</v>
      </c>
      <c r="BEQ58">
        <v>0.26341584899999998</v>
      </c>
      <c r="BER58">
        <v>0.262932269</v>
      </c>
      <c r="BES58">
        <v>0.26232355000000002</v>
      </c>
      <c r="BET58">
        <v>0.26170081699999997</v>
      </c>
      <c r="BEU58">
        <v>0.260939329</v>
      </c>
      <c r="BEV58">
        <v>0.26019521899999998</v>
      </c>
      <c r="BEW58">
        <v>0.25947216099999998</v>
      </c>
      <c r="BEX58">
        <v>0.25872477799999999</v>
      </c>
      <c r="BEY58">
        <v>0.25773246900000002</v>
      </c>
      <c r="BEZ58">
        <v>0.25655563199999998</v>
      </c>
      <c r="BFA58">
        <v>0.25537314999999999</v>
      </c>
      <c r="BFB58">
        <v>0.25415329399999997</v>
      </c>
      <c r="BFC58">
        <v>0.25291976100000002</v>
      </c>
      <c r="BFD58">
        <v>0.25126009500000002</v>
      </c>
      <c r="BFE58">
        <v>0.249614319</v>
      </c>
      <c r="BFF58">
        <v>0.24807662599999999</v>
      </c>
      <c r="BFG58">
        <v>0.24657156399999999</v>
      </c>
      <c r="BFH58">
        <v>0.244660929</v>
      </c>
      <c r="BFI58">
        <v>0.24250628499999999</v>
      </c>
      <c r="BFJ58">
        <v>0.24029034199999999</v>
      </c>
      <c r="BFK58">
        <v>0.237957627</v>
      </c>
      <c r="BFL58">
        <v>0.235573479</v>
      </c>
      <c r="BFM58">
        <v>0.23280057000000001</v>
      </c>
      <c r="BFN58">
        <v>0.230046218</v>
      </c>
      <c r="BFO58">
        <v>0.22713099</v>
      </c>
      <c r="BFP58">
        <v>0.224222584</v>
      </c>
      <c r="BFQ58">
        <v>0.22088749399999999</v>
      </c>
      <c r="BFR58">
        <v>0.21737968599999999</v>
      </c>
      <c r="BFS58">
        <v>0.21375623799999999</v>
      </c>
      <c r="BFT58">
        <v>0.209975936</v>
      </c>
      <c r="BFU58">
        <v>0.20604144199999999</v>
      </c>
      <c r="BFV58">
        <v>0.201634385</v>
      </c>
      <c r="BFW58">
        <v>0.19722351799999999</v>
      </c>
      <c r="BFX58">
        <v>0.19260005099999999</v>
      </c>
      <c r="BFY58">
        <v>0.187982183</v>
      </c>
      <c r="BFZ58">
        <v>0.18295857400000001</v>
      </c>
      <c r="BGA58">
        <v>0.17784513199999999</v>
      </c>
      <c r="BGB58">
        <v>0.17248170099999999</v>
      </c>
      <c r="BGC58">
        <v>0.166951351</v>
      </c>
      <c r="BGD58">
        <v>0.16143481500000001</v>
      </c>
      <c r="BGE58">
        <v>0.15592747200000001</v>
      </c>
      <c r="BGF58">
        <v>0.150389105</v>
      </c>
      <c r="BGG58">
        <v>0.144501448</v>
      </c>
      <c r="BGH58">
        <v>0.13865040000000001</v>
      </c>
      <c r="BGI58">
        <v>0.133099411</v>
      </c>
      <c r="BGJ58">
        <v>0.12759986400000001</v>
      </c>
      <c r="BGK58">
        <v>0.12198587</v>
      </c>
      <c r="BGL58">
        <v>0.116329584</v>
      </c>
      <c r="BGM58">
        <v>0.11091722900000001</v>
      </c>
      <c r="BGN58">
        <v>0.105754474</v>
      </c>
      <c r="BGO58">
        <v>0.100611846</v>
      </c>
      <c r="BGP58">
        <v>9.5581254000000004E-2</v>
      </c>
      <c r="BGQ58">
        <v>9.0653327000000006E-2</v>
      </c>
      <c r="BGR58">
        <v>8.6033394999999999E-2</v>
      </c>
      <c r="BGS58">
        <v>8.1413463000000005E-2</v>
      </c>
      <c r="BGT58">
        <v>7.7306857000000007E-2</v>
      </c>
      <c r="BGU58">
        <v>7.3302916999999995E-2</v>
      </c>
      <c r="BGV58">
        <v>6.9606971000000004E-2</v>
      </c>
      <c r="BGW58">
        <v>6.6321686000000005E-2</v>
      </c>
      <c r="BGX58">
        <v>6.3036402000000005E-2</v>
      </c>
      <c r="BGY58">
        <v>5.9751116999999999E-2</v>
      </c>
      <c r="BGZ58">
        <v>5.6671161999999997E-2</v>
      </c>
      <c r="BHA58">
        <v>5.4515194000000003E-2</v>
      </c>
      <c r="BHB58">
        <v>5.2256561E-2</v>
      </c>
      <c r="BHC58">
        <v>5.0100592999999999E-2</v>
      </c>
      <c r="BHD58">
        <v>4.7944624999999998E-2</v>
      </c>
      <c r="BHE58">
        <v>4.6199316999999997E-2</v>
      </c>
      <c r="BHF58">
        <v>4.4659339999999999E-2</v>
      </c>
      <c r="BHG58">
        <v>4.3324692999999997E-2</v>
      </c>
      <c r="BHH58">
        <v>4.2092710999999998E-2</v>
      </c>
      <c r="BHI58">
        <v>4.0963395E-2</v>
      </c>
      <c r="BHJ58">
        <v>3.9936742999999997E-2</v>
      </c>
      <c r="BHK58">
        <v>3.8910092E-2</v>
      </c>
      <c r="BHL58">
        <v>3.8191435000000003E-2</v>
      </c>
      <c r="BHM58">
        <v>3.7377451999999999E-2</v>
      </c>
      <c r="BHN58">
        <v>3.6856789000000001E-2</v>
      </c>
      <c r="BHO58">
        <v>3.6358959000000003E-2</v>
      </c>
      <c r="BHP58">
        <v>3.5830136999999998E-2</v>
      </c>
      <c r="BHQ58">
        <v>3.5214146000000002E-2</v>
      </c>
      <c r="BHR58">
        <v>3.4803486000000002E-2</v>
      </c>
      <c r="BHS58">
        <v>3.470082E-2</v>
      </c>
      <c r="BHT58">
        <v>3.4495489999999997E-2</v>
      </c>
      <c r="BHU58">
        <v>3.3879499E-2</v>
      </c>
      <c r="BHV58">
        <v>3.3468839E-2</v>
      </c>
      <c r="BHW58">
        <v>3.3468839E-2</v>
      </c>
      <c r="BHX58">
        <v>3.3468839E-2</v>
      </c>
      <c r="BHY58">
        <v>3.3160843000000002E-2</v>
      </c>
      <c r="BHZ58">
        <v>3.2955512999999999E-2</v>
      </c>
      <c r="BIA58">
        <v>3.2852847999999997E-2</v>
      </c>
      <c r="BIB58">
        <v>3.2955512999999999E-2</v>
      </c>
      <c r="BIC58">
        <v>3.2955512999999999E-2</v>
      </c>
      <c r="BID58">
        <v>3.2955512999999999E-2</v>
      </c>
      <c r="BIE58">
        <v>3.2852847999999997E-2</v>
      </c>
      <c r="BIF58">
        <v>3.2750183000000002E-2</v>
      </c>
      <c r="BIG58">
        <v>3.2647517000000001E-2</v>
      </c>
      <c r="BIH58">
        <v>3.2955512999999999E-2</v>
      </c>
      <c r="BII58">
        <v>3.3160843000000002E-2</v>
      </c>
      <c r="BIJ58">
        <v>3.3160843000000002E-2</v>
      </c>
      <c r="BIK58">
        <v>3.3160843000000002E-2</v>
      </c>
      <c r="BIL58">
        <v>3.3263507999999997E-2</v>
      </c>
      <c r="BIM58">
        <v>3.3468839E-2</v>
      </c>
      <c r="BIN58">
        <v>3.3571504000000002E-2</v>
      </c>
      <c r="BIO58">
        <v>3.3674168999999997E-2</v>
      </c>
      <c r="BIP58">
        <v>3.3674168999999997E-2</v>
      </c>
      <c r="BIQ58">
        <v>3.3879499E-2</v>
      </c>
      <c r="BIR58">
        <v>3.4084830000000003E-2</v>
      </c>
      <c r="BIS58">
        <v>3.429016E-2</v>
      </c>
      <c r="BIT58">
        <v>3.4495489999999997E-2</v>
      </c>
      <c r="BIU58">
        <v>3.4803486000000002E-2</v>
      </c>
      <c r="BIV58">
        <v>3.5008815999999998E-2</v>
      </c>
      <c r="BIW58">
        <v>3.5214146000000002E-2</v>
      </c>
      <c r="BIX58">
        <v>3.5419475999999998E-2</v>
      </c>
      <c r="BIY58">
        <v>3.5727472000000003E-2</v>
      </c>
      <c r="BIZ58">
        <v>3.6159389E-2</v>
      </c>
      <c r="BJA58">
        <v>3.6539346E-2</v>
      </c>
      <c r="BJB58">
        <v>3.6856789000000001E-2</v>
      </c>
      <c r="BJC58">
        <v>3.7164783999999999E-2</v>
      </c>
      <c r="BJD58">
        <v>3.7575444999999999E-2</v>
      </c>
      <c r="BJE58">
        <v>3.7883439999999997E-2</v>
      </c>
      <c r="BJF58">
        <v>3.8294100999999997E-2</v>
      </c>
      <c r="BJG58">
        <v>3.8602096000000002E-2</v>
      </c>
      <c r="BJH58">
        <v>3.9012757000000002E-2</v>
      </c>
      <c r="BJI58">
        <v>3.9423417000000002E-2</v>
      </c>
      <c r="BJJ58">
        <v>3.9778231999999997E-2</v>
      </c>
      <c r="BJK58">
        <v>4.0142073E-2</v>
      </c>
      <c r="BJL58">
        <v>4.0655399000000002E-2</v>
      </c>
      <c r="BJM58">
        <v>4.1168725000000003E-2</v>
      </c>
      <c r="BJN58">
        <v>4.1682050999999998E-2</v>
      </c>
      <c r="BJO58">
        <v>4.1887381000000001E-2</v>
      </c>
      <c r="BJP58">
        <v>4.2092710999999998E-2</v>
      </c>
      <c r="BJQ58">
        <v>4.2606036999999999E-2</v>
      </c>
      <c r="BJR58">
        <v>4.3222028000000003E-2</v>
      </c>
      <c r="BJS58">
        <v>4.3632688000000003E-2</v>
      </c>
      <c r="BJT58">
        <v>4.4043349000000002E-2</v>
      </c>
      <c r="BJU58">
        <v>4.4556674999999997E-2</v>
      </c>
      <c r="BJV58">
        <v>4.5069999999999999E-2</v>
      </c>
      <c r="BJW58">
        <v>4.5583326E-2</v>
      </c>
      <c r="BJX58">
        <v>4.6199316999999997E-2</v>
      </c>
      <c r="BJY58">
        <v>4.6764770999999997E-2</v>
      </c>
      <c r="BJZ58">
        <v>4.7225969E-2</v>
      </c>
      <c r="BKA58">
        <v>4.7739294000000002E-2</v>
      </c>
      <c r="BKB58">
        <v>4.8252620000000003E-2</v>
      </c>
      <c r="BKC58">
        <v>4.8663281000000003E-2</v>
      </c>
      <c r="BKD58">
        <v>4.9176605999999998E-2</v>
      </c>
      <c r="BKE58">
        <v>4.9705569999999998E-2</v>
      </c>
      <c r="BKF58">
        <v>5.0408587999999997E-2</v>
      </c>
      <c r="BKG58">
        <v>5.1127244000000002E-2</v>
      </c>
      <c r="BKH58">
        <v>5.1640569999999997E-2</v>
      </c>
      <c r="BKI58">
        <v>5.2256561E-2</v>
      </c>
      <c r="BKJ58">
        <v>5.2769887000000001E-2</v>
      </c>
      <c r="BKK58">
        <v>5.3385877999999998E-2</v>
      </c>
      <c r="BKL58">
        <v>5.4001868000000001E-2</v>
      </c>
      <c r="BKM58">
        <v>5.4617858999999998E-2</v>
      </c>
      <c r="BKN58">
        <v>5.5302912000000003E-2</v>
      </c>
      <c r="BKO58">
        <v>5.5822338999999999E-2</v>
      </c>
      <c r="BKP58">
        <v>5.6363166999999999E-2</v>
      </c>
      <c r="BKQ58">
        <v>5.7184487999999999E-2</v>
      </c>
      <c r="BKR58">
        <v>5.8005808999999998E-2</v>
      </c>
      <c r="BKS58">
        <v>5.8621800000000002E-2</v>
      </c>
      <c r="BKT58">
        <v>5.9214919999999997E-2</v>
      </c>
      <c r="BKU58">
        <v>5.9853782000000001E-2</v>
      </c>
      <c r="BKV58">
        <v>6.0469772999999997E-2</v>
      </c>
      <c r="BKW58">
        <v>6.1085764000000001E-2</v>
      </c>
      <c r="BKX58">
        <v>6.1701754999999997E-2</v>
      </c>
      <c r="BKY58">
        <v>6.2403330999999999E-2</v>
      </c>
      <c r="BKZ58">
        <v>6.3036402000000005E-2</v>
      </c>
      <c r="BLA58">
        <v>6.3652392000000002E-2</v>
      </c>
      <c r="BLB58">
        <v>6.4371049E-2</v>
      </c>
      <c r="BLC58">
        <v>6.5192369999999999E-2</v>
      </c>
      <c r="BLD58">
        <v>6.5911025999999998E-2</v>
      </c>
      <c r="BLE58">
        <v>6.6629681999999996E-2</v>
      </c>
      <c r="BLF58">
        <v>6.7143008000000004E-2</v>
      </c>
      <c r="BLG58">
        <v>6.7758998000000001E-2</v>
      </c>
      <c r="BLH58">
        <v>6.8477654999999998E-2</v>
      </c>
      <c r="BLI58">
        <v>6.9298975999999998E-2</v>
      </c>
      <c r="BLJ58">
        <v>6.9914966999999995E-2</v>
      </c>
      <c r="BLK58">
        <v>7.0633623000000006E-2</v>
      </c>
      <c r="BLL58">
        <v>7.1249614000000003E-2</v>
      </c>
      <c r="BLM58">
        <v>7.1796134999999997E-2</v>
      </c>
      <c r="BLN58">
        <v>7.2378929999999994E-2</v>
      </c>
      <c r="BLO58">
        <v>7.3302916999999995E-2</v>
      </c>
      <c r="BLP58">
        <v>7.4124237999999995E-2</v>
      </c>
      <c r="BLQ58">
        <v>7.4637563000000004E-2</v>
      </c>
      <c r="BLR58">
        <v>7.5150888999999998E-2</v>
      </c>
      <c r="BLS58">
        <v>7.5869544999999997E-2</v>
      </c>
      <c r="BLT58">
        <v>7.6588200999999995E-2</v>
      </c>
      <c r="BLU58">
        <v>7.7306857000000007E-2</v>
      </c>
      <c r="BLV58">
        <v>7.7820183000000001E-2</v>
      </c>
      <c r="BLW58">
        <v>7.8436173999999997E-2</v>
      </c>
      <c r="BLX58">
        <v>7.9154829999999995E-2</v>
      </c>
      <c r="BLY58">
        <v>7.9838045999999996E-2</v>
      </c>
      <c r="BLZ58">
        <v>8.0489477000000004E-2</v>
      </c>
      <c r="BMA58">
        <v>8.1208133000000002E-2</v>
      </c>
      <c r="BMB58">
        <v>8.1721458999999996E-2</v>
      </c>
      <c r="BMC58">
        <v>8.2234784000000005E-2</v>
      </c>
      <c r="BMD58">
        <v>8.2850775000000002E-2</v>
      </c>
      <c r="BME58">
        <v>8.3569431E-2</v>
      </c>
      <c r="BMF58">
        <v>8.4082756999999994E-2</v>
      </c>
      <c r="BMG58">
        <v>8.4596083000000002E-2</v>
      </c>
      <c r="BMH58">
        <v>8.5212073999999999E-2</v>
      </c>
      <c r="BMI58">
        <v>8.5828064999999995E-2</v>
      </c>
      <c r="BMJ58">
        <v>8.6444056000000005E-2</v>
      </c>
      <c r="BMK58">
        <v>8.6957381E-2</v>
      </c>
      <c r="BML58">
        <v>8.7470706999999995E-2</v>
      </c>
      <c r="BMM58">
        <v>8.7984033000000003E-2</v>
      </c>
      <c r="BMN58">
        <v>8.8600023999999999E-2</v>
      </c>
      <c r="BMO58">
        <v>8.9010684000000007E-2</v>
      </c>
      <c r="BMP58">
        <v>8.9421344999999999E-2</v>
      </c>
      <c r="BMQ58">
        <v>9.0037335999999996E-2</v>
      </c>
      <c r="BMR58">
        <v>9.0653327000000006E-2</v>
      </c>
      <c r="BMS58">
        <v>9.1166652000000001E-2</v>
      </c>
      <c r="BMT58">
        <v>9.1684758000000005E-2</v>
      </c>
      <c r="BMU58">
        <v>9.2193304000000004E-2</v>
      </c>
      <c r="BMV58">
        <v>9.2706629999999998E-2</v>
      </c>
      <c r="BMW58">
        <v>9.3219954999999993E-2</v>
      </c>
      <c r="BMX58">
        <v>9.3630616E-2</v>
      </c>
      <c r="BMY58">
        <v>9.4143941999999994E-2</v>
      </c>
      <c r="BMZ58">
        <v>9.4759933000000005E-2</v>
      </c>
      <c r="BNA58">
        <v>9.5273258E-2</v>
      </c>
      <c r="BNB58">
        <v>9.5889248999999996E-2</v>
      </c>
      <c r="BNC58">
        <v>9.6505240000000006E-2</v>
      </c>
      <c r="BND58">
        <v>9.7018566000000001E-2</v>
      </c>
      <c r="BNE58">
        <v>9.7531891999999995E-2</v>
      </c>
      <c r="BNF58">
        <v>9.8147883000000005E-2</v>
      </c>
      <c r="BNG58">
        <v>9.8763874000000001E-2</v>
      </c>
      <c r="BNH58">
        <v>9.9379863999999998E-2</v>
      </c>
      <c r="BNI58">
        <v>9.9995854999999995E-2</v>
      </c>
      <c r="BNJ58">
        <v>0.100509181</v>
      </c>
      <c r="BNK58">
        <v>0.101022507</v>
      </c>
      <c r="BNL58">
        <v>0.10163849799999999</v>
      </c>
      <c r="BNM58">
        <v>0.10235715400000001</v>
      </c>
      <c r="BNN58">
        <v>0.10301896200000001</v>
      </c>
      <c r="BNO58">
        <v>0.103583997</v>
      </c>
      <c r="BNP58">
        <v>0.104218808</v>
      </c>
      <c r="BNQ58">
        <v>0.10488514</v>
      </c>
      <c r="BNR58">
        <v>0.105529</v>
      </c>
      <c r="BNS58">
        <v>0.106253627</v>
      </c>
      <c r="BNT58">
        <v>0.107025916</v>
      </c>
      <c r="BNU58">
        <v>0.10760452</v>
      </c>
      <c r="BNV58">
        <v>0.108107697</v>
      </c>
      <c r="BNW58">
        <v>0.108740328</v>
      </c>
      <c r="BNX58">
        <v>0.109432759</v>
      </c>
      <c r="BNY58">
        <v>0.109982977</v>
      </c>
      <c r="BNZ58">
        <v>0.110467887</v>
      </c>
      <c r="BOA58">
        <v>0.11111138</v>
      </c>
      <c r="BOB58">
        <v>0.111953475</v>
      </c>
      <c r="BOC58">
        <v>0.11269657399999999</v>
      </c>
      <c r="BOD58">
        <v>0.11313988899999999</v>
      </c>
      <c r="BOE58">
        <v>0.113653988</v>
      </c>
      <c r="BOF58">
        <v>0.11449108</v>
      </c>
      <c r="BOG58">
        <v>0.115301775</v>
      </c>
      <c r="BOH58">
        <v>0.115780252</v>
      </c>
      <c r="BOI58">
        <v>0.11624408899999999</v>
      </c>
      <c r="BOJ58">
        <v>0.116887222</v>
      </c>
      <c r="BOK58">
        <v>0.117531196</v>
      </c>
      <c r="BOL58">
        <v>0.11804857000000001</v>
      </c>
      <c r="BOM58">
        <v>0.118537274</v>
      </c>
      <c r="BON58">
        <v>0.119152327</v>
      </c>
      <c r="BOO58">
        <v>0.11982907</v>
      </c>
      <c r="BOP58">
        <v>0.12043495899999999</v>
      </c>
      <c r="BOQ58">
        <v>0.120992353</v>
      </c>
      <c r="BOR58">
        <v>0.121567936</v>
      </c>
      <c r="BOS58">
        <v>0.12210288699999999</v>
      </c>
      <c r="BOT58">
        <v>0.122624628</v>
      </c>
      <c r="BOU58">
        <v>0.123269566</v>
      </c>
      <c r="BOV58">
        <v>0.123939624</v>
      </c>
      <c r="BOW58">
        <v>0.124597244</v>
      </c>
      <c r="BOX58">
        <v>0.12522455099999999</v>
      </c>
      <c r="BOY58">
        <v>0.12562320900000001</v>
      </c>
      <c r="BOZ58">
        <v>0.126023734</v>
      </c>
      <c r="BPA58">
        <v>0.126714506</v>
      </c>
      <c r="BPB58">
        <v>0.127458615</v>
      </c>
      <c r="BPC58">
        <v>0.12791824500000001</v>
      </c>
      <c r="BPD58">
        <v>0.128253905</v>
      </c>
      <c r="BPE58">
        <v>0.12874978400000001</v>
      </c>
      <c r="BPF58">
        <v>0.12932454099999999</v>
      </c>
      <c r="BPG58">
        <v>0.12983467800000001</v>
      </c>
      <c r="BPH58">
        <v>0.13034842599999999</v>
      </c>
      <c r="BPI58">
        <v>0.13087757799999999</v>
      </c>
      <c r="BPJ58">
        <v>0.13131084200000001</v>
      </c>
      <c r="BPK58">
        <v>0.131754966</v>
      </c>
      <c r="BPL58">
        <v>0.132346139</v>
      </c>
      <c r="BPM58">
        <v>0.13292042200000001</v>
      </c>
      <c r="BPN58">
        <v>0.13324395</v>
      </c>
      <c r="BPO58">
        <v>0.13355404700000001</v>
      </c>
      <c r="BPP58">
        <v>0.134270267</v>
      </c>
      <c r="BPQ58">
        <v>0.13504602900000001</v>
      </c>
      <c r="BPR58">
        <v>0.13551450800000001</v>
      </c>
      <c r="BPS58">
        <v>0.13594830699999999</v>
      </c>
      <c r="BPT58">
        <v>0.136428153</v>
      </c>
      <c r="BPU58">
        <v>0.136802227</v>
      </c>
      <c r="BPV58">
        <v>0.137135379</v>
      </c>
      <c r="BPW58">
        <v>0.13754085999999999</v>
      </c>
      <c r="BPX58">
        <v>0.137984786</v>
      </c>
      <c r="BPY58">
        <v>0.138444699</v>
      </c>
      <c r="BPZ58">
        <v>0.13887413700000001</v>
      </c>
      <c r="BQA58">
        <v>0.13928969999999999</v>
      </c>
      <c r="BQB58">
        <v>0.139753667</v>
      </c>
      <c r="BQC58">
        <v>0.14022294299999999</v>
      </c>
      <c r="BQD58">
        <v>0.14063451299999999</v>
      </c>
      <c r="BQE58">
        <v>0.14087692900000001</v>
      </c>
      <c r="BQF58">
        <v>0.14113764300000001</v>
      </c>
      <c r="BQG58">
        <v>0.14136843299999999</v>
      </c>
      <c r="BQH58">
        <v>0.14155172199999999</v>
      </c>
      <c r="BQI58">
        <v>0.141828697</v>
      </c>
      <c r="BQJ58">
        <v>0.14219622400000001</v>
      </c>
      <c r="BQK58">
        <v>0.14243856399999999</v>
      </c>
      <c r="BQL58">
        <v>0.142520272</v>
      </c>
      <c r="BQM58">
        <v>0.142808508</v>
      </c>
      <c r="BQN58">
        <v>0.14335793099999999</v>
      </c>
      <c r="BQO58">
        <v>0.14375458599999999</v>
      </c>
      <c r="BQP58">
        <v>0.14392854299999999</v>
      </c>
      <c r="BQQ58">
        <v>0.144143881</v>
      </c>
      <c r="BQR58">
        <v>0.144384278</v>
      </c>
      <c r="BQS58">
        <v>0.144616614</v>
      </c>
      <c r="BQT58">
        <v>0.14490442100000001</v>
      </c>
      <c r="BQU58">
        <v>0.14520192700000001</v>
      </c>
      <c r="BQV58">
        <v>0.145525669</v>
      </c>
      <c r="BQW58">
        <v>0.14581239100000001</v>
      </c>
      <c r="BQX58">
        <v>0.14590713199999999</v>
      </c>
      <c r="BQY58">
        <v>0.14602032400000001</v>
      </c>
      <c r="BQZ58">
        <v>0.14640371499999999</v>
      </c>
      <c r="BRA58">
        <v>0.146787534</v>
      </c>
      <c r="BRB58">
        <v>0.14669560700000001</v>
      </c>
      <c r="BRC58">
        <v>0.14654805500000001</v>
      </c>
      <c r="BRD58">
        <v>0.14680411700000001</v>
      </c>
      <c r="BRE58">
        <v>0.14722021599999999</v>
      </c>
      <c r="BRF58">
        <v>0.14742830400000001</v>
      </c>
      <c r="BRG58">
        <v>0.14745372900000001</v>
      </c>
      <c r="BRH58">
        <v>0.147581133</v>
      </c>
      <c r="BRI58">
        <v>0.14779192899999999</v>
      </c>
      <c r="BRJ58">
        <v>0.147998824</v>
      </c>
      <c r="BRK58">
        <v>0.148276457</v>
      </c>
      <c r="BRL58">
        <v>0.148503208</v>
      </c>
      <c r="BRM58">
        <v>0.148541698</v>
      </c>
      <c r="BRN58">
        <v>0.148659817</v>
      </c>
      <c r="BRO58">
        <v>0.14916037700000001</v>
      </c>
      <c r="BRP58">
        <v>0.149612304</v>
      </c>
      <c r="BRQ58">
        <v>0.149610881</v>
      </c>
      <c r="BRR58">
        <v>0.14958059100000001</v>
      </c>
      <c r="BRS58">
        <v>0.14986651600000001</v>
      </c>
      <c r="BRT58">
        <v>0.15022542899999999</v>
      </c>
      <c r="BRU58">
        <v>0.150441564</v>
      </c>
      <c r="BRV58">
        <v>0.15059522</v>
      </c>
      <c r="BRW58">
        <v>0.15084709199999999</v>
      </c>
      <c r="BRX58">
        <v>0.151185443</v>
      </c>
      <c r="BRY58">
        <v>0.151513378</v>
      </c>
      <c r="BRZ58">
        <v>0.15173453000000001</v>
      </c>
      <c r="BSA58">
        <v>0.15197970099999999</v>
      </c>
      <c r="BSB58">
        <v>0.152337589</v>
      </c>
      <c r="BSC58">
        <v>0.15263842999999999</v>
      </c>
      <c r="BSD58">
        <v>0.15287830699999999</v>
      </c>
      <c r="BSE58">
        <v>0.15316986299999999</v>
      </c>
      <c r="BSF58">
        <v>0.15351922900000001</v>
      </c>
      <c r="BSG58">
        <v>0.15383195799999999</v>
      </c>
      <c r="BSH58">
        <v>0.15392350299999999</v>
      </c>
      <c r="BSI58">
        <v>0.15401931499999999</v>
      </c>
      <c r="BSJ58">
        <v>0.15446016700000001</v>
      </c>
      <c r="BSK58">
        <v>0.154917464</v>
      </c>
      <c r="BSL58">
        <v>0.15511461300000001</v>
      </c>
      <c r="BSM58">
        <v>0.15529932499999999</v>
      </c>
      <c r="BSN58">
        <v>0.15570674800000001</v>
      </c>
      <c r="BSO58">
        <v>0.15612947099999999</v>
      </c>
      <c r="BSP58">
        <v>0.15626264300000001</v>
      </c>
      <c r="BSQ58">
        <v>0.15635928299999999</v>
      </c>
      <c r="BSR58">
        <v>0.156467411</v>
      </c>
      <c r="BSS58">
        <v>0.156523036</v>
      </c>
      <c r="BST58">
        <v>0.156622551</v>
      </c>
      <c r="BSU58">
        <v>0.15688964399999999</v>
      </c>
      <c r="BSV58">
        <v>0.157215727</v>
      </c>
      <c r="BSW58">
        <v>0.15743813400000001</v>
      </c>
      <c r="BSX58">
        <v>0.15752000999999999</v>
      </c>
      <c r="BSY58">
        <v>0.15754409</v>
      </c>
      <c r="BSZ58">
        <v>0.15771495699999999</v>
      </c>
      <c r="BTA58">
        <v>0.15795312</v>
      </c>
      <c r="BTB58">
        <v>0.158020678</v>
      </c>
      <c r="BTC58">
        <v>0.157974003</v>
      </c>
      <c r="BTD58">
        <v>0.15795838300000001</v>
      </c>
      <c r="BTE58">
        <v>0.15797565399999999</v>
      </c>
      <c r="BTF58">
        <v>0.15802904600000001</v>
      </c>
      <c r="BTG58">
        <v>0.15816908700000001</v>
      </c>
      <c r="BTH58">
        <v>0.15828360999999999</v>
      </c>
      <c r="BTI58">
        <v>0.15822529299999999</v>
      </c>
      <c r="BTJ58">
        <v>0.158163518</v>
      </c>
      <c r="BTK58">
        <v>0.15822061100000001</v>
      </c>
      <c r="BTL58">
        <v>0.158300147</v>
      </c>
      <c r="BTM58">
        <v>0.158298464</v>
      </c>
      <c r="BTN58">
        <v>0.15825425300000001</v>
      </c>
      <c r="BTO58">
        <v>0.15801942399999999</v>
      </c>
      <c r="BTP58">
        <v>0.15774911799999999</v>
      </c>
      <c r="BTQ58">
        <v>0.157637838</v>
      </c>
      <c r="BTR58">
        <v>0.15754127500000001</v>
      </c>
      <c r="BTS58">
        <v>0.157338695</v>
      </c>
      <c r="BTT58">
        <v>0.15727938299999999</v>
      </c>
      <c r="BTU58">
        <v>0.15726712900000001</v>
      </c>
      <c r="BTV58">
        <v>0.15698261099999999</v>
      </c>
      <c r="BTW58">
        <v>0.15648310700000001</v>
      </c>
      <c r="BTX58">
        <v>0.15616914000000001</v>
      </c>
      <c r="BTY58">
        <v>0.15599037900000001</v>
      </c>
      <c r="BTZ58">
        <v>0.15556542300000001</v>
      </c>
      <c r="BUA58">
        <v>0.155057168</v>
      </c>
      <c r="BUB58">
        <v>0.154699646</v>
      </c>
      <c r="BUC58">
        <v>0.15424548599999999</v>
      </c>
      <c r="BUD58">
        <v>0.153618332</v>
      </c>
      <c r="BUE58">
        <v>0.153083671</v>
      </c>
      <c r="BUF58">
        <v>0.152592596</v>
      </c>
      <c r="BUG58">
        <v>0.152055305</v>
      </c>
      <c r="BUH58">
        <v>0.15163590199999999</v>
      </c>
      <c r="BUI58">
        <v>0.15117222599999999</v>
      </c>
      <c r="BUJ58">
        <v>0.15055656100000001</v>
      </c>
      <c r="BUK58">
        <v>0.15000996799999999</v>
      </c>
      <c r="BUL58">
        <v>0.149464033</v>
      </c>
      <c r="BUM58">
        <v>0.14881491099999999</v>
      </c>
      <c r="BUN58">
        <v>0.14822071000000001</v>
      </c>
      <c r="BUO58">
        <v>0.14773924199999999</v>
      </c>
      <c r="BUP58">
        <v>0.14728922699999999</v>
      </c>
      <c r="BUQ58">
        <v>0.146764847</v>
      </c>
      <c r="BUR58">
        <v>0.14626746800000001</v>
      </c>
      <c r="BUS58">
        <v>0.14580902400000001</v>
      </c>
      <c r="BUT58">
        <v>0.14525923399999999</v>
      </c>
      <c r="BUU58">
        <v>0.14464756200000001</v>
      </c>
      <c r="BUV58">
        <v>0.144063198</v>
      </c>
      <c r="BUW58">
        <v>0.143487844</v>
      </c>
      <c r="BUX58">
        <v>0.142921623</v>
      </c>
      <c r="BUY58">
        <v>0.14242023700000001</v>
      </c>
      <c r="BUZ58">
        <v>0.14177513799999999</v>
      </c>
      <c r="BVA58">
        <v>0.14098231999999999</v>
      </c>
      <c r="BVB58">
        <v>0.14024683800000001</v>
      </c>
      <c r="BVC58">
        <v>0.139658374</v>
      </c>
      <c r="BVD58">
        <v>0.139275809</v>
      </c>
      <c r="BVE58">
        <v>0.13883843100000001</v>
      </c>
      <c r="BVF58">
        <v>0.13800765700000001</v>
      </c>
      <c r="BVG58">
        <v>0.137089774</v>
      </c>
      <c r="BVH58">
        <v>0.13659164600000001</v>
      </c>
      <c r="BVI58">
        <v>0.13628727099999999</v>
      </c>
      <c r="BVJ58">
        <v>0.13565601799999999</v>
      </c>
      <c r="BVK58">
        <v>0.13486814</v>
      </c>
      <c r="BVL58">
        <v>0.13424493300000001</v>
      </c>
      <c r="BVM58">
        <v>0.13374448</v>
      </c>
      <c r="BVN58">
        <v>0.133235505</v>
      </c>
      <c r="BVO58">
        <v>0.13261119599999999</v>
      </c>
      <c r="BVP58">
        <v>0.13193078899999999</v>
      </c>
      <c r="BVQ58">
        <v>0.131446323</v>
      </c>
      <c r="BVR58">
        <v>0.13108279</v>
      </c>
      <c r="BVS58">
        <v>0.13061447800000001</v>
      </c>
      <c r="BVT58">
        <v>0.12998449400000001</v>
      </c>
      <c r="BVU58">
        <v>0.12927245000000001</v>
      </c>
      <c r="BVV58">
        <v>0.128689569</v>
      </c>
      <c r="BVW58">
        <v>0.12844667800000001</v>
      </c>
      <c r="BVX58">
        <v>0.12817286899999999</v>
      </c>
      <c r="BVY58">
        <v>0.12763827</v>
      </c>
      <c r="BVZ58">
        <v>0.12710764099999999</v>
      </c>
      <c r="BWA58">
        <v>0.12673906700000001</v>
      </c>
      <c r="BWB58">
        <v>0.12634687999999999</v>
      </c>
      <c r="BWC58">
        <v>0.12594661500000001</v>
      </c>
      <c r="BWD58">
        <v>0.125573505</v>
      </c>
      <c r="BWE58">
        <v>0.12525670799999999</v>
      </c>
      <c r="BWF58">
        <v>0.12494269500000001</v>
      </c>
      <c r="BWG58">
        <v>0.124436245</v>
      </c>
      <c r="BWH58">
        <v>0.12385955999999999</v>
      </c>
      <c r="BWI58">
        <v>0.123338921</v>
      </c>
      <c r="BWJ58">
        <v>0.122827644</v>
      </c>
      <c r="BWK58">
        <v>0.122295837</v>
      </c>
      <c r="BWL58">
        <v>0.121866933</v>
      </c>
      <c r="BWM58">
        <v>0.121654999</v>
      </c>
      <c r="BWN58">
        <v>0.121348742</v>
      </c>
      <c r="BWO58">
        <v>0.120645242</v>
      </c>
      <c r="BWP58">
        <v>0.119878476</v>
      </c>
      <c r="BWQ58">
        <v>0.11928122200000001</v>
      </c>
      <c r="BWR58">
        <v>0.11871277600000001</v>
      </c>
      <c r="BWS58">
        <v>0.11843482900000001</v>
      </c>
      <c r="BWT58">
        <v>0.118378439</v>
      </c>
      <c r="BWU58">
        <v>0.117811026</v>
      </c>
      <c r="BWV58">
        <v>0.116719293</v>
      </c>
      <c r="BWW58">
        <v>0.11608536999999999</v>
      </c>
      <c r="BWX58">
        <v>0.116190683</v>
      </c>
      <c r="BWY58">
        <v>0.115943952</v>
      </c>
      <c r="BWZ58">
        <v>0.115189861</v>
      </c>
      <c r="BXA58">
        <v>0.114798415</v>
      </c>
      <c r="BXB58">
        <v>0.114685552</v>
      </c>
      <c r="BXC58">
        <v>0.11433718700000001</v>
      </c>
      <c r="BXD58">
        <v>0.113774233</v>
      </c>
      <c r="BXE58">
        <v>0.113219685</v>
      </c>
      <c r="BXF58">
        <v>0.112865246</v>
      </c>
      <c r="BXG58">
        <v>0.11244914</v>
      </c>
      <c r="BXH58">
        <v>0.11166644000000001</v>
      </c>
      <c r="BXI58">
        <v>0.111024769</v>
      </c>
      <c r="BXJ58">
        <v>0.110832316</v>
      </c>
      <c r="BXK58">
        <v>0.110578861</v>
      </c>
      <c r="BXL58">
        <v>0.11018389000000001</v>
      </c>
      <c r="BXM58">
        <v>0.109796537</v>
      </c>
      <c r="BXN58">
        <v>0.109406446</v>
      </c>
      <c r="BXO58">
        <v>0.109014518</v>
      </c>
      <c r="BXP58">
        <v>0.108649777</v>
      </c>
      <c r="BXQ58">
        <v>0.10830906799999999</v>
      </c>
      <c r="BXR58">
        <v>0.10783838499999999</v>
      </c>
      <c r="BXS58">
        <v>0.107195544</v>
      </c>
      <c r="BXT58">
        <v>0.106599613</v>
      </c>
      <c r="BXU58">
        <v>0.106310161</v>
      </c>
      <c r="BXV58">
        <v>0.10615359100000001</v>
      </c>
      <c r="BXW58">
        <v>0.105604161</v>
      </c>
      <c r="BXX58">
        <v>0.104844172</v>
      </c>
      <c r="BXY58">
        <v>0.104514195</v>
      </c>
      <c r="BXZ58">
        <v>0.104229218</v>
      </c>
      <c r="BYA58">
        <v>0.103418867</v>
      </c>
      <c r="BYB58">
        <v>0.102665149</v>
      </c>
      <c r="BYC58">
        <v>0.10235715400000001</v>
      </c>
      <c r="BYD58">
        <v>0.102562484</v>
      </c>
      <c r="BYE58">
        <v>0.102562484</v>
      </c>
      <c r="BYF58">
        <v>0.10163849799999999</v>
      </c>
      <c r="BYG58">
        <v>0.10059513</v>
      </c>
      <c r="BYH58">
        <v>0.100303851</v>
      </c>
      <c r="BYI58">
        <v>0.100201186</v>
      </c>
      <c r="BYJ58">
        <v>9.9893190000000007E-2</v>
      </c>
      <c r="BYK58">
        <v>9.9687860000000003E-2</v>
      </c>
      <c r="BYL58">
        <v>9.8866539000000003E-2</v>
      </c>
      <c r="BYM58">
        <v>9.7839887E-2</v>
      </c>
      <c r="BYN58">
        <v>9.7223896000000004E-2</v>
      </c>
      <c r="BYO58">
        <v>9.6710570999999995E-2</v>
      </c>
      <c r="BYP58">
        <v>9.6505240000000006E-2</v>
      </c>
      <c r="BYQ58">
        <v>9.6710570999999995E-2</v>
      </c>
      <c r="BYR58">
        <v>9.6402575000000004E-2</v>
      </c>
      <c r="BYS58">
        <v>9.5581254000000004E-2</v>
      </c>
      <c r="BYT58">
        <v>9.4862598000000006E-2</v>
      </c>
      <c r="BYU58">
        <v>9.4451937E-2</v>
      </c>
      <c r="BYV58">
        <v>9.4451937E-2</v>
      </c>
      <c r="BYW58">
        <v>9.4554602000000001E-2</v>
      </c>
      <c r="BYX58">
        <v>9.3933164E-2</v>
      </c>
      <c r="BYY58">
        <v>9.3219954999999993E-2</v>
      </c>
      <c r="BYZ58">
        <v>9.2911960000000002E-2</v>
      </c>
      <c r="BZA58">
        <v>9.2603964999999996E-2</v>
      </c>
      <c r="BZB58">
        <v>9.2193304000000004E-2</v>
      </c>
      <c r="BZC58">
        <v>9.1679977999999995E-2</v>
      </c>
      <c r="BZD58">
        <v>9.1063986999999999E-2</v>
      </c>
      <c r="BZE58">
        <v>9.0755991999999994E-2</v>
      </c>
      <c r="BZF58">
        <v>9.0550662000000004E-2</v>
      </c>
      <c r="BZG58">
        <v>9.0140000999999997E-2</v>
      </c>
      <c r="BZH58">
        <v>8.9524010000000001E-2</v>
      </c>
      <c r="BZI58">
        <v>8.8805354000000003E-2</v>
      </c>
      <c r="BZJ58">
        <v>8.8497358999999998E-2</v>
      </c>
      <c r="BZK58">
        <v>8.8600023999999999E-2</v>
      </c>
      <c r="BZL58">
        <v>8.8086698000000005E-2</v>
      </c>
      <c r="BZM58">
        <v>8.6957381E-2</v>
      </c>
      <c r="BZN58">
        <v>8.613606E-2</v>
      </c>
      <c r="BZO58">
        <v>8.5520069000000004E-2</v>
      </c>
      <c r="BZP58">
        <v>8.5006743999999995E-2</v>
      </c>
      <c r="BZQ58">
        <v>8.4801413000000006E-2</v>
      </c>
      <c r="BZR58">
        <v>8.4493418000000001E-2</v>
      </c>
      <c r="BZS58">
        <v>8.3877427000000004E-2</v>
      </c>
      <c r="BZT58">
        <v>8.3364100999999996E-2</v>
      </c>
      <c r="BZU58">
        <v>8.3261435999999994E-2</v>
      </c>
      <c r="BZV58">
        <v>8.3056106000000005E-2</v>
      </c>
      <c r="BZW58">
        <v>8.2542779999999996E-2</v>
      </c>
      <c r="BZX58">
        <v>8.2132119000000003E-2</v>
      </c>
      <c r="BZY58">
        <v>8.1516127999999993E-2</v>
      </c>
      <c r="BZZ58">
        <v>8.0797471999999995E-2</v>
      </c>
      <c r="CAA58">
        <v>8.0592142000000005E-2</v>
      </c>
      <c r="CAB58">
        <v>8.0284147E-2</v>
      </c>
      <c r="CAC58">
        <v>7.9462825000000001E-2</v>
      </c>
      <c r="CAD58">
        <v>7.8538838999999999E-2</v>
      </c>
      <c r="CAE58">
        <v>7.8230843999999994E-2</v>
      </c>
      <c r="CAF58">
        <v>7.8128179000000006E-2</v>
      </c>
      <c r="CAG58">
        <v>7.7614852999999998E-2</v>
      </c>
      <c r="CAH58">
        <v>7.6690865999999996E-2</v>
      </c>
      <c r="CAI58">
        <v>7.6074876E-2</v>
      </c>
      <c r="CAJ58">
        <v>7.5972209999999998E-2</v>
      </c>
      <c r="CAK58">
        <v>7.5664215000000007E-2</v>
      </c>
      <c r="CAL58">
        <v>7.5150888999999998E-2</v>
      </c>
      <c r="CAM58">
        <v>7.4740229000000005E-2</v>
      </c>
      <c r="CAN58">
        <v>7.4432233E-2</v>
      </c>
      <c r="CAO58">
        <v>7.3713577000000002E-2</v>
      </c>
      <c r="CAP58">
        <v>7.2892256000000002E-2</v>
      </c>
      <c r="CAQ58">
        <v>7.2584259999999998E-2</v>
      </c>
      <c r="CAR58">
        <v>7.2481594999999996E-2</v>
      </c>
      <c r="CAS58">
        <v>7.1968270000000001E-2</v>
      </c>
      <c r="CAT58">
        <v>7.1352279000000005E-2</v>
      </c>
      <c r="CAU58">
        <v>7.0838952999999996E-2</v>
      </c>
      <c r="CAV58">
        <v>7.0222962E-2</v>
      </c>
      <c r="CAW58">
        <v>6.9812300999999993E-2</v>
      </c>
      <c r="CAX58">
        <v>6.9401641E-2</v>
      </c>
      <c r="CAY58">
        <v>6.8888315000000006E-2</v>
      </c>
      <c r="CAZ58">
        <v>6.8785650000000004E-2</v>
      </c>
      <c r="CBA58">
        <v>6.858032E-2</v>
      </c>
      <c r="CBB58">
        <v>6.8169658999999994E-2</v>
      </c>
      <c r="CBC58">
        <v>6.7656332999999999E-2</v>
      </c>
      <c r="CBD58">
        <v>6.6937677000000001E-2</v>
      </c>
      <c r="CBE58">
        <v>6.6937677000000001E-2</v>
      </c>
      <c r="CBF58">
        <v>6.6835011999999999E-2</v>
      </c>
      <c r="CBG58">
        <v>6.5808360999999996E-2</v>
      </c>
      <c r="CBH58">
        <v>6.4576379000000003E-2</v>
      </c>
      <c r="CBI58">
        <v>6.3549727E-2</v>
      </c>
      <c r="CBJ58">
        <v>6.3241731999999995E-2</v>
      </c>
      <c r="CBK58">
        <v>6.3139066999999993E-2</v>
      </c>
      <c r="CBL58">
        <v>6.2215079999999999E-2</v>
      </c>
      <c r="CBM58">
        <v>6.1393758999999999E-2</v>
      </c>
      <c r="CBN58">
        <v>6.1744973000000002E-2</v>
      </c>
      <c r="CBO58">
        <v>6.2059384000000002E-2</v>
      </c>
      <c r="CBP58">
        <v>6.0983098999999999E-2</v>
      </c>
      <c r="CBQ58">
        <v>5.9882378E-2</v>
      </c>
      <c r="CBR58">
        <v>5.9648451999999998E-2</v>
      </c>
      <c r="CBS58">
        <v>5.9443121000000002E-2</v>
      </c>
      <c r="CBT58">
        <v>5.9032461000000001E-2</v>
      </c>
      <c r="CBU58">
        <v>5.8416469999999998E-2</v>
      </c>
      <c r="CBV58">
        <v>5.8313805000000003E-2</v>
      </c>
      <c r="CBW58">
        <v>5.8519135E-2</v>
      </c>
      <c r="CBX58">
        <v>5.7492484000000003E-2</v>
      </c>
      <c r="CBY58">
        <v>5.6260501999999997E-2</v>
      </c>
      <c r="CBZ58">
        <v>5.6465832000000001E-2</v>
      </c>
      <c r="CCA58">
        <v>5.6465832000000001E-2</v>
      </c>
      <c r="CCB58">
        <v>5.5233850000000001E-2</v>
      </c>
      <c r="CCC58">
        <v>5.4309863999999999E-2</v>
      </c>
      <c r="CCD58">
        <v>5.4369341000000002E-2</v>
      </c>
      <c r="CCE58">
        <v>5.4617858999999998E-2</v>
      </c>
      <c r="CCF58">
        <v>5.4309863999999999E-2</v>
      </c>
      <c r="CCG58">
        <v>5.3796537999999998E-2</v>
      </c>
      <c r="CCH58">
        <v>5.3693873000000003E-2</v>
      </c>
      <c r="CCI58">
        <v>5.3591208000000001E-2</v>
      </c>
      <c r="CCJ58">
        <v>5.3180547000000002E-2</v>
      </c>
      <c r="CCK58">
        <v>5.2872552000000003E-2</v>
      </c>
      <c r="CCL58">
        <v>5.18459E-2</v>
      </c>
      <c r="CCM58">
        <v>5.0819248999999997E-2</v>
      </c>
      <c r="CCN58">
        <v>5.0511252999999999E-2</v>
      </c>
      <c r="CCO58">
        <v>5.0203258000000001E-2</v>
      </c>
      <c r="CCP58">
        <v>4.9997927999999997E-2</v>
      </c>
      <c r="CCQ58">
        <v>4.9689931999999999E-2</v>
      </c>
      <c r="CCR58">
        <v>4.9176605999999998E-2</v>
      </c>
      <c r="CCS58">
        <v>4.8765945999999998E-2</v>
      </c>
      <c r="CCT58">
        <v>4.8355284999999998E-2</v>
      </c>
      <c r="CCU58">
        <v>4.7841960000000003E-2</v>
      </c>
      <c r="CCV58">
        <v>4.7431299000000003E-2</v>
      </c>
      <c r="CCW58">
        <v>4.6965852000000002E-2</v>
      </c>
      <c r="CCX58">
        <v>4.6609978000000003E-2</v>
      </c>
      <c r="CCY58">
        <v>4.6712642999999998E-2</v>
      </c>
      <c r="CCZ58">
        <v>4.6390157000000001E-2</v>
      </c>
      <c r="CDA58">
        <v>4.4991889E-2</v>
      </c>
      <c r="CDB58">
        <v>4.4659339999999999E-2</v>
      </c>
      <c r="CDC58">
        <v>4.5172666E-2</v>
      </c>
      <c r="CDD58">
        <v>4.4757259000000001E-2</v>
      </c>
      <c r="CDE58">
        <v>4.3222028000000003E-2</v>
      </c>
      <c r="CDF58">
        <v>4.2195376E-2</v>
      </c>
      <c r="CDG58">
        <v>4.2503371999999998E-2</v>
      </c>
      <c r="CDH58">
        <v>4.3735353999999997E-2</v>
      </c>
      <c r="CDI58">
        <v>4.4454010000000002E-2</v>
      </c>
      <c r="CDJ58">
        <v>4.3530023000000001E-2</v>
      </c>
      <c r="CDK58">
        <v>4.1887381000000001E-2</v>
      </c>
      <c r="CDL58">
        <v>4.2606036999999999E-2</v>
      </c>
      <c r="CDM58">
        <v>4.5275331000000002E-2</v>
      </c>
      <c r="CDN58">
        <v>4.6609978000000003E-2</v>
      </c>
      <c r="CDO58">
        <v>4.6150185000000003E-2</v>
      </c>
      <c r="CDP58">
        <v>4.3324692999999997E-2</v>
      </c>
      <c r="CDQ58">
        <v>4.0860728999999998E-2</v>
      </c>
      <c r="CDR58">
        <v>4.1271389999999998E-2</v>
      </c>
      <c r="CDS58">
        <v>4.2914031999999998E-2</v>
      </c>
      <c r="CDT58">
        <v>4.4351344000000001E-2</v>
      </c>
      <c r="CDU58">
        <v>4.2914031999999998E-2</v>
      </c>
      <c r="CDV58">
        <v>4.0039407999999999E-2</v>
      </c>
      <c r="CDW58">
        <v>4.0450068999999998E-2</v>
      </c>
      <c r="CDX58">
        <v>4.2503371999999998E-2</v>
      </c>
      <c r="CDY58">
        <v>4.1271389999999998E-2</v>
      </c>
      <c r="CDZ58">
        <v>4.0039407999999999E-2</v>
      </c>
      <c r="CEA58">
        <v>4.0758063999999997E-2</v>
      </c>
      <c r="CEB58">
        <v>3.9628747999999998E-2</v>
      </c>
      <c r="CEC58">
        <v>3.8499431000000001E-2</v>
      </c>
      <c r="CED58">
        <v>3.9278039000000001E-2</v>
      </c>
      <c r="CEE58">
        <v>3.9731413E-2</v>
      </c>
      <c r="CEF58">
        <v>3.9108622000000003E-2</v>
      </c>
      <c r="CEG58">
        <v>3.8807425999999999E-2</v>
      </c>
    </row>
    <row r="59" spans="1:2165" x14ac:dyDescent="0.3">
      <c r="B59" t="s">
        <v>111</v>
      </c>
      <c r="C59" s="1">
        <v>41610</v>
      </c>
      <c r="D59" s="1">
        <v>41550</v>
      </c>
      <c r="E59">
        <v>60</v>
      </c>
      <c r="F59" t="s">
        <v>14</v>
      </c>
      <c r="G59">
        <v>55.6</v>
      </c>
      <c r="H59">
        <v>17</v>
      </c>
      <c r="I59">
        <v>31</v>
      </c>
      <c r="J59" t="s">
        <v>11</v>
      </c>
      <c r="K59">
        <v>1</v>
      </c>
      <c r="L59" t="s">
        <v>1238</v>
      </c>
      <c r="M59" t="s">
        <v>13</v>
      </c>
      <c r="N59" t="s">
        <v>13</v>
      </c>
      <c r="O59" t="s">
        <v>13</v>
      </c>
      <c r="P59" t="s">
        <v>13</v>
      </c>
      <c r="Q59" t="s">
        <v>13</v>
      </c>
      <c r="R59" t="s">
        <v>13</v>
      </c>
      <c r="S59" t="s">
        <v>13</v>
      </c>
      <c r="T59" t="s">
        <v>13</v>
      </c>
      <c r="U59" t="s">
        <v>13</v>
      </c>
      <c r="V59" t="s">
        <v>13</v>
      </c>
      <c r="W59" t="s">
        <v>13</v>
      </c>
      <c r="X59" t="s">
        <v>13</v>
      </c>
      <c r="Y59" t="s">
        <v>13</v>
      </c>
      <c r="Z59" t="s">
        <v>13</v>
      </c>
      <c r="AA59" t="s">
        <v>13</v>
      </c>
      <c r="AB59" t="s">
        <v>13</v>
      </c>
      <c r="AC59" t="s">
        <v>13</v>
      </c>
      <c r="AD59" t="s">
        <v>13</v>
      </c>
      <c r="AE59" t="s">
        <v>13</v>
      </c>
      <c r="AF59" t="s">
        <v>13</v>
      </c>
      <c r="AG59" t="s">
        <v>13</v>
      </c>
      <c r="AH59" t="s">
        <v>13</v>
      </c>
      <c r="AI59" t="s">
        <v>13</v>
      </c>
      <c r="AJ59" t="s">
        <v>13</v>
      </c>
      <c r="AK59" t="s">
        <v>13</v>
      </c>
      <c r="AL59" t="s">
        <v>13</v>
      </c>
      <c r="AM59" t="s">
        <v>13</v>
      </c>
      <c r="AN59" t="s">
        <v>13</v>
      </c>
      <c r="AO59" t="s">
        <v>13</v>
      </c>
      <c r="AP59" t="s">
        <v>13</v>
      </c>
      <c r="AQ59" t="s">
        <v>13</v>
      </c>
      <c r="AR59" t="s">
        <v>13</v>
      </c>
      <c r="AS59" t="s">
        <v>13</v>
      </c>
      <c r="AT59" t="s">
        <v>13</v>
      </c>
      <c r="AU59" t="s">
        <v>13</v>
      </c>
      <c r="AV59" t="s">
        <v>13</v>
      </c>
      <c r="AW59" t="s">
        <v>13</v>
      </c>
      <c r="AX59" t="s">
        <v>13</v>
      </c>
      <c r="AY59" t="s">
        <v>13</v>
      </c>
      <c r="AZ59" t="s">
        <v>13</v>
      </c>
      <c r="BA59" t="s">
        <v>13</v>
      </c>
      <c r="BB59" t="s">
        <v>13</v>
      </c>
      <c r="BC59" t="s">
        <v>13</v>
      </c>
      <c r="BD59" t="s">
        <v>13</v>
      </c>
      <c r="BE59" t="s">
        <v>13</v>
      </c>
      <c r="BF59" t="s">
        <v>13</v>
      </c>
      <c r="BG59" t="s">
        <v>13</v>
      </c>
      <c r="BH59" t="s">
        <v>13</v>
      </c>
      <c r="BI59" t="s">
        <v>13</v>
      </c>
      <c r="BJ59" t="s">
        <v>13</v>
      </c>
      <c r="BK59" t="s">
        <v>13</v>
      </c>
      <c r="BL59" t="s">
        <v>13</v>
      </c>
      <c r="BM59" t="s">
        <v>13</v>
      </c>
      <c r="BN59" t="s">
        <v>13</v>
      </c>
      <c r="BO59" t="s">
        <v>13</v>
      </c>
      <c r="BP59" t="s">
        <v>13</v>
      </c>
      <c r="BQ59" t="s">
        <v>13</v>
      </c>
      <c r="BR59" t="s">
        <v>13</v>
      </c>
      <c r="BS59" t="s">
        <v>13</v>
      </c>
      <c r="BT59" t="s">
        <v>13</v>
      </c>
      <c r="BU59" t="s">
        <v>13</v>
      </c>
      <c r="BV59" t="s">
        <v>13</v>
      </c>
      <c r="BW59" t="s">
        <v>13</v>
      </c>
      <c r="BX59" t="s">
        <v>13</v>
      </c>
      <c r="BY59" t="s">
        <v>13</v>
      </c>
      <c r="BZ59" t="s">
        <v>13</v>
      </c>
      <c r="CA59" t="s">
        <v>13</v>
      </c>
      <c r="CB59" t="s">
        <v>13</v>
      </c>
      <c r="CC59" t="s">
        <v>13</v>
      </c>
      <c r="CD59" t="s">
        <v>13</v>
      </c>
      <c r="CE59" t="s">
        <v>13</v>
      </c>
      <c r="CF59" t="s">
        <v>13</v>
      </c>
      <c r="CG59" t="s">
        <v>13</v>
      </c>
      <c r="CH59" t="s">
        <v>13</v>
      </c>
      <c r="CI59" t="s">
        <v>13</v>
      </c>
      <c r="CJ59" t="s">
        <v>13</v>
      </c>
      <c r="CK59" t="s">
        <v>13</v>
      </c>
      <c r="CL59" t="s">
        <v>13</v>
      </c>
      <c r="CM59" t="s">
        <v>13</v>
      </c>
      <c r="CN59" t="s">
        <v>13</v>
      </c>
      <c r="CO59" t="s">
        <v>13</v>
      </c>
      <c r="CP59" t="s">
        <v>13</v>
      </c>
      <c r="CQ59" t="s">
        <v>13</v>
      </c>
      <c r="CR59" t="s">
        <v>13</v>
      </c>
      <c r="CS59" t="s">
        <v>13</v>
      </c>
      <c r="CT59" t="s">
        <v>13</v>
      </c>
      <c r="CU59" t="s">
        <v>13</v>
      </c>
      <c r="CV59" t="s">
        <v>13</v>
      </c>
      <c r="CW59" t="s">
        <v>13</v>
      </c>
      <c r="CX59" t="s">
        <v>13</v>
      </c>
      <c r="CY59" t="s">
        <v>13</v>
      </c>
      <c r="CZ59" t="s">
        <v>13</v>
      </c>
      <c r="DA59" t="s">
        <v>13</v>
      </c>
      <c r="DB59" t="s">
        <v>13</v>
      </c>
      <c r="DC59" t="s">
        <v>13</v>
      </c>
      <c r="DD59" t="s">
        <v>13</v>
      </c>
      <c r="DE59" t="s">
        <v>13</v>
      </c>
      <c r="DF59" t="s">
        <v>13</v>
      </c>
      <c r="DG59" t="s">
        <v>13</v>
      </c>
      <c r="DH59" t="s">
        <v>13</v>
      </c>
      <c r="DI59" t="s">
        <v>13</v>
      </c>
      <c r="DJ59" t="s">
        <v>13</v>
      </c>
      <c r="DK59" t="s">
        <v>13</v>
      </c>
      <c r="DL59" t="s">
        <v>13</v>
      </c>
      <c r="DM59" t="s">
        <v>13</v>
      </c>
      <c r="DN59" t="s">
        <v>13</v>
      </c>
      <c r="DO59" t="s">
        <v>13</v>
      </c>
      <c r="DP59" t="s">
        <v>13</v>
      </c>
      <c r="DQ59" t="s">
        <v>13</v>
      </c>
      <c r="DR59" t="s">
        <v>13</v>
      </c>
      <c r="DS59" t="s">
        <v>13</v>
      </c>
      <c r="DT59" t="s">
        <v>13</v>
      </c>
      <c r="DU59" t="s">
        <v>13</v>
      </c>
      <c r="DV59" t="s">
        <v>13</v>
      </c>
      <c r="DW59" t="s">
        <v>13</v>
      </c>
      <c r="DX59" t="s">
        <v>13</v>
      </c>
      <c r="DY59" t="s">
        <v>13</v>
      </c>
      <c r="DZ59" t="s">
        <v>13</v>
      </c>
      <c r="EA59" t="s">
        <v>13</v>
      </c>
      <c r="EB59" t="s">
        <v>13</v>
      </c>
      <c r="EC59" t="s">
        <v>13</v>
      </c>
      <c r="ED59" t="s">
        <v>13</v>
      </c>
      <c r="EE59" t="s">
        <v>13</v>
      </c>
      <c r="EF59" t="s">
        <v>13</v>
      </c>
      <c r="EG59" t="s">
        <v>13</v>
      </c>
      <c r="EH59" t="s">
        <v>13</v>
      </c>
      <c r="EI59" t="s">
        <v>13</v>
      </c>
      <c r="EJ59" t="s">
        <v>13</v>
      </c>
      <c r="EK59" t="s">
        <v>13</v>
      </c>
      <c r="EL59" t="s">
        <v>13</v>
      </c>
      <c r="EM59" t="s">
        <v>13</v>
      </c>
      <c r="EN59" t="s">
        <v>13</v>
      </c>
      <c r="EO59" t="s">
        <v>13</v>
      </c>
      <c r="EP59" t="s">
        <v>13</v>
      </c>
      <c r="EQ59" t="s">
        <v>13</v>
      </c>
      <c r="ER59" t="s">
        <v>13</v>
      </c>
      <c r="ES59" t="s">
        <v>13</v>
      </c>
      <c r="ET59" t="s">
        <v>13</v>
      </c>
      <c r="EU59" t="s">
        <v>13</v>
      </c>
      <c r="EV59" t="s">
        <v>13</v>
      </c>
      <c r="EW59" t="s">
        <v>13</v>
      </c>
      <c r="EX59" t="s">
        <v>13</v>
      </c>
      <c r="EY59" t="s">
        <v>13</v>
      </c>
      <c r="EZ59" t="s">
        <v>13</v>
      </c>
      <c r="FA59" t="s">
        <v>13</v>
      </c>
      <c r="FB59" t="s">
        <v>13</v>
      </c>
      <c r="FC59" t="s">
        <v>13</v>
      </c>
      <c r="FD59" t="s">
        <v>13</v>
      </c>
      <c r="FE59" t="s">
        <v>13</v>
      </c>
      <c r="FF59" t="s">
        <v>13</v>
      </c>
      <c r="FG59" t="s">
        <v>13</v>
      </c>
      <c r="FH59" t="s">
        <v>13</v>
      </c>
      <c r="FI59" t="s">
        <v>13</v>
      </c>
      <c r="FJ59" t="s">
        <v>13</v>
      </c>
      <c r="FK59" t="s">
        <v>13</v>
      </c>
      <c r="FL59" t="s">
        <v>13</v>
      </c>
      <c r="FM59" t="s">
        <v>13</v>
      </c>
      <c r="FN59" t="s">
        <v>13</v>
      </c>
      <c r="FO59" t="s">
        <v>13</v>
      </c>
      <c r="FP59" t="s">
        <v>13</v>
      </c>
      <c r="FQ59" t="s">
        <v>13</v>
      </c>
      <c r="FR59" t="s">
        <v>13</v>
      </c>
      <c r="FS59" t="s">
        <v>13</v>
      </c>
      <c r="FT59" t="s">
        <v>13</v>
      </c>
      <c r="FU59" t="s">
        <v>13</v>
      </c>
      <c r="FV59" t="s">
        <v>13</v>
      </c>
      <c r="FW59" t="s">
        <v>13</v>
      </c>
      <c r="FX59" t="s">
        <v>13</v>
      </c>
      <c r="FY59" t="s">
        <v>13</v>
      </c>
      <c r="FZ59" t="s">
        <v>13</v>
      </c>
      <c r="GA59" t="s">
        <v>13</v>
      </c>
      <c r="GB59" t="s">
        <v>13</v>
      </c>
      <c r="GC59" t="s">
        <v>13</v>
      </c>
      <c r="GD59" t="s">
        <v>13</v>
      </c>
      <c r="GE59" t="s">
        <v>13</v>
      </c>
      <c r="GF59" t="s">
        <v>13</v>
      </c>
      <c r="GG59" t="s">
        <v>13</v>
      </c>
      <c r="GH59" t="s">
        <v>13</v>
      </c>
      <c r="GI59" t="s">
        <v>13</v>
      </c>
      <c r="GJ59" t="s">
        <v>13</v>
      </c>
      <c r="GK59" t="s">
        <v>13</v>
      </c>
      <c r="GL59" t="s">
        <v>13</v>
      </c>
      <c r="GM59" t="s">
        <v>13</v>
      </c>
      <c r="GN59" t="s">
        <v>13</v>
      </c>
      <c r="GO59" t="s">
        <v>13</v>
      </c>
      <c r="GP59" t="s">
        <v>13</v>
      </c>
      <c r="GQ59" t="s">
        <v>13</v>
      </c>
      <c r="GR59" t="s">
        <v>13</v>
      </c>
      <c r="GS59" t="s">
        <v>13</v>
      </c>
      <c r="GT59" t="s">
        <v>13</v>
      </c>
      <c r="GU59" t="s">
        <v>13</v>
      </c>
      <c r="GV59" t="s">
        <v>13</v>
      </c>
      <c r="GW59" t="s">
        <v>13</v>
      </c>
      <c r="GX59" t="s">
        <v>13</v>
      </c>
      <c r="GY59" t="s">
        <v>13</v>
      </c>
      <c r="GZ59" t="s">
        <v>13</v>
      </c>
      <c r="HA59" t="s">
        <v>13</v>
      </c>
      <c r="HB59" t="s">
        <v>13</v>
      </c>
      <c r="HC59" t="s">
        <v>13</v>
      </c>
      <c r="HD59" t="s">
        <v>13</v>
      </c>
      <c r="HE59" t="s">
        <v>13</v>
      </c>
      <c r="HF59" t="s">
        <v>13</v>
      </c>
      <c r="HG59" t="s">
        <v>13</v>
      </c>
      <c r="HH59" t="s">
        <v>13</v>
      </c>
      <c r="HI59" t="s">
        <v>13</v>
      </c>
      <c r="HJ59" t="s">
        <v>13</v>
      </c>
      <c r="HK59" t="s">
        <v>13</v>
      </c>
      <c r="HL59" t="s">
        <v>13</v>
      </c>
      <c r="HM59" t="s">
        <v>13</v>
      </c>
      <c r="HN59" t="s">
        <v>13</v>
      </c>
      <c r="HO59" t="s">
        <v>13</v>
      </c>
      <c r="HP59" t="s">
        <v>13</v>
      </c>
      <c r="HQ59" t="s">
        <v>13</v>
      </c>
      <c r="HR59" t="s">
        <v>13</v>
      </c>
      <c r="HS59" t="s">
        <v>13</v>
      </c>
      <c r="HT59" t="s">
        <v>13</v>
      </c>
      <c r="HU59" t="s">
        <v>13</v>
      </c>
      <c r="HV59" t="s">
        <v>13</v>
      </c>
      <c r="HW59" t="s">
        <v>13</v>
      </c>
      <c r="HX59" t="s">
        <v>13</v>
      </c>
      <c r="HY59" t="s">
        <v>13</v>
      </c>
      <c r="HZ59" t="s">
        <v>13</v>
      </c>
      <c r="IA59" t="s">
        <v>13</v>
      </c>
      <c r="IB59" t="s">
        <v>13</v>
      </c>
      <c r="IC59" t="s">
        <v>13</v>
      </c>
      <c r="ID59" t="s">
        <v>13</v>
      </c>
      <c r="IE59" t="s">
        <v>13</v>
      </c>
      <c r="IF59" t="s">
        <v>13</v>
      </c>
      <c r="IG59" t="s">
        <v>13</v>
      </c>
      <c r="IH59" t="s">
        <v>13</v>
      </c>
      <c r="II59" t="s">
        <v>13</v>
      </c>
      <c r="IJ59" t="s">
        <v>13</v>
      </c>
      <c r="IK59" t="s">
        <v>13</v>
      </c>
      <c r="IL59" t="s">
        <v>13</v>
      </c>
      <c r="IM59" t="s">
        <v>13</v>
      </c>
      <c r="IN59" t="s">
        <v>13</v>
      </c>
      <c r="IO59" t="s">
        <v>13</v>
      </c>
      <c r="IP59" t="s">
        <v>13</v>
      </c>
      <c r="IQ59" t="s">
        <v>13</v>
      </c>
      <c r="IR59" t="s">
        <v>13</v>
      </c>
      <c r="IS59" t="s">
        <v>13</v>
      </c>
      <c r="IT59" t="s">
        <v>13</v>
      </c>
      <c r="IU59" t="s">
        <v>13</v>
      </c>
      <c r="IV59" t="s">
        <v>13</v>
      </c>
      <c r="IW59" t="s">
        <v>13</v>
      </c>
      <c r="IX59" t="s">
        <v>13</v>
      </c>
      <c r="IY59" t="s">
        <v>13</v>
      </c>
      <c r="IZ59" t="s">
        <v>13</v>
      </c>
      <c r="JA59" t="s">
        <v>13</v>
      </c>
      <c r="JB59" t="s">
        <v>13</v>
      </c>
      <c r="JC59" t="s">
        <v>13</v>
      </c>
      <c r="JD59" t="s">
        <v>13</v>
      </c>
      <c r="JE59" t="s">
        <v>13</v>
      </c>
      <c r="JF59" t="s">
        <v>13</v>
      </c>
      <c r="JG59" t="s">
        <v>13</v>
      </c>
      <c r="JH59" t="s">
        <v>13</v>
      </c>
      <c r="JI59" t="s">
        <v>13</v>
      </c>
      <c r="JJ59" t="s">
        <v>13</v>
      </c>
      <c r="JK59" t="s">
        <v>13</v>
      </c>
      <c r="JL59" t="s">
        <v>13</v>
      </c>
      <c r="JM59" t="s">
        <v>13</v>
      </c>
      <c r="JN59" t="s">
        <v>13</v>
      </c>
      <c r="JO59" t="s">
        <v>13</v>
      </c>
      <c r="JP59" t="s">
        <v>13</v>
      </c>
      <c r="JQ59" t="s">
        <v>13</v>
      </c>
      <c r="JR59" t="s">
        <v>13</v>
      </c>
      <c r="JS59" t="s">
        <v>13</v>
      </c>
      <c r="JT59" t="s">
        <v>13</v>
      </c>
      <c r="JU59" t="s">
        <v>13</v>
      </c>
      <c r="JV59" t="s">
        <v>13</v>
      </c>
      <c r="JW59" t="s">
        <v>13</v>
      </c>
      <c r="JX59" t="s">
        <v>13</v>
      </c>
      <c r="JY59" t="s">
        <v>13</v>
      </c>
      <c r="JZ59" t="s">
        <v>13</v>
      </c>
      <c r="KA59" t="s">
        <v>13</v>
      </c>
      <c r="KB59" t="s">
        <v>13</v>
      </c>
      <c r="KC59" t="s">
        <v>13</v>
      </c>
      <c r="KD59" t="s">
        <v>13</v>
      </c>
      <c r="KE59" t="s">
        <v>13</v>
      </c>
      <c r="KF59" t="s">
        <v>13</v>
      </c>
      <c r="KG59" t="s">
        <v>13</v>
      </c>
      <c r="KH59" t="s">
        <v>13</v>
      </c>
      <c r="KI59" t="s">
        <v>13</v>
      </c>
      <c r="KJ59" t="s">
        <v>13</v>
      </c>
      <c r="KK59" t="s">
        <v>13</v>
      </c>
      <c r="KL59" t="s">
        <v>13</v>
      </c>
      <c r="KM59" t="s">
        <v>13</v>
      </c>
      <c r="KN59" t="s">
        <v>13</v>
      </c>
      <c r="KO59" t="s">
        <v>13</v>
      </c>
      <c r="KP59" t="s">
        <v>13</v>
      </c>
      <c r="KQ59" t="s">
        <v>13</v>
      </c>
      <c r="KR59" t="s">
        <v>13</v>
      </c>
      <c r="KS59" t="s">
        <v>13</v>
      </c>
      <c r="KT59" t="s">
        <v>13</v>
      </c>
      <c r="KU59" t="s">
        <v>13</v>
      </c>
      <c r="KV59" t="s">
        <v>13</v>
      </c>
      <c r="KW59" t="s">
        <v>13</v>
      </c>
      <c r="KX59" t="s">
        <v>13</v>
      </c>
      <c r="KY59" t="s">
        <v>13</v>
      </c>
      <c r="KZ59" t="s">
        <v>13</v>
      </c>
      <c r="LA59" t="s">
        <v>13</v>
      </c>
      <c r="LB59" t="s">
        <v>13</v>
      </c>
      <c r="LC59" t="s">
        <v>13</v>
      </c>
      <c r="LD59" t="s">
        <v>13</v>
      </c>
      <c r="LE59" t="s">
        <v>13</v>
      </c>
      <c r="LF59" t="s">
        <v>13</v>
      </c>
      <c r="LG59" t="s">
        <v>13</v>
      </c>
      <c r="LH59" t="s">
        <v>13</v>
      </c>
      <c r="LI59" t="s">
        <v>13</v>
      </c>
      <c r="LJ59" t="s">
        <v>13</v>
      </c>
      <c r="LK59" t="s">
        <v>13</v>
      </c>
      <c r="LL59" t="s">
        <v>13</v>
      </c>
      <c r="LM59" t="s">
        <v>13</v>
      </c>
      <c r="LN59" t="s">
        <v>13</v>
      </c>
      <c r="LO59" t="s">
        <v>13</v>
      </c>
      <c r="LP59" t="s">
        <v>13</v>
      </c>
      <c r="LQ59" t="s">
        <v>13</v>
      </c>
      <c r="LR59" t="s">
        <v>13</v>
      </c>
      <c r="LS59" t="s">
        <v>13</v>
      </c>
      <c r="LT59" t="s">
        <v>13</v>
      </c>
      <c r="LU59" t="s">
        <v>13</v>
      </c>
      <c r="LV59" t="s">
        <v>13</v>
      </c>
      <c r="LW59" t="s">
        <v>13</v>
      </c>
      <c r="LX59" t="s">
        <v>13</v>
      </c>
      <c r="LY59" t="s">
        <v>13</v>
      </c>
      <c r="LZ59" t="s">
        <v>13</v>
      </c>
      <c r="MA59" t="s">
        <v>13</v>
      </c>
      <c r="MB59" t="s">
        <v>13</v>
      </c>
      <c r="MC59" t="s">
        <v>13</v>
      </c>
      <c r="MD59" t="s">
        <v>13</v>
      </c>
      <c r="ME59" t="s">
        <v>13</v>
      </c>
      <c r="MF59" t="s">
        <v>13</v>
      </c>
      <c r="MG59" t="s">
        <v>13</v>
      </c>
      <c r="MH59" t="s">
        <v>13</v>
      </c>
      <c r="MI59" t="s">
        <v>13</v>
      </c>
      <c r="MJ59" t="s">
        <v>13</v>
      </c>
      <c r="MK59" t="s">
        <v>13</v>
      </c>
      <c r="ML59" t="s">
        <v>13</v>
      </c>
      <c r="MM59" t="s">
        <v>13</v>
      </c>
      <c r="MN59" t="s">
        <v>13</v>
      </c>
      <c r="MO59" t="s">
        <v>13</v>
      </c>
      <c r="MP59" t="s">
        <v>13</v>
      </c>
      <c r="MQ59" t="s">
        <v>13</v>
      </c>
      <c r="MR59" t="s">
        <v>13</v>
      </c>
      <c r="MS59" t="s">
        <v>13</v>
      </c>
      <c r="MT59" t="s">
        <v>13</v>
      </c>
      <c r="MU59" t="s">
        <v>13</v>
      </c>
      <c r="MV59" t="s">
        <v>13</v>
      </c>
      <c r="MW59" t="s">
        <v>13</v>
      </c>
      <c r="MX59" t="s">
        <v>13</v>
      </c>
      <c r="MY59" t="s">
        <v>13</v>
      </c>
      <c r="MZ59" t="s">
        <v>13</v>
      </c>
      <c r="NA59" t="s">
        <v>13</v>
      </c>
      <c r="NB59" t="s">
        <v>13</v>
      </c>
      <c r="NC59" t="s">
        <v>13</v>
      </c>
      <c r="ND59" t="s">
        <v>13</v>
      </c>
      <c r="NE59" t="s">
        <v>13</v>
      </c>
      <c r="NF59" t="s">
        <v>13</v>
      </c>
      <c r="NG59" t="s">
        <v>13</v>
      </c>
      <c r="NH59" t="s">
        <v>13</v>
      </c>
      <c r="NI59" t="s">
        <v>13</v>
      </c>
      <c r="NJ59" t="s">
        <v>13</v>
      </c>
      <c r="NK59" t="s">
        <v>13</v>
      </c>
      <c r="NL59" t="s">
        <v>13</v>
      </c>
      <c r="NM59" t="s">
        <v>13</v>
      </c>
      <c r="NN59" t="s">
        <v>13</v>
      </c>
      <c r="NO59" t="s">
        <v>13</v>
      </c>
      <c r="NP59" t="s">
        <v>13</v>
      </c>
      <c r="NQ59" t="s">
        <v>13</v>
      </c>
      <c r="NR59" t="s">
        <v>13</v>
      </c>
      <c r="NS59" t="s">
        <v>13</v>
      </c>
      <c r="NT59" t="s">
        <v>13</v>
      </c>
      <c r="NU59" t="s">
        <v>13</v>
      </c>
      <c r="NV59" t="s">
        <v>13</v>
      </c>
      <c r="NW59" t="s">
        <v>13</v>
      </c>
      <c r="NX59" t="s">
        <v>13</v>
      </c>
      <c r="NY59" t="s">
        <v>13</v>
      </c>
      <c r="NZ59" t="s">
        <v>13</v>
      </c>
      <c r="OA59" t="s">
        <v>13</v>
      </c>
      <c r="OB59" t="s">
        <v>13</v>
      </c>
      <c r="OC59" t="s">
        <v>13</v>
      </c>
      <c r="OD59" t="s">
        <v>13</v>
      </c>
      <c r="OE59" t="s">
        <v>13</v>
      </c>
      <c r="OF59" t="s">
        <v>13</v>
      </c>
      <c r="OG59" t="s">
        <v>13</v>
      </c>
      <c r="OH59" t="s">
        <v>13</v>
      </c>
      <c r="OI59" t="s">
        <v>13</v>
      </c>
      <c r="OJ59" t="s">
        <v>13</v>
      </c>
      <c r="OK59" t="s">
        <v>13</v>
      </c>
      <c r="OL59" t="s">
        <v>13</v>
      </c>
      <c r="OM59" t="s">
        <v>13</v>
      </c>
      <c r="ON59" t="s">
        <v>13</v>
      </c>
      <c r="OO59" t="s">
        <v>13</v>
      </c>
      <c r="OP59" t="s">
        <v>13</v>
      </c>
      <c r="OQ59" t="s">
        <v>13</v>
      </c>
      <c r="OR59" t="s">
        <v>13</v>
      </c>
      <c r="OS59" t="s">
        <v>13</v>
      </c>
      <c r="OT59" t="s">
        <v>13</v>
      </c>
      <c r="OU59" t="s">
        <v>13</v>
      </c>
      <c r="OV59" t="s">
        <v>13</v>
      </c>
      <c r="OW59" t="s">
        <v>13</v>
      </c>
      <c r="OX59" t="s">
        <v>13</v>
      </c>
      <c r="OY59" t="s">
        <v>13</v>
      </c>
      <c r="OZ59" t="s">
        <v>13</v>
      </c>
      <c r="PA59" t="s">
        <v>13</v>
      </c>
      <c r="PB59" t="s">
        <v>13</v>
      </c>
      <c r="PC59" t="s">
        <v>13</v>
      </c>
      <c r="PD59" t="s">
        <v>13</v>
      </c>
      <c r="PE59" t="s">
        <v>13</v>
      </c>
      <c r="PF59" t="s">
        <v>13</v>
      </c>
      <c r="PG59" t="s">
        <v>13</v>
      </c>
      <c r="PH59" t="s">
        <v>13</v>
      </c>
      <c r="PI59" t="s">
        <v>13</v>
      </c>
      <c r="PJ59" t="s">
        <v>13</v>
      </c>
      <c r="PK59" t="s">
        <v>13</v>
      </c>
      <c r="PL59" t="s">
        <v>13</v>
      </c>
      <c r="PM59" t="s">
        <v>13</v>
      </c>
      <c r="PN59" t="s">
        <v>13</v>
      </c>
      <c r="PO59" t="s">
        <v>13</v>
      </c>
      <c r="PP59" t="s">
        <v>13</v>
      </c>
      <c r="PQ59" t="s">
        <v>13</v>
      </c>
      <c r="PR59" t="s">
        <v>13</v>
      </c>
      <c r="PS59" t="s">
        <v>13</v>
      </c>
      <c r="PT59" t="s">
        <v>13</v>
      </c>
      <c r="PU59" t="s">
        <v>13</v>
      </c>
      <c r="PV59" t="s">
        <v>13</v>
      </c>
      <c r="PW59" t="s">
        <v>13</v>
      </c>
      <c r="PX59" t="s">
        <v>13</v>
      </c>
      <c r="PY59" t="s">
        <v>13</v>
      </c>
      <c r="PZ59" t="s">
        <v>13</v>
      </c>
      <c r="QA59" t="s">
        <v>13</v>
      </c>
      <c r="QB59" t="s">
        <v>13</v>
      </c>
      <c r="QC59" t="s">
        <v>13</v>
      </c>
      <c r="QD59" t="s">
        <v>13</v>
      </c>
      <c r="QE59" t="s">
        <v>13</v>
      </c>
      <c r="QF59" t="s">
        <v>13</v>
      </c>
      <c r="QG59" t="s">
        <v>13</v>
      </c>
      <c r="QH59" t="s">
        <v>13</v>
      </c>
      <c r="QI59" t="s">
        <v>13</v>
      </c>
      <c r="QJ59" t="s">
        <v>13</v>
      </c>
      <c r="QK59" t="s">
        <v>13</v>
      </c>
      <c r="QL59" t="s">
        <v>13</v>
      </c>
      <c r="QM59" t="s">
        <v>13</v>
      </c>
      <c r="QN59" t="s">
        <v>13</v>
      </c>
      <c r="QO59" t="s">
        <v>13</v>
      </c>
      <c r="QP59" t="s">
        <v>13</v>
      </c>
      <c r="QQ59" t="s">
        <v>13</v>
      </c>
      <c r="QR59" t="s">
        <v>13</v>
      </c>
      <c r="QS59" t="s">
        <v>13</v>
      </c>
      <c r="QT59" t="s">
        <v>13</v>
      </c>
      <c r="QU59" t="s">
        <v>13</v>
      </c>
      <c r="QV59" t="s">
        <v>13</v>
      </c>
      <c r="QW59" t="s">
        <v>13</v>
      </c>
      <c r="QX59" t="s">
        <v>13</v>
      </c>
      <c r="QY59" t="s">
        <v>13</v>
      </c>
      <c r="QZ59" t="s">
        <v>13</v>
      </c>
      <c r="RA59" t="s">
        <v>13</v>
      </c>
      <c r="RB59" t="s">
        <v>13</v>
      </c>
      <c r="RC59" t="s">
        <v>13</v>
      </c>
      <c r="RD59" t="s">
        <v>13</v>
      </c>
      <c r="RE59" t="s">
        <v>13</v>
      </c>
      <c r="RF59" t="s">
        <v>13</v>
      </c>
      <c r="RG59" t="s">
        <v>13</v>
      </c>
      <c r="RH59" t="s">
        <v>13</v>
      </c>
      <c r="RI59" t="s">
        <v>13</v>
      </c>
      <c r="RJ59" t="s">
        <v>13</v>
      </c>
      <c r="RK59" t="s">
        <v>13</v>
      </c>
      <c r="RL59" t="s">
        <v>13</v>
      </c>
      <c r="RM59" t="s">
        <v>13</v>
      </c>
      <c r="RN59" t="s">
        <v>13</v>
      </c>
      <c r="RO59" t="s">
        <v>13</v>
      </c>
      <c r="RP59" t="s">
        <v>13</v>
      </c>
      <c r="RQ59" t="s">
        <v>13</v>
      </c>
      <c r="RR59" t="s">
        <v>13</v>
      </c>
      <c r="RS59" t="s">
        <v>13</v>
      </c>
      <c r="RT59" t="s">
        <v>13</v>
      </c>
      <c r="RU59" t="s">
        <v>13</v>
      </c>
      <c r="RV59" t="s">
        <v>13</v>
      </c>
      <c r="RW59" t="s">
        <v>13</v>
      </c>
      <c r="RX59" t="s">
        <v>13</v>
      </c>
      <c r="RY59" t="s">
        <v>13</v>
      </c>
      <c r="RZ59" t="s">
        <v>13</v>
      </c>
      <c r="SA59" t="s">
        <v>13</v>
      </c>
      <c r="SB59" t="s">
        <v>13</v>
      </c>
      <c r="SC59" t="s">
        <v>13</v>
      </c>
      <c r="SD59" t="s">
        <v>13</v>
      </c>
      <c r="SE59" t="s">
        <v>13</v>
      </c>
      <c r="SF59" t="s">
        <v>13</v>
      </c>
      <c r="SG59" t="s">
        <v>13</v>
      </c>
      <c r="SH59" t="s">
        <v>13</v>
      </c>
      <c r="SI59" t="s">
        <v>13</v>
      </c>
      <c r="SJ59" t="s">
        <v>13</v>
      </c>
      <c r="SK59" t="s">
        <v>13</v>
      </c>
      <c r="SL59" t="s">
        <v>13</v>
      </c>
      <c r="SM59" t="s">
        <v>13</v>
      </c>
      <c r="SN59" t="s">
        <v>13</v>
      </c>
      <c r="SO59" t="s">
        <v>13</v>
      </c>
      <c r="SP59" t="s">
        <v>13</v>
      </c>
      <c r="SQ59" t="s">
        <v>13</v>
      </c>
      <c r="SR59" t="s">
        <v>13</v>
      </c>
      <c r="SS59" t="s">
        <v>13</v>
      </c>
      <c r="ST59" t="s">
        <v>13</v>
      </c>
      <c r="SU59" t="s">
        <v>13</v>
      </c>
      <c r="SV59" t="s">
        <v>13</v>
      </c>
      <c r="SW59" t="s">
        <v>13</v>
      </c>
      <c r="SX59" t="s">
        <v>13</v>
      </c>
      <c r="SY59" t="s">
        <v>13</v>
      </c>
      <c r="SZ59" t="s">
        <v>13</v>
      </c>
      <c r="TA59" t="s">
        <v>13</v>
      </c>
      <c r="TB59" t="s">
        <v>13</v>
      </c>
      <c r="TC59" t="s">
        <v>13</v>
      </c>
      <c r="TD59" t="s">
        <v>13</v>
      </c>
      <c r="TE59" t="s">
        <v>13</v>
      </c>
      <c r="TF59" t="s">
        <v>13</v>
      </c>
      <c r="TG59" t="s">
        <v>13</v>
      </c>
      <c r="TH59" t="s">
        <v>13</v>
      </c>
      <c r="TI59" t="s">
        <v>13</v>
      </c>
      <c r="TJ59" t="s">
        <v>13</v>
      </c>
      <c r="TK59" t="s">
        <v>13</v>
      </c>
      <c r="TL59" t="s">
        <v>13</v>
      </c>
      <c r="TM59" t="s">
        <v>13</v>
      </c>
      <c r="TN59" t="s">
        <v>13</v>
      </c>
      <c r="TO59" t="s">
        <v>13</v>
      </c>
      <c r="TP59" t="s">
        <v>13</v>
      </c>
      <c r="TQ59" t="s">
        <v>13</v>
      </c>
      <c r="TR59" t="s">
        <v>13</v>
      </c>
      <c r="TS59" t="s">
        <v>13</v>
      </c>
      <c r="TT59" t="s">
        <v>13</v>
      </c>
      <c r="TU59" t="s">
        <v>13</v>
      </c>
      <c r="TV59" t="s">
        <v>13</v>
      </c>
      <c r="TW59" t="s">
        <v>13</v>
      </c>
      <c r="TX59" t="s">
        <v>13</v>
      </c>
      <c r="TY59" t="s">
        <v>13</v>
      </c>
      <c r="TZ59" t="s">
        <v>13</v>
      </c>
      <c r="UA59" t="s">
        <v>13</v>
      </c>
      <c r="UB59" t="s">
        <v>13</v>
      </c>
      <c r="UC59" t="s">
        <v>13</v>
      </c>
      <c r="UD59" t="s">
        <v>13</v>
      </c>
      <c r="UE59" t="s">
        <v>13</v>
      </c>
      <c r="UF59" t="s">
        <v>13</v>
      </c>
      <c r="UG59" t="s">
        <v>13</v>
      </c>
      <c r="UH59" t="s">
        <v>13</v>
      </c>
      <c r="UI59" t="s">
        <v>13</v>
      </c>
      <c r="UJ59" t="s">
        <v>13</v>
      </c>
      <c r="UK59" t="s">
        <v>13</v>
      </c>
      <c r="UL59" t="s">
        <v>13</v>
      </c>
      <c r="UM59" t="s">
        <v>13</v>
      </c>
      <c r="UN59" t="s">
        <v>13</v>
      </c>
      <c r="UO59" t="s">
        <v>13</v>
      </c>
      <c r="UP59" t="s">
        <v>13</v>
      </c>
      <c r="UQ59" t="s">
        <v>13</v>
      </c>
      <c r="UR59" t="s">
        <v>13</v>
      </c>
      <c r="US59" t="s">
        <v>13</v>
      </c>
      <c r="UT59" t="s">
        <v>13</v>
      </c>
      <c r="UU59" t="s">
        <v>13</v>
      </c>
      <c r="UV59" t="s">
        <v>13</v>
      </c>
      <c r="UW59" t="s">
        <v>13</v>
      </c>
      <c r="UX59" t="s">
        <v>13</v>
      </c>
      <c r="UY59" t="s">
        <v>13</v>
      </c>
      <c r="UZ59" t="s">
        <v>13</v>
      </c>
      <c r="VA59" t="s">
        <v>13</v>
      </c>
      <c r="VB59" t="s">
        <v>13</v>
      </c>
      <c r="VC59" t="s">
        <v>13</v>
      </c>
      <c r="VD59" t="s">
        <v>13</v>
      </c>
      <c r="VE59" t="s">
        <v>13</v>
      </c>
      <c r="VF59" t="s">
        <v>13</v>
      </c>
      <c r="VG59" t="s">
        <v>13</v>
      </c>
      <c r="VH59" t="s">
        <v>13</v>
      </c>
      <c r="VI59" t="s">
        <v>13</v>
      </c>
      <c r="VJ59" t="s">
        <v>13</v>
      </c>
      <c r="VK59" t="s">
        <v>13</v>
      </c>
      <c r="VL59" t="s">
        <v>13</v>
      </c>
      <c r="VM59" t="s">
        <v>13</v>
      </c>
      <c r="VN59" t="s">
        <v>13</v>
      </c>
      <c r="VO59" t="s">
        <v>13</v>
      </c>
      <c r="VP59" t="s">
        <v>13</v>
      </c>
      <c r="VQ59" t="s">
        <v>13</v>
      </c>
      <c r="VR59" t="s">
        <v>13</v>
      </c>
      <c r="VS59" t="s">
        <v>13</v>
      </c>
      <c r="VT59" t="s">
        <v>13</v>
      </c>
      <c r="VU59" t="s">
        <v>13</v>
      </c>
      <c r="VV59" t="s">
        <v>13</v>
      </c>
      <c r="VW59" t="s">
        <v>13</v>
      </c>
      <c r="VX59" t="s">
        <v>13</v>
      </c>
      <c r="VY59" t="s">
        <v>13</v>
      </c>
      <c r="VZ59" t="s">
        <v>13</v>
      </c>
      <c r="WA59" t="s">
        <v>13</v>
      </c>
      <c r="WB59" t="s">
        <v>13</v>
      </c>
      <c r="WC59" t="s">
        <v>13</v>
      </c>
      <c r="WD59" t="s">
        <v>13</v>
      </c>
      <c r="WE59" t="s">
        <v>13</v>
      </c>
      <c r="WF59" t="s">
        <v>13</v>
      </c>
      <c r="WG59" t="s">
        <v>13</v>
      </c>
      <c r="WH59" t="s">
        <v>13</v>
      </c>
      <c r="WI59" t="s">
        <v>13</v>
      </c>
      <c r="WJ59" t="s">
        <v>13</v>
      </c>
      <c r="WK59" t="s">
        <v>13</v>
      </c>
      <c r="WL59" t="s">
        <v>13</v>
      </c>
      <c r="WM59" t="s">
        <v>13</v>
      </c>
      <c r="WN59" t="s">
        <v>13</v>
      </c>
      <c r="WO59" t="s">
        <v>13</v>
      </c>
      <c r="WP59" t="s">
        <v>13</v>
      </c>
      <c r="WQ59" t="s">
        <v>13</v>
      </c>
      <c r="WR59" t="s">
        <v>13</v>
      </c>
      <c r="WS59" t="s">
        <v>13</v>
      </c>
      <c r="WT59" t="s">
        <v>13</v>
      </c>
      <c r="WU59" t="s">
        <v>13</v>
      </c>
      <c r="WV59" t="s">
        <v>13</v>
      </c>
      <c r="WW59" t="s">
        <v>13</v>
      </c>
      <c r="WX59" t="s">
        <v>13</v>
      </c>
      <c r="WY59" t="s">
        <v>13</v>
      </c>
      <c r="WZ59" t="s">
        <v>13</v>
      </c>
      <c r="XA59" t="s">
        <v>13</v>
      </c>
      <c r="XB59" t="s">
        <v>13</v>
      </c>
      <c r="XC59" t="s">
        <v>13</v>
      </c>
      <c r="XD59" t="s">
        <v>13</v>
      </c>
      <c r="XE59" t="s">
        <v>13</v>
      </c>
      <c r="XF59" t="s">
        <v>13</v>
      </c>
      <c r="XG59" t="s">
        <v>13</v>
      </c>
      <c r="XH59" t="s">
        <v>13</v>
      </c>
      <c r="XI59" t="s">
        <v>13</v>
      </c>
      <c r="XJ59" t="s">
        <v>13</v>
      </c>
      <c r="XK59" t="s">
        <v>13</v>
      </c>
      <c r="XL59" t="s">
        <v>13</v>
      </c>
      <c r="XM59" t="s">
        <v>13</v>
      </c>
      <c r="XN59" t="s">
        <v>13</v>
      </c>
      <c r="XO59" t="s">
        <v>13</v>
      </c>
      <c r="XP59" t="s">
        <v>13</v>
      </c>
      <c r="XQ59" t="s">
        <v>13</v>
      </c>
      <c r="XR59" t="s">
        <v>13</v>
      </c>
      <c r="XS59" t="s">
        <v>13</v>
      </c>
      <c r="XT59" t="s">
        <v>13</v>
      </c>
      <c r="XU59" t="s">
        <v>13</v>
      </c>
      <c r="XV59" t="s">
        <v>13</v>
      </c>
      <c r="XW59" t="s">
        <v>13</v>
      </c>
      <c r="XX59" t="s">
        <v>13</v>
      </c>
      <c r="XY59" t="s">
        <v>13</v>
      </c>
      <c r="XZ59" t="s">
        <v>13</v>
      </c>
      <c r="YA59" t="s">
        <v>13</v>
      </c>
      <c r="YB59" t="s">
        <v>13</v>
      </c>
      <c r="YC59" t="s">
        <v>13</v>
      </c>
      <c r="YD59" t="s">
        <v>13</v>
      </c>
      <c r="YE59" t="s">
        <v>13</v>
      </c>
      <c r="YF59" t="s">
        <v>13</v>
      </c>
      <c r="YG59" t="s">
        <v>13</v>
      </c>
      <c r="YH59" t="s">
        <v>13</v>
      </c>
      <c r="YI59" t="s">
        <v>13</v>
      </c>
      <c r="YJ59" t="s">
        <v>13</v>
      </c>
      <c r="YK59" t="s">
        <v>13</v>
      </c>
      <c r="YL59" t="s">
        <v>13</v>
      </c>
      <c r="YM59" t="s">
        <v>13</v>
      </c>
      <c r="YN59" t="s">
        <v>13</v>
      </c>
      <c r="YO59" t="s">
        <v>13</v>
      </c>
      <c r="YP59" t="s">
        <v>13</v>
      </c>
      <c r="YQ59" t="s">
        <v>13</v>
      </c>
      <c r="YR59" t="s">
        <v>13</v>
      </c>
      <c r="YS59" t="s">
        <v>13</v>
      </c>
      <c r="YT59" t="s">
        <v>13</v>
      </c>
      <c r="YU59" t="s">
        <v>13</v>
      </c>
      <c r="YV59" t="s">
        <v>13</v>
      </c>
      <c r="YW59" t="s">
        <v>13</v>
      </c>
      <c r="YX59" t="s">
        <v>13</v>
      </c>
      <c r="YY59" t="s">
        <v>13</v>
      </c>
      <c r="YZ59" t="s">
        <v>13</v>
      </c>
      <c r="ZA59" t="s">
        <v>13</v>
      </c>
      <c r="ZB59" t="s">
        <v>13</v>
      </c>
      <c r="ZC59" t="s">
        <v>13</v>
      </c>
      <c r="ZD59" t="s">
        <v>13</v>
      </c>
      <c r="ZE59" t="s">
        <v>13</v>
      </c>
      <c r="ZF59" t="s">
        <v>13</v>
      </c>
      <c r="ZG59" t="s">
        <v>13</v>
      </c>
      <c r="ZH59" t="s">
        <v>13</v>
      </c>
      <c r="ZI59" t="s">
        <v>13</v>
      </c>
      <c r="ZJ59" t="s">
        <v>13</v>
      </c>
      <c r="ZK59" t="s">
        <v>13</v>
      </c>
      <c r="ZL59" t="s">
        <v>13</v>
      </c>
      <c r="ZM59" t="s">
        <v>13</v>
      </c>
      <c r="ZN59" t="s">
        <v>13</v>
      </c>
      <c r="ZO59" t="s">
        <v>13</v>
      </c>
      <c r="ZP59" t="s">
        <v>13</v>
      </c>
      <c r="ZQ59" t="s">
        <v>13</v>
      </c>
      <c r="ZR59" t="s">
        <v>13</v>
      </c>
      <c r="ZS59" t="s">
        <v>13</v>
      </c>
      <c r="ZT59" t="s">
        <v>13</v>
      </c>
      <c r="ZU59" t="s">
        <v>13</v>
      </c>
      <c r="ZV59" t="s">
        <v>13</v>
      </c>
      <c r="ZW59" t="s">
        <v>13</v>
      </c>
      <c r="ZX59" t="s">
        <v>13</v>
      </c>
      <c r="ZY59" t="s">
        <v>13</v>
      </c>
      <c r="ZZ59" t="s">
        <v>13</v>
      </c>
      <c r="AAA59" t="s">
        <v>13</v>
      </c>
      <c r="AAB59" t="s">
        <v>13</v>
      </c>
      <c r="AAC59" t="s">
        <v>13</v>
      </c>
      <c r="AAD59" t="s">
        <v>13</v>
      </c>
      <c r="AAE59" t="s">
        <v>13</v>
      </c>
      <c r="AAF59" t="s">
        <v>13</v>
      </c>
      <c r="AAG59" t="s">
        <v>13</v>
      </c>
      <c r="AAH59" t="s">
        <v>13</v>
      </c>
      <c r="AAI59" t="s">
        <v>13</v>
      </c>
      <c r="AAJ59" t="s">
        <v>13</v>
      </c>
      <c r="AAK59" t="s">
        <v>13</v>
      </c>
      <c r="AAL59" t="s">
        <v>13</v>
      </c>
      <c r="AAM59" t="s">
        <v>13</v>
      </c>
      <c r="AAN59" t="s">
        <v>13</v>
      </c>
      <c r="AAO59" t="s">
        <v>13</v>
      </c>
      <c r="AAP59" t="s">
        <v>13</v>
      </c>
      <c r="AAQ59" t="s">
        <v>13</v>
      </c>
      <c r="AAR59" t="s">
        <v>13</v>
      </c>
      <c r="AAS59" t="s">
        <v>13</v>
      </c>
      <c r="AAT59" t="s">
        <v>13</v>
      </c>
      <c r="AAU59" t="s">
        <v>13</v>
      </c>
      <c r="AAV59" t="s">
        <v>13</v>
      </c>
      <c r="AAW59" t="s">
        <v>13</v>
      </c>
      <c r="AAX59" t="s">
        <v>13</v>
      </c>
      <c r="AAY59" t="s">
        <v>13</v>
      </c>
      <c r="AAZ59" t="s">
        <v>13</v>
      </c>
      <c r="ABA59" t="s">
        <v>13</v>
      </c>
      <c r="ABB59" t="s">
        <v>13</v>
      </c>
      <c r="ABC59" t="s">
        <v>13</v>
      </c>
      <c r="ABD59" t="s">
        <v>13</v>
      </c>
      <c r="ABE59" t="s">
        <v>13</v>
      </c>
      <c r="ABF59" t="s">
        <v>13</v>
      </c>
      <c r="ABG59" t="s">
        <v>13</v>
      </c>
      <c r="ABH59" t="s">
        <v>13</v>
      </c>
      <c r="ABI59" t="s">
        <v>13</v>
      </c>
      <c r="ABJ59" t="s">
        <v>13</v>
      </c>
      <c r="ABK59" t="s">
        <v>13</v>
      </c>
      <c r="ABL59" t="s">
        <v>13</v>
      </c>
      <c r="ABM59" t="s">
        <v>13</v>
      </c>
      <c r="ABN59" t="s">
        <v>13</v>
      </c>
      <c r="ABO59" t="s">
        <v>13</v>
      </c>
      <c r="ABP59" t="s">
        <v>13</v>
      </c>
      <c r="ABQ59" t="s">
        <v>13</v>
      </c>
      <c r="ABR59" t="s">
        <v>13</v>
      </c>
      <c r="ABS59" t="s">
        <v>13</v>
      </c>
      <c r="ABT59" t="s">
        <v>13</v>
      </c>
      <c r="ABU59" t="s">
        <v>13</v>
      </c>
      <c r="ABV59" t="s">
        <v>13</v>
      </c>
      <c r="ABW59" t="s">
        <v>13</v>
      </c>
      <c r="ABX59" t="s">
        <v>13</v>
      </c>
      <c r="ABY59" t="s">
        <v>13</v>
      </c>
      <c r="ABZ59" t="s">
        <v>13</v>
      </c>
      <c r="ACA59" t="s">
        <v>13</v>
      </c>
      <c r="ACB59" t="s">
        <v>13</v>
      </c>
      <c r="ACC59" t="s">
        <v>13</v>
      </c>
      <c r="ACD59" t="s">
        <v>13</v>
      </c>
      <c r="ACE59" t="s">
        <v>13</v>
      </c>
      <c r="ACF59" t="s">
        <v>13</v>
      </c>
      <c r="ACG59" t="s">
        <v>13</v>
      </c>
      <c r="ACH59" t="s">
        <v>13</v>
      </c>
      <c r="ACI59" t="s">
        <v>13</v>
      </c>
      <c r="ACJ59" t="s">
        <v>13</v>
      </c>
      <c r="ACK59" t="s">
        <v>13</v>
      </c>
      <c r="ACL59" t="s">
        <v>13</v>
      </c>
      <c r="ACM59" t="s">
        <v>13</v>
      </c>
      <c r="ACN59" t="s">
        <v>13</v>
      </c>
      <c r="ACO59" t="s">
        <v>13</v>
      </c>
      <c r="ACP59" t="s">
        <v>13</v>
      </c>
      <c r="ACQ59" t="s">
        <v>13</v>
      </c>
      <c r="ACR59" t="s">
        <v>13</v>
      </c>
      <c r="ACS59" t="s">
        <v>13</v>
      </c>
      <c r="ACT59" t="s">
        <v>13</v>
      </c>
      <c r="ACU59" t="s">
        <v>13</v>
      </c>
      <c r="ACV59" t="s">
        <v>13</v>
      </c>
      <c r="ACW59" t="s">
        <v>13</v>
      </c>
      <c r="ACX59" t="s">
        <v>13</v>
      </c>
      <c r="ACY59" t="s">
        <v>13</v>
      </c>
      <c r="ACZ59" t="s">
        <v>13</v>
      </c>
      <c r="ADA59" t="s">
        <v>13</v>
      </c>
      <c r="ADB59" t="s">
        <v>13</v>
      </c>
      <c r="ADC59" t="s">
        <v>13</v>
      </c>
      <c r="ADD59" t="s">
        <v>13</v>
      </c>
      <c r="ADE59" t="s">
        <v>13</v>
      </c>
      <c r="ADF59" t="s">
        <v>13</v>
      </c>
      <c r="ADG59" t="s">
        <v>13</v>
      </c>
      <c r="ADH59" t="s">
        <v>13</v>
      </c>
      <c r="ADI59" t="s">
        <v>13</v>
      </c>
      <c r="ADJ59" t="s">
        <v>13</v>
      </c>
      <c r="ADK59" t="s">
        <v>13</v>
      </c>
      <c r="ADL59" t="s">
        <v>13</v>
      </c>
      <c r="ADM59" t="s">
        <v>13</v>
      </c>
      <c r="ADN59" t="s">
        <v>13</v>
      </c>
      <c r="ADO59" t="s">
        <v>13</v>
      </c>
      <c r="ADP59" t="s">
        <v>13</v>
      </c>
      <c r="ADQ59" t="s">
        <v>13</v>
      </c>
      <c r="ADR59" t="s">
        <v>13</v>
      </c>
      <c r="ADS59" t="s">
        <v>13</v>
      </c>
      <c r="ADT59" t="s">
        <v>13</v>
      </c>
      <c r="ADU59" t="s">
        <v>13</v>
      </c>
      <c r="ADV59" t="s">
        <v>13</v>
      </c>
      <c r="ADW59" t="s">
        <v>13</v>
      </c>
      <c r="ADX59" t="s">
        <v>13</v>
      </c>
      <c r="ADY59" t="s">
        <v>13</v>
      </c>
      <c r="ADZ59" t="s">
        <v>13</v>
      </c>
      <c r="AEA59" t="s">
        <v>13</v>
      </c>
      <c r="AEB59" t="s">
        <v>13</v>
      </c>
      <c r="AEC59" t="s">
        <v>13</v>
      </c>
      <c r="AED59" t="s">
        <v>13</v>
      </c>
      <c r="AEE59" t="s">
        <v>13</v>
      </c>
      <c r="AEF59" t="s">
        <v>13</v>
      </c>
      <c r="AEG59" t="s">
        <v>13</v>
      </c>
      <c r="AEH59" t="s">
        <v>13</v>
      </c>
      <c r="AEI59" t="s">
        <v>13</v>
      </c>
      <c r="AEJ59" t="s">
        <v>13</v>
      </c>
      <c r="AEK59" t="s">
        <v>13</v>
      </c>
      <c r="AEL59" t="s">
        <v>13</v>
      </c>
      <c r="AEM59" t="s">
        <v>13</v>
      </c>
      <c r="AEN59" t="s">
        <v>13</v>
      </c>
      <c r="AEO59" t="s">
        <v>13</v>
      </c>
      <c r="AEP59" t="s">
        <v>13</v>
      </c>
      <c r="AEQ59" t="s">
        <v>13</v>
      </c>
      <c r="AER59" t="s">
        <v>13</v>
      </c>
      <c r="AES59" t="s">
        <v>13</v>
      </c>
      <c r="AET59" t="s">
        <v>13</v>
      </c>
      <c r="AEU59" t="s">
        <v>13</v>
      </c>
      <c r="AEV59" t="s">
        <v>13</v>
      </c>
      <c r="AEW59" t="s">
        <v>13</v>
      </c>
      <c r="AEX59" t="s">
        <v>13</v>
      </c>
      <c r="AEY59" t="s">
        <v>13</v>
      </c>
      <c r="AEZ59" t="s">
        <v>13</v>
      </c>
      <c r="AFA59" t="s">
        <v>13</v>
      </c>
      <c r="AFB59" t="s">
        <v>13</v>
      </c>
      <c r="AFC59" t="s">
        <v>13</v>
      </c>
      <c r="AFD59" t="s">
        <v>13</v>
      </c>
      <c r="AFE59" t="s">
        <v>13</v>
      </c>
      <c r="AFF59" t="s">
        <v>13</v>
      </c>
      <c r="AFG59" t="s">
        <v>13</v>
      </c>
      <c r="AFH59" t="s">
        <v>13</v>
      </c>
      <c r="AFI59" t="s">
        <v>13</v>
      </c>
      <c r="AFJ59" t="s">
        <v>13</v>
      </c>
      <c r="AFK59" t="s">
        <v>13</v>
      </c>
      <c r="AFL59" t="s">
        <v>13</v>
      </c>
      <c r="AFM59" t="s">
        <v>13</v>
      </c>
      <c r="AFN59" t="s">
        <v>13</v>
      </c>
      <c r="AFO59" t="s">
        <v>13</v>
      </c>
      <c r="AFP59" t="s">
        <v>13</v>
      </c>
      <c r="AFQ59" t="s">
        <v>13</v>
      </c>
      <c r="AFR59" t="s">
        <v>13</v>
      </c>
      <c r="AFS59" t="s">
        <v>13</v>
      </c>
      <c r="AFT59" t="s">
        <v>13</v>
      </c>
      <c r="AFU59" t="s">
        <v>13</v>
      </c>
      <c r="AFV59" t="s">
        <v>13</v>
      </c>
      <c r="AFW59" t="s">
        <v>13</v>
      </c>
      <c r="AFX59" t="s">
        <v>13</v>
      </c>
      <c r="AFY59" t="s">
        <v>13</v>
      </c>
      <c r="AFZ59" t="s">
        <v>13</v>
      </c>
      <c r="AGA59" t="s">
        <v>13</v>
      </c>
      <c r="AGB59" t="s">
        <v>13</v>
      </c>
      <c r="AGC59" t="s">
        <v>13</v>
      </c>
      <c r="AGD59" t="s">
        <v>13</v>
      </c>
      <c r="AGE59" t="s">
        <v>13</v>
      </c>
      <c r="AGF59" t="s">
        <v>13</v>
      </c>
      <c r="AGG59" t="s">
        <v>13</v>
      </c>
      <c r="AGH59" t="s">
        <v>13</v>
      </c>
      <c r="AGI59" t="s">
        <v>13</v>
      </c>
      <c r="AGJ59" t="s">
        <v>13</v>
      </c>
      <c r="AGK59" t="s">
        <v>13</v>
      </c>
      <c r="AGL59" t="s">
        <v>13</v>
      </c>
      <c r="AGM59" t="s">
        <v>13</v>
      </c>
      <c r="AGN59" t="s">
        <v>13</v>
      </c>
      <c r="AGO59" t="s">
        <v>13</v>
      </c>
      <c r="AGP59" t="s">
        <v>13</v>
      </c>
      <c r="AGQ59" t="s">
        <v>13</v>
      </c>
      <c r="AGR59" t="s">
        <v>13</v>
      </c>
      <c r="AGS59" t="s">
        <v>13</v>
      </c>
      <c r="AGT59" t="s">
        <v>13</v>
      </c>
      <c r="AGU59" t="s">
        <v>13</v>
      </c>
      <c r="AGV59" t="s">
        <v>13</v>
      </c>
      <c r="AGW59" t="s">
        <v>13</v>
      </c>
      <c r="AGX59" t="s">
        <v>13</v>
      </c>
      <c r="AGY59" t="s">
        <v>13</v>
      </c>
      <c r="AGZ59" t="s">
        <v>13</v>
      </c>
      <c r="AHA59" t="s">
        <v>13</v>
      </c>
      <c r="AHB59" t="s">
        <v>13</v>
      </c>
      <c r="AHC59" t="s">
        <v>13</v>
      </c>
      <c r="AHD59" t="s">
        <v>13</v>
      </c>
      <c r="AHE59" t="s">
        <v>13</v>
      </c>
      <c r="AHF59" t="s">
        <v>13</v>
      </c>
      <c r="AHG59" t="s">
        <v>13</v>
      </c>
      <c r="AHH59" t="s">
        <v>13</v>
      </c>
      <c r="AHI59" t="s">
        <v>13</v>
      </c>
      <c r="AHJ59" t="s">
        <v>13</v>
      </c>
      <c r="AHK59" t="s">
        <v>13</v>
      </c>
      <c r="AHL59" t="s">
        <v>13</v>
      </c>
      <c r="AHM59" t="s">
        <v>13</v>
      </c>
      <c r="AHN59" t="s">
        <v>13</v>
      </c>
      <c r="AHO59" t="s">
        <v>13</v>
      </c>
      <c r="AHP59" t="s">
        <v>13</v>
      </c>
      <c r="AHQ59" t="s">
        <v>13</v>
      </c>
      <c r="AHR59" t="s">
        <v>13</v>
      </c>
      <c r="AHS59" t="s">
        <v>13</v>
      </c>
      <c r="AHT59" t="s">
        <v>13</v>
      </c>
      <c r="AHU59" t="s">
        <v>13</v>
      </c>
      <c r="AHV59" t="s">
        <v>13</v>
      </c>
      <c r="AHW59" t="s">
        <v>13</v>
      </c>
      <c r="AHX59" t="s">
        <v>13</v>
      </c>
      <c r="AHY59" t="s">
        <v>13</v>
      </c>
      <c r="AHZ59" t="s">
        <v>13</v>
      </c>
      <c r="AIA59" t="s">
        <v>13</v>
      </c>
      <c r="AIB59" t="s">
        <v>13</v>
      </c>
      <c r="AIC59" t="s">
        <v>13</v>
      </c>
      <c r="AID59" t="s">
        <v>13</v>
      </c>
      <c r="AIE59" t="s">
        <v>13</v>
      </c>
      <c r="AIF59" t="s">
        <v>13</v>
      </c>
      <c r="AIG59" t="s">
        <v>13</v>
      </c>
      <c r="AIH59" t="s">
        <v>13</v>
      </c>
      <c r="AII59" t="s">
        <v>13</v>
      </c>
      <c r="AIJ59" t="s">
        <v>13</v>
      </c>
      <c r="AIK59" t="s">
        <v>13</v>
      </c>
      <c r="AIL59" t="s">
        <v>13</v>
      </c>
      <c r="AIM59" t="s">
        <v>13</v>
      </c>
      <c r="AIN59" t="s">
        <v>13</v>
      </c>
      <c r="AIO59" t="s">
        <v>13</v>
      </c>
      <c r="AIP59" t="s">
        <v>13</v>
      </c>
      <c r="AIQ59" t="s">
        <v>13</v>
      </c>
      <c r="AIR59" t="s">
        <v>13</v>
      </c>
      <c r="AIS59" t="s">
        <v>13</v>
      </c>
      <c r="AIT59" t="s">
        <v>13</v>
      </c>
      <c r="AIU59" t="s">
        <v>13</v>
      </c>
      <c r="AIV59" t="s">
        <v>13</v>
      </c>
      <c r="AIW59" t="s">
        <v>13</v>
      </c>
      <c r="AIX59" t="s">
        <v>13</v>
      </c>
      <c r="AIY59" t="s">
        <v>13</v>
      </c>
      <c r="AIZ59" t="s">
        <v>13</v>
      </c>
      <c r="AJA59" t="s">
        <v>13</v>
      </c>
      <c r="AJB59" t="s">
        <v>13</v>
      </c>
      <c r="AJC59" t="s">
        <v>13</v>
      </c>
      <c r="AJD59" t="s">
        <v>13</v>
      </c>
      <c r="AJE59" t="s">
        <v>13</v>
      </c>
      <c r="AJF59" t="s">
        <v>13</v>
      </c>
      <c r="AJG59" t="s">
        <v>13</v>
      </c>
      <c r="AJH59" t="s">
        <v>13</v>
      </c>
      <c r="AJI59" t="s">
        <v>13</v>
      </c>
      <c r="AJJ59" t="s">
        <v>13</v>
      </c>
      <c r="AJK59" t="s">
        <v>13</v>
      </c>
      <c r="AJL59" t="s">
        <v>13</v>
      </c>
      <c r="AJM59" t="s">
        <v>13</v>
      </c>
      <c r="AJN59" t="s">
        <v>13</v>
      </c>
      <c r="AJO59" t="s">
        <v>13</v>
      </c>
      <c r="AJP59" t="s">
        <v>13</v>
      </c>
      <c r="AJQ59" t="s">
        <v>13</v>
      </c>
      <c r="AJR59" t="s">
        <v>13</v>
      </c>
      <c r="AJS59" t="s">
        <v>13</v>
      </c>
      <c r="AJT59" t="s">
        <v>13</v>
      </c>
      <c r="AJU59" t="s">
        <v>13</v>
      </c>
      <c r="AJV59" t="s">
        <v>13</v>
      </c>
      <c r="AJW59" t="s">
        <v>13</v>
      </c>
      <c r="AJX59" t="s">
        <v>13</v>
      </c>
      <c r="AJY59" t="s">
        <v>13</v>
      </c>
      <c r="AJZ59" t="s">
        <v>13</v>
      </c>
      <c r="AKA59" t="s">
        <v>13</v>
      </c>
      <c r="AKB59" t="s">
        <v>13</v>
      </c>
      <c r="AKC59" t="s">
        <v>13</v>
      </c>
      <c r="AKD59" t="s">
        <v>13</v>
      </c>
      <c r="AKE59" t="s">
        <v>13</v>
      </c>
      <c r="AKF59" t="s">
        <v>13</v>
      </c>
      <c r="AKG59" t="s">
        <v>13</v>
      </c>
      <c r="AKH59" t="s">
        <v>13</v>
      </c>
      <c r="AKI59" t="s">
        <v>13</v>
      </c>
      <c r="AKJ59" t="s">
        <v>13</v>
      </c>
      <c r="AKK59" t="s">
        <v>13</v>
      </c>
      <c r="AKL59" t="s">
        <v>13</v>
      </c>
      <c r="AKM59" t="s">
        <v>13</v>
      </c>
      <c r="AKN59" t="s">
        <v>13</v>
      </c>
      <c r="AKO59" t="s">
        <v>13</v>
      </c>
      <c r="AKP59" t="s">
        <v>13</v>
      </c>
      <c r="AKQ59" t="s">
        <v>13</v>
      </c>
      <c r="AKR59" t="s">
        <v>13</v>
      </c>
      <c r="AKS59" t="s">
        <v>13</v>
      </c>
      <c r="AKT59" t="s">
        <v>13</v>
      </c>
      <c r="AKU59" t="s">
        <v>13</v>
      </c>
      <c r="AKV59" t="s">
        <v>13</v>
      </c>
      <c r="AKW59" t="s">
        <v>13</v>
      </c>
      <c r="AKX59" t="s">
        <v>13</v>
      </c>
      <c r="AKY59" t="s">
        <v>13</v>
      </c>
      <c r="AKZ59" t="s">
        <v>13</v>
      </c>
      <c r="ALA59" t="s">
        <v>13</v>
      </c>
      <c r="ALB59" t="s">
        <v>13</v>
      </c>
      <c r="ALC59" t="s">
        <v>13</v>
      </c>
      <c r="ALD59" t="s">
        <v>13</v>
      </c>
      <c r="ALE59" t="s">
        <v>13</v>
      </c>
      <c r="ALF59" t="s">
        <v>13</v>
      </c>
      <c r="ALG59" t="s">
        <v>13</v>
      </c>
      <c r="ALH59" t="s">
        <v>13</v>
      </c>
      <c r="ALI59" t="s">
        <v>13</v>
      </c>
      <c r="ALJ59" t="s">
        <v>13</v>
      </c>
      <c r="ALK59" t="s">
        <v>13</v>
      </c>
      <c r="ALL59" t="s">
        <v>13</v>
      </c>
      <c r="ALM59" t="s">
        <v>13</v>
      </c>
      <c r="ALN59" t="s">
        <v>13</v>
      </c>
      <c r="ALO59" t="s">
        <v>13</v>
      </c>
      <c r="ALP59" t="s">
        <v>13</v>
      </c>
      <c r="ALQ59" t="s">
        <v>13</v>
      </c>
      <c r="ALR59" t="s">
        <v>13</v>
      </c>
      <c r="ALS59" t="s">
        <v>13</v>
      </c>
      <c r="ALT59" t="s">
        <v>13</v>
      </c>
      <c r="ALU59" t="s">
        <v>13</v>
      </c>
      <c r="ALV59" t="s">
        <v>13</v>
      </c>
      <c r="ALW59" t="s">
        <v>13</v>
      </c>
      <c r="ALX59" t="s">
        <v>13</v>
      </c>
      <c r="ALY59" t="s">
        <v>13</v>
      </c>
      <c r="ALZ59" t="s">
        <v>13</v>
      </c>
      <c r="AMA59" t="s">
        <v>13</v>
      </c>
      <c r="AMB59" t="s">
        <v>13</v>
      </c>
      <c r="AMC59" t="s">
        <v>13</v>
      </c>
      <c r="AMD59" t="s">
        <v>13</v>
      </c>
      <c r="AME59" t="s">
        <v>13</v>
      </c>
      <c r="AMF59" t="s">
        <v>13</v>
      </c>
      <c r="AMG59" t="s">
        <v>13</v>
      </c>
      <c r="AMH59" t="s">
        <v>13</v>
      </c>
      <c r="AMI59" t="s">
        <v>13</v>
      </c>
      <c r="AMJ59" t="s">
        <v>13</v>
      </c>
      <c r="AMK59" t="s">
        <v>13</v>
      </c>
      <c r="AML59" t="s">
        <v>13</v>
      </c>
      <c r="AMM59" t="s">
        <v>13</v>
      </c>
      <c r="AMN59" t="s">
        <v>13</v>
      </c>
      <c r="AMO59" t="s">
        <v>13</v>
      </c>
      <c r="AMP59" t="s">
        <v>13</v>
      </c>
      <c r="AMQ59" t="s">
        <v>13</v>
      </c>
      <c r="AMR59" t="s">
        <v>13</v>
      </c>
      <c r="AMS59" t="s">
        <v>13</v>
      </c>
      <c r="AMT59" t="s">
        <v>13</v>
      </c>
      <c r="AMU59" t="s">
        <v>13</v>
      </c>
      <c r="AMV59" t="s">
        <v>13</v>
      </c>
      <c r="AMW59" t="s">
        <v>13</v>
      </c>
      <c r="AMX59" t="s">
        <v>13</v>
      </c>
      <c r="AMY59" t="s">
        <v>13</v>
      </c>
      <c r="AMZ59" t="s">
        <v>13</v>
      </c>
      <c r="ANA59" t="s">
        <v>13</v>
      </c>
      <c r="ANB59" t="s">
        <v>13</v>
      </c>
      <c r="ANC59" t="s">
        <v>13</v>
      </c>
      <c r="AND59" t="s">
        <v>13</v>
      </c>
      <c r="ANE59" t="s">
        <v>13</v>
      </c>
      <c r="ANF59" t="s">
        <v>13</v>
      </c>
      <c r="ANG59" t="s">
        <v>13</v>
      </c>
      <c r="ANH59" t="s">
        <v>13</v>
      </c>
      <c r="ANI59" t="s">
        <v>13</v>
      </c>
      <c r="ANJ59" t="s">
        <v>13</v>
      </c>
      <c r="ANK59" t="s">
        <v>13</v>
      </c>
      <c r="ANL59" t="s">
        <v>13</v>
      </c>
      <c r="ANM59" t="s">
        <v>13</v>
      </c>
      <c r="ANN59" t="s">
        <v>13</v>
      </c>
      <c r="ANO59" t="s">
        <v>13</v>
      </c>
      <c r="ANP59" t="s">
        <v>13</v>
      </c>
      <c r="ANQ59" t="s">
        <v>13</v>
      </c>
      <c r="ANR59" t="s">
        <v>13</v>
      </c>
      <c r="ANS59" t="s">
        <v>13</v>
      </c>
      <c r="ANT59" t="s">
        <v>13</v>
      </c>
      <c r="ANU59" t="s">
        <v>13</v>
      </c>
      <c r="ANV59" t="s">
        <v>13</v>
      </c>
      <c r="ANW59" t="s">
        <v>13</v>
      </c>
      <c r="ANX59" t="s">
        <v>13</v>
      </c>
      <c r="ANY59" t="s">
        <v>13</v>
      </c>
      <c r="ANZ59" t="s">
        <v>13</v>
      </c>
      <c r="AOA59" t="s">
        <v>13</v>
      </c>
      <c r="AOB59" t="s">
        <v>13</v>
      </c>
      <c r="AOC59" t="s">
        <v>13</v>
      </c>
      <c r="AOD59" t="s">
        <v>13</v>
      </c>
      <c r="AOE59" t="s">
        <v>13</v>
      </c>
      <c r="AOF59" t="s">
        <v>13</v>
      </c>
      <c r="AOG59" t="s">
        <v>13</v>
      </c>
      <c r="AOH59" t="s">
        <v>13</v>
      </c>
      <c r="AOI59" t="s">
        <v>13</v>
      </c>
      <c r="AOJ59" t="s">
        <v>13</v>
      </c>
      <c r="AOK59" t="s">
        <v>13</v>
      </c>
      <c r="AOL59" t="s">
        <v>13</v>
      </c>
      <c r="AOM59" t="s">
        <v>13</v>
      </c>
      <c r="AON59" t="s">
        <v>13</v>
      </c>
      <c r="AOO59" t="s">
        <v>13</v>
      </c>
      <c r="AOP59" t="s">
        <v>13</v>
      </c>
      <c r="AOQ59" t="s">
        <v>13</v>
      </c>
      <c r="AOR59" t="s">
        <v>13</v>
      </c>
      <c r="AOS59" t="s">
        <v>13</v>
      </c>
      <c r="AOT59" t="s">
        <v>13</v>
      </c>
      <c r="AOU59" t="s">
        <v>13</v>
      </c>
      <c r="AOV59" t="s">
        <v>13</v>
      </c>
      <c r="AOW59" t="s">
        <v>13</v>
      </c>
      <c r="AOX59" t="s">
        <v>13</v>
      </c>
      <c r="AOY59" t="s">
        <v>13</v>
      </c>
      <c r="AOZ59" t="s">
        <v>13</v>
      </c>
      <c r="APA59" t="s">
        <v>13</v>
      </c>
      <c r="APB59" t="s">
        <v>13</v>
      </c>
      <c r="APC59" t="s">
        <v>13</v>
      </c>
      <c r="APD59" t="s">
        <v>13</v>
      </c>
      <c r="APE59" t="s">
        <v>13</v>
      </c>
      <c r="APF59" t="s">
        <v>13</v>
      </c>
      <c r="APG59" t="s">
        <v>13</v>
      </c>
      <c r="APH59" t="s">
        <v>13</v>
      </c>
      <c r="API59" t="s">
        <v>13</v>
      </c>
      <c r="APJ59" t="s">
        <v>13</v>
      </c>
      <c r="APK59" t="s">
        <v>13</v>
      </c>
      <c r="APL59" t="s">
        <v>13</v>
      </c>
      <c r="APM59" t="s">
        <v>13</v>
      </c>
      <c r="APN59" t="s">
        <v>13</v>
      </c>
      <c r="APO59" t="s">
        <v>13</v>
      </c>
      <c r="APP59" t="s">
        <v>13</v>
      </c>
      <c r="APQ59" t="s">
        <v>13</v>
      </c>
      <c r="APR59" t="s">
        <v>13</v>
      </c>
      <c r="APS59" t="s">
        <v>13</v>
      </c>
      <c r="APT59" t="s">
        <v>13</v>
      </c>
      <c r="APU59" t="s">
        <v>13</v>
      </c>
      <c r="APV59" t="s">
        <v>13</v>
      </c>
      <c r="APW59" t="s">
        <v>13</v>
      </c>
      <c r="APX59" t="s">
        <v>13</v>
      </c>
      <c r="APY59" t="s">
        <v>13</v>
      </c>
      <c r="APZ59" t="s">
        <v>13</v>
      </c>
      <c r="AQA59" t="s">
        <v>13</v>
      </c>
      <c r="AQB59" t="s">
        <v>13</v>
      </c>
      <c r="AQC59" t="s">
        <v>13</v>
      </c>
      <c r="AQD59" t="s">
        <v>13</v>
      </c>
      <c r="AQE59" t="s">
        <v>13</v>
      </c>
      <c r="AQF59" t="s">
        <v>13</v>
      </c>
      <c r="AQG59" t="s">
        <v>13</v>
      </c>
      <c r="AQH59" t="s">
        <v>13</v>
      </c>
      <c r="AQI59" t="s">
        <v>13</v>
      </c>
      <c r="AQJ59" t="s">
        <v>13</v>
      </c>
      <c r="AQK59" t="s">
        <v>13</v>
      </c>
      <c r="AQL59" t="s">
        <v>13</v>
      </c>
      <c r="AQM59" t="s">
        <v>13</v>
      </c>
      <c r="AQN59" t="s">
        <v>13</v>
      </c>
      <c r="AQO59" t="s">
        <v>13</v>
      </c>
      <c r="AQP59" t="s">
        <v>13</v>
      </c>
      <c r="AQQ59" t="s">
        <v>13</v>
      </c>
      <c r="AQR59" t="s">
        <v>13</v>
      </c>
      <c r="AQS59" t="s">
        <v>13</v>
      </c>
      <c r="AQT59" t="s">
        <v>13</v>
      </c>
      <c r="AQU59" t="s">
        <v>13</v>
      </c>
      <c r="AQV59" t="s">
        <v>13</v>
      </c>
      <c r="AQW59" t="s">
        <v>13</v>
      </c>
      <c r="AQX59" t="s">
        <v>13</v>
      </c>
      <c r="AQY59" t="s">
        <v>13</v>
      </c>
      <c r="AQZ59" t="s">
        <v>13</v>
      </c>
      <c r="ARA59" t="s">
        <v>13</v>
      </c>
      <c r="ARB59" t="s">
        <v>13</v>
      </c>
      <c r="ARC59" t="s">
        <v>13</v>
      </c>
      <c r="ARD59" t="s">
        <v>13</v>
      </c>
      <c r="ARE59" t="s">
        <v>13</v>
      </c>
      <c r="ARF59" t="s">
        <v>13</v>
      </c>
      <c r="ARG59" t="s">
        <v>13</v>
      </c>
      <c r="ARH59" t="s">
        <v>13</v>
      </c>
      <c r="ARI59" t="s">
        <v>13</v>
      </c>
      <c r="ARJ59" t="s">
        <v>13</v>
      </c>
      <c r="ARK59" t="s">
        <v>13</v>
      </c>
      <c r="ARL59" t="s">
        <v>13</v>
      </c>
      <c r="ARM59" t="s">
        <v>13</v>
      </c>
      <c r="ARN59" t="s">
        <v>13</v>
      </c>
      <c r="ARO59" t="s">
        <v>13</v>
      </c>
      <c r="ARP59" t="s">
        <v>13</v>
      </c>
      <c r="ARQ59" t="s">
        <v>13</v>
      </c>
      <c r="ARR59" t="s">
        <v>13</v>
      </c>
      <c r="ARS59" t="s">
        <v>13</v>
      </c>
      <c r="ART59" t="s">
        <v>13</v>
      </c>
      <c r="ARU59" t="s">
        <v>13</v>
      </c>
      <c r="ARV59" t="s">
        <v>13</v>
      </c>
      <c r="ARW59" t="s">
        <v>13</v>
      </c>
      <c r="ARX59" t="s">
        <v>13</v>
      </c>
      <c r="ARY59" t="s">
        <v>13</v>
      </c>
      <c r="ARZ59" t="s">
        <v>13</v>
      </c>
      <c r="ASA59" t="s">
        <v>13</v>
      </c>
      <c r="ASB59" t="s">
        <v>13</v>
      </c>
      <c r="ASC59" t="s">
        <v>13</v>
      </c>
      <c r="ASD59" t="s">
        <v>13</v>
      </c>
      <c r="ASE59" t="s">
        <v>13</v>
      </c>
      <c r="ASF59" t="s">
        <v>13</v>
      </c>
      <c r="ASG59" t="s">
        <v>13</v>
      </c>
      <c r="ASH59" t="s">
        <v>13</v>
      </c>
      <c r="ASI59" t="s">
        <v>13</v>
      </c>
      <c r="ASJ59" t="s">
        <v>13</v>
      </c>
      <c r="ASK59" t="s">
        <v>13</v>
      </c>
      <c r="ASL59" t="s">
        <v>13</v>
      </c>
      <c r="ASM59" t="s">
        <v>13</v>
      </c>
      <c r="ASN59" t="s">
        <v>13</v>
      </c>
      <c r="ASO59" t="s">
        <v>13</v>
      </c>
      <c r="ASP59" t="s">
        <v>13</v>
      </c>
      <c r="ASQ59" t="s">
        <v>13</v>
      </c>
      <c r="ASR59" t="s">
        <v>13</v>
      </c>
      <c r="ASS59" t="s">
        <v>13</v>
      </c>
      <c r="AST59" t="s">
        <v>13</v>
      </c>
      <c r="ASU59" t="s">
        <v>13</v>
      </c>
      <c r="ASV59" t="s">
        <v>13</v>
      </c>
      <c r="ASW59" t="s">
        <v>13</v>
      </c>
      <c r="ASX59" t="s">
        <v>13</v>
      </c>
      <c r="ASY59" t="s">
        <v>13</v>
      </c>
      <c r="ASZ59" t="s">
        <v>13</v>
      </c>
      <c r="ATA59" t="s">
        <v>13</v>
      </c>
      <c r="ATB59" t="s">
        <v>13</v>
      </c>
      <c r="ATC59" t="s">
        <v>13</v>
      </c>
      <c r="ATD59" t="s">
        <v>13</v>
      </c>
      <c r="ATE59" t="s">
        <v>13</v>
      </c>
      <c r="ATF59" t="s">
        <v>13</v>
      </c>
      <c r="ATG59" t="s">
        <v>13</v>
      </c>
      <c r="ATH59" t="s">
        <v>13</v>
      </c>
      <c r="ATI59" t="s">
        <v>13</v>
      </c>
      <c r="ATJ59" t="s">
        <v>13</v>
      </c>
      <c r="ATK59" t="s">
        <v>13</v>
      </c>
      <c r="ATL59" t="s">
        <v>13</v>
      </c>
      <c r="ATM59" t="s">
        <v>13</v>
      </c>
      <c r="ATN59" t="s">
        <v>13</v>
      </c>
      <c r="ATO59" t="s">
        <v>13</v>
      </c>
      <c r="ATP59" t="s">
        <v>13</v>
      </c>
      <c r="ATQ59" t="s">
        <v>13</v>
      </c>
      <c r="ATR59" t="s">
        <v>13</v>
      </c>
      <c r="ATS59" t="s">
        <v>13</v>
      </c>
      <c r="ATT59" t="s">
        <v>13</v>
      </c>
      <c r="ATU59" t="s">
        <v>13</v>
      </c>
      <c r="ATV59" t="s">
        <v>13</v>
      </c>
      <c r="ATW59" t="s">
        <v>13</v>
      </c>
      <c r="ATX59" t="s">
        <v>13</v>
      </c>
      <c r="ATY59" t="s">
        <v>13</v>
      </c>
      <c r="ATZ59" t="s">
        <v>13</v>
      </c>
      <c r="AUA59" t="s">
        <v>13</v>
      </c>
      <c r="AUB59" t="s">
        <v>13</v>
      </c>
      <c r="AUC59" t="s">
        <v>13</v>
      </c>
      <c r="AUD59" t="s">
        <v>13</v>
      </c>
      <c r="AUE59" t="s">
        <v>13</v>
      </c>
      <c r="AUF59" t="s">
        <v>13</v>
      </c>
      <c r="AUG59" t="s">
        <v>13</v>
      </c>
      <c r="AUH59" t="s">
        <v>13</v>
      </c>
      <c r="AUI59" t="s">
        <v>13</v>
      </c>
      <c r="AUJ59" t="s">
        <v>13</v>
      </c>
      <c r="AUK59" t="s">
        <v>13</v>
      </c>
      <c r="AUL59" t="s">
        <v>13</v>
      </c>
      <c r="AUM59" t="s">
        <v>13</v>
      </c>
      <c r="AUN59" t="s">
        <v>13</v>
      </c>
      <c r="AUO59" t="s">
        <v>13</v>
      </c>
      <c r="AUP59" t="s">
        <v>13</v>
      </c>
      <c r="AUQ59" t="s">
        <v>13</v>
      </c>
      <c r="AUR59" t="s">
        <v>13</v>
      </c>
      <c r="AUS59" t="s">
        <v>13</v>
      </c>
      <c r="AUT59" t="s">
        <v>13</v>
      </c>
      <c r="AUU59" t="s">
        <v>13</v>
      </c>
      <c r="AUV59" t="s">
        <v>13</v>
      </c>
      <c r="AUW59" t="s">
        <v>13</v>
      </c>
      <c r="AUX59" t="s">
        <v>13</v>
      </c>
      <c r="AUY59" t="s">
        <v>13</v>
      </c>
      <c r="AUZ59" t="s">
        <v>13</v>
      </c>
      <c r="AVA59" t="s">
        <v>13</v>
      </c>
      <c r="AVB59" t="s">
        <v>13</v>
      </c>
      <c r="AVC59" t="s">
        <v>13</v>
      </c>
      <c r="AVD59" t="s">
        <v>13</v>
      </c>
      <c r="AVE59" t="s">
        <v>13</v>
      </c>
      <c r="AVF59" t="s">
        <v>13</v>
      </c>
      <c r="AVG59" t="s">
        <v>13</v>
      </c>
      <c r="AVH59" t="s">
        <v>13</v>
      </c>
      <c r="AVI59" t="s">
        <v>13</v>
      </c>
      <c r="AVJ59" t="s">
        <v>13</v>
      </c>
      <c r="AVK59" t="s">
        <v>13</v>
      </c>
      <c r="AVL59" t="s">
        <v>13</v>
      </c>
      <c r="AVM59" t="s">
        <v>13</v>
      </c>
      <c r="AVN59" t="s">
        <v>13</v>
      </c>
      <c r="AVO59" t="s">
        <v>13</v>
      </c>
      <c r="AVP59" t="s">
        <v>13</v>
      </c>
      <c r="AVQ59" t="s">
        <v>13</v>
      </c>
      <c r="AVR59" t="s">
        <v>13</v>
      </c>
      <c r="AVS59" t="s">
        <v>13</v>
      </c>
      <c r="AVT59" t="s">
        <v>13</v>
      </c>
      <c r="AVU59" t="s">
        <v>13</v>
      </c>
      <c r="AVV59" t="s">
        <v>13</v>
      </c>
      <c r="AVW59" t="s">
        <v>13</v>
      </c>
      <c r="AVX59" t="s">
        <v>13</v>
      </c>
      <c r="AVY59" t="s">
        <v>13</v>
      </c>
      <c r="AVZ59" t="s">
        <v>13</v>
      </c>
      <c r="AWA59" t="s">
        <v>13</v>
      </c>
      <c r="AWB59" t="s">
        <v>13</v>
      </c>
      <c r="AWC59" t="s">
        <v>13</v>
      </c>
      <c r="AWD59" t="s">
        <v>13</v>
      </c>
      <c r="AWE59" t="s">
        <v>13</v>
      </c>
      <c r="AWF59" t="s">
        <v>13</v>
      </c>
      <c r="AWG59" t="s">
        <v>13</v>
      </c>
      <c r="AWH59" t="s">
        <v>13</v>
      </c>
      <c r="AWI59" t="s">
        <v>13</v>
      </c>
      <c r="AWJ59" t="s">
        <v>13</v>
      </c>
      <c r="AWK59" t="s">
        <v>13</v>
      </c>
      <c r="AWL59" t="s">
        <v>13</v>
      </c>
      <c r="AWM59" t="s">
        <v>13</v>
      </c>
      <c r="AWN59" t="s">
        <v>13</v>
      </c>
      <c r="AWO59" t="s">
        <v>13</v>
      </c>
      <c r="AWP59" t="s">
        <v>13</v>
      </c>
      <c r="AWQ59" t="s">
        <v>13</v>
      </c>
      <c r="AWR59" t="s">
        <v>13</v>
      </c>
      <c r="AWS59" t="s">
        <v>13</v>
      </c>
      <c r="AWT59" t="s">
        <v>13</v>
      </c>
      <c r="AWU59" t="s">
        <v>13</v>
      </c>
      <c r="AWV59" t="s">
        <v>13</v>
      </c>
      <c r="AWW59" t="s">
        <v>13</v>
      </c>
      <c r="AWX59" t="s">
        <v>13</v>
      </c>
      <c r="AWY59" t="s">
        <v>13</v>
      </c>
      <c r="AWZ59" t="s">
        <v>13</v>
      </c>
      <c r="AXA59" t="s">
        <v>13</v>
      </c>
      <c r="AXB59" t="s">
        <v>13</v>
      </c>
      <c r="AXC59" t="s">
        <v>13</v>
      </c>
      <c r="AXD59" t="s">
        <v>13</v>
      </c>
      <c r="AXE59" t="s">
        <v>13</v>
      </c>
      <c r="AXF59" t="s">
        <v>13</v>
      </c>
      <c r="AXG59" t="s">
        <v>13</v>
      </c>
      <c r="AXH59" t="s">
        <v>13</v>
      </c>
      <c r="AXI59" t="s">
        <v>13</v>
      </c>
      <c r="AXJ59" t="s">
        <v>13</v>
      </c>
      <c r="AXK59" t="s">
        <v>13</v>
      </c>
      <c r="AXL59" t="s">
        <v>13</v>
      </c>
      <c r="AXM59" t="s">
        <v>13</v>
      </c>
      <c r="AXN59" t="s">
        <v>13</v>
      </c>
      <c r="AXO59" t="s">
        <v>13</v>
      </c>
      <c r="AXP59" t="s">
        <v>13</v>
      </c>
      <c r="AXQ59" t="s">
        <v>13</v>
      </c>
      <c r="AXR59" t="s">
        <v>13</v>
      </c>
      <c r="AXS59" t="s">
        <v>13</v>
      </c>
      <c r="AXT59" t="s">
        <v>13</v>
      </c>
      <c r="AXU59" t="s">
        <v>13</v>
      </c>
      <c r="AXV59" t="s">
        <v>13</v>
      </c>
      <c r="AXW59" t="s">
        <v>13</v>
      </c>
      <c r="AXX59" t="s">
        <v>13</v>
      </c>
      <c r="AXY59" t="s">
        <v>13</v>
      </c>
      <c r="AXZ59" t="s">
        <v>13</v>
      </c>
      <c r="AYA59" t="s">
        <v>13</v>
      </c>
      <c r="AYB59" t="s">
        <v>13</v>
      </c>
      <c r="AYC59" t="s">
        <v>13</v>
      </c>
      <c r="AYD59" t="s">
        <v>13</v>
      </c>
      <c r="AYE59" t="s">
        <v>13</v>
      </c>
      <c r="AYF59" t="s">
        <v>13</v>
      </c>
      <c r="AYG59" t="s">
        <v>13</v>
      </c>
      <c r="AYH59" t="s">
        <v>13</v>
      </c>
      <c r="AYI59" t="s">
        <v>13</v>
      </c>
      <c r="AYJ59" t="s">
        <v>13</v>
      </c>
      <c r="AYK59" t="s">
        <v>13</v>
      </c>
      <c r="AYL59" t="s">
        <v>13</v>
      </c>
      <c r="AYM59" t="s">
        <v>13</v>
      </c>
      <c r="AYN59" t="s">
        <v>13</v>
      </c>
      <c r="AYO59" t="s">
        <v>13</v>
      </c>
      <c r="AYP59" t="s">
        <v>13</v>
      </c>
      <c r="AYQ59" t="s">
        <v>13</v>
      </c>
      <c r="AYR59" t="s">
        <v>13</v>
      </c>
      <c r="AYS59" t="s">
        <v>13</v>
      </c>
      <c r="AYT59" t="s">
        <v>13</v>
      </c>
      <c r="AYU59" t="s">
        <v>13</v>
      </c>
      <c r="AYV59" t="s">
        <v>13</v>
      </c>
      <c r="AYW59" t="s">
        <v>13</v>
      </c>
      <c r="AYX59" t="s">
        <v>13</v>
      </c>
      <c r="AYY59" t="s">
        <v>13</v>
      </c>
      <c r="AYZ59" t="s">
        <v>13</v>
      </c>
      <c r="AZA59" t="s">
        <v>13</v>
      </c>
      <c r="AZB59" t="s">
        <v>13</v>
      </c>
      <c r="AZC59" t="s">
        <v>13</v>
      </c>
      <c r="AZD59" t="s">
        <v>13</v>
      </c>
      <c r="AZE59" t="s">
        <v>13</v>
      </c>
      <c r="AZF59" t="s">
        <v>13</v>
      </c>
      <c r="AZG59" t="s">
        <v>13</v>
      </c>
      <c r="AZH59" t="s">
        <v>13</v>
      </c>
      <c r="AZI59" t="s">
        <v>13</v>
      </c>
      <c r="AZJ59" t="s">
        <v>13</v>
      </c>
      <c r="AZK59" t="s">
        <v>13</v>
      </c>
      <c r="AZL59" t="s">
        <v>13</v>
      </c>
      <c r="AZM59" t="s">
        <v>13</v>
      </c>
      <c r="AZN59" t="s">
        <v>13</v>
      </c>
      <c r="AZO59" t="s">
        <v>13</v>
      </c>
      <c r="AZP59" t="s">
        <v>13</v>
      </c>
      <c r="AZQ59" t="s">
        <v>13</v>
      </c>
      <c r="AZR59" t="s">
        <v>13</v>
      </c>
      <c r="AZS59" t="s">
        <v>13</v>
      </c>
      <c r="AZT59" t="s">
        <v>13</v>
      </c>
      <c r="AZU59" t="s">
        <v>13</v>
      </c>
      <c r="AZV59" t="s">
        <v>13</v>
      </c>
      <c r="AZW59" t="s">
        <v>13</v>
      </c>
      <c r="AZX59" t="s">
        <v>13</v>
      </c>
      <c r="AZY59" t="s">
        <v>13</v>
      </c>
      <c r="AZZ59" t="s">
        <v>13</v>
      </c>
      <c r="BAA59" t="s">
        <v>13</v>
      </c>
      <c r="BAB59" t="s">
        <v>13</v>
      </c>
      <c r="BAC59" t="s">
        <v>13</v>
      </c>
      <c r="BAD59" t="s">
        <v>13</v>
      </c>
      <c r="BAE59" t="s">
        <v>13</v>
      </c>
      <c r="BAF59" t="s">
        <v>13</v>
      </c>
      <c r="BAG59" t="s">
        <v>13</v>
      </c>
      <c r="BAH59" t="s">
        <v>13</v>
      </c>
      <c r="BAI59" t="s">
        <v>13</v>
      </c>
      <c r="BAJ59" t="s">
        <v>13</v>
      </c>
      <c r="BAK59" t="s">
        <v>13</v>
      </c>
      <c r="BAL59" t="s">
        <v>13</v>
      </c>
      <c r="BAM59" t="s">
        <v>13</v>
      </c>
      <c r="BAN59" t="s">
        <v>13</v>
      </c>
      <c r="BAO59" t="s">
        <v>13</v>
      </c>
      <c r="BAP59" t="s">
        <v>13</v>
      </c>
      <c r="BAQ59" t="s">
        <v>13</v>
      </c>
      <c r="BAR59" t="s">
        <v>13</v>
      </c>
      <c r="BAS59" t="s">
        <v>13</v>
      </c>
      <c r="BAT59" t="s">
        <v>13</v>
      </c>
      <c r="BAU59" t="s">
        <v>13</v>
      </c>
      <c r="BAV59" t="s">
        <v>13</v>
      </c>
      <c r="BAW59" t="s">
        <v>13</v>
      </c>
      <c r="BAX59" t="s">
        <v>13</v>
      </c>
      <c r="BAY59" t="s">
        <v>13</v>
      </c>
      <c r="BAZ59" t="s">
        <v>13</v>
      </c>
      <c r="BBA59" t="s">
        <v>13</v>
      </c>
      <c r="BBB59" t="s">
        <v>13</v>
      </c>
      <c r="BBC59" t="s">
        <v>13</v>
      </c>
      <c r="BBD59" t="s">
        <v>13</v>
      </c>
      <c r="BBE59" t="s">
        <v>13</v>
      </c>
      <c r="BBF59" t="s">
        <v>13</v>
      </c>
      <c r="BBG59" t="s">
        <v>13</v>
      </c>
      <c r="BBH59" t="s">
        <v>13</v>
      </c>
      <c r="BBI59" t="s">
        <v>13</v>
      </c>
      <c r="BBJ59" t="s">
        <v>13</v>
      </c>
      <c r="BBK59" t="s">
        <v>13</v>
      </c>
      <c r="BBL59" t="s">
        <v>13</v>
      </c>
      <c r="BBM59" t="s">
        <v>13</v>
      </c>
      <c r="BBN59" t="s">
        <v>13</v>
      </c>
      <c r="BBO59" t="s">
        <v>13</v>
      </c>
      <c r="BBP59" t="s">
        <v>13</v>
      </c>
      <c r="BBQ59" t="s">
        <v>13</v>
      </c>
      <c r="BBR59" t="s">
        <v>13</v>
      </c>
      <c r="BBS59" t="s">
        <v>13</v>
      </c>
      <c r="BBT59" t="s">
        <v>13</v>
      </c>
      <c r="BBU59" t="s">
        <v>13</v>
      </c>
      <c r="BBV59" t="s">
        <v>13</v>
      </c>
      <c r="BBW59" t="s">
        <v>13</v>
      </c>
      <c r="BBX59" t="s">
        <v>13</v>
      </c>
      <c r="BBY59" t="s">
        <v>13</v>
      </c>
      <c r="BBZ59" t="s">
        <v>13</v>
      </c>
      <c r="BCA59" t="s">
        <v>13</v>
      </c>
      <c r="BCB59" t="s">
        <v>13</v>
      </c>
      <c r="BCC59" t="s">
        <v>13</v>
      </c>
      <c r="BCD59" t="s">
        <v>13</v>
      </c>
      <c r="BCE59" t="s">
        <v>13</v>
      </c>
      <c r="BCF59" t="s">
        <v>13</v>
      </c>
      <c r="BCG59" t="s">
        <v>13</v>
      </c>
      <c r="BCH59" t="s">
        <v>13</v>
      </c>
      <c r="BCI59" t="s">
        <v>13</v>
      </c>
      <c r="BCJ59" t="s">
        <v>13</v>
      </c>
      <c r="BCK59" t="s">
        <v>13</v>
      </c>
      <c r="BCL59" t="s">
        <v>13</v>
      </c>
      <c r="BCM59" t="s">
        <v>13</v>
      </c>
      <c r="BCN59" t="s">
        <v>13</v>
      </c>
      <c r="BCO59" t="s">
        <v>13</v>
      </c>
      <c r="BCP59" t="s">
        <v>13</v>
      </c>
      <c r="BCQ59" t="s">
        <v>13</v>
      </c>
      <c r="BCR59" t="s">
        <v>13</v>
      </c>
      <c r="BCS59" t="s">
        <v>13</v>
      </c>
      <c r="BCT59" t="s">
        <v>13</v>
      </c>
      <c r="BCU59" t="s">
        <v>13</v>
      </c>
      <c r="BCV59" t="s">
        <v>13</v>
      </c>
      <c r="BCW59" t="s">
        <v>13</v>
      </c>
      <c r="BCX59" t="s">
        <v>13</v>
      </c>
      <c r="BCY59" t="s">
        <v>13</v>
      </c>
      <c r="BCZ59" t="s">
        <v>13</v>
      </c>
      <c r="BDA59" t="s">
        <v>13</v>
      </c>
      <c r="BDB59" t="s">
        <v>13</v>
      </c>
      <c r="BDC59" t="s">
        <v>13</v>
      </c>
      <c r="BDD59" t="s">
        <v>13</v>
      </c>
      <c r="BDE59" t="s">
        <v>13</v>
      </c>
      <c r="BDF59" t="s">
        <v>13</v>
      </c>
      <c r="BDG59" t="s">
        <v>13</v>
      </c>
      <c r="BDH59" t="s">
        <v>13</v>
      </c>
      <c r="BDI59" t="s">
        <v>13</v>
      </c>
      <c r="BDJ59" t="s">
        <v>13</v>
      </c>
      <c r="BDK59" t="s">
        <v>13</v>
      </c>
      <c r="BDL59" t="s">
        <v>13</v>
      </c>
      <c r="BDM59" t="s">
        <v>13</v>
      </c>
      <c r="BDN59" t="s">
        <v>13</v>
      </c>
      <c r="BDO59" t="s">
        <v>13</v>
      </c>
      <c r="BDP59" t="s">
        <v>13</v>
      </c>
      <c r="BDQ59" t="s">
        <v>13</v>
      </c>
      <c r="BDR59" t="s">
        <v>13</v>
      </c>
      <c r="BDS59" t="s">
        <v>13</v>
      </c>
      <c r="BDT59" t="s">
        <v>13</v>
      </c>
      <c r="BDU59" t="s">
        <v>13</v>
      </c>
      <c r="BDV59" t="s">
        <v>13</v>
      </c>
      <c r="BDW59" t="s">
        <v>13</v>
      </c>
      <c r="BDX59" t="s">
        <v>13</v>
      </c>
      <c r="BDY59" t="s">
        <v>13</v>
      </c>
      <c r="BDZ59" t="s">
        <v>13</v>
      </c>
      <c r="BEA59" t="s">
        <v>13</v>
      </c>
      <c r="BEB59" t="s">
        <v>13</v>
      </c>
      <c r="BEC59" t="s">
        <v>13</v>
      </c>
      <c r="BED59" t="s">
        <v>13</v>
      </c>
      <c r="BEE59" t="s">
        <v>13</v>
      </c>
      <c r="BEF59" t="s">
        <v>13</v>
      </c>
      <c r="BEG59" t="s">
        <v>13</v>
      </c>
      <c r="BEH59" t="s">
        <v>13</v>
      </c>
      <c r="BEI59" t="s">
        <v>13</v>
      </c>
      <c r="BEJ59" t="s">
        <v>13</v>
      </c>
      <c r="BEK59" t="s">
        <v>13</v>
      </c>
      <c r="BEL59" t="s">
        <v>13</v>
      </c>
      <c r="BEM59" t="s">
        <v>13</v>
      </c>
      <c r="BEN59" t="s">
        <v>13</v>
      </c>
      <c r="BEO59" t="s">
        <v>13</v>
      </c>
      <c r="BEP59" t="s">
        <v>13</v>
      </c>
      <c r="BEQ59" t="s">
        <v>13</v>
      </c>
      <c r="BER59" t="s">
        <v>13</v>
      </c>
      <c r="BES59" t="s">
        <v>13</v>
      </c>
      <c r="BET59" t="s">
        <v>13</v>
      </c>
      <c r="BEU59" t="s">
        <v>13</v>
      </c>
      <c r="BEV59" t="s">
        <v>13</v>
      </c>
      <c r="BEW59" t="s">
        <v>13</v>
      </c>
      <c r="BEX59" t="s">
        <v>13</v>
      </c>
      <c r="BEY59" t="s">
        <v>13</v>
      </c>
      <c r="BEZ59" t="s">
        <v>13</v>
      </c>
      <c r="BFA59" t="s">
        <v>13</v>
      </c>
      <c r="BFB59" t="s">
        <v>13</v>
      </c>
      <c r="BFC59" t="s">
        <v>13</v>
      </c>
      <c r="BFD59" t="s">
        <v>13</v>
      </c>
      <c r="BFE59" t="s">
        <v>13</v>
      </c>
      <c r="BFF59" t="s">
        <v>13</v>
      </c>
      <c r="BFG59" t="s">
        <v>13</v>
      </c>
      <c r="BFH59" t="s">
        <v>13</v>
      </c>
      <c r="BFI59" t="s">
        <v>13</v>
      </c>
      <c r="BFJ59" t="s">
        <v>13</v>
      </c>
      <c r="BFK59" t="s">
        <v>13</v>
      </c>
      <c r="BFL59" t="s">
        <v>13</v>
      </c>
      <c r="BFM59" t="s">
        <v>13</v>
      </c>
      <c r="BFN59" t="s">
        <v>13</v>
      </c>
      <c r="BFO59" t="s">
        <v>13</v>
      </c>
      <c r="BFP59" t="s">
        <v>13</v>
      </c>
      <c r="BFQ59" t="s">
        <v>13</v>
      </c>
      <c r="BFR59" t="s">
        <v>13</v>
      </c>
      <c r="BFS59" t="s">
        <v>13</v>
      </c>
      <c r="BFT59" t="s">
        <v>13</v>
      </c>
      <c r="BFU59" t="s">
        <v>13</v>
      </c>
      <c r="BFV59" t="s">
        <v>13</v>
      </c>
      <c r="BFW59" t="s">
        <v>13</v>
      </c>
      <c r="BFX59" t="s">
        <v>13</v>
      </c>
      <c r="BFY59" t="s">
        <v>13</v>
      </c>
      <c r="BFZ59" t="s">
        <v>13</v>
      </c>
      <c r="BGA59" t="s">
        <v>13</v>
      </c>
      <c r="BGB59" t="s">
        <v>13</v>
      </c>
      <c r="BGC59" t="s">
        <v>13</v>
      </c>
      <c r="BGD59" t="s">
        <v>13</v>
      </c>
      <c r="BGE59" t="s">
        <v>13</v>
      </c>
      <c r="BGF59" t="s">
        <v>13</v>
      </c>
      <c r="BGG59" t="s">
        <v>13</v>
      </c>
      <c r="BGH59" t="s">
        <v>13</v>
      </c>
      <c r="BGI59" t="s">
        <v>13</v>
      </c>
      <c r="BGJ59" t="s">
        <v>13</v>
      </c>
      <c r="BGK59" t="s">
        <v>13</v>
      </c>
      <c r="BGL59" t="s">
        <v>13</v>
      </c>
      <c r="BGM59" t="s">
        <v>13</v>
      </c>
      <c r="BGN59" t="s">
        <v>13</v>
      </c>
      <c r="BGO59" t="s">
        <v>13</v>
      </c>
      <c r="BGP59" t="s">
        <v>13</v>
      </c>
      <c r="BGQ59" t="s">
        <v>13</v>
      </c>
      <c r="BGR59" t="s">
        <v>13</v>
      </c>
      <c r="BGS59" t="s">
        <v>13</v>
      </c>
      <c r="BGT59" t="s">
        <v>13</v>
      </c>
      <c r="BGU59" t="s">
        <v>13</v>
      </c>
      <c r="BGV59" t="s">
        <v>13</v>
      </c>
      <c r="BGW59" t="s">
        <v>13</v>
      </c>
      <c r="BGX59" t="s">
        <v>13</v>
      </c>
      <c r="BGY59" t="s">
        <v>13</v>
      </c>
      <c r="BGZ59" t="s">
        <v>13</v>
      </c>
      <c r="BHA59" t="s">
        <v>13</v>
      </c>
      <c r="BHB59" t="s">
        <v>13</v>
      </c>
      <c r="BHC59" t="s">
        <v>13</v>
      </c>
      <c r="BHD59" t="s">
        <v>13</v>
      </c>
      <c r="BHE59" t="s">
        <v>13</v>
      </c>
      <c r="BHF59" t="s">
        <v>13</v>
      </c>
      <c r="BHG59" t="s">
        <v>13</v>
      </c>
      <c r="BHH59" t="s">
        <v>13</v>
      </c>
      <c r="BHI59" t="s">
        <v>13</v>
      </c>
      <c r="BHJ59" t="s">
        <v>13</v>
      </c>
      <c r="BHK59" t="s">
        <v>13</v>
      </c>
      <c r="BHL59" t="s">
        <v>13</v>
      </c>
      <c r="BHM59" t="s">
        <v>13</v>
      </c>
      <c r="BHN59" t="s">
        <v>13</v>
      </c>
      <c r="BHO59" t="s">
        <v>13</v>
      </c>
      <c r="BHP59" t="s">
        <v>13</v>
      </c>
      <c r="BHQ59" t="s">
        <v>13</v>
      </c>
      <c r="BHR59" t="s">
        <v>13</v>
      </c>
      <c r="BHS59" t="s">
        <v>13</v>
      </c>
      <c r="BHT59" t="s">
        <v>13</v>
      </c>
      <c r="BHU59" t="s">
        <v>13</v>
      </c>
      <c r="BHV59" t="s">
        <v>13</v>
      </c>
      <c r="BHW59" t="s">
        <v>13</v>
      </c>
      <c r="BHX59" t="s">
        <v>13</v>
      </c>
      <c r="BHY59" t="s">
        <v>13</v>
      </c>
      <c r="BHZ59" t="s">
        <v>13</v>
      </c>
      <c r="BIA59" t="s">
        <v>13</v>
      </c>
      <c r="BIB59" t="s">
        <v>13</v>
      </c>
      <c r="BIC59" t="s">
        <v>13</v>
      </c>
      <c r="BID59" t="s">
        <v>13</v>
      </c>
      <c r="BIE59" t="s">
        <v>13</v>
      </c>
      <c r="BIF59" t="s">
        <v>13</v>
      </c>
      <c r="BIG59" t="s">
        <v>13</v>
      </c>
      <c r="BIH59" t="s">
        <v>13</v>
      </c>
      <c r="BII59" t="s">
        <v>13</v>
      </c>
      <c r="BIJ59" t="s">
        <v>13</v>
      </c>
      <c r="BIK59" t="s">
        <v>13</v>
      </c>
      <c r="BIL59" t="s">
        <v>13</v>
      </c>
      <c r="BIM59" t="s">
        <v>13</v>
      </c>
      <c r="BIN59" t="s">
        <v>13</v>
      </c>
      <c r="BIO59" t="s">
        <v>13</v>
      </c>
      <c r="BIP59" t="s">
        <v>13</v>
      </c>
      <c r="BIQ59" t="s">
        <v>13</v>
      </c>
      <c r="BIR59" t="s">
        <v>13</v>
      </c>
      <c r="BIS59" t="s">
        <v>13</v>
      </c>
      <c r="BIT59" t="s">
        <v>13</v>
      </c>
      <c r="BIU59" t="s">
        <v>13</v>
      </c>
      <c r="BIV59" t="s">
        <v>13</v>
      </c>
      <c r="BIW59" t="s">
        <v>13</v>
      </c>
      <c r="BIX59" t="s">
        <v>13</v>
      </c>
      <c r="BIY59" t="s">
        <v>13</v>
      </c>
      <c r="BIZ59" t="s">
        <v>13</v>
      </c>
      <c r="BJA59" t="s">
        <v>13</v>
      </c>
      <c r="BJB59" t="s">
        <v>13</v>
      </c>
      <c r="BJC59" t="s">
        <v>13</v>
      </c>
      <c r="BJD59" t="s">
        <v>13</v>
      </c>
      <c r="BJE59" t="s">
        <v>13</v>
      </c>
      <c r="BJF59" t="s">
        <v>13</v>
      </c>
      <c r="BJG59" t="s">
        <v>13</v>
      </c>
      <c r="BJH59" t="s">
        <v>13</v>
      </c>
      <c r="BJI59" t="s">
        <v>13</v>
      </c>
      <c r="BJJ59" t="s">
        <v>13</v>
      </c>
      <c r="BJK59" t="s">
        <v>13</v>
      </c>
      <c r="BJL59" t="s">
        <v>13</v>
      </c>
      <c r="BJM59" t="s">
        <v>13</v>
      </c>
      <c r="BJN59" t="s">
        <v>13</v>
      </c>
      <c r="BJO59" t="s">
        <v>13</v>
      </c>
      <c r="BJP59" t="s">
        <v>13</v>
      </c>
      <c r="BJQ59" t="s">
        <v>13</v>
      </c>
      <c r="BJR59" t="s">
        <v>13</v>
      </c>
      <c r="BJS59" t="s">
        <v>13</v>
      </c>
      <c r="BJT59" t="s">
        <v>13</v>
      </c>
      <c r="BJU59" t="s">
        <v>13</v>
      </c>
      <c r="BJV59" t="s">
        <v>13</v>
      </c>
      <c r="BJW59" t="s">
        <v>13</v>
      </c>
      <c r="BJX59" t="s">
        <v>13</v>
      </c>
      <c r="BJY59" t="s">
        <v>13</v>
      </c>
      <c r="BJZ59" t="s">
        <v>13</v>
      </c>
      <c r="BKA59" t="s">
        <v>13</v>
      </c>
      <c r="BKB59" t="s">
        <v>13</v>
      </c>
      <c r="BKC59" t="s">
        <v>13</v>
      </c>
      <c r="BKD59" t="s">
        <v>13</v>
      </c>
      <c r="BKE59" t="s">
        <v>13</v>
      </c>
      <c r="BKF59" t="s">
        <v>13</v>
      </c>
      <c r="BKG59" t="s">
        <v>13</v>
      </c>
      <c r="BKH59" t="s">
        <v>13</v>
      </c>
      <c r="BKI59" t="s">
        <v>13</v>
      </c>
      <c r="BKJ59" t="s">
        <v>13</v>
      </c>
      <c r="BKK59" t="s">
        <v>13</v>
      </c>
      <c r="BKL59" t="s">
        <v>13</v>
      </c>
      <c r="BKM59" t="s">
        <v>13</v>
      </c>
      <c r="BKN59" t="s">
        <v>13</v>
      </c>
      <c r="BKO59" t="s">
        <v>13</v>
      </c>
      <c r="BKP59" t="s">
        <v>13</v>
      </c>
      <c r="BKQ59" t="s">
        <v>13</v>
      </c>
      <c r="BKR59" t="s">
        <v>13</v>
      </c>
      <c r="BKS59" t="s">
        <v>13</v>
      </c>
      <c r="BKT59" t="s">
        <v>13</v>
      </c>
      <c r="BKU59" t="s">
        <v>13</v>
      </c>
      <c r="BKV59" t="s">
        <v>13</v>
      </c>
      <c r="BKW59" t="s">
        <v>13</v>
      </c>
      <c r="BKX59" t="s">
        <v>13</v>
      </c>
      <c r="BKY59" t="s">
        <v>13</v>
      </c>
      <c r="BKZ59" t="s">
        <v>13</v>
      </c>
      <c r="BLA59" t="s">
        <v>13</v>
      </c>
      <c r="BLB59" t="s">
        <v>13</v>
      </c>
      <c r="BLC59" t="s">
        <v>13</v>
      </c>
      <c r="BLD59" t="s">
        <v>13</v>
      </c>
      <c r="BLE59" t="s">
        <v>13</v>
      </c>
      <c r="BLF59" t="s">
        <v>13</v>
      </c>
      <c r="BLG59" t="s">
        <v>13</v>
      </c>
      <c r="BLH59" t="s">
        <v>13</v>
      </c>
      <c r="BLI59" t="s">
        <v>13</v>
      </c>
      <c r="BLJ59" t="s">
        <v>13</v>
      </c>
      <c r="BLK59" t="s">
        <v>13</v>
      </c>
      <c r="BLL59" t="s">
        <v>13</v>
      </c>
      <c r="BLM59" t="s">
        <v>13</v>
      </c>
      <c r="BLN59" t="s">
        <v>13</v>
      </c>
      <c r="BLO59" t="s">
        <v>13</v>
      </c>
      <c r="BLP59" t="s">
        <v>13</v>
      </c>
      <c r="BLQ59" t="s">
        <v>13</v>
      </c>
      <c r="BLR59" t="s">
        <v>13</v>
      </c>
      <c r="BLS59" t="s">
        <v>13</v>
      </c>
      <c r="BLT59" t="s">
        <v>13</v>
      </c>
      <c r="BLU59" t="s">
        <v>13</v>
      </c>
      <c r="BLV59" t="s">
        <v>13</v>
      </c>
      <c r="BLW59" t="s">
        <v>13</v>
      </c>
      <c r="BLX59" t="s">
        <v>13</v>
      </c>
      <c r="BLY59" t="s">
        <v>13</v>
      </c>
      <c r="BLZ59" t="s">
        <v>13</v>
      </c>
      <c r="BMA59" t="s">
        <v>13</v>
      </c>
      <c r="BMB59" t="s">
        <v>13</v>
      </c>
      <c r="BMC59" t="s">
        <v>13</v>
      </c>
      <c r="BMD59" t="s">
        <v>13</v>
      </c>
      <c r="BME59" t="s">
        <v>13</v>
      </c>
      <c r="BMF59" t="s">
        <v>13</v>
      </c>
      <c r="BMG59" t="s">
        <v>13</v>
      </c>
      <c r="BMH59" t="s">
        <v>13</v>
      </c>
      <c r="BMI59" t="s">
        <v>13</v>
      </c>
      <c r="BMJ59" t="s">
        <v>13</v>
      </c>
      <c r="BMK59" t="s">
        <v>13</v>
      </c>
      <c r="BML59" t="s">
        <v>13</v>
      </c>
      <c r="BMM59" t="s">
        <v>13</v>
      </c>
      <c r="BMN59" t="s">
        <v>13</v>
      </c>
      <c r="BMO59" t="s">
        <v>13</v>
      </c>
      <c r="BMP59" t="s">
        <v>13</v>
      </c>
      <c r="BMQ59" t="s">
        <v>13</v>
      </c>
      <c r="BMR59" t="s">
        <v>13</v>
      </c>
      <c r="BMS59" t="s">
        <v>13</v>
      </c>
      <c r="BMT59" t="s">
        <v>13</v>
      </c>
      <c r="BMU59" t="s">
        <v>13</v>
      </c>
      <c r="BMV59" t="s">
        <v>13</v>
      </c>
      <c r="BMW59" t="s">
        <v>13</v>
      </c>
      <c r="BMX59" t="s">
        <v>13</v>
      </c>
      <c r="BMY59" t="s">
        <v>13</v>
      </c>
      <c r="BMZ59" t="s">
        <v>13</v>
      </c>
      <c r="BNA59" t="s">
        <v>13</v>
      </c>
      <c r="BNB59" t="s">
        <v>13</v>
      </c>
      <c r="BNC59" t="s">
        <v>13</v>
      </c>
      <c r="BND59" t="s">
        <v>13</v>
      </c>
      <c r="BNE59" t="s">
        <v>13</v>
      </c>
      <c r="BNF59" t="s">
        <v>13</v>
      </c>
      <c r="BNG59" t="s">
        <v>13</v>
      </c>
      <c r="BNH59" t="s">
        <v>13</v>
      </c>
      <c r="BNI59" t="s">
        <v>13</v>
      </c>
      <c r="BNJ59" t="s">
        <v>13</v>
      </c>
      <c r="BNK59" t="s">
        <v>13</v>
      </c>
      <c r="BNL59" t="s">
        <v>13</v>
      </c>
      <c r="BNM59" t="s">
        <v>13</v>
      </c>
      <c r="BNN59" t="s">
        <v>13</v>
      </c>
      <c r="BNO59" t="s">
        <v>13</v>
      </c>
      <c r="BNP59" t="s">
        <v>13</v>
      </c>
      <c r="BNQ59" t="s">
        <v>13</v>
      </c>
      <c r="BNR59" t="s">
        <v>13</v>
      </c>
      <c r="BNS59" t="s">
        <v>13</v>
      </c>
      <c r="BNT59" t="s">
        <v>13</v>
      </c>
      <c r="BNU59" t="s">
        <v>13</v>
      </c>
      <c r="BNV59" t="s">
        <v>13</v>
      </c>
      <c r="BNW59" t="s">
        <v>13</v>
      </c>
      <c r="BNX59" t="s">
        <v>13</v>
      </c>
      <c r="BNY59" t="s">
        <v>13</v>
      </c>
      <c r="BNZ59" t="s">
        <v>13</v>
      </c>
      <c r="BOA59" t="s">
        <v>13</v>
      </c>
      <c r="BOB59" t="s">
        <v>13</v>
      </c>
      <c r="BOC59" t="s">
        <v>13</v>
      </c>
      <c r="BOD59" t="s">
        <v>13</v>
      </c>
      <c r="BOE59" t="s">
        <v>13</v>
      </c>
      <c r="BOF59" t="s">
        <v>13</v>
      </c>
      <c r="BOG59" t="s">
        <v>13</v>
      </c>
      <c r="BOH59" t="s">
        <v>13</v>
      </c>
      <c r="BOI59" t="s">
        <v>13</v>
      </c>
      <c r="BOJ59" t="s">
        <v>13</v>
      </c>
      <c r="BOK59" t="s">
        <v>13</v>
      </c>
      <c r="BOL59" t="s">
        <v>13</v>
      </c>
      <c r="BOM59" t="s">
        <v>13</v>
      </c>
      <c r="BON59" t="s">
        <v>13</v>
      </c>
      <c r="BOO59" t="s">
        <v>13</v>
      </c>
      <c r="BOP59" t="s">
        <v>13</v>
      </c>
      <c r="BOQ59" t="s">
        <v>13</v>
      </c>
      <c r="BOR59" t="s">
        <v>13</v>
      </c>
      <c r="BOS59" t="s">
        <v>13</v>
      </c>
      <c r="BOT59" t="s">
        <v>13</v>
      </c>
      <c r="BOU59" t="s">
        <v>13</v>
      </c>
      <c r="BOV59" t="s">
        <v>13</v>
      </c>
      <c r="BOW59" t="s">
        <v>13</v>
      </c>
      <c r="BOX59" t="s">
        <v>13</v>
      </c>
      <c r="BOY59" t="s">
        <v>13</v>
      </c>
      <c r="BOZ59" t="s">
        <v>13</v>
      </c>
      <c r="BPA59" t="s">
        <v>13</v>
      </c>
      <c r="BPB59" t="s">
        <v>13</v>
      </c>
      <c r="BPC59" t="s">
        <v>13</v>
      </c>
      <c r="BPD59" t="s">
        <v>13</v>
      </c>
      <c r="BPE59" t="s">
        <v>13</v>
      </c>
      <c r="BPF59" t="s">
        <v>13</v>
      </c>
      <c r="BPG59" t="s">
        <v>13</v>
      </c>
      <c r="BPH59" t="s">
        <v>13</v>
      </c>
      <c r="BPI59" t="s">
        <v>13</v>
      </c>
      <c r="BPJ59" t="s">
        <v>13</v>
      </c>
      <c r="BPK59" t="s">
        <v>13</v>
      </c>
      <c r="BPL59" t="s">
        <v>13</v>
      </c>
      <c r="BPM59" t="s">
        <v>13</v>
      </c>
      <c r="BPN59" t="s">
        <v>13</v>
      </c>
      <c r="BPO59" t="s">
        <v>13</v>
      </c>
      <c r="BPP59" t="s">
        <v>13</v>
      </c>
      <c r="BPQ59" t="s">
        <v>13</v>
      </c>
      <c r="BPR59" t="s">
        <v>13</v>
      </c>
      <c r="BPS59" t="s">
        <v>13</v>
      </c>
      <c r="BPT59" t="s">
        <v>13</v>
      </c>
      <c r="BPU59" t="s">
        <v>13</v>
      </c>
      <c r="BPV59" t="s">
        <v>13</v>
      </c>
      <c r="BPW59" t="s">
        <v>13</v>
      </c>
      <c r="BPX59" t="s">
        <v>13</v>
      </c>
      <c r="BPY59" t="s">
        <v>13</v>
      </c>
      <c r="BPZ59" t="s">
        <v>13</v>
      </c>
      <c r="BQA59" t="s">
        <v>13</v>
      </c>
      <c r="BQB59" t="s">
        <v>13</v>
      </c>
      <c r="BQC59" t="s">
        <v>13</v>
      </c>
      <c r="BQD59" t="s">
        <v>13</v>
      </c>
      <c r="BQE59" t="s">
        <v>13</v>
      </c>
      <c r="BQF59" t="s">
        <v>13</v>
      </c>
      <c r="BQG59" t="s">
        <v>13</v>
      </c>
      <c r="BQH59" t="s">
        <v>13</v>
      </c>
      <c r="BQI59" t="s">
        <v>13</v>
      </c>
      <c r="BQJ59" t="s">
        <v>13</v>
      </c>
      <c r="BQK59" t="s">
        <v>13</v>
      </c>
      <c r="BQL59" t="s">
        <v>13</v>
      </c>
      <c r="BQM59" t="s">
        <v>13</v>
      </c>
      <c r="BQN59" t="s">
        <v>13</v>
      </c>
      <c r="BQO59" t="s">
        <v>13</v>
      </c>
      <c r="BQP59" t="s">
        <v>13</v>
      </c>
      <c r="BQQ59" t="s">
        <v>13</v>
      </c>
      <c r="BQR59" t="s">
        <v>13</v>
      </c>
      <c r="BQS59" t="s">
        <v>13</v>
      </c>
      <c r="BQT59" t="s">
        <v>13</v>
      </c>
      <c r="BQU59" t="s">
        <v>13</v>
      </c>
      <c r="BQV59" t="s">
        <v>13</v>
      </c>
      <c r="BQW59" t="s">
        <v>13</v>
      </c>
      <c r="BQX59" t="s">
        <v>13</v>
      </c>
      <c r="BQY59" t="s">
        <v>13</v>
      </c>
      <c r="BQZ59" t="s">
        <v>13</v>
      </c>
      <c r="BRA59" t="s">
        <v>13</v>
      </c>
      <c r="BRB59" t="s">
        <v>13</v>
      </c>
      <c r="BRC59" t="s">
        <v>13</v>
      </c>
      <c r="BRD59" t="s">
        <v>13</v>
      </c>
      <c r="BRE59" t="s">
        <v>13</v>
      </c>
      <c r="BRF59" t="s">
        <v>13</v>
      </c>
      <c r="BRG59" t="s">
        <v>13</v>
      </c>
      <c r="BRH59" t="s">
        <v>13</v>
      </c>
      <c r="BRI59" t="s">
        <v>13</v>
      </c>
      <c r="BRJ59" t="s">
        <v>13</v>
      </c>
      <c r="BRK59" t="s">
        <v>13</v>
      </c>
      <c r="BRL59" t="s">
        <v>13</v>
      </c>
      <c r="BRM59" t="s">
        <v>13</v>
      </c>
      <c r="BRN59" t="s">
        <v>13</v>
      </c>
      <c r="BRO59" t="s">
        <v>13</v>
      </c>
      <c r="BRP59" t="s">
        <v>13</v>
      </c>
      <c r="BRQ59" t="s">
        <v>13</v>
      </c>
      <c r="BRR59" t="s">
        <v>13</v>
      </c>
      <c r="BRS59" t="s">
        <v>13</v>
      </c>
      <c r="BRT59" t="s">
        <v>13</v>
      </c>
      <c r="BRU59" t="s">
        <v>13</v>
      </c>
      <c r="BRV59" t="s">
        <v>13</v>
      </c>
      <c r="BRW59" t="s">
        <v>13</v>
      </c>
      <c r="BRX59" t="s">
        <v>13</v>
      </c>
      <c r="BRY59" t="s">
        <v>13</v>
      </c>
      <c r="BRZ59" t="s">
        <v>13</v>
      </c>
      <c r="BSA59" t="s">
        <v>13</v>
      </c>
      <c r="BSB59" t="s">
        <v>13</v>
      </c>
      <c r="BSC59" t="s">
        <v>13</v>
      </c>
      <c r="BSD59" t="s">
        <v>13</v>
      </c>
      <c r="BSE59" t="s">
        <v>13</v>
      </c>
      <c r="BSF59" t="s">
        <v>13</v>
      </c>
      <c r="BSG59" t="s">
        <v>13</v>
      </c>
      <c r="BSH59" t="s">
        <v>13</v>
      </c>
      <c r="BSI59" t="s">
        <v>13</v>
      </c>
      <c r="BSJ59" t="s">
        <v>13</v>
      </c>
      <c r="BSK59" t="s">
        <v>13</v>
      </c>
      <c r="BSL59" t="s">
        <v>13</v>
      </c>
      <c r="BSM59" t="s">
        <v>13</v>
      </c>
      <c r="BSN59" t="s">
        <v>13</v>
      </c>
      <c r="BSO59" t="s">
        <v>13</v>
      </c>
      <c r="BSP59" t="s">
        <v>13</v>
      </c>
      <c r="BSQ59" t="s">
        <v>13</v>
      </c>
      <c r="BSR59" t="s">
        <v>13</v>
      </c>
      <c r="BSS59" t="s">
        <v>13</v>
      </c>
      <c r="BST59" t="s">
        <v>13</v>
      </c>
      <c r="BSU59" t="s">
        <v>13</v>
      </c>
      <c r="BSV59" t="s">
        <v>13</v>
      </c>
      <c r="BSW59" t="s">
        <v>13</v>
      </c>
      <c r="BSX59" t="s">
        <v>13</v>
      </c>
      <c r="BSY59" t="s">
        <v>13</v>
      </c>
      <c r="BSZ59" t="s">
        <v>13</v>
      </c>
      <c r="BTA59" t="s">
        <v>13</v>
      </c>
      <c r="BTB59" t="s">
        <v>13</v>
      </c>
      <c r="BTC59" t="s">
        <v>13</v>
      </c>
      <c r="BTD59" t="s">
        <v>13</v>
      </c>
      <c r="BTE59" t="s">
        <v>13</v>
      </c>
      <c r="BTF59" t="s">
        <v>13</v>
      </c>
      <c r="BTG59" t="s">
        <v>13</v>
      </c>
      <c r="BTH59" t="s">
        <v>13</v>
      </c>
      <c r="BTI59" t="s">
        <v>13</v>
      </c>
      <c r="BTJ59" t="s">
        <v>13</v>
      </c>
      <c r="BTK59" t="s">
        <v>13</v>
      </c>
      <c r="BTL59" t="s">
        <v>13</v>
      </c>
      <c r="BTM59" t="s">
        <v>13</v>
      </c>
      <c r="BTN59" t="s">
        <v>13</v>
      </c>
      <c r="BTO59" t="s">
        <v>13</v>
      </c>
      <c r="BTP59" t="s">
        <v>13</v>
      </c>
      <c r="BTQ59" t="s">
        <v>13</v>
      </c>
      <c r="BTR59" t="s">
        <v>13</v>
      </c>
      <c r="BTS59" t="s">
        <v>13</v>
      </c>
      <c r="BTT59" t="s">
        <v>13</v>
      </c>
      <c r="BTU59" t="s">
        <v>13</v>
      </c>
      <c r="BTV59" t="s">
        <v>13</v>
      </c>
      <c r="BTW59" t="s">
        <v>13</v>
      </c>
      <c r="BTX59" t="s">
        <v>13</v>
      </c>
      <c r="BTY59" t="s">
        <v>13</v>
      </c>
      <c r="BTZ59" t="s">
        <v>13</v>
      </c>
      <c r="BUA59" t="s">
        <v>13</v>
      </c>
      <c r="BUB59" t="s">
        <v>13</v>
      </c>
      <c r="BUC59" t="s">
        <v>13</v>
      </c>
      <c r="BUD59" t="s">
        <v>13</v>
      </c>
      <c r="BUE59" t="s">
        <v>13</v>
      </c>
      <c r="BUF59" t="s">
        <v>13</v>
      </c>
      <c r="BUG59" t="s">
        <v>13</v>
      </c>
      <c r="BUH59" t="s">
        <v>13</v>
      </c>
      <c r="BUI59" t="s">
        <v>13</v>
      </c>
      <c r="BUJ59" t="s">
        <v>13</v>
      </c>
      <c r="BUK59" t="s">
        <v>13</v>
      </c>
      <c r="BUL59" t="s">
        <v>13</v>
      </c>
      <c r="BUM59" t="s">
        <v>13</v>
      </c>
      <c r="BUN59" t="s">
        <v>13</v>
      </c>
      <c r="BUO59" t="s">
        <v>13</v>
      </c>
      <c r="BUP59" t="s">
        <v>13</v>
      </c>
      <c r="BUQ59" t="s">
        <v>13</v>
      </c>
      <c r="BUR59" t="s">
        <v>13</v>
      </c>
      <c r="BUS59" t="s">
        <v>13</v>
      </c>
      <c r="BUT59" t="s">
        <v>13</v>
      </c>
      <c r="BUU59" t="s">
        <v>13</v>
      </c>
      <c r="BUV59" t="s">
        <v>13</v>
      </c>
      <c r="BUW59" t="s">
        <v>13</v>
      </c>
      <c r="BUX59" t="s">
        <v>13</v>
      </c>
      <c r="BUY59" t="s">
        <v>13</v>
      </c>
      <c r="BUZ59" t="s">
        <v>13</v>
      </c>
      <c r="BVA59" t="s">
        <v>13</v>
      </c>
      <c r="BVB59" t="s">
        <v>13</v>
      </c>
      <c r="BVC59" t="s">
        <v>13</v>
      </c>
      <c r="BVD59" t="s">
        <v>13</v>
      </c>
      <c r="BVE59" t="s">
        <v>13</v>
      </c>
      <c r="BVF59" t="s">
        <v>13</v>
      </c>
      <c r="BVG59" t="s">
        <v>13</v>
      </c>
      <c r="BVH59" t="s">
        <v>13</v>
      </c>
      <c r="BVI59" t="s">
        <v>13</v>
      </c>
      <c r="BVJ59" t="s">
        <v>13</v>
      </c>
      <c r="BVK59" t="s">
        <v>13</v>
      </c>
      <c r="BVL59" t="s">
        <v>13</v>
      </c>
      <c r="BVM59" t="s">
        <v>13</v>
      </c>
      <c r="BVN59" t="s">
        <v>13</v>
      </c>
      <c r="BVO59" t="s">
        <v>13</v>
      </c>
      <c r="BVP59" t="s">
        <v>13</v>
      </c>
      <c r="BVQ59" t="s">
        <v>13</v>
      </c>
      <c r="BVR59" t="s">
        <v>13</v>
      </c>
      <c r="BVS59" t="s">
        <v>13</v>
      </c>
      <c r="BVT59" t="s">
        <v>13</v>
      </c>
      <c r="BVU59" t="s">
        <v>13</v>
      </c>
      <c r="BVV59" t="s">
        <v>13</v>
      </c>
      <c r="BVW59" t="s">
        <v>13</v>
      </c>
      <c r="BVX59" t="s">
        <v>13</v>
      </c>
      <c r="BVY59" t="s">
        <v>13</v>
      </c>
      <c r="BVZ59" t="s">
        <v>13</v>
      </c>
      <c r="BWA59" t="s">
        <v>13</v>
      </c>
      <c r="BWB59" t="s">
        <v>13</v>
      </c>
      <c r="BWC59" t="s">
        <v>13</v>
      </c>
      <c r="BWD59" t="s">
        <v>13</v>
      </c>
      <c r="BWE59" t="s">
        <v>13</v>
      </c>
      <c r="BWF59" t="s">
        <v>13</v>
      </c>
      <c r="BWG59" t="s">
        <v>13</v>
      </c>
      <c r="BWH59" t="s">
        <v>13</v>
      </c>
      <c r="BWI59" t="s">
        <v>13</v>
      </c>
      <c r="BWJ59" t="s">
        <v>13</v>
      </c>
      <c r="BWK59" t="s">
        <v>13</v>
      </c>
      <c r="BWL59" t="s">
        <v>13</v>
      </c>
      <c r="BWM59" t="s">
        <v>13</v>
      </c>
      <c r="BWN59" t="s">
        <v>13</v>
      </c>
      <c r="BWO59" t="s">
        <v>13</v>
      </c>
      <c r="BWP59" t="s">
        <v>13</v>
      </c>
      <c r="BWQ59" t="s">
        <v>13</v>
      </c>
      <c r="BWR59" t="s">
        <v>13</v>
      </c>
      <c r="BWS59" t="s">
        <v>13</v>
      </c>
      <c r="BWT59" t="s">
        <v>13</v>
      </c>
      <c r="BWU59" t="s">
        <v>13</v>
      </c>
      <c r="BWV59" t="s">
        <v>13</v>
      </c>
      <c r="BWW59" t="s">
        <v>13</v>
      </c>
      <c r="BWX59" t="s">
        <v>13</v>
      </c>
      <c r="BWY59" t="s">
        <v>13</v>
      </c>
      <c r="BWZ59" t="s">
        <v>13</v>
      </c>
      <c r="BXA59" t="s">
        <v>13</v>
      </c>
      <c r="BXB59" t="s">
        <v>13</v>
      </c>
      <c r="BXC59" t="s">
        <v>13</v>
      </c>
      <c r="BXD59" t="s">
        <v>13</v>
      </c>
      <c r="BXE59" t="s">
        <v>13</v>
      </c>
      <c r="BXF59" t="s">
        <v>13</v>
      </c>
      <c r="BXG59" t="s">
        <v>13</v>
      </c>
      <c r="BXH59" t="s">
        <v>13</v>
      </c>
      <c r="BXI59" t="s">
        <v>13</v>
      </c>
      <c r="BXJ59" t="s">
        <v>13</v>
      </c>
      <c r="BXK59" t="s">
        <v>13</v>
      </c>
      <c r="BXL59" t="s">
        <v>13</v>
      </c>
      <c r="BXM59" t="s">
        <v>13</v>
      </c>
      <c r="BXN59" t="s">
        <v>13</v>
      </c>
      <c r="BXO59" t="s">
        <v>13</v>
      </c>
      <c r="BXP59" t="s">
        <v>13</v>
      </c>
      <c r="BXQ59" t="s">
        <v>13</v>
      </c>
      <c r="BXR59" t="s">
        <v>13</v>
      </c>
      <c r="BXS59" t="s">
        <v>13</v>
      </c>
      <c r="BXT59" t="s">
        <v>13</v>
      </c>
      <c r="BXU59" t="s">
        <v>13</v>
      </c>
      <c r="BXV59" t="s">
        <v>13</v>
      </c>
      <c r="BXW59" t="s">
        <v>13</v>
      </c>
      <c r="BXX59" t="s">
        <v>13</v>
      </c>
      <c r="BXY59" t="s">
        <v>13</v>
      </c>
      <c r="BXZ59" t="s">
        <v>13</v>
      </c>
      <c r="BYA59" t="s">
        <v>13</v>
      </c>
      <c r="BYB59" t="s">
        <v>13</v>
      </c>
      <c r="BYC59" t="s">
        <v>13</v>
      </c>
      <c r="BYD59" t="s">
        <v>13</v>
      </c>
      <c r="BYE59" t="s">
        <v>13</v>
      </c>
      <c r="BYF59" t="s">
        <v>13</v>
      </c>
      <c r="BYG59" t="s">
        <v>13</v>
      </c>
      <c r="BYH59" t="s">
        <v>13</v>
      </c>
      <c r="BYI59" t="s">
        <v>13</v>
      </c>
      <c r="BYJ59" t="s">
        <v>13</v>
      </c>
      <c r="BYK59" t="s">
        <v>13</v>
      </c>
      <c r="BYL59" t="s">
        <v>13</v>
      </c>
      <c r="BYM59" t="s">
        <v>13</v>
      </c>
      <c r="BYN59" t="s">
        <v>13</v>
      </c>
      <c r="BYO59" t="s">
        <v>13</v>
      </c>
      <c r="BYP59" t="s">
        <v>13</v>
      </c>
      <c r="BYQ59" t="s">
        <v>13</v>
      </c>
      <c r="BYR59" t="s">
        <v>13</v>
      </c>
      <c r="BYS59" t="s">
        <v>13</v>
      </c>
      <c r="BYT59" t="s">
        <v>13</v>
      </c>
      <c r="BYU59" t="s">
        <v>13</v>
      </c>
      <c r="BYV59" t="s">
        <v>13</v>
      </c>
      <c r="BYW59" t="s">
        <v>13</v>
      </c>
      <c r="BYX59" t="s">
        <v>13</v>
      </c>
      <c r="BYY59" t="s">
        <v>13</v>
      </c>
      <c r="BYZ59" t="s">
        <v>13</v>
      </c>
      <c r="BZA59" t="s">
        <v>13</v>
      </c>
      <c r="BZB59" t="s">
        <v>13</v>
      </c>
      <c r="BZC59" t="s">
        <v>13</v>
      </c>
      <c r="BZD59" t="s">
        <v>13</v>
      </c>
      <c r="BZE59" t="s">
        <v>13</v>
      </c>
      <c r="BZF59" t="s">
        <v>13</v>
      </c>
      <c r="BZG59" t="s">
        <v>13</v>
      </c>
      <c r="BZH59" t="s">
        <v>13</v>
      </c>
      <c r="BZI59" t="s">
        <v>13</v>
      </c>
      <c r="BZJ59" t="s">
        <v>13</v>
      </c>
      <c r="BZK59" t="s">
        <v>13</v>
      </c>
      <c r="BZL59" t="s">
        <v>13</v>
      </c>
      <c r="BZM59" t="s">
        <v>13</v>
      </c>
      <c r="BZN59" t="s">
        <v>13</v>
      </c>
      <c r="BZO59" t="s">
        <v>13</v>
      </c>
      <c r="BZP59" t="s">
        <v>13</v>
      </c>
      <c r="BZQ59" t="s">
        <v>13</v>
      </c>
      <c r="BZR59" t="s">
        <v>13</v>
      </c>
      <c r="BZS59" t="s">
        <v>13</v>
      </c>
      <c r="BZT59" t="s">
        <v>13</v>
      </c>
      <c r="BZU59" t="s">
        <v>13</v>
      </c>
      <c r="BZV59" t="s">
        <v>13</v>
      </c>
      <c r="BZW59" t="s">
        <v>13</v>
      </c>
      <c r="BZX59" t="s">
        <v>13</v>
      </c>
      <c r="BZY59" t="s">
        <v>13</v>
      </c>
      <c r="BZZ59" t="s">
        <v>13</v>
      </c>
      <c r="CAA59" t="s">
        <v>13</v>
      </c>
      <c r="CAB59" t="s">
        <v>13</v>
      </c>
      <c r="CAC59" t="s">
        <v>13</v>
      </c>
      <c r="CAD59" t="s">
        <v>13</v>
      </c>
      <c r="CAE59" t="s">
        <v>13</v>
      </c>
      <c r="CAF59" t="s">
        <v>13</v>
      </c>
      <c r="CAG59" t="s">
        <v>13</v>
      </c>
      <c r="CAH59" t="s">
        <v>13</v>
      </c>
      <c r="CAI59" t="s">
        <v>13</v>
      </c>
      <c r="CAJ59" t="s">
        <v>13</v>
      </c>
      <c r="CAK59" t="s">
        <v>13</v>
      </c>
      <c r="CAL59" t="s">
        <v>13</v>
      </c>
      <c r="CAM59" t="s">
        <v>13</v>
      </c>
      <c r="CAN59" t="s">
        <v>13</v>
      </c>
      <c r="CAO59" t="s">
        <v>13</v>
      </c>
      <c r="CAP59" t="s">
        <v>13</v>
      </c>
      <c r="CAQ59" t="s">
        <v>13</v>
      </c>
      <c r="CAR59" t="s">
        <v>13</v>
      </c>
      <c r="CAS59" t="s">
        <v>13</v>
      </c>
      <c r="CAT59" t="s">
        <v>13</v>
      </c>
      <c r="CAU59" t="s">
        <v>13</v>
      </c>
      <c r="CAV59" t="s">
        <v>13</v>
      </c>
      <c r="CAW59" t="s">
        <v>13</v>
      </c>
      <c r="CAX59" t="s">
        <v>13</v>
      </c>
      <c r="CAY59" t="s">
        <v>13</v>
      </c>
      <c r="CAZ59" t="s">
        <v>13</v>
      </c>
      <c r="CBA59" t="s">
        <v>13</v>
      </c>
      <c r="CBB59" t="s">
        <v>13</v>
      </c>
      <c r="CBC59" t="s">
        <v>13</v>
      </c>
      <c r="CBD59" t="s">
        <v>13</v>
      </c>
      <c r="CBE59" t="s">
        <v>13</v>
      </c>
      <c r="CBF59" t="s">
        <v>13</v>
      </c>
      <c r="CBG59" t="s">
        <v>13</v>
      </c>
      <c r="CBH59" t="s">
        <v>13</v>
      </c>
      <c r="CBI59" t="s">
        <v>13</v>
      </c>
      <c r="CBJ59" t="s">
        <v>13</v>
      </c>
      <c r="CBK59" t="s">
        <v>13</v>
      </c>
      <c r="CBL59" t="s">
        <v>13</v>
      </c>
      <c r="CBM59" t="s">
        <v>13</v>
      </c>
      <c r="CBN59" t="s">
        <v>13</v>
      </c>
      <c r="CBO59" t="s">
        <v>13</v>
      </c>
      <c r="CBP59" t="s">
        <v>13</v>
      </c>
      <c r="CBQ59" t="s">
        <v>13</v>
      </c>
      <c r="CBR59" t="s">
        <v>13</v>
      </c>
      <c r="CBS59" t="s">
        <v>13</v>
      </c>
      <c r="CBT59" t="s">
        <v>13</v>
      </c>
      <c r="CBU59" t="s">
        <v>13</v>
      </c>
      <c r="CBV59" t="s">
        <v>13</v>
      </c>
      <c r="CBW59" t="s">
        <v>13</v>
      </c>
      <c r="CBX59" t="s">
        <v>13</v>
      </c>
      <c r="CBY59" t="s">
        <v>13</v>
      </c>
      <c r="CBZ59" t="s">
        <v>13</v>
      </c>
      <c r="CCA59" t="s">
        <v>13</v>
      </c>
      <c r="CCB59" t="s">
        <v>13</v>
      </c>
      <c r="CCC59" t="s">
        <v>13</v>
      </c>
      <c r="CCD59" t="s">
        <v>13</v>
      </c>
      <c r="CCE59" t="s">
        <v>13</v>
      </c>
      <c r="CCF59" t="s">
        <v>13</v>
      </c>
      <c r="CCG59" t="s">
        <v>13</v>
      </c>
      <c r="CCH59" t="s">
        <v>13</v>
      </c>
      <c r="CCI59" t="s">
        <v>13</v>
      </c>
      <c r="CCJ59" t="s">
        <v>13</v>
      </c>
      <c r="CCK59" t="s">
        <v>13</v>
      </c>
      <c r="CCL59" t="s">
        <v>13</v>
      </c>
      <c r="CCM59" t="s">
        <v>13</v>
      </c>
      <c r="CCN59" t="s">
        <v>13</v>
      </c>
      <c r="CCO59" t="s">
        <v>13</v>
      </c>
      <c r="CCP59" t="s">
        <v>13</v>
      </c>
      <c r="CCQ59" t="s">
        <v>13</v>
      </c>
      <c r="CCR59" t="s">
        <v>13</v>
      </c>
      <c r="CCS59" t="s">
        <v>13</v>
      </c>
      <c r="CCT59" t="s">
        <v>13</v>
      </c>
      <c r="CCU59" t="s">
        <v>13</v>
      </c>
      <c r="CCV59" t="s">
        <v>13</v>
      </c>
      <c r="CCW59" t="s">
        <v>13</v>
      </c>
      <c r="CCX59" t="s">
        <v>13</v>
      </c>
      <c r="CCY59" t="s">
        <v>13</v>
      </c>
      <c r="CCZ59" t="s">
        <v>13</v>
      </c>
      <c r="CDA59" t="s">
        <v>13</v>
      </c>
      <c r="CDB59" t="s">
        <v>13</v>
      </c>
      <c r="CDC59" t="s">
        <v>13</v>
      </c>
      <c r="CDD59" t="s">
        <v>13</v>
      </c>
      <c r="CDE59" t="s">
        <v>13</v>
      </c>
      <c r="CDF59" t="s">
        <v>13</v>
      </c>
      <c r="CDG59" t="s">
        <v>13</v>
      </c>
      <c r="CDH59" t="s">
        <v>13</v>
      </c>
      <c r="CDI59" t="s">
        <v>13</v>
      </c>
      <c r="CDJ59" t="s">
        <v>13</v>
      </c>
      <c r="CDK59" t="s">
        <v>13</v>
      </c>
      <c r="CDL59" t="s">
        <v>13</v>
      </c>
      <c r="CDM59" t="s">
        <v>13</v>
      </c>
      <c r="CDN59" t="s">
        <v>13</v>
      </c>
      <c r="CDO59" t="s">
        <v>13</v>
      </c>
      <c r="CDP59" t="s">
        <v>13</v>
      </c>
      <c r="CDQ59" t="s">
        <v>13</v>
      </c>
      <c r="CDR59" t="s">
        <v>13</v>
      </c>
      <c r="CDS59" t="s">
        <v>13</v>
      </c>
      <c r="CDT59" t="s">
        <v>13</v>
      </c>
      <c r="CDU59" t="s">
        <v>13</v>
      </c>
      <c r="CDV59" t="s">
        <v>13</v>
      </c>
      <c r="CDW59" t="s">
        <v>13</v>
      </c>
      <c r="CDX59" t="s">
        <v>13</v>
      </c>
      <c r="CDY59" t="s">
        <v>13</v>
      </c>
      <c r="CDZ59" t="s">
        <v>13</v>
      </c>
      <c r="CEA59" t="s">
        <v>13</v>
      </c>
      <c r="CEB59" t="s">
        <v>13</v>
      </c>
      <c r="CEC59" t="s">
        <v>13</v>
      </c>
      <c r="CED59" t="s">
        <v>13</v>
      </c>
      <c r="CEE59" t="s">
        <v>13</v>
      </c>
      <c r="CEF59" t="s">
        <v>13</v>
      </c>
      <c r="CEG59" t="s">
        <v>13</v>
      </c>
    </row>
    <row r="60" spans="1:2165" x14ac:dyDescent="0.3">
      <c r="B60" t="s">
        <v>111</v>
      </c>
      <c r="C60" s="1">
        <v>41610</v>
      </c>
      <c r="D60" s="1">
        <v>41550</v>
      </c>
      <c r="E60">
        <v>60</v>
      </c>
      <c r="G60">
        <v>55.6</v>
      </c>
      <c r="H60">
        <v>17</v>
      </c>
      <c r="I60">
        <v>31</v>
      </c>
      <c r="J60" t="s">
        <v>11</v>
      </c>
      <c r="K60">
        <v>2</v>
      </c>
      <c r="L60" t="s">
        <v>1238</v>
      </c>
      <c r="M60" t="s">
        <v>13</v>
      </c>
      <c r="N60" t="s">
        <v>13</v>
      </c>
      <c r="O60" t="s">
        <v>13</v>
      </c>
      <c r="P60" t="s">
        <v>13</v>
      </c>
      <c r="Q60" t="s">
        <v>13</v>
      </c>
      <c r="R60" t="s">
        <v>13</v>
      </c>
      <c r="S60" t="s">
        <v>13</v>
      </c>
      <c r="T60" t="s">
        <v>13</v>
      </c>
      <c r="U60" t="s">
        <v>13</v>
      </c>
      <c r="V60" t="s">
        <v>13</v>
      </c>
      <c r="W60" t="s">
        <v>13</v>
      </c>
      <c r="X60" t="s">
        <v>13</v>
      </c>
      <c r="Y60" t="s">
        <v>13</v>
      </c>
      <c r="Z60" t="s">
        <v>13</v>
      </c>
      <c r="AA60" t="s">
        <v>13</v>
      </c>
      <c r="AB60" t="s">
        <v>13</v>
      </c>
      <c r="AC60" t="s">
        <v>13</v>
      </c>
      <c r="AD60" t="s">
        <v>13</v>
      </c>
      <c r="AE60" t="s">
        <v>13</v>
      </c>
      <c r="AF60" t="s">
        <v>13</v>
      </c>
      <c r="AG60" t="s">
        <v>13</v>
      </c>
      <c r="AH60" t="s">
        <v>13</v>
      </c>
      <c r="AI60" t="s">
        <v>13</v>
      </c>
      <c r="AJ60" t="s">
        <v>13</v>
      </c>
      <c r="AK60" t="s">
        <v>13</v>
      </c>
      <c r="AL60" t="s">
        <v>13</v>
      </c>
      <c r="AM60" t="s">
        <v>13</v>
      </c>
      <c r="AN60" t="s">
        <v>13</v>
      </c>
      <c r="AO60" t="s">
        <v>13</v>
      </c>
      <c r="AP60" t="s">
        <v>13</v>
      </c>
      <c r="AQ60" t="s">
        <v>13</v>
      </c>
      <c r="AR60" t="s">
        <v>13</v>
      </c>
      <c r="AS60" t="s">
        <v>13</v>
      </c>
      <c r="AT60" t="s">
        <v>13</v>
      </c>
      <c r="AU60" t="s">
        <v>13</v>
      </c>
      <c r="AV60" t="s">
        <v>13</v>
      </c>
      <c r="AW60" t="s">
        <v>13</v>
      </c>
      <c r="AX60" t="s">
        <v>13</v>
      </c>
      <c r="AY60" t="s">
        <v>13</v>
      </c>
      <c r="AZ60" t="s">
        <v>13</v>
      </c>
      <c r="BA60" t="s">
        <v>13</v>
      </c>
      <c r="BB60" t="s">
        <v>13</v>
      </c>
      <c r="BC60" t="s">
        <v>13</v>
      </c>
      <c r="BD60" t="s">
        <v>13</v>
      </c>
      <c r="BE60" t="s">
        <v>13</v>
      </c>
      <c r="BF60" t="s">
        <v>13</v>
      </c>
      <c r="BG60" t="s">
        <v>13</v>
      </c>
      <c r="BH60" t="s">
        <v>13</v>
      </c>
      <c r="BI60" t="s">
        <v>13</v>
      </c>
      <c r="BJ60" t="s">
        <v>13</v>
      </c>
      <c r="BK60" t="s">
        <v>13</v>
      </c>
      <c r="BL60" t="s">
        <v>13</v>
      </c>
      <c r="BM60" t="s">
        <v>13</v>
      </c>
      <c r="BN60" t="s">
        <v>13</v>
      </c>
      <c r="BO60" t="s">
        <v>13</v>
      </c>
      <c r="BP60" t="s">
        <v>13</v>
      </c>
      <c r="BQ60" t="s">
        <v>13</v>
      </c>
      <c r="BR60" t="s">
        <v>13</v>
      </c>
      <c r="BS60" t="s">
        <v>13</v>
      </c>
      <c r="BT60" t="s">
        <v>13</v>
      </c>
      <c r="BU60" t="s">
        <v>13</v>
      </c>
      <c r="BV60" t="s">
        <v>13</v>
      </c>
      <c r="BW60" t="s">
        <v>13</v>
      </c>
      <c r="BX60" t="s">
        <v>13</v>
      </c>
      <c r="BY60" t="s">
        <v>13</v>
      </c>
      <c r="BZ60" t="s">
        <v>13</v>
      </c>
      <c r="CA60" t="s">
        <v>13</v>
      </c>
      <c r="CB60" t="s">
        <v>13</v>
      </c>
      <c r="CC60" t="s">
        <v>13</v>
      </c>
      <c r="CD60" t="s">
        <v>13</v>
      </c>
      <c r="CE60" t="s">
        <v>13</v>
      </c>
      <c r="CF60" t="s">
        <v>13</v>
      </c>
      <c r="CG60" t="s">
        <v>13</v>
      </c>
      <c r="CH60" t="s">
        <v>13</v>
      </c>
      <c r="CI60" t="s">
        <v>13</v>
      </c>
      <c r="CJ60" t="s">
        <v>13</v>
      </c>
      <c r="CK60" t="s">
        <v>13</v>
      </c>
      <c r="CL60" t="s">
        <v>13</v>
      </c>
      <c r="CM60" t="s">
        <v>13</v>
      </c>
      <c r="CN60" t="s">
        <v>13</v>
      </c>
      <c r="CO60" t="s">
        <v>13</v>
      </c>
      <c r="CP60" t="s">
        <v>13</v>
      </c>
      <c r="CQ60" t="s">
        <v>13</v>
      </c>
      <c r="CR60" t="s">
        <v>13</v>
      </c>
      <c r="CS60" t="s">
        <v>13</v>
      </c>
      <c r="CT60" t="s">
        <v>13</v>
      </c>
      <c r="CU60" t="s">
        <v>13</v>
      </c>
      <c r="CV60" t="s">
        <v>13</v>
      </c>
      <c r="CW60" t="s">
        <v>13</v>
      </c>
      <c r="CX60" t="s">
        <v>13</v>
      </c>
      <c r="CY60" t="s">
        <v>13</v>
      </c>
      <c r="CZ60" t="s">
        <v>13</v>
      </c>
      <c r="DA60" t="s">
        <v>13</v>
      </c>
      <c r="DB60" t="s">
        <v>13</v>
      </c>
      <c r="DC60" t="s">
        <v>13</v>
      </c>
      <c r="DD60" t="s">
        <v>13</v>
      </c>
      <c r="DE60" t="s">
        <v>13</v>
      </c>
      <c r="DF60" t="s">
        <v>13</v>
      </c>
      <c r="DG60" t="s">
        <v>13</v>
      </c>
      <c r="DH60" t="s">
        <v>13</v>
      </c>
      <c r="DI60" t="s">
        <v>13</v>
      </c>
      <c r="DJ60" t="s">
        <v>13</v>
      </c>
      <c r="DK60" t="s">
        <v>13</v>
      </c>
      <c r="DL60" t="s">
        <v>13</v>
      </c>
      <c r="DM60" t="s">
        <v>13</v>
      </c>
      <c r="DN60" t="s">
        <v>13</v>
      </c>
      <c r="DO60" t="s">
        <v>13</v>
      </c>
      <c r="DP60" t="s">
        <v>13</v>
      </c>
      <c r="DQ60" t="s">
        <v>13</v>
      </c>
      <c r="DR60" t="s">
        <v>13</v>
      </c>
      <c r="DS60" t="s">
        <v>13</v>
      </c>
      <c r="DT60" t="s">
        <v>13</v>
      </c>
      <c r="DU60" t="s">
        <v>13</v>
      </c>
      <c r="DV60" t="s">
        <v>13</v>
      </c>
      <c r="DW60" t="s">
        <v>13</v>
      </c>
      <c r="DX60" t="s">
        <v>13</v>
      </c>
      <c r="DY60" t="s">
        <v>13</v>
      </c>
      <c r="DZ60" t="s">
        <v>13</v>
      </c>
      <c r="EA60" t="s">
        <v>13</v>
      </c>
      <c r="EB60" t="s">
        <v>13</v>
      </c>
      <c r="EC60" t="s">
        <v>13</v>
      </c>
      <c r="ED60" t="s">
        <v>13</v>
      </c>
      <c r="EE60" t="s">
        <v>13</v>
      </c>
      <c r="EF60" t="s">
        <v>13</v>
      </c>
      <c r="EG60" t="s">
        <v>13</v>
      </c>
      <c r="EH60" t="s">
        <v>13</v>
      </c>
      <c r="EI60" t="s">
        <v>13</v>
      </c>
      <c r="EJ60" t="s">
        <v>13</v>
      </c>
      <c r="EK60" t="s">
        <v>13</v>
      </c>
      <c r="EL60" t="s">
        <v>13</v>
      </c>
      <c r="EM60" t="s">
        <v>13</v>
      </c>
      <c r="EN60" t="s">
        <v>13</v>
      </c>
      <c r="EO60" t="s">
        <v>13</v>
      </c>
      <c r="EP60" t="s">
        <v>13</v>
      </c>
      <c r="EQ60" t="s">
        <v>13</v>
      </c>
      <c r="ER60" t="s">
        <v>13</v>
      </c>
      <c r="ES60" t="s">
        <v>13</v>
      </c>
      <c r="ET60" t="s">
        <v>13</v>
      </c>
      <c r="EU60" t="s">
        <v>13</v>
      </c>
      <c r="EV60" t="s">
        <v>13</v>
      </c>
      <c r="EW60" t="s">
        <v>13</v>
      </c>
      <c r="EX60" t="s">
        <v>13</v>
      </c>
      <c r="EY60" t="s">
        <v>13</v>
      </c>
      <c r="EZ60" t="s">
        <v>13</v>
      </c>
      <c r="FA60" t="s">
        <v>13</v>
      </c>
      <c r="FB60" t="s">
        <v>13</v>
      </c>
      <c r="FC60" t="s">
        <v>13</v>
      </c>
      <c r="FD60" t="s">
        <v>13</v>
      </c>
      <c r="FE60" t="s">
        <v>13</v>
      </c>
      <c r="FF60" t="s">
        <v>13</v>
      </c>
      <c r="FG60" t="s">
        <v>13</v>
      </c>
      <c r="FH60" t="s">
        <v>13</v>
      </c>
      <c r="FI60" t="s">
        <v>13</v>
      </c>
      <c r="FJ60" t="s">
        <v>13</v>
      </c>
      <c r="FK60" t="s">
        <v>13</v>
      </c>
      <c r="FL60" t="s">
        <v>13</v>
      </c>
      <c r="FM60" t="s">
        <v>13</v>
      </c>
      <c r="FN60" t="s">
        <v>13</v>
      </c>
      <c r="FO60" t="s">
        <v>13</v>
      </c>
      <c r="FP60" t="s">
        <v>13</v>
      </c>
      <c r="FQ60" t="s">
        <v>13</v>
      </c>
      <c r="FR60" t="s">
        <v>13</v>
      </c>
      <c r="FS60" t="s">
        <v>13</v>
      </c>
      <c r="FT60" t="s">
        <v>13</v>
      </c>
      <c r="FU60" t="s">
        <v>13</v>
      </c>
      <c r="FV60" t="s">
        <v>13</v>
      </c>
      <c r="FW60" t="s">
        <v>13</v>
      </c>
      <c r="FX60" t="s">
        <v>13</v>
      </c>
      <c r="FY60" t="s">
        <v>13</v>
      </c>
      <c r="FZ60" t="s">
        <v>13</v>
      </c>
      <c r="GA60" t="s">
        <v>13</v>
      </c>
      <c r="GB60" t="s">
        <v>13</v>
      </c>
      <c r="GC60" t="s">
        <v>13</v>
      </c>
      <c r="GD60" t="s">
        <v>13</v>
      </c>
      <c r="GE60" t="s">
        <v>13</v>
      </c>
      <c r="GF60" t="s">
        <v>13</v>
      </c>
      <c r="GG60" t="s">
        <v>13</v>
      </c>
      <c r="GH60" t="s">
        <v>13</v>
      </c>
      <c r="GI60" t="s">
        <v>13</v>
      </c>
      <c r="GJ60" t="s">
        <v>13</v>
      </c>
      <c r="GK60" t="s">
        <v>13</v>
      </c>
      <c r="GL60" t="s">
        <v>13</v>
      </c>
      <c r="GM60" t="s">
        <v>13</v>
      </c>
      <c r="GN60" t="s">
        <v>13</v>
      </c>
      <c r="GO60" t="s">
        <v>13</v>
      </c>
      <c r="GP60" t="s">
        <v>13</v>
      </c>
      <c r="GQ60" t="s">
        <v>13</v>
      </c>
      <c r="GR60" t="s">
        <v>13</v>
      </c>
      <c r="GS60" t="s">
        <v>13</v>
      </c>
      <c r="GT60" t="s">
        <v>13</v>
      </c>
      <c r="GU60" t="s">
        <v>13</v>
      </c>
      <c r="GV60" t="s">
        <v>13</v>
      </c>
      <c r="GW60" t="s">
        <v>13</v>
      </c>
      <c r="GX60" t="s">
        <v>13</v>
      </c>
      <c r="GY60" t="s">
        <v>13</v>
      </c>
      <c r="GZ60" t="s">
        <v>13</v>
      </c>
      <c r="HA60" t="s">
        <v>13</v>
      </c>
      <c r="HB60" t="s">
        <v>13</v>
      </c>
      <c r="HC60" t="s">
        <v>13</v>
      </c>
      <c r="HD60" t="s">
        <v>13</v>
      </c>
      <c r="HE60" t="s">
        <v>13</v>
      </c>
      <c r="HF60" t="s">
        <v>13</v>
      </c>
      <c r="HG60" t="s">
        <v>13</v>
      </c>
      <c r="HH60" t="s">
        <v>13</v>
      </c>
      <c r="HI60" t="s">
        <v>13</v>
      </c>
      <c r="HJ60" t="s">
        <v>13</v>
      </c>
      <c r="HK60" t="s">
        <v>13</v>
      </c>
      <c r="HL60" t="s">
        <v>13</v>
      </c>
      <c r="HM60" t="s">
        <v>13</v>
      </c>
      <c r="HN60" t="s">
        <v>13</v>
      </c>
      <c r="HO60" t="s">
        <v>13</v>
      </c>
      <c r="HP60" t="s">
        <v>13</v>
      </c>
      <c r="HQ60" t="s">
        <v>13</v>
      </c>
      <c r="HR60" t="s">
        <v>13</v>
      </c>
      <c r="HS60" t="s">
        <v>13</v>
      </c>
      <c r="HT60" t="s">
        <v>13</v>
      </c>
      <c r="HU60" t="s">
        <v>13</v>
      </c>
      <c r="HV60" t="s">
        <v>13</v>
      </c>
      <c r="HW60" t="s">
        <v>13</v>
      </c>
      <c r="HX60" t="s">
        <v>13</v>
      </c>
      <c r="HY60" t="s">
        <v>13</v>
      </c>
      <c r="HZ60" t="s">
        <v>13</v>
      </c>
      <c r="IA60" t="s">
        <v>13</v>
      </c>
      <c r="IB60" t="s">
        <v>13</v>
      </c>
      <c r="IC60" t="s">
        <v>13</v>
      </c>
      <c r="ID60" t="s">
        <v>13</v>
      </c>
      <c r="IE60" t="s">
        <v>13</v>
      </c>
      <c r="IF60" t="s">
        <v>13</v>
      </c>
      <c r="IG60" t="s">
        <v>13</v>
      </c>
      <c r="IH60" t="s">
        <v>13</v>
      </c>
      <c r="II60" t="s">
        <v>13</v>
      </c>
      <c r="IJ60" t="s">
        <v>13</v>
      </c>
      <c r="IK60" t="s">
        <v>13</v>
      </c>
      <c r="IL60" t="s">
        <v>13</v>
      </c>
      <c r="IM60" t="s">
        <v>13</v>
      </c>
      <c r="IN60" t="s">
        <v>13</v>
      </c>
      <c r="IO60" t="s">
        <v>13</v>
      </c>
      <c r="IP60" t="s">
        <v>13</v>
      </c>
      <c r="IQ60" t="s">
        <v>13</v>
      </c>
      <c r="IR60" t="s">
        <v>13</v>
      </c>
      <c r="IS60" t="s">
        <v>13</v>
      </c>
      <c r="IT60" t="s">
        <v>13</v>
      </c>
      <c r="IU60" t="s">
        <v>13</v>
      </c>
      <c r="IV60" t="s">
        <v>13</v>
      </c>
      <c r="IW60" t="s">
        <v>13</v>
      </c>
      <c r="IX60" t="s">
        <v>13</v>
      </c>
      <c r="IY60" t="s">
        <v>13</v>
      </c>
      <c r="IZ60" t="s">
        <v>13</v>
      </c>
      <c r="JA60" t="s">
        <v>13</v>
      </c>
      <c r="JB60" t="s">
        <v>13</v>
      </c>
      <c r="JC60" t="s">
        <v>13</v>
      </c>
      <c r="JD60" t="s">
        <v>13</v>
      </c>
      <c r="JE60" t="s">
        <v>13</v>
      </c>
      <c r="JF60" t="s">
        <v>13</v>
      </c>
      <c r="JG60" t="s">
        <v>13</v>
      </c>
      <c r="JH60" t="s">
        <v>13</v>
      </c>
      <c r="JI60" t="s">
        <v>13</v>
      </c>
      <c r="JJ60" t="s">
        <v>13</v>
      </c>
      <c r="JK60" t="s">
        <v>13</v>
      </c>
      <c r="JL60" t="s">
        <v>13</v>
      </c>
      <c r="JM60" t="s">
        <v>13</v>
      </c>
      <c r="JN60" t="s">
        <v>13</v>
      </c>
      <c r="JO60" t="s">
        <v>13</v>
      </c>
      <c r="JP60" t="s">
        <v>13</v>
      </c>
      <c r="JQ60" t="s">
        <v>13</v>
      </c>
      <c r="JR60" t="s">
        <v>13</v>
      </c>
      <c r="JS60" t="s">
        <v>13</v>
      </c>
      <c r="JT60" t="s">
        <v>13</v>
      </c>
      <c r="JU60" t="s">
        <v>13</v>
      </c>
      <c r="JV60" t="s">
        <v>13</v>
      </c>
      <c r="JW60" t="s">
        <v>13</v>
      </c>
      <c r="JX60" t="s">
        <v>13</v>
      </c>
      <c r="JY60" t="s">
        <v>13</v>
      </c>
      <c r="JZ60" t="s">
        <v>13</v>
      </c>
      <c r="KA60" t="s">
        <v>13</v>
      </c>
      <c r="KB60" t="s">
        <v>13</v>
      </c>
      <c r="KC60" t="s">
        <v>13</v>
      </c>
      <c r="KD60" t="s">
        <v>13</v>
      </c>
      <c r="KE60" t="s">
        <v>13</v>
      </c>
      <c r="KF60" t="s">
        <v>13</v>
      </c>
      <c r="KG60" t="s">
        <v>13</v>
      </c>
      <c r="KH60" t="s">
        <v>13</v>
      </c>
      <c r="KI60" t="s">
        <v>13</v>
      </c>
      <c r="KJ60" t="s">
        <v>13</v>
      </c>
      <c r="KK60" t="s">
        <v>13</v>
      </c>
      <c r="KL60" t="s">
        <v>13</v>
      </c>
      <c r="KM60" t="s">
        <v>13</v>
      </c>
      <c r="KN60" t="s">
        <v>13</v>
      </c>
      <c r="KO60" t="s">
        <v>13</v>
      </c>
      <c r="KP60" t="s">
        <v>13</v>
      </c>
      <c r="KQ60" t="s">
        <v>13</v>
      </c>
      <c r="KR60" t="s">
        <v>13</v>
      </c>
      <c r="KS60" t="s">
        <v>13</v>
      </c>
      <c r="KT60" t="s">
        <v>13</v>
      </c>
      <c r="KU60" t="s">
        <v>13</v>
      </c>
      <c r="KV60" t="s">
        <v>13</v>
      </c>
      <c r="KW60" t="s">
        <v>13</v>
      </c>
      <c r="KX60" t="s">
        <v>13</v>
      </c>
      <c r="KY60" t="s">
        <v>13</v>
      </c>
      <c r="KZ60" t="s">
        <v>13</v>
      </c>
      <c r="LA60" t="s">
        <v>13</v>
      </c>
      <c r="LB60" t="s">
        <v>13</v>
      </c>
      <c r="LC60" t="s">
        <v>13</v>
      </c>
      <c r="LD60" t="s">
        <v>13</v>
      </c>
      <c r="LE60" t="s">
        <v>13</v>
      </c>
      <c r="LF60" t="s">
        <v>13</v>
      </c>
      <c r="LG60" t="s">
        <v>13</v>
      </c>
      <c r="LH60" t="s">
        <v>13</v>
      </c>
      <c r="LI60" t="s">
        <v>13</v>
      </c>
      <c r="LJ60" t="s">
        <v>13</v>
      </c>
      <c r="LK60" t="s">
        <v>13</v>
      </c>
      <c r="LL60" t="s">
        <v>13</v>
      </c>
      <c r="LM60" t="s">
        <v>13</v>
      </c>
      <c r="LN60" t="s">
        <v>13</v>
      </c>
      <c r="LO60" t="s">
        <v>13</v>
      </c>
      <c r="LP60" t="s">
        <v>13</v>
      </c>
      <c r="LQ60" t="s">
        <v>13</v>
      </c>
      <c r="LR60" t="s">
        <v>13</v>
      </c>
      <c r="LS60" t="s">
        <v>13</v>
      </c>
      <c r="LT60" t="s">
        <v>13</v>
      </c>
      <c r="LU60" t="s">
        <v>13</v>
      </c>
      <c r="LV60" t="s">
        <v>13</v>
      </c>
      <c r="LW60" t="s">
        <v>13</v>
      </c>
      <c r="LX60" t="s">
        <v>13</v>
      </c>
      <c r="LY60" t="s">
        <v>13</v>
      </c>
      <c r="LZ60" t="s">
        <v>13</v>
      </c>
      <c r="MA60" t="s">
        <v>13</v>
      </c>
      <c r="MB60" t="s">
        <v>13</v>
      </c>
      <c r="MC60" t="s">
        <v>13</v>
      </c>
      <c r="MD60" t="s">
        <v>13</v>
      </c>
      <c r="ME60" t="s">
        <v>13</v>
      </c>
      <c r="MF60" t="s">
        <v>13</v>
      </c>
      <c r="MG60" t="s">
        <v>13</v>
      </c>
      <c r="MH60" t="s">
        <v>13</v>
      </c>
      <c r="MI60" t="s">
        <v>13</v>
      </c>
      <c r="MJ60" t="s">
        <v>13</v>
      </c>
      <c r="MK60" t="s">
        <v>13</v>
      </c>
      <c r="ML60" t="s">
        <v>13</v>
      </c>
      <c r="MM60" t="s">
        <v>13</v>
      </c>
      <c r="MN60" t="s">
        <v>13</v>
      </c>
      <c r="MO60" t="s">
        <v>13</v>
      </c>
      <c r="MP60" t="s">
        <v>13</v>
      </c>
      <c r="MQ60" t="s">
        <v>13</v>
      </c>
      <c r="MR60" t="s">
        <v>13</v>
      </c>
      <c r="MS60" t="s">
        <v>13</v>
      </c>
      <c r="MT60" t="s">
        <v>13</v>
      </c>
      <c r="MU60" t="s">
        <v>13</v>
      </c>
      <c r="MV60" t="s">
        <v>13</v>
      </c>
      <c r="MW60" t="s">
        <v>13</v>
      </c>
      <c r="MX60" t="s">
        <v>13</v>
      </c>
      <c r="MY60" t="s">
        <v>13</v>
      </c>
      <c r="MZ60" t="s">
        <v>13</v>
      </c>
      <c r="NA60" t="s">
        <v>13</v>
      </c>
      <c r="NB60" t="s">
        <v>13</v>
      </c>
      <c r="NC60" t="s">
        <v>13</v>
      </c>
      <c r="ND60" t="s">
        <v>13</v>
      </c>
      <c r="NE60" t="s">
        <v>13</v>
      </c>
      <c r="NF60" t="s">
        <v>13</v>
      </c>
      <c r="NG60" t="s">
        <v>13</v>
      </c>
      <c r="NH60" t="s">
        <v>13</v>
      </c>
      <c r="NI60" t="s">
        <v>13</v>
      </c>
      <c r="NJ60" t="s">
        <v>13</v>
      </c>
      <c r="NK60" t="s">
        <v>13</v>
      </c>
      <c r="NL60" t="s">
        <v>13</v>
      </c>
      <c r="NM60" t="s">
        <v>13</v>
      </c>
      <c r="NN60" t="s">
        <v>13</v>
      </c>
      <c r="NO60" t="s">
        <v>13</v>
      </c>
      <c r="NP60" t="s">
        <v>13</v>
      </c>
      <c r="NQ60" t="s">
        <v>13</v>
      </c>
      <c r="NR60" t="s">
        <v>13</v>
      </c>
      <c r="NS60" t="s">
        <v>13</v>
      </c>
      <c r="NT60" t="s">
        <v>13</v>
      </c>
      <c r="NU60" t="s">
        <v>13</v>
      </c>
      <c r="NV60" t="s">
        <v>13</v>
      </c>
      <c r="NW60" t="s">
        <v>13</v>
      </c>
      <c r="NX60" t="s">
        <v>13</v>
      </c>
      <c r="NY60" t="s">
        <v>13</v>
      </c>
      <c r="NZ60" t="s">
        <v>13</v>
      </c>
      <c r="OA60" t="s">
        <v>13</v>
      </c>
      <c r="OB60" t="s">
        <v>13</v>
      </c>
      <c r="OC60" t="s">
        <v>13</v>
      </c>
      <c r="OD60" t="s">
        <v>13</v>
      </c>
      <c r="OE60" t="s">
        <v>13</v>
      </c>
      <c r="OF60" t="s">
        <v>13</v>
      </c>
      <c r="OG60" t="s">
        <v>13</v>
      </c>
      <c r="OH60" t="s">
        <v>13</v>
      </c>
      <c r="OI60" t="s">
        <v>13</v>
      </c>
      <c r="OJ60" t="s">
        <v>13</v>
      </c>
      <c r="OK60" t="s">
        <v>13</v>
      </c>
      <c r="OL60" t="s">
        <v>13</v>
      </c>
      <c r="OM60" t="s">
        <v>13</v>
      </c>
      <c r="ON60" t="s">
        <v>13</v>
      </c>
      <c r="OO60" t="s">
        <v>13</v>
      </c>
      <c r="OP60" t="s">
        <v>13</v>
      </c>
      <c r="OQ60" t="s">
        <v>13</v>
      </c>
      <c r="OR60" t="s">
        <v>13</v>
      </c>
      <c r="OS60" t="s">
        <v>13</v>
      </c>
      <c r="OT60" t="s">
        <v>13</v>
      </c>
      <c r="OU60" t="s">
        <v>13</v>
      </c>
      <c r="OV60" t="s">
        <v>13</v>
      </c>
      <c r="OW60" t="s">
        <v>13</v>
      </c>
      <c r="OX60" t="s">
        <v>13</v>
      </c>
      <c r="OY60" t="s">
        <v>13</v>
      </c>
      <c r="OZ60" t="s">
        <v>13</v>
      </c>
      <c r="PA60" t="s">
        <v>13</v>
      </c>
      <c r="PB60" t="s">
        <v>13</v>
      </c>
      <c r="PC60" t="s">
        <v>13</v>
      </c>
      <c r="PD60" t="s">
        <v>13</v>
      </c>
      <c r="PE60" t="s">
        <v>13</v>
      </c>
      <c r="PF60" t="s">
        <v>13</v>
      </c>
      <c r="PG60" t="s">
        <v>13</v>
      </c>
      <c r="PH60" t="s">
        <v>13</v>
      </c>
      <c r="PI60" t="s">
        <v>13</v>
      </c>
      <c r="PJ60" t="s">
        <v>13</v>
      </c>
      <c r="PK60" t="s">
        <v>13</v>
      </c>
      <c r="PL60" t="s">
        <v>13</v>
      </c>
      <c r="PM60" t="s">
        <v>13</v>
      </c>
      <c r="PN60" t="s">
        <v>13</v>
      </c>
      <c r="PO60" t="s">
        <v>13</v>
      </c>
      <c r="PP60" t="s">
        <v>13</v>
      </c>
      <c r="PQ60" t="s">
        <v>13</v>
      </c>
      <c r="PR60" t="s">
        <v>13</v>
      </c>
      <c r="PS60" t="s">
        <v>13</v>
      </c>
      <c r="PT60" t="s">
        <v>13</v>
      </c>
      <c r="PU60" t="s">
        <v>13</v>
      </c>
      <c r="PV60" t="s">
        <v>13</v>
      </c>
      <c r="PW60" t="s">
        <v>13</v>
      </c>
      <c r="PX60" t="s">
        <v>13</v>
      </c>
      <c r="PY60" t="s">
        <v>13</v>
      </c>
      <c r="PZ60" t="s">
        <v>13</v>
      </c>
      <c r="QA60" t="s">
        <v>13</v>
      </c>
      <c r="QB60" t="s">
        <v>13</v>
      </c>
      <c r="QC60" t="s">
        <v>13</v>
      </c>
      <c r="QD60" t="s">
        <v>13</v>
      </c>
      <c r="QE60" t="s">
        <v>13</v>
      </c>
      <c r="QF60" t="s">
        <v>13</v>
      </c>
      <c r="QG60" t="s">
        <v>13</v>
      </c>
      <c r="QH60" t="s">
        <v>13</v>
      </c>
      <c r="QI60" t="s">
        <v>13</v>
      </c>
      <c r="QJ60" t="s">
        <v>13</v>
      </c>
      <c r="QK60" t="s">
        <v>13</v>
      </c>
      <c r="QL60" t="s">
        <v>13</v>
      </c>
      <c r="QM60" t="s">
        <v>13</v>
      </c>
      <c r="QN60" t="s">
        <v>13</v>
      </c>
      <c r="QO60" t="s">
        <v>13</v>
      </c>
      <c r="QP60" t="s">
        <v>13</v>
      </c>
      <c r="QQ60" t="s">
        <v>13</v>
      </c>
      <c r="QR60" t="s">
        <v>13</v>
      </c>
      <c r="QS60" t="s">
        <v>13</v>
      </c>
      <c r="QT60" t="s">
        <v>13</v>
      </c>
      <c r="QU60" t="s">
        <v>13</v>
      </c>
      <c r="QV60" t="s">
        <v>13</v>
      </c>
      <c r="QW60" t="s">
        <v>13</v>
      </c>
      <c r="QX60" t="s">
        <v>13</v>
      </c>
      <c r="QY60" t="s">
        <v>13</v>
      </c>
      <c r="QZ60" t="s">
        <v>13</v>
      </c>
      <c r="RA60" t="s">
        <v>13</v>
      </c>
      <c r="RB60" t="s">
        <v>13</v>
      </c>
      <c r="RC60" t="s">
        <v>13</v>
      </c>
      <c r="RD60" t="s">
        <v>13</v>
      </c>
      <c r="RE60" t="s">
        <v>13</v>
      </c>
      <c r="RF60" t="s">
        <v>13</v>
      </c>
      <c r="RG60" t="s">
        <v>13</v>
      </c>
      <c r="RH60" t="s">
        <v>13</v>
      </c>
      <c r="RI60" t="s">
        <v>13</v>
      </c>
      <c r="RJ60" t="s">
        <v>13</v>
      </c>
      <c r="RK60" t="s">
        <v>13</v>
      </c>
      <c r="RL60" t="s">
        <v>13</v>
      </c>
      <c r="RM60" t="s">
        <v>13</v>
      </c>
      <c r="RN60" t="s">
        <v>13</v>
      </c>
      <c r="RO60" t="s">
        <v>13</v>
      </c>
      <c r="RP60" t="s">
        <v>13</v>
      </c>
      <c r="RQ60" t="s">
        <v>13</v>
      </c>
      <c r="RR60" t="s">
        <v>13</v>
      </c>
      <c r="RS60" t="s">
        <v>13</v>
      </c>
      <c r="RT60" t="s">
        <v>13</v>
      </c>
      <c r="RU60" t="s">
        <v>13</v>
      </c>
      <c r="RV60" t="s">
        <v>13</v>
      </c>
      <c r="RW60" t="s">
        <v>13</v>
      </c>
      <c r="RX60" t="s">
        <v>13</v>
      </c>
      <c r="RY60" t="s">
        <v>13</v>
      </c>
      <c r="RZ60" t="s">
        <v>13</v>
      </c>
      <c r="SA60" t="s">
        <v>13</v>
      </c>
      <c r="SB60" t="s">
        <v>13</v>
      </c>
      <c r="SC60" t="s">
        <v>13</v>
      </c>
      <c r="SD60" t="s">
        <v>13</v>
      </c>
      <c r="SE60" t="s">
        <v>13</v>
      </c>
      <c r="SF60" t="s">
        <v>13</v>
      </c>
      <c r="SG60" t="s">
        <v>13</v>
      </c>
      <c r="SH60" t="s">
        <v>13</v>
      </c>
      <c r="SI60" t="s">
        <v>13</v>
      </c>
      <c r="SJ60" t="s">
        <v>13</v>
      </c>
      <c r="SK60" t="s">
        <v>13</v>
      </c>
      <c r="SL60" t="s">
        <v>13</v>
      </c>
      <c r="SM60" t="s">
        <v>13</v>
      </c>
      <c r="SN60" t="s">
        <v>13</v>
      </c>
      <c r="SO60" t="s">
        <v>13</v>
      </c>
      <c r="SP60" t="s">
        <v>13</v>
      </c>
      <c r="SQ60" t="s">
        <v>13</v>
      </c>
      <c r="SR60" t="s">
        <v>13</v>
      </c>
      <c r="SS60" t="s">
        <v>13</v>
      </c>
      <c r="ST60" t="s">
        <v>13</v>
      </c>
      <c r="SU60" t="s">
        <v>13</v>
      </c>
      <c r="SV60" t="s">
        <v>13</v>
      </c>
      <c r="SW60" t="s">
        <v>13</v>
      </c>
      <c r="SX60" t="s">
        <v>13</v>
      </c>
      <c r="SY60" t="s">
        <v>13</v>
      </c>
      <c r="SZ60" t="s">
        <v>13</v>
      </c>
      <c r="TA60" t="s">
        <v>13</v>
      </c>
      <c r="TB60" t="s">
        <v>13</v>
      </c>
      <c r="TC60" t="s">
        <v>13</v>
      </c>
      <c r="TD60" t="s">
        <v>13</v>
      </c>
      <c r="TE60" t="s">
        <v>13</v>
      </c>
      <c r="TF60" t="s">
        <v>13</v>
      </c>
      <c r="TG60" t="s">
        <v>13</v>
      </c>
      <c r="TH60" t="s">
        <v>13</v>
      </c>
      <c r="TI60" t="s">
        <v>13</v>
      </c>
      <c r="TJ60" t="s">
        <v>13</v>
      </c>
      <c r="TK60" t="s">
        <v>13</v>
      </c>
      <c r="TL60" t="s">
        <v>13</v>
      </c>
      <c r="TM60" t="s">
        <v>13</v>
      </c>
      <c r="TN60" t="s">
        <v>13</v>
      </c>
      <c r="TO60" t="s">
        <v>13</v>
      </c>
      <c r="TP60" t="s">
        <v>13</v>
      </c>
      <c r="TQ60" t="s">
        <v>13</v>
      </c>
      <c r="TR60" t="s">
        <v>13</v>
      </c>
      <c r="TS60" t="s">
        <v>13</v>
      </c>
      <c r="TT60" t="s">
        <v>13</v>
      </c>
      <c r="TU60" t="s">
        <v>13</v>
      </c>
      <c r="TV60" t="s">
        <v>13</v>
      </c>
      <c r="TW60" t="s">
        <v>13</v>
      </c>
      <c r="TX60" t="s">
        <v>13</v>
      </c>
      <c r="TY60" t="s">
        <v>13</v>
      </c>
      <c r="TZ60" t="s">
        <v>13</v>
      </c>
      <c r="UA60" t="s">
        <v>13</v>
      </c>
      <c r="UB60" t="s">
        <v>13</v>
      </c>
      <c r="UC60" t="s">
        <v>13</v>
      </c>
      <c r="UD60" t="s">
        <v>13</v>
      </c>
      <c r="UE60" t="s">
        <v>13</v>
      </c>
      <c r="UF60" t="s">
        <v>13</v>
      </c>
      <c r="UG60" t="s">
        <v>13</v>
      </c>
      <c r="UH60" t="s">
        <v>13</v>
      </c>
      <c r="UI60" t="s">
        <v>13</v>
      </c>
      <c r="UJ60" t="s">
        <v>13</v>
      </c>
      <c r="UK60" t="s">
        <v>13</v>
      </c>
      <c r="UL60" t="s">
        <v>13</v>
      </c>
      <c r="UM60" t="s">
        <v>13</v>
      </c>
      <c r="UN60" t="s">
        <v>13</v>
      </c>
      <c r="UO60" t="s">
        <v>13</v>
      </c>
      <c r="UP60" t="s">
        <v>13</v>
      </c>
      <c r="UQ60" t="s">
        <v>13</v>
      </c>
      <c r="UR60" t="s">
        <v>13</v>
      </c>
      <c r="US60" t="s">
        <v>13</v>
      </c>
      <c r="UT60" t="s">
        <v>13</v>
      </c>
      <c r="UU60" t="s">
        <v>13</v>
      </c>
      <c r="UV60" t="s">
        <v>13</v>
      </c>
      <c r="UW60" t="s">
        <v>13</v>
      </c>
      <c r="UX60" t="s">
        <v>13</v>
      </c>
      <c r="UY60" t="s">
        <v>13</v>
      </c>
      <c r="UZ60" t="s">
        <v>13</v>
      </c>
      <c r="VA60" t="s">
        <v>13</v>
      </c>
      <c r="VB60" t="s">
        <v>13</v>
      </c>
      <c r="VC60" t="s">
        <v>13</v>
      </c>
      <c r="VD60" t="s">
        <v>13</v>
      </c>
      <c r="VE60" t="s">
        <v>13</v>
      </c>
      <c r="VF60" t="s">
        <v>13</v>
      </c>
      <c r="VG60" t="s">
        <v>13</v>
      </c>
      <c r="VH60" t="s">
        <v>13</v>
      </c>
      <c r="VI60" t="s">
        <v>13</v>
      </c>
      <c r="VJ60" t="s">
        <v>13</v>
      </c>
      <c r="VK60" t="s">
        <v>13</v>
      </c>
      <c r="VL60" t="s">
        <v>13</v>
      </c>
      <c r="VM60" t="s">
        <v>13</v>
      </c>
      <c r="VN60" t="s">
        <v>13</v>
      </c>
      <c r="VO60" t="s">
        <v>13</v>
      </c>
      <c r="VP60" t="s">
        <v>13</v>
      </c>
      <c r="VQ60" t="s">
        <v>13</v>
      </c>
      <c r="VR60" t="s">
        <v>13</v>
      </c>
      <c r="VS60" t="s">
        <v>13</v>
      </c>
      <c r="VT60" t="s">
        <v>13</v>
      </c>
      <c r="VU60" t="s">
        <v>13</v>
      </c>
      <c r="VV60" t="s">
        <v>13</v>
      </c>
      <c r="VW60" t="s">
        <v>13</v>
      </c>
      <c r="VX60" t="s">
        <v>13</v>
      </c>
      <c r="VY60" t="s">
        <v>13</v>
      </c>
      <c r="VZ60" t="s">
        <v>13</v>
      </c>
      <c r="WA60" t="s">
        <v>13</v>
      </c>
      <c r="WB60" t="s">
        <v>13</v>
      </c>
      <c r="WC60" t="s">
        <v>13</v>
      </c>
      <c r="WD60" t="s">
        <v>13</v>
      </c>
      <c r="WE60" t="s">
        <v>13</v>
      </c>
      <c r="WF60" t="s">
        <v>13</v>
      </c>
      <c r="WG60" t="s">
        <v>13</v>
      </c>
      <c r="WH60" t="s">
        <v>13</v>
      </c>
      <c r="WI60" t="s">
        <v>13</v>
      </c>
      <c r="WJ60" t="s">
        <v>13</v>
      </c>
      <c r="WK60" t="s">
        <v>13</v>
      </c>
      <c r="WL60" t="s">
        <v>13</v>
      </c>
      <c r="WM60" t="s">
        <v>13</v>
      </c>
      <c r="WN60" t="s">
        <v>13</v>
      </c>
      <c r="WO60" t="s">
        <v>13</v>
      </c>
      <c r="WP60" t="s">
        <v>13</v>
      </c>
      <c r="WQ60" t="s">
        <v>13</v>
      </c>
      <c r="WR60" t="s">
        <v>13</v>
      </c>
      <c r="WS60" t="s">
        <v>13</v>
      </c>
      <c r="WT60" t="s">
        <v>13</v>
      </c>
      <c r="WU60" t="s">
        <v>13</v>
      </c>
      <c r="WV60" t="s">
        <v>13</v>
      </c>
      <c r="WW60" t="s">
        <v>13</v>
      </c>
      <c r="WX60" t="s">
        <v>13</v>
      </c>
      <c r="WY60" t="s">
        <v>13</v>
      </c>
      <c r="WZ60" t="s">
        <v>13</v>
      </c>
      <c r="XA60" t="s">
        <v>13</v>
      </c>
      <c r="XB60" t="s">
        <v>13</v>
      </c>
      <c r="XC60" t="s">
        <v>13</v>
      </c>
      <c r="XD60" t="s">
        <v>13</v>
      </c>
      <c r="XE60" t="s">
        <v>13</v>
      </c>
      <c r="XF60" t="s">
        <v>13</v>
      </c>
      <c r="XG60" t="s">
        <v>13</v>
      </c>
      <c r="XH60" t="s">
        <v>13</v>
      </c>
      <c r="XI60" t="s">
        <v>13</v>
      </c>
      <c r="XJ60" t="s">
        <v>13</v>
      </c>
      <c r="XK60" t="s">
        <v>13</v>
      </c>
      <c r="XL60" t="s">
        <v>13</v>
      </c>
      <c r="XM60" t="s">
        <v>13</v>
      </c>
      <c r="XN60" t="s">
        <v>13</v>
      </c>
      <c r="XO60" t="s">
        <v>13</v>
      </c>
      <c r="XP60" t="s">
        <v>13</v>
      </c>
      <c r="XQ60" t="s">
        <v>13</v>
      </c>
      <c r="XR60" t="s">
        <v>13</v>
      </c>
      <c r="XS60" t="s">
        <v>13</v>
      </c>
      <c r="XT60" t="s">
        <v>13</v>
      </c>
      <c r="XU60" t="s">
        <v>13</v>
      </c>
      <c r="XV60" t="s">
        <v>13</v>
      </c>
      <c r="XW60" t="s">
        <v>13</v>
      </c>
      <c r="XX60" t="s">
        <v>13</v>
      </c>
      <c r="XY60" t="s">
        <v>13</v>
      </c>
      <c r="XZ60" t="s">
        <v>13</v>
      </c>
      <c r="YA60" t="s">
        <v>13</v>
      </c>
      <c r="YB60" t="s">
        <v>13</v>
      </c>
      <c r="YC60" t="s">
        <v>13</v>
      </c>
      <c r="YD60" t="s">
        <v>13</v>
      </c>
      <c r="YE60" t="s">
        <v>13</v>
      </c>
      <c r="YF60" t="s">
        <v>13</v>
      </c>
      <c r="YG60" t="s">
        <v>13</v>
      </c>
      <c r="YH60" t="s">
        <v>13</v>
      </c>
      <c r="YI60" t="s">
        <v>13</v>
      </c>
      <c r="YJ60" t="s">
        <v>13</v>
      </c>
      <c r="YK60" t="s">
        <v>13</v>
      </c>
      <c r="YL60" t="s">
        <v>13</v>
      </c>
      <c r="YM60" t="s">
        <v>13</v>
      </c>
      <c r="YN60" t="s">
        <v>13</v>
      </c>
      <c r="YO60" t="s">
        <v>13</v>
      </c>
      <c r="YP60" t="s">
        <v>13</v>
      </c>
      <c r="YQ60" t="s">
        <v>13</v>
      </c>
      <c r="YR60" t="s">
        <v>13</v>
      </c>
      <c r="YS60" t="s">
        <v>13</v>
      </c>
      <c r="YT60" t="s">
        <v>13</v>
      </c>
      <c r="YU60" t="s">
        <v>13</v>
      </c>
      <c r="YV60" t="s">
        <v>13</v>
      </c>
      <c r="YW60" t="s">
        <v>13</v>
      </c>
      <c r="YX60" t="s">
        <v>13</v>
      </c>
      <c r="YY60" t="s">
        <v>13</v>
      </c>
      <c r="YZ60" t="s">
        <v>13</v>
      </c>
      <c r="ZA60" t="s">
        <v>13</v>
      </c>
      <c r="ZB60" t="s">
        <v>13</v>
      </c>
      <c r="ZC60" t="s">
        <v>13</v>
      </c>
      <c r="ZD60" t="s">
        <v>13</v>
      </c>
      <c r="ZE60" t="s">
        <v>13</v>
      </c>
      <c r="ZF60" t="s">
        <v>13</v>
      </c>
      <c r="ZG60" t="s">
        <v>13</v>
      </c>
      <c r="ZH60" t="s">
        <v>13</v>
      </c>
      <c r="ZI60" t="s">
        <v>13</v>
      </c>
      <c r="ZJ60" t="s">
        <v>13</v>
      </c>
      <c r="ZK60" t="s">
        <v>13</v>
      </c>
      <c r="ZL60" t="s">
        <v>13</v>
      </c>
      <c r="ZM60" t="s">
        <v>13</v>
      </c>
      <c r="ZN60" t="s">
        <v>13</v>
      </c>
      <c r="ZO60" t="s">
        <v>13</v>
      </c>
      <c r="ZP60" t="s">
        <v>13</v>
      </c>
      <c r="ZQ60" t="s">
        <v>13</v>
      </c>
      <c r="ZR60" t="s">
        <v>13</v>
      </c>
      <c r="ZS60" t="s">
        <v>13</v>
      </c>
      <c r="ZT60" t="s">
        <v>13</v>
      </c>
      <c r="ZU60" t="s">
        <v>13</v>
      </c>
      <c r="ZV60" t="s">
        <v>13</v>
      </c>
      <c r="ZW60" t="s">
        <v>13</v>
      </c>
      <c r="ZX60" t="s">
        <v>13</v>
      </c>
      <c r="ZY60" t="s">
        <v>13</v>
      </c>
      <c r="ZZ60" t="s">
        <v>13</v>
      </c>
      <c r="AAA60" t="s">
        <v>13</v>
      </c>
      <c r="AAB60" t="s">
        <v>13</v>
      </c>
      <c r="AAC60" t="s">
        <v>13</v>
      </c>
      <c r="AAD60" t="s">
        <v>13</v>
      </c>
      <c r="AAE60" t="s">
        <v>13</v>
      </c>
      <c r="AAF60" t="s">
        <v>13</v>
      </c>
      <c r="AAG60" t="s">
        <v>13</v>
      </c>
      <c r="AAH60" t="s">
        <v>13</v>
      </c>
      <c r="AAI60" t="s">
        <v>13</v>
      </c>
      <c r="AAJ60" t="s">
        <v>13</v>
      </c>
      <c r="AAK60" t="s">
        <v>13</v>
      </c>
      <c r="AAL60" t="s">
        <v>13</v>
      </c>
      <c r="AAM60" t="s">
        <v>13</v>
      </c>
      <c r="AAN60" t="s">
        <v>13</v>
      </c>
      <c r="AAO60" t="s">
        <v>13</v>
      </c>
      <c r="AAP60" t="s">
        <v>13</v>
      </c>
      <c r="AAQ60" t="s">
        <v>13</v>
      </c>
      <c r="AAR60" t="s">
        <v>13</v>
      </c>
      <c r="AAS60" t="s">
        <v>13</v>
      </c>
      <c r="AAT60" t="s">
        <v>13</v>
      </c>
      <c r="AAU60" t="s">
        <v>13</v>
      </c>
      <c r="AAV60" t="s">
        <v>13</v>
      </c>
      <c r="AAW60" t="s">
        <v>13</v>
      </c>
      <c r="AAX60" t="s">
        <v>13</v>
      </c>
      <c r="AAY60" t="s">
        <v>13</v>
      </c>
      <c r="AAZ60" t="s">
        <v>13</v>
      </c>
      <c r="ABA60" t="s">
        <v>13</v>
      </c>
      <c r="ABB60" t="s">
        <v>13</v>
      </c>
      <c r="ABC60" t="s">
        <v>13</v>
      </c>
      <c r="ABD60" t="s">
        <v>13</v>
      </c>
      <c r="ABE60" t="s">
        <v>13</v>
      </c>
      <c r="ABF60" t="s">
        <v>13</v>
      </c>
      <c r="ABG60" t="s">
        <v>13</v>
      </c>
      <c r="ABH60" t="s">
        <v>13</v>
      </c>
      <c r="ABI60" t="s">
        <v>13</v>
      </c>
      <c r="ABJ60" t="s">
        <v>13</v>
      </c>
      <c r="ABK60" t="s">
        <v>13</v>
      </c>
      <c r="ABL60" t="s">
        <v>13</v>
      </c>
      <c r="ABM60" t="s">
        <v>13</v>
      </c>
      <c r="ABN60" t="s">
        <v>13</v>
      </c>
      <c r="ABO60" t="s">
        <v>13</v>
      </c>
      <c r="ABP60" t="s">
        <v>13</v>
      </c>
      <c r="ABQ60" t="s">
        <v>13</v>
      </c>
      <c r="ABR60" t="s">
        <v>13</v>
      </c>
      <c r="ABS60" t="s">
        <v>13</v>
      </c>
      <c r="ABT60" t="s">
        <v>13</v>
      </c>
      <c r="ABU60" t="s">
        <v>13</v>
      </c>
      <c r="ABV60" t="s">
        <v>13</v>
      </c>
      <c r="ABW60" t="s">
        <v>13</v>
      </c>
      <c r="ABX60" t="s">
        <v>13</v>
      </c>
      <c r="ABY60" t="s">
        <v>13</v>
      </c>
      <c r="ABZ60" t="s">
        <v>13</v>
      </c>
      <c r="ACA60" t="s">
        <v>13</v>
      </c>
      <c r="ACB60" t="s">
        <v>13</v>
      </c>
      <c r="ACC60" t="s">
        <v>13</v>
      </c>
      <c r="ACD60" t="s">
        <v>13</v>
      </c>
      <c r="ACE60" t="s">
        <v>13</v>
      </c>
      <c r="ACF60" t="s">
        <v>13</v>
      </c>
      <c r="ACG60" t="s">
        <v>13</v>
      </c>
      <c r="ACH60" t="s">
        <v>13</v>
      </c>
      <c r="ACI60" t="s">
        <v>13</v>
      </c>
      <c r="ACJ60" t="s">
        <v>13</v>
      </c>
      <c r="ACK60" t="s">
        <v>13</v>
      </c>
      <c r="ACL60" t="s">
        <v>13</v>
      </c>
      <c r="ACM60" t="s">
        <v>13</v>
      </c>
      <c r="ACN60" t="s">
        <v>13</v>
      </c>
      <c r="ACO60" t="s">
        <v>13</v>
      </c>
      <c r="ACP60" t="s">
        <v>13</v>
      </c>
      <c r="ACQ60" t="s">
        <v>13</v>
      </c>
      <c r="ACR60" t="s">
        <v>13</v>
      </c>
      <c r="ACS60" t="s">
        <v>13</v>
      </c>
      <c r="ACT60" t="s">
        <v>13</v>
      </c>
      <c r="ACU60" t="s">
        <v>13</v>
      </c>
      <c r="ACV60" t="s">
        <v>13</v>
      </c>
      <c r="ACW60" t="s">
        <v>13</v>
      </c>
      <c r="ACX60" t="s">
        <v>13</v>
      </c>
      <c r="ACY60" t="s">
        <v>13</v>
      </c>
      <c r="ACZ60" t="s">
        <v>13</v>
      </c>
      <c r="ADA60" t="s">
        <v>13</v>
      </c>
      <c r="ADB60" t="s">
        <v>13</v>
      </c>
      <c r="ADC60" t="s">
        <v>13</v>
      </c>
      <c r="ADD60" t="s">
        <v>13</v>
      </c>
      <c r="ADE60" t="s">
        <v>13</v>
      </c>
      <c r="ADF60" t="s">
        <v>13</v>
      </c>
      <c r="ADG60" t="s">
        <v>13</v>
      </c>
      <c r="ADH60" t="s">
        <v>13</v>
      </c>
      <c r="ADI60" t="s">
        <v>13</v>
      </c>
      <c r="ADJ60" t="s">
        <v>13</v>
      </c>
      <c r="ADK60" t="s">
        <v>13</v>
      </c>
      <c r="ADL60" t="s">
        <v>13</v>
      </c>
      <c r="ADM60" t="s">
        <v>13</v>
      </c>
      <c r="ADN60" t="s">
        <v>13</v>
      </c>
      <c r="ADO60" t="s">
        <v>13</v>
      </c>
      <c r="ADP60" t="s">
        <v>13</v>
      </c>
      <c r="ADQ60" t="s">
        <v>13</v>
      </c>
      <c r="ADR60" t="s">
        <v>13</v>
      </c>
      <c r="ADS60" t="s">
        <v>13</v>
      </c>
      <c r="ADT60" t="s">
        <v>13</v>
      </c>
      <c r="ADU60" t="s">
        <v>13</v>
      </c>
      <c r="ADV60" t="s">
        <v>13</v>
      </c>
      <c r="ADW60" t="s">
        <v>13</v>
      </c>
      <c r="ADX60" t="s">
        <v>13</v>
      </c>
      <c r="ADY60" t="s">
        <v>13</v>
      </c>
      <c r="ADZ60" t="s">
        <v>13</v>
      </c>
      <c r="AEA60" t="s">
        <v>13</v>
      </c>
      <c r="AEB60" t="s">
        <v>13</v>
      </c>
      <c r="AEC60" t="s">
        <v>13</v>
      </c>
      <c r="AED60" t="s">
        <v>13</v>
      </c>
      <c r="AEE60" t="s">
        <v>13</v>
      </c>
      <c r="AEF60" t="s">
        <v>13</v>
      </c>
      <c r="AEG60" t="s">
        <v>13</v>
      </c>
      <c r="AEH60" t="s">
        <v>13</v>
      </c>
      <c r="AEI60" t="s">
        <v>13</v>
      </c>
      <c r="AEJ60" t="s">
        <v>13</v>
      </c>
      <c r="AEK60" t="s">
        <v>13</v>
      </c>
      <c r="AEL60" t="s">
        <v>13</v>
      </c>
      <c r="AEM60" t="s">
        <v>13</v>
      </c>
      <c r="AEN60" t="s">
        <v>13</v>
      </c>
      <c r="AEO60" t="s">
        <v>13</v>
      </c>
      <c r="AEP60" t="s">
        <v>13</v>
      </c>
      <c r="AEQ60" t="s">
        <v>13</v>
      </c>
      <c r="AER60" t="s">
        <v>13</v>
      </c>
      <c r="AES60" t="s">
        <v>13</v>
      </c>
      <c r="AET60" t="s">
        <v>13</v>
      </c>
      <c r="AEU60" t="s">
        <v>13</v>
      </c>
      <c r="AEV60" t="s">
        <v>13</v>
      </c>
      <c r="AEW60" t="s">
        <v>13</v>
      </c>
      <c r="AEX60" t="s">
        <v>13</v>
      </c>
      <c r="AEY60" t="s">
        <v>13</v>
      </c>
      <c r="AEZ60" t="s">
        <v>13</v>
      </c>
      <c r="AFA60" t="s">
        <v>13</v>
      </c>
      <c r="AFB60" t="s">
        <v>13</v>
      </c>
      <c r="AFC60" t="s">
        <v>13</v>
      </c>
      <c r="AFD60" t="s">
        <v>13</v>
      </c>
      <c r="AFE60" t="s">
        <v>13</v>
      </c>
      <c r="AFF60" t="s">
        <v>13</v>
      </c>
      <c r="AFG60" t="s">
        <v>13</v>
      </c>
      <c r="AFH60" t="s">
        <v>13</v>
      </c>
      <c r="AFI60" t="s">
        <v>13</v>
      </c>
      <c r="AFJ60" t="s">
        <v>13</v>
      </c>
      <c r="AFK60" t="s">
        <v>13</v>
      </c>
      <c r="AFL60" t="s">
        <v>13</v>
      </c>
      <c r="AFM60" t="s">
        <v>13</v>
      </c>
      <c r="AFN60" t="s">
        <v>13</v>
      </c>
      <c r="AFO60" t="s">
        <v>13</v>
      </c>
      <c r="AFP60" t="s">
        <v>13</v>
      </c>
      <c r="AFQ60" t="s">
        <v>13</v>
      </c>
      <c r="AFR60" t="s">
        <v>13</v>
      </c>
      <c r="AFS60" t="s">
        <v>13</v>
      </c>
      <c r="AFT60" t="s">
        <v>13</v>
      </c>
      <c r="AFU60" t="s">
        <v>13</v>
      </c>
      <c r="AFV60" t="s">
        <v>13</v>
      </c>
      <c r="AFW60" t="s">
        <v>13</v>
      </c>
      <c r="AFX60" t="s">
        <v>13</v>
      </c>
      <c r="AFY60" t="s">
        <v>13</v>
      </c>
      <c r="AFZ60" t="s">
        <v>13</v>
      </c>
      <c r="AGA60" t="s">
        <v>13</v>
      </c>
      <c r="AGB60" t="s">
        <v>13</v>
      </c>
      <c r="AGC60" t="s">
        <v>13</v>
      </c>
      <c r="AGD60" t="s">
        <v>13</v>
      </c>
      <c r="AGE60" t="s">
        <v>13</v>
      </c>
      <c r="AGF60" t="s">
        <v>13</v>
      </c>
      <c r="AGG60" t="s">
        <v>13</v>
      </c>
      <c r="AGH60" t="s">
        <v>13</v>
      </c>
      <c r="AGI60" t="s">
        <v>13</v>
      </c>
      <c r="AGJ60" t="s">
        <v>13</v>
      </c>
      <c r="AGK60" t="s">
        <v>13</v>
      </c>
      <c r="AGL60" t="s">
        <v>13</v>
      </c>
      <c r="AGM60" t="s">
        <v>13</v>
      </c>
      <c r="AGN60" t="s">
        <v>13</v>
      </c>
      <c r="AGO60" t="s">
        <v>13</v>
      </c>
      <c r="AGP60" t="s">
        <v>13</v>
      </c>
      <c r="AGQ60" t="s">
        <v>13</v>
      </c>
      <c r="AGR60" t="s">
        <v>13</v>
      </c>
      <c r="AGS60" t="s">
        <v>13</v>
      </c>
      <c r="AGT60" t="s">
        <v>13</v>
      </c>
      <c r="AGU60" t="s">
        <v>13</v>
      </c>
      <c r="AGV60" t="s">
        <v>13</v>
      </c>
      <c r="AGW60" t="s">
        <v>13</v>
      </c>
      <c r="AGX60" t="s">
        <v>13</v>
      </c>
      <c r="AGY60" t="s">
        <v>13</v>
      </c>
      <c r="AGZ60" t="s">
        <v>13</v>
      </c>
      <c r="AHA60" t="s">
        <v>13</v>
      </c>
      <c r="AHB60" t="s">
        <v>13</v>
      </c>
      <c r="AHC60" t="s">
        <v>13</v>
      </c>
      <c r="AHD60" t="s">
        <v>13</v>
      </c>
      <c r="AHE60" t="s">
        <v>13</v>
      </c>
      <c r="AHF60" t="s">
        <v>13</v>
      </c>
      <c r="AHG60" t="s">
        <v>13</v>
      </c>
      <c r="AHH60" t="s">
        <v>13</v>
      </c>
      <c r="AHI60" t="s">
        <v>13</v>
      </c>
      <c r="AHJ60" t="s">
        <v>13</v>
      </c>
      <c r="AHK60" t="s">
        <v>13</v>
      </c>
      <c r="AHL60" t="s">
        <v>13</v>
      </c>
      <c r="AHM60" t="s">
        <v>13</v>
      </c>
      <c r="AHN60" t="s">
        <v>13</v>
      </c>
      <c r="AHO60" t="s">
        <v>13</v>
      </c>
      <c r="AHP60" t="s">
        <v>13</v>
      </c>
      <c r="AHQ60" t="s">
        <v>13</v>
      </c>
      <c r="AHR60" t="s">
        <v>13</v>
      </c>
      <c r="AHS60" t="s">
        <v>13</v>
      </c>
      <c r="AHT60" t="s">
        <v>13</v>
      </c>
      <c r="AHU60" t="s">
        <v>13</v>
      </c>
      <c r="AHV60" t="s">
        <v>13</v>
      </c>
      <c r="AHW60" t="s">
        <v>13</v>
      </c>
      <c r="AHX60" t="s">
        <v>13</v>
      </c>
      <c r="AHY60" t="s">
        <v>13</v>
      </c>
      <c r="AHZ60" t="s">
        <v>13</v>
      </c>
      <c r="AIA60" t="s">
        <v>13</v>
      </c>
      <c r="AIB60" t="s">
        <v>13</v>
      </c>
      <c r="AIC60" t="s">
        <v>13</v>
      </c>
      <c r="AID60" t="s">
        <v>13</v>
      </c>
      <c r="AIE60" t="s">
        <v>13</v>
      </c>
      <c r="AIF60" t="s">
        <v>13</v>
      </c>
      <c r="AIG60" t="s">
        <v>13</v>
      </c>
      <c r="AIH60" t="s">
        <v>13</v>
      </c>
      <c r="AII60" t="s">
        <v>13</v>
      </c>
      <c r="AIJ60" t="s">
        <v>13</v>
      </c>
      <c r="AIK60" t="s">
        <v>13</v>
      </c>
      <c r="AIL60" t="s">
        <v>13</v>
      </c>
      <c r="AIM60" t="s">
        <v>13</v>
      </c>
      <c r="AIN60" t="s">
        <v>13</v>
      </c>
      <c r="AIO60" t="s">
        <v>13</v>
      </c>
      <c r="AIP60" t="s">
        <v>13</v>
      </c>
      <c r="AIQ60" t="s">
        <v>13</v>
      </c>
      <c r="AIR60" t="s">
        <v>13</v>
      </c>
      <c r="AIS60" t="s">
        <v>13</v>
      </c>
      <c r="AIT60" t="s">
        <v>13</v>
      </c>
      <c r="AIU60" t="s">
        <v>13</v>
      </c>
      <c r="AIV60" t="s">
        <v>13</v>
      </c>
      <c r="AIW60" t="s">
        <v>13</v>
      </c>
      <c r="AIX60" t="s">
        <v>13</v>
      </c>
      <c r="AIY60" t="s">
        <v>13</v>
      </c>
      <c r="AIZ60" t="s">
        <v>13</v>
      </c>
      <c r="AJA60" t="s">
        <v>13</v>
      </c>
      <c r="AJB60" t="s">
        <v>13</v>
      </c>
      <c r="AJC60" t="s">
        <v>13</v>
      </c>
      <c r="AJD60" t="s">
        <v>13</v>
      </c>
      <c r="AJE60" t="s">
        <v>13</v>
      </c>
      <c r="AJF60" t="s">
        <v>13</v>
      </c>
      <c r="AJG60" t="s">
        <v>13</v>
      </c>
      <c r="AJH60" t="s">
        <v>13</v>
      </c>
      <c r="AJI60" t="s">
        <v>13</v>
      </c>
      <c r="AJJ60" t="s">
        <v>13</v>
      </c>
      <c r="AJK60" t="s">
        <v>13</v>
      </c>
      <c r="AJL60" t="s">
        <v>13</v>
      </c>
      <c r="AJM60" t="s">
        <v>13</v>
      </c>
      <c r="AJN60" t="s">
        <v>13</v>
      </c>
      <c r="AJO60" t="s">
        <v>13</v>
      </c>
      <c r="AJP60" t="s">
        <v>13</v>
      </c>
      <c r="AJQ60" t="s">
        <v>13</v>
      </c>
      <c r="AJR60" t="s">
        <v>13</v>
      </c>
      <c r="AJS60" t="s">
        <v>13</v>
      </c>
      <c r="AJT60" t="s">
        <v>13</v>
      </c>
      <c r="AJU60" t="s">
        <v>13</v>
      </c>
      <c r="AJV60" t="s">
        <v>13</v>
      </c>
      <c r="AJW60" t="s">
        <v>13</v>
      </c>
      <c r="AJX60" t="s">
        <v>13</v>
      </c>
      <c r="AJY60" t="s">
        <v>13</v>
      </c>
      <c r="AJZ60" t="s">
        <v>13</v>
      </c>
      <c r="AKA60" t="s">
        <v>13</v>
      </c>
      <c r="AKB60" t="s">
        <v>13</v>
      </c>
      <c r="AKC60" t="s">
        <v>13</v>
      </c>
      <c r="AKD60" t="s">
        <v>13</v>
      </c>
      <c r="AKE60" t="s">
        <v>13</v>
      </c>
      <c r="AKF60" t="s">
        <v>13</v>
      </c>
      <c r="AKG60" t="s">
        <v>13</v>
      </c>
      <c r="AKH60" t="s">
        <v>13</v>
      </c>
      <c r="AKI60" t="s">
        <v>13</v>
      </c>
      <c r="AKJ60" t="s">
        <v>13</v>
      </c>
      <c r="AKK60" t="s">
        <v>13</v>
      </c>
      <c r="AKL60" t="s">
        <v>13</v>
      </c>
      <c r="AKM60" t="s">
        <v>13</v>
      </c>
      <c r="AKN60" t="s">
        <v>13</v>
      </c>
      <c r="AKO60" t="s">
        <v>13</v>
      </c>
      <c r="AKP60" t="s">
        <v>13</v>
      </c>
      <c r="AKQ60" t="s">
        <v>13</v>
      </c>
      <c r="AKR60" t="s">
        <v>13</v>
      </c>
      <c r="AKS60" t="s">
        <v>13</v>
      </c>
      <c r="AKT60" t="s">
        <v>13</v>
      </c>
      <c r="AKU60" t="s">
        <v>13</v>
      </c>
      <c r="AKV60" t="s">
        <v>13</v>
      </c>
      <c r="AKW60" t="s">
        <v>13</v>
      </c>
      <c r="AKX60" t="s">
        <v>13</v>
      </c>
      <c r="AKY60" t="s">
        <v>13</v>
      </c>
      <c r="AKZ60" t="s">
        <v>13</v>
      </c>
      <c r="ALA60" t="s">
        <v>13</v>
      </c>
      <c r="ALB60" t="s">
        <v>13</v>
      </c>
      <c r="ALC60" t="s">
        <v>13</v>
      </c>
      <c r="ALD60" t="s">
        <v>13</v>
      </c>
      <c r="ALE60" t="s">
        <v>13</v>
      </c>
      <c r="ALF60" t="s">
        <v>13</v>
      </c>
      <c r="ALG60" t="s">
        <v>13</v>
      </c>
      <c r="ALH60" t="s">
        <v>13</v>
      </c>
      <c r="ALI60" t="s">
        <v>13</v>
      </c>
      <c r="ALJ60" t="s">
        <v>13</v>
      </c>
      <c r="ALK60" t="s">
        <v>13</v>
      </c>
      <c r="ALL60" t="s">
        <v>13</v>
      </c>
      <c r="ALM60" t="s">
        <v>13</v>
      </c>
      <c r="ALN60" t="s">
        <v>13</v>
      </c>
      <c r="ALO60" t="s">
        <v>13</v>
      </c>
      <c r="ALP60" t="s">
        <v>13</v>
      </c>
      <c r="ALQ60" t="s">
        <v>13</v>
      </c>
      <c r="ALR60" t="s">
        <v>13</v>
      </c>
      <c r="ALS60" t="s">
        <v>13</v>
      </c>
      <c r="ALT60" t="s">
        <v>13</v>
      </c>
      <c r="ALU60" t="s">
        <v>13</v>
      </c>
      <c r="ALV60" t="s">
        <v>13</v>
      </c>
      <c r="ALW60" t="s">
        <v>13</v>
      </c>
      <c r="ALX60" t="s">
        <v>13</v>
      </c>
      <c r="ALY60" t="s">
        <v>13</v>
      </c>
      <c r="ALZ60" t="s">
        <v>13</v>
      </c>
      <c r="AMA60" t="s">
        <v>13</v>
      </c>
      <c r="AMB60" t="s">
        <v>13</v>
      </c>
      <c r="AMC60" t="s">
        <v>13</v>
      </c>
      <c r="AMD60" t="s">
        <v>13</v>
      </c>
      <c r="AME60" t="s">
        <v>13</v>
      </c>
      <c r="AMF60" t="s">
        <v>13</v>
      </c>
      <c r="AMG60" t="s">
        <v>13</v>
      </c>
      <c r="AMH60" t="s">
        <v>13</v>
      </c>
      <c r="AMI60" t="s">
        <v>13</v>
      </c>
      <c r="AMJ60" t="s">
        <v>13</v>
      </c>
      <c r="AMK60" t="s">
        <v>13</v>
      </c>
      <c r="AML60" t="s">
        <v>13</v>
      </c>
      <c r="AMM60" t="s">
        <v>13</v>
      </c>
      <c r="AMN60" t="s">
        <v>13</v>
      </c>
      <c r="AMO60" t="s">
        <v>13</v>
      </c>
      <c r="AMP60" t="s">
        <v>13</v>
      </c>
      <c r="AMQ60" t="s">
        <v>13</v>
      </c>
      <c r="AMR60" t="s">
        <v>13</v>
      </c>
      <c r="AMS60" t="s">
        <v>13</v>
      </c>
      <c r="AMT60" t="s">
        <v>13</v>
      </c>
      <c r="AMU60" t="s">
        <v>13</v>
      </c>
      <c r="AMV60" t="s">
        <v>13</v>
      </c>
      <c r="AMW60" t="s">
        <v>13</v>
      </c>
      <c r="AMX60" t="s">
        <v>13</v>
      </c>
      <c r="AMY60" t="s">
        <v>13</v>
      </c>
      <c r="AMZ60" t="s">
        <v>13</v>
      </c>
      <c r="ANA60" t="s">
        <v>13</v>
      </c>
      <c r="ANB60" t="s">
        <v>13</v>
      </c>
      <c r="ANC60" t="s">
        <v>13</v>
      </c>
      <c r="AND60" t="s">
        <v>13</v>
      </c>
      <c r="ANE60" t="s">
        <v>13</v>
      </c>
      <c r="ANF60" t="s">
        <v>13</v>
      </c>
      <c r="ANG60" t="s">
        <v>13</v>
      </c>
      <c r="ANH60" t="s">
        <v>13</v>
      </c>
      <c r="ANI60" t="s">
        <v>13</v>
      </c>
      <c r="ANJ60" t="s">
        <v>13</v>
      </c>
      <c r="ANK60" t="s">
        <v>13</v>
      </c>
      <c r="ANL60" t="s">
        <v>13</v>
      </c>
      <c r="ANM60" t="s">
        <v>13</v>
      </c>
      <c r="ANN60" t="s">
        <v>13</v>
      </c>
      <c r="ANO60" t="s">
        <v>13</v>
      </c>
      <c r="ANP60" t="s">
        <v>13</v>
      </c>
      <c r="ANQ60" t="s">
        <v>13</v>
      </c>
      <c r="ANR60" t="s">
        <v>13</v>
      </c>
      <c r="ANS60" t="s">
        <v>13</v>
      </c>
      <c r="ANT60" t="s">
        <v>13</v>
      </c>
      <c r="ANU60" t="s">
        <v>13</v>
      </c>
      <c r="ANV60" t="s">
        <v>13</v>
      </c>
      <c r="ANW60" t="s">
        <v>13</v>
      </c>
      <c r="ANX60" t="s">
        <v>13</v>
      </c>
      <c r="ANY60" t="s">
        <v>13</v>
      </c>
      <c r="ANZ60" t="s">
        <v>13</v>
      </c>
      <c r="AOA60" t="s">
        <v>13</v>
      </c>
      <c r="AOB60" t="s">
        <v>13</v>
      </c>
      <c r="AOC60" t="s">
        <v>13</v>
      </c>
      <c r="AOD60" t="s">
        <v>13</v>
      </c>
      <c r="AOE60" t="s">
        <v>13</v>
      </c>
      <c r="AOF60" t="s">
        <v>13</v>
      </c>
      <c r="AOG60" t="s">
        <v>13</v>
      </c>
      <c r="AOH60" t="s">
        <v>13</v>
      </c>
      <c r="AOI60" t="s">
        <v>13</v>
      </c>
      <c r="AOJ60" t="s">
        <v>13</v>
      </c>
      <c r="AOK60" t="s">
        <v>13</v>
      </c>
      <c r="AOL60" t="s">
        <v>13</v>
      </c>
      <c r="AOM60" t="s">
        <v>13</v>
      </c>
      <c r="AON60" t="s">
        <v>13</v>
      </c>
      <c r="AOO60" t="s">
        <v>13</v>
      </c>
      <c r="AOP60" t="s">
        <v>13</v>
      </c>
      <c r="AOQ60" t="s">
        <v>13</v>
      </c>
      <c r="AOR60" t="s">
        <v>13</v>
      </c>
      <c r="AOS60" t="s">
        <v>13</v>
      </c>
      <c r="AOT60" t="s">
        <v>13</v>
      </c>
      <c r="AOU60" t="s">
        <v>13</v>
      </c>
      <c r="AOV60" t="s">
        <v>13</v>
      </c>
      <c r="AOW60" t="s">
        <v>13</v>
      </c>
      <c r="AOX60" t="s">
        <v>13</v>
      </c>
      <c r="AOY60" t="s">
        <v>13</v>
      </c>
      <c r="AOZ60" t="s">
        <v>13</v>
      </c>
      <c r="APA60" t="s">
        <v>13</v>
      </c>
      <c r="APB60" t="s">
        <v>13</v>
      </c>
      <c r="APC60" t="s">
        <v>13</v>
      </c>
      <c r="APD60" t="s">
        <v>13</v>
      </c>
      <c r="APE60" t="s">
        <v>13</v>
      </c>
      <c r="APF60" t="s">
        <v>13</v>
      </c>
      <c r="APG60" t="s">
        <v>13</v>
      </c>
      <c r="APH60" t="s">
        <v>13</v>
      </c>
      <c r="API60" t="s">
        <v>13</v>
      </c>
      <c r="APJ60" t="s">
        <v>13</v>
      </c>
      <c r="APK60" t="s">
        <v>13</v>
      </c>
      <c r="APL60" t="s">
        <v>13</v>
      </c>
      <c r="APM60" t="s">
        <v>13</v>
      </c>
      <c r="APN60" t="s">
        <v>13</v>
      </c>
      <c r="APO60" t="s">
        <v>13</v>
      </c>
      <c r="APP60" t="s">
        <v>13</v>
      </c>
      <c r="APQ60" t="s">
        <v>13</v>
      </c>
      <c r="APR60" t="s">
        <v>13</v>
      </c>
      <c r="APS60" t="s">
        <v>13</v>
      </c>
      <c r="APT60" t="s">
        <v>13</v>
      </c>
      <c r="APU60" t="s">
        <v>13</v>
      </c>
      <c r="APV60" t="s">
        <v>13</v>
      </c>
      <c r="APW60" t="s">
        <v>13</v>
      </c>
      <c r="APX60" t="s">
        <v>13</v>
      </c>
      <c r="APY60" t="s">
        <v>13</v>
      </c>
      <c r="APZ60" t="s">
        <v>13</v>
      </c>
      <c r="AQA60" t="s">
        <v>13</v>
      </c>
      <c r="AQB60" t="s">
        <v>13</v>
      </c>
      <c r="AQC60" t="s">
        <v>13</v>
      </c>
      <c r="AQD60" t="s">
        <v>13</v>
      </c>
      <c r="AQE60" t="s">
        <v>13</v>
      </c>
      <c r="AQF60" t="s">
        <v>13</v>
      </c>
      <c r="AQG60" t="s">
        <v>13</v>
      </c>
      <c r="AQH60" t="s">
        <v>13</v>
      </c>
      <c r="AQI60" t="s">
        <v>13</v>
      </c>
      <c r="AQJ60" t="s">
        <v>13</v>
      </c>
      <c r="AQK60" t="s">
        <v>13</v>
      </c>
      <c r="AQL60" t="s">
        <v>13</v>
      </c>
      <c r="AQM60" t="s">
        <v>13</v>
      </c>
      <c r="AQN60" t="s">
        <v>13</v>
      </c>
      <c r="AQO60" t="s">
        <v>13</v>
      </c>
      <c r="AQP60" t="s">
        <v>13</v>
      </c>
      <c r="AQQ60" t="s">
        <v>13</v>
      </c>
      <c r="AQR60" t="s">
        <v>13</v>
      </c>
      <c r="AQS60" t="s">
        <v>13</v>
      </c>
      <c r="AQT60" t="s">
        <v>13</v>
      </c>
      <c r="AQU60" t="s">
        <v>13</v>
      </c>
      <c r="AQV60" t="s">
        <v>13</v>
      </c>
      <c r="AQW60" t="s">
        <v>13</v>
      </c>
      <c r="AQX60" t="s">
        <v>13</v>
      </c>
      <c r="AQY60" t="s">
        <v>13</v>
      </c>
      <c r="AQZ60" t="s">
        <v>13</v>
      </c>
      <c r="ARA60" t="s">
        <v>13</v>
      </c>
      <c r="ARB60" t="s">
        <v>13</v>
      </c>
      <c r="ARC60" t="s">
        <v>13</v>
      </c>
      <c r="ARD60" t="s">
        <v>13</v>
      </c>
      <c r="ARE60" t="s">
        <v>13</v>
      </c>
      <c r="ARF60" t="s">
        <v>13</v>
      </c>
      <c r="ARG60" t="s">
        <v>13</v>
      </c>
      <c r="ARH60" t="s">
        <v>13</v>
      </c>
      <c r="ARI60" t="s">
        <v>13</v>
      </c>
      <c r="ARJ60" t="s">
        <v>13</v>
      </c>
      <c r="ARK60" t="s">
        <v>13</v>
      </c>
      <c r="ARL60" t="s">
        <v>13</v>
      </c>
      <c r="ARM60" t="s">
        <v>13</v>
      </c>
      <c r="ARN60" t="s">
        <v>13</v>
      </c>
      <c r="ARO60" t="s">
        <v>13</v>
      </c>
      <c r="ARP60" t="s">
        <v>13</v>
      </c>
      <c r="ARQ60" t="s">
        <v>13</v>
      </c>
      <c r="ARR60" t="s">
        <v>13</v>
      </c>
      <c r="ARS60" t="s">
        <v>13</v>
      </c>
      <c r="ART60" t="s">
        <v>13</v>
      </c>
      <c r="ARU60" t="s">
        <v>13</v>
      </c>
      <c r="ARV60" t="s">
        <v>13</v>
      </c>
      <c r="ARW60" t="s">
        <v>13</v>
      </c>
      <c r="ARX60" t="s">
        <v>13</v>
      </c>
      <c r="ARY60" t="s">
        <v>13</v>
      </c>
      <c r="ARZ60" t="s">
        <v>13</v>
      </c>
      <c r="ASA60" t="s">
        <v>13</v>
      </c>
      <c r="ASB60" t="s">
        <v>13</v>
      </c>
      <c r="ASC60" t="s">
        <v>13</v>
      </c>
      <c r="ASD60" t="s">
        <v>13</v>
      </c>
      <c r="ASE60" t="s">
        <v>13</v>
      </c>
      <c r="ASF60" t="s">
        <v>13</v>
      </c>
      <c r="ASG60" t="s">
        <v>13</v>
      </c>
      <c r="ASH60" t="s">
        <v>13</v>
      </c>
      <c r="ASI60" t="s">
        <v>13</v>
      </c>
      <c r="ASJ60" t="s">
        <v>13</v>
      </c>
      <c r="ASK60" t="s">
        <v>13</v>
      </c>
      <c r="ASL60" t="s">
        <v>13</v>
      </c>
      <c r="ASM60" t="s">
        <v>13</v>
      </c>
      <c r="ASN60" t="s">
        <v>13</v>
      </c>
      <c r="ASO60" t="s">
        <v>13</v>
      </c>
      <c r="ASP60" t="s">
        <v>13</v>
      </c>
      <c r="ASQ60" t="s">
        <v>13</v>
      </c>
      <c r="ASR60" t="s">
        <v>13</v>
      </c>
      <c r="ASS60" t="s">
        <v>13</v>
      </c>
      <c r="AST60" t="s">
        <v>13</v>
      </c>
      <c r="ASU60" t="s">
        <v>13</v>
      </c>
      <c r="ASV60" t="s">
        <v>13</v>
      </c>
      <c r="ASW60" t="s">
        <v>13</v>
      </c>
      <c r="ASX60" t="s">
        <v>13</v>
      </c>
      <c r="ASY60" t="s">
        <v>13</v>
      </c>
      <c r="ASZ60" t="s">
        <v>13</v>
      </c>
      <c r="ATA60" t="s">
        <v>13</v>
      </c>
      <c r="ATB60" t="s">
        <v>13</v>
      </c>
      <c r="ATC60" t="s">
        <v>13</v>
      </c>
      <c r="ATD60" t="s">
        <v>13</v>
      </c>
      <c r="ATE60" t="s">
        <v>13</v>
      </c>
      <c r="ATF60" t="s">
        <v>13</v>
      </c>
      <c r="ATG60" t="s">
        <v>13</v>
      </c>
      <c r="ATH60" t="s">
        <v>13</v>
      </c>
      <c r="ATI60" t="s">
        <v>13</v>
      </c>
      <c r="ATJ60" t="s">
        <v>13</v>
      </c>
      <c r="ATK60" t="s">
        <v>13</v>
      </c>
      <c r="ATL60" t="s">
        <v>13</v>
      </c>
      <c r="ATM60" t="s">
        <v>13</v>
      </c>
      <c r="ATN60" t="s">
        <v>13</v>
      </c>
      <c r="ATO60" t="s">
        <v>13</v>
      </c>
      <c r="ATP60" t="s">
        <v>13</v>
      </c>
      <c r="ATQ60" t="s">
        <v>13</v>
      </c>
      <c r="ATR60" t="s">
        <v>13</v>
      </c>
      <c r="ATS60" t="s">
        <v>13</v>
      </c>
      <c r="ATT60" t="s">
        <v>13</v>
      </c>
      <c r="ATU60" t="s">
        <v>13</v>
      </c>
      <c r="ATV60" t="s">
        <v>13</v>
      </c>
      <c r="ATW60" t="s">
        <v>13</v>
      </c>
      <c r="ATX60" t="s">
        <v>13</v>
      </c>
      <c r="ATY60" t="s">
        <v>13</v>
      </c>
      <c r="ATZ60" t="s">
        <v>13</v>
      </c>
      <c r="AUA60" t="s">
        <v>13</v>
      </c>
      <c r="AUB60" t="s">
        <v>13</v>
      </c>
      <c r="AUC60" t="s">
        <v>13</v>
      </c>
      <c r="AUD60" t="s">
        <v>13</v>
      </c>
      <c r="AUE60" t="s">
        <v>13</v>
      </c>
      <c r="AUF60" t="s">
        <v>13</v>
      </c>
      <c r="AUG60" t="s">
        <v>13</v>
      </c>
      <c r="AUH60" t="s">
        <v>13</v>
      </c>
      <c r="AUI60" t="s">
        <v>13</v>
      </c>
      <c r="AUJ60" t="s">
        <v>13</v>
      </c>
      <c r="AUK60" t="s">
        <v>13</v>
      </c>
      <c r="AUL60" t="s">
        <v>13</v>
      </c>
      <c r="AUM60" t="s">
        <v>13</v>
      </c>
      <c r="AUN60" t="s">
        <v>13</v>
      </c>
      <c r="AUO60" t="s">
        <v>13</v>
      </c>
      <c r="AUP60" t="s">
        <v>13</v>
      </c>
      <c r="AUQ60" t="s">
        <v>13</v>
      </c>
      <c r="AUR60" t="s">
        <v>13</v>
      </c>
      <c r="AUS60" t="s">
        <v>13</v>
      </c>
      <c r="AUT60" t="s">
        <v>13</v>
      </c>
      <c r="AUU60" t="s">
        <v>13</v>
      </c>
      <c r="AUV60" t="s">
        <v>13</v>
      </c>
      <c r="AUW60" t="s">
        <v>13</v>
      </c>
      <c r="AUX60" t="s">
        <v>13</v>
      </c>
      <c r="AUY60" t="s">
        <v>13</v>
      </c>
      <c r="AUZ60" t="s">
        <v>13</v>
      </c>
      <c r="AVA60" t="s">
        <v>13</v>
      </c>
      <c r="AVB60" t="s">
        <v>13</v>
      </c>
      <c r="AVC60" t="s">
        <v>13</v>
      </c>
      <c r="AVD60" t="s">
        <v>13</v>
      </c>
      <c r="AVE60" t="s">
        <v>13</v>
      </c>
      <c r="AVF60" t="s">
        <v>13</v>
      </c>
      <c r="AVG60" t="s">
        <v>13</v>
      </c>
      <c r="AVH60" t="s">
        <v>13</v>
      </c>
      <c r="AVI60" t="s">
        <v>13</v>
      </c>
      <c r="AVJ60" t="s">
        <v>13</v>
      </c>
      <c r="AVK60" t="s">
        <v>13</v>
      </c>
      <c r="AVL60" t="s">
        <v>13</v>
      </c>
      <c r="AVM60" t="s">
        <v>13</v>
      </c>
      <c r="AVN60" t="s">
        <v>13</v>
      </c>
      <c r="AVO60" t="s">
        <v>13</v>
      </c>
      <c r="AVP60" t="s">
        <v>13</v>
      </c>
      <c r="AVQ60" t="s">
        <v>13</v>
      </c>
      <c r="AVR60" t="s">
        <v>13</v>
      </c>
      <c r="AVS60" t="s">
        <v>13</v>
      </c>
      <c r="AVT60" t="s">
        <v>13</v>
      </c>
      <c r="AVU60" t="s">
        <v>13</v>
      </c>
      <c r="AVV60" t="s">
        <v>13</v>
      </c>
      <c r="AVW60" t="s">
        <v>13</v>
      </c>
      <c r="AVX60" t="s">
        <v>13</v>
      </c>
      <c r="AVY60" t="s">
        <v>13</v>
      </c>
      <c r="AVZ60" t="s">
        <v>13</v>
      </c>
      <c r="AWA60" t="s">
        <v>13</v>
      </c>
      <c r="AWB60" t="s">
        <v>13</v>
      </c>
      <c r="AWC60" t="s">
        <v>13</v>
      </c>
      <c r="AWD60" t="s">
        <v>13</v>
      </c>
      <c r="AWE60" t="s">
        <v>13</v>
      </c>
      <c r="AWF60" t="s">
        <v>13</v>
      </c>
      <c r="AWG60" t="s">
        <v>13</v>
      </c>
      <c r="AWH60" t="s">
        <v>13</v>
      </c>
      <c r="AWI60" t="s">
        <v>13</v>
      </c>
      <c r="AWJ60" t="s">
        <v>13</v>
      </c>
      <c r="AWK60" t="s">
        <v>13</v>
      </c>
      <c r="AWL60" t="s">
        <v>13</v>
      </c>
      <c r="AWM60" t="s">
        <v>13</v>
      </c>
      <c r="AWN60" t="s">
        <v>13</v>
      </c>
      <c r="AWO60" t="s">
        <v>13</v>
      </c>
      <c r="AWP60" t="s">
        <v>13</v>
      </c>
      <c r="AWQ60" t="s">
        <v>13</v>
      </c>
      <c r="AWR60" t="s">
        <v>13</v>
      </c>
      <c r="AWS60" t="s">
        <v>13</v>
      </c>
      <c r="AWT60" t="s">
        <v>13</v>
      </c>
      <c r="AWU60" t="s">
        <v>13</v>
      </c>
      <c r="AWV60" t="s">
        <v>13</v>
      </c>
      <c r="AWW60" t="s">
        <v>13</v>
      </c>
      <c r="AWX60" t="s">
        <v>13</v>
      </c>
      <c r="AWY60" t="s">
        <v>13</v>
      </c>
      <c r="AWZ60" t="s">
        <v>13</v>
      </c>
      <c r="AXA60" t="s">
        <v>13</v>
      </c>
      <c r="AXB60" t="s">
        <v>13</v>
      </c>
      <c r="AXC60" t="s">
        <v>13</v>
      </c>
      <c r="AXD60" t="s">
        <v>13</v>
      </c>
      <c r="AXE60" t="s">
        <v>13</v>
      </c>
      <c r="AXF60" t="s">
        <v>13</v>
      </c>
      <c r="AXG60" t="s">
        <v>13</v>
      </c>
      <c r="AXH60" t="s">
        <v>13</v>
      </c>
      <c r="AXI60" t="s">
        <v>13</v>
      </c>
      <c r="AXJ60" t="s">
        <v>13</v>
      </c>
      <c r="AXK60" t="s">
        <v>13</v>
      </c>
      <c r="AXL60" t="s">
        <v>13</v>
      </c>
      <c r="AXM60" t="s">
        <v>13</v>
      </c>
      <c r="AXN60" t="s">
        <v>13</v>
      </c>
      <c r="AXO60" t="s">
        <v>13</v>
      </c>
      <c r="AXP60" t="s">
        <v>13</v>
      </c>
      <c r="AXQ60" t="s">
        <v>13</v>
      </c>
      <c r="AXR60" t="s">
        <v>13</v>
      </c>
      <c r="AXS60" t="s">
        <v>13</v>
      </c>
      <c r="AXT60" t="s">
        <v>13</v>
      </c>
      <c r="AXU60" t="s">
        <v>13</v>
      </c>
      <c r="AXV60" t="s">
        <v>13</v>
      </c>
      <c r="AXW60" t="s">
        <v>13</v>
      </c>
      <c r="AXX60" t="s">
        <v>13</v>
      </c>
      <c r="AXY60" t="s">
        <v>13</v>
      </c>
      <c r="AXZ60" t="s">
        <v>13</v>
      </c>
      <c r="AYA60" t="s">
        <v>13</v>
      </c>
      <c r="AYB60" t="s">
        <v>13</v>
      </c>
      <c r="AYC60" t="s">
        <v>13</v>
      </c>
      <c r="AYD60" t="s">
        <v>13</v>
      </c>
      <c r="AYE60" t="s">
        <v>13</v>
      </c>
      <c r="AYF60" t="s">
        <v>13</v>
      </c>
      <c r="AYG60" t="s">
        <v>13</v>
      </c>
      <c r="AYH60" t="s">
        <v>13</v>
      </c>
      <c r="AYI60" t="s">
        <v>13</v>
      </c>
      <c r="AYJ60" t="s">
        <v>13</v>
      </c>
      <c r="AYK60" t="s">
        <v>13</v>
      </c>
      <c r="AYL60" t="s">
        <v>13</v>
      </c>
      <c r="AYM60" t="s">
        <v>13</v>
      </c>
      <c r="AYN60" t="s">
        <v>13</v>
      </c>
      <c r="AYO60" t="s">
        <v>13</v>
      </c>
      <c r="AYP60" t="s">
        <v>13</v>
      </c>
      <c r="AYQ60" t="s">
        <v>13</v>
      </c>
      <c r="AYR60" t="s">
        <v>13</v>
      </c>
      <c r="AYS60" t="s">
        <v>13</v>
      </c>
      <c r="AYT60" t="s">
        <v>13</v>
      </c>
      <c r="AYU60" t="s">
        <v>13</v>
      </c>
      <c r="AYV60" t="s">
        <v>13</v>
      </c>
      <c r="AYW60" t="s">
        <v>13</v>
      </c>
      <c r="AYX60" t="s">
        <v>13</v>
      </c>
      <c r="AYY60" t="s">
        <v>13</v>
      </c>
      <c r="AYZ60" t="s">
        <v>13</v>
      </c>
      <c r="AZA60" t="s">
        <v>13</v>
      </c>
      <c r="AZB60" t="s">
        <v>13</v>
      </c>
      <c r="AZC60" t="s">
        <v>13</v>
      </c>
      <c r="AZD60" t="s">
        <v>13</v>
      </c>
      <c r="AZE60" t="s">
        <v>13</v>
      </c>
      <c r="AZF60" t="s">
        <v>13</v>
      </c>
      <c r="AZG60" t="s">
        <v>13</v>
      </c>
      <c r="AZH60" t="s">
        <v>13</v>
      </c>
      <c r="AZI60" t="s">
        <v>13</v>
      </c>
      <c r="AZJ60" t="s">
        <v>13</v>
      </c>
      <c r="AZK60" t="s">
        <v>13</v>
      </c>
      <c r="AZL60" t="s">
        <v>13</v>
      </c>
      <c r="AZM60" t="s">
        <v>13</v>
      </c>
      <c r="AZN60" t="s">
        <v>13</v>
      </c>
      <c r="AZO60" t="s">
        <v>13</v>
      </c>
      <c r="AZP60" t="s">
        <v>13</v>
      </c>
      <c r="AZQ60" t="s">
        <v>13</v>
      </c>
      <c r="AZR60" t="s">
        <v>13</v>
      </c>
      <c r="AZS60" t="s">
        <v>13</v>
      </c>
      <c r="AZT60" t="s">
        <v>13</v>
      </c>
      <c r="AZU60" t="s">
        <v>13</v>
      </c>
      <c r="AZV60" t="s">
        <v>13</v>
      </c>
      <c r="AZW60" t="s">
        <v>13</v>
      </c>
      <c r="AZX60" t="s">
        <v>13</v>
      </c>
      <c r="AZY60" t="s">
        <v>13</v>
      </c>
      <c r="AZZ60" t="s">
        <v>13</v>
      </c>
      <c r="BAA60" t="s">
        <v>13</v>
      </c>
      <c r="BAB60" t="s">
        <v>13</v>
      </c>
      <c r="BAC60" t="s">
        <v>13</v>
      </c>
      <c r="BAD60" t="s">
        <v>13</v>
      </c>
      <c r="BAE60" t="s">
        <v>13</v>
      </c>
      <c r="BAF60" t="s">
        <v>13</v>
      </c>
      <c r="BAG60" t="s">
        <v>13</v>
      </c>
      <c r="BAH60" t="s">
        <v>13</v>
      </c>
      <c r="BAI60" t="s">
        <v>13</v>
      </c>
      <c r="BAJ60" t="s">
        <v>13</v>
      </c>
      <c r="BAK60" t="s">
        <v>13</v>
      </c>
      <c r="BAL60" t="s">
        <v>13</v>
      </c>
      <c r="BAM60" t="s">
        <v>13</v>
      </c>
      <c r="BAN60" t="s">
        <v>13</v>
      </c>
      <c r="BAO60" t="s">
        <v>13</v>
      </c>
      <c r="BAP60" t="s">
        <v>13</v>
      </c>
      <c r="BAQ60" t="s">
        <v>13</v>
      </c>
      <c r="BAR60" t="s">
        <v>13</v>
      </c>
      <c r="BAS60" t="s">
        <v>13</v>
      </c>
      <c r="BAT60" t="s">
        <v>13</v>
      </c>
      <c r="BAU60" t="s">
        <v>13</v>
      </c>
      <c r="BAV60" t="s">
        <v>13</v>
      </c>
      <c r="BAW60" t="s">
        <v>13</v>
      </c>
      <c r="BAX60" t="s">
        <v>13</v>
      </c>
      <c r="BAY60" t="s">
        <v>13</v>
      </c>
      <c r="BAZ60" t="s">
        <v>13</v>
      </c>
      <c r="BBA60" t="s">
        <v>13</v>
      </c>
      <c r="BBB60" t="s">
        <v>13</v>
      </c>
      <c r="BBC60" t="s">
        <v>13</v>
      </c>
      <c r="BBD60" t="s">
        <v>13</v>
      </c>
      <c r="BBE60" t="s">
        <v>13</v>
      </c>
      <c r="BBF60" t="s">
        <v>13</v>
      </c>
      <c r="BBG60" t="s">
        <v>13</v>
      </c>
      <c r="BBH60" t="s">
        <v>13</v>
      </c>
      <c r="BBI60" t="s">
        <v>13</v>
      </c>
      <c r="BBJ60" t="s">
        <v>13</v>
      </c>
      <c r="BBK60" t="s">
        <v>13</v>
      </c>
      <c r="BBL60" t="s">
        <v>13</v>
      </c>
      <c r="BBM60" t="s">
        <v>13</v>
      </c>
      <c r="BBN60" t="s">
        <v>13</v>
      </c>
      <c r="BBO60" t="s">
        <v>13</v>
      </c>
      <c r="BBP60" t="s">
        <v>13</v>
      </c>
      <c r="BBQ60" t="s">
        <v>13</v>
      </c>
      <c r="BBR60" t="s">
        <v>13</v>
      </c>
      <c r="BBS60" t="s">
        <v>13</v>
      </c>
      <c r="BBT60" t="s">
        <v>13</v>
      </c>
      <c r="BBU60" t="s">
        <v>13</v>
      </c>
      <c r="BBV60" t="s">
        <v>13</v>
      </c>
      <c r="BBW60" t="s">
        <v>13</v>
      </c>
      <c r="BBX60" t="s">
        <v>13</v>
      </c>
      <c r="BBY60" t="s">
        <v>13</v>
      </c>
      <c r="BBZ60" t="s">
        <v>13</v>
      </c>
      <c r="BCA60" t="s">
        <v>13</v>
      </c>
      <c r="BCB60" t="s">
        <v>13</v>
      </c>
      <c r="BCC60" t="s">
        <v>13</v>
      </c>
      <c r="BCD60" t="s">
        <v>13</v>
      </c>
      <c r="BCE60" t="s">
        <v>13</v>
      </c>
      <c r="BCF60" t="s">
        <v>13</v>
      </c>
      <c r="BCG60" t="s">
        <v>13</v>
      </c>
      <c r="BCH60" t="s">
        <v>13</v>
      </c>
      <c r="BCI60" t="s">
        <v>13</v>
      </c>
      <c r="BCJ60" t="s">
        <v>13</v>
      </c>
      <c r="BCK60" t="s">
        <v>13</v>
      </c>
      <c r="BCL60" t="s">
        <v>13</v>
      </c>
      <c r="BCM60" t="s">
        <v>13</v>
      </c>
      <c r="BCN60" t="s">
        <v>13</v>
      </c>
      <c r="BCO60" t="s">
        <v>13</v>
      </c>
      <c r="BCP60" t="s">
        <v>13</v>
      </c>
      <c r="BCQ60" t="s">
        <v>13</v>
      </c>
      <c r="BCR60" t="s">
        <v>13</v>
      </c>
      <c r="BCS60" t="s">
        <v>13</v>
      </c>
      <c r="BCT60" t="s">
        <v>13</v>
      </c>
      <c r="BCU60" t="s">
        <v>13</v>
      </c>
      <c r="BCV60" t="s">
        <v>13</v>
      </c>
      <c r="BCW60" t="s">
        <v>13</v>
      </c>
      <c r="BCX60" t="s">
        <v>13</v>
      </c>
      <c r="BCY60" t="s">
        <v>13</v>
      </c>
      <c r="BCZ60" t="s">
        <v>13</v>
      </c>
      <c r="BDA60" t="s">
        <v>13</v>
      </c>
      <c r="BDB60" t="s">
        <v>13</v>
      </c>
      <c r="BDC60" t="s">
        <v>13</v>
      </c>
      <c r="BDD60" t="s">
        <v>13</v>
      </c>
      <c r="BDE60" t="s">
        <v>13</v>
      </c>
      <c r="BDF60" t="s">
        <v>13</v>
      </c>
      <c r="BDG60" t="s">
        <v>13</v>
      </c>
      <c r="BDH60" t="s">
        <v>13</v>
      </c>
      <c r="BDI60" t="s">
        <v>13</v>
      </c>
      <c r="BDJ60" t="s">
        <v>13</v>
      </c>
      <c r="BDK60" t="s">
        <v>13</v>
      </c>
      <c r="BDL60" t="s">
        <v>13</v>
      </c>
      <c r="BDM60" t="s">
        <v>13</v>
      </c>
      <c r="BDN60" t="s">
        <v>13</v>
      </c>
      <c r="BDO60" t="s">
        <v>13</v>
      </c>
      <c r="BDP60" t="s">
        <v>13</v>
      </c>
      <c r="BDQ60" t="s">
        <v>13</v>
      </c>
      <c r="BDR60" t="s">
        <v>13</v>
      </c>
      <c r="BDS60" t="s">
        <v>13</v>
      </c>
      <c r="BDT60" t="s">
        <v>13</v>
      </c>
      <c r="BDU60" t="s">
        <v>13</v>
      </c>
      <c r="BDV60" t="s">
        <v>13</v>
      </c>
      <c r="BDW60" t="s">
        <v>13</v>
      </c>
      <c r="BDX60" t="s">
        <v>13</v>
      </c>
      <c r="BDY60" t="s">
        <v>13</v>
      </c>
      <c r="BDZ60" t="s">
        <v>13</v>
      </c>
      <c r="BEA60" t="s">
        <v>13</v>
      </c>
      <c r="BEB60" t="s">
        <v>13</v>
      </c>
      <c r="BEC60" t="s">
        <v>13</v>
      </c>
      <c r="BED60" t="s">
        <v>13</v>
      </c>
      <c r="BEE60" t="s">
        <v>13</v>
      </c>
      <c r="BEF60" t="s">
        <v>13</v>
      </c>
      <c r="BEG60" t="s">
        <v>13</v>
      </c>
      <c r="BEH60" t="s">
        <v>13</v>
      </c>
      <c r="BEI60" t="s">
        <v>13</v>
      </c>
      <c r="BEJ60" t="s">
        <v>13</v>
      </c>
      <c r="BEK60" t="s">
        <v>13</v>
      </c>
      <c r="BEL60" t="s">
        <v>13</v>
      </c>
      <c r="BEM60" t="s">
        <v>13</v>
      </c>
      <c r="BEN60" t="s">
        <v>13</v>
      </c>
      <c r="BEO60" t="s">
        <v>13</v>
      </c>
      <c r="BEP60" t="s">
        <v>13</v>
      </c>
      <c r="BEQ60" t="s">
        <v>13</v>
      </c>
      <c r="BER60" t="s">
        <v>13</v>
      </c>
      <c r="BES60" t="s">
        <v>13</v>
      </c>
      <c r="BET60" t="s">
        <v>13</v>
      </c>
      <c r="BEU60" t="s">
        <v>13</v>
      </c>
      <c r="BEV60" t="s">
        <v>13</v>
      </c>
      <c r="BEW60" t="s">
        <v>13</v>
      </c>
      <c r="BEX60" t="s">
        <v>13</v>
      </c>
      <c r="BEY60" t="s">
        <v>13</v>
      </c>
      <c r="BEZ60" t="s">
        <v>13</v>
      </c>
      <c r="BFA60" t="s">
        <v>13</v>
      </c>
      <c r="BFB60" t="s">
        <v>13</v>
      </c>
      <c r="BFC60" t="s">
        <v>13</v>
      </c>
      <c r="BFD60" t="s">
        <v>13</v>
      </c>
      <c r="BFE60" t="s">
        <v>13</v>
      </c>
      <c r="BFF60" t="s">
        <v>13</v>
      </c>
      <c r="BFG60" t="s">
        <v>13</v>
      </c>
      <c r="BFH60" t="s">
        <v>13</v>
      </c>
      <c r="BFI60" t="s">
        <v>13</v>
      </c>
      <c r="BFJ60" t="s">
        <v>13</v>
      </c>
      <c r="BFK60" t="s">
        <v>13</v>
      </c>
      <c r="BFL60" t="s">
        <v>13</v>
      </c>
      <c r="BFM60" t="s">
        <v>13</v>
      </c>
      <c r="BFN60" t="s">
        <v>13</v>
      </c>
      <c r="BFO60" t="s">
        <v>13</v>
      </c>
      <c r="BFP60" t="s">
        <v>13</v>
      </c>
      <c r="BFQ60" t="s">
        <v>13</v>
      </c>
      <c r="BFR60" t="s">
        <v>13</v>
      </c>
      <c r="BFS60" t="s">
        <v>13</v>
      </c>
      <c r="BFT60" t="s">
        <v>13</v>
      </c>
      <c r="BFU60" t="s">
        <v>13</v>
      </c>
      <c r="BFV60" t="s">
        <v>13</v>
      </c>
      <c r="BFW60" t="s">
        <v>13</v>
      </c>
      <c r="BFX60" t="s">
        <v>13</v>
      </c>
      <c r="BFY60" t="s">
        <v>13</v>
      </c>
      <c r="BFZ60" t="s">
        <v>13</v>
      </c>
      <c r="BGA60" t="s">
        <v>13</v>
      </c>
      <c r="BGB60" t="s">
        <v>13</v>
      </c>
      <c r="BGC60" t="s">
        <v>13</v>
      </c>
      <c r="BGD60" t="s">
        <v>13</v>
      </c>
      <c r="BGE60" t="s">
        <v>13</v>
      </c>
      <c r="BGF60" t="s">
        <v>13</v>
      </c>
      <c r="BGG60" t="s">
        <v>13</v>
      </c>
      <c r="BGH60" t="s">
        <v>13</v>
      </c>
      <c r="BGI60" t="s">
        <v>13</v>
      </c>
      <c r="BGJ60" t="s">
        <v>13</v>
      </c>
      <c r="BGK60" t="s">
        <v>13</v>
      </c>
      <c r="BGL60" t="s">
        <v>13</v>
      </c>
      <c r="BGM60" t="s">
        <v>13</v>
      </c>
      <c r="BGN60" t="s">
        <v>13</v>
      </c>
      <c r="BGO60" t="s">
        <v>13</v>
      </c>
      <c r="BGP60" t="s">
        <v>13</v>
      </c>
      <c r="BGQ60" t="s">
        <v>13</v>
      </c>
      <c r="BGR60" t="s">
        <v>13</v>
      </c>
      <c r="BGS60" t="s">
        <v>13</v>
      </c>
      <c r="BGT60" t="s">
        <v>13</v>
      </c>
      <c r="BGU60" t="s">
        <v>13</v>
      </c>
      <c r="BGV60" t="s">
        <v>13</v>
      </c>
      <c r="BGW60" t="s">
        <v>13</v>
      </c>
      <c r="BGX60" t="s">
        <v>13</v>
      </c>
      <c r="BGY60" t="s">
        <v>13</v>
      </c>
      <c r="BGZ60" t="s">
        <v>13</v>
      </c>
      <c r="BHA60" t="s">
        <v>13</v>
      </c>
      <c r="BHB60" t="s">
        <v>13</v>
      </c>
      <c r="BHC60" t="s">
        <v>13</v>
      </c>
      <c r="BHD60" t="s">
        <v>13</v>
      </c>
      <c r="BHE60" t="s">
        <v>13</v>
      </c>
      <c r="BHF60" t="s">
        <v>13</v>
      </c>
      <c r="BHG60" t="s">
        <v>13</v>
      </c>
      <c r="BHH60" t="s">
        <v>13</v>
      </c>
      <c r="BHI60" t="s">
        <v>13</v>
      </c>
      <c r="BHJ60" t="s">
        <v>13</v>
      </c>
      <c r="BHK60" t="s">
        <v>13</v>
      </c>
      <c r="BHL60" t="s">
        <v>13</v>
      </c>
      <c r="BHM60" t="s">
        <v>13</v>
      </c>
      <c r="BHN60" t="s">
        <v>13</v>
      </c>
      <c r="BHO60" t="s">
        <v>13</v>
      </c>
      <c r="BHP60" t="s">
        <v>13</v>
      </c>
      <c r="BHQ60" t="s">
        <v>13</v>
      </c>
      <c r="BHR60" t="s">
        <v>13</v>
      </c>
      <c r="BHS60" t="s">
        <v>13</v>
      </c>
      <c r="BHT60" t="s">
        <v>13</v>
      </c>
      <c r="BHU60" t="s">
        <v>13</v>
      </c>
      <c r="BHV60" t="s">
        <v>13</v>
      </c>
      <c r="BHW60" t="s">
        <v>13</v>
      </c>
      <c r="BHX60" t="s">
        <v>13</v>
      </c>
      <c r="BHY60" t="s">
        <v>13</v>
      </c>
      <c r="BHZ60" t="s">
        <v>13</v>
      </c>
      <c r="BIA60" t="s">
        <v>13</v>
      </c>
      <c r="BIB60" t="s">
        <v>13</v>
      </c>
      <c r="BIC60" t="s">
        <v>13</v>
      </c>
      <c r="BID60" t="s">
        <v>13</v>
      </c>
      <c r="BIE60" t="s">
        <v>13</v>
      </c>
      <c r="BIF60" t="s">
        <v>13</v>
      </c>
      <c r="BIG60" t="s">
        <v>13</v>
      </c>
      <c r="BIH60" t="s">
        <v>13</v>
      </c>
      <c r="BII60" t="s">
        <v>13</v>
      </c>
      <c r="BIJ60" t="s">
        <v>13</v>
      </c>
      <c r="BIK60" t="s">
        <v>13</v>
      </c>
      <c r="BIL60" t="s">
        <v>13</v>
      </c>
      <c r="BIM60" t="s">
        <v>13</v>
      </c>
      <c r="BIN60" t="s">
        <v>13</v>
      </c>
      <c r="BIO60" t="s">
        <v>13</v>
      </c>
      <c r="BIP60" t="s">
        <v>13</v>
      </c>
      <c r="BIQ60" t="s">
        <v>13</v>
      </c>
      <c r="BIR60" t="s">
        <v>13</v>
      </c>
      <c r="BIS60" t="s">
        <v>13</v>
      </c>
      <c r="BIT60" t="s">
        <v>13</v>
      </c>
      <c r="BIU60" t="s">
        <v>13</v>
      </c>
      <c r="BIV60" t="s">
        <v>13</v>
      </c>
      <c r="BIW60" t="s">
        <v>13</v>
      </c>
      <c r="BIX60" t="s">
        <v>13</v>
      </c>
      <c r="BIY60" t="s">
        <v>13</v>
      </c>
      <c r="BIZ60" t="s">
        <v>13</v>
      </c>
      <c r="BJA60" t="s">
        <v>13</v>
      </c>
      <c r="BJB60" t="s">
        <v>13</v>
      </c>
      <c r="BJC60" t="s">
        <v>13</v>
      </c>
      <c r="BJD60" t="s">
        <v>13</v>
      </c>
      <c r="BJE60" t="s">
        <v>13</v>
      </c>
      <c r="BJF60" t="s">
        <v>13</v>
      </c>
      <c r="BJG60" t="s">
        <v>13</v>
      </c>
      <c r="BJH60" t="s">
        <v>13</v>
      </c>
      <c r="BJI60" t="s">
        <v>13</v>
      </c>
      <c r="BJJ60" t="s">
        <v>13</v>
      </c>
      <c r="BJK60" t="s">
        <v>13</v>
      </c>
      <c r="BJL60" t="s">
        <v>13</v>
      </c>
      <c r="BJM60" t="s">
        <v>13</v>
      </c>
      <c r="BJN60" t="s">
        <v>13</v>
      </c>
      <c r="BJO60" t="s">
        <v>13</v>
      </c>
      <c r="BJP60" t="s">
        <v>13</v>
      </c>
      <c r="BJQ60" t="s">
        <v>13</v>
      </c>
      <c r="BJR60" t="s">
        <v>13</v>
      </c>
      <c r="BJS60" t="s">
        <v>13</v>
      </c>
      <c r="BJT60" t="s">
        <v>13</v>
      </c>
      <c r="BJU60" t="s">
        <v>13</v>
      </c>
      <c r="BJV60" t="s">
        <v>13</v>
      </c>
      <c r="BJW60" t="s">
        <v>13</v>
      </c>
      <c r="BJX60" t="s">
        <v>13</v>
      </c>
      <c r="BJY60" t="s">
        <v>13</v>
      </c>
      <c r="BJZ60" t="s">
        <v>13</v>
      </c>
      <c r="BKA60" t="s">
        <v>13</v>
      </c>
      <c r="BKB60" t="s">
        <v>13</v>
      </c>
      <c r="BKC60" t="s">
        <v>13</v>
      </c>
      <c r="BKD60" t="s">
        <v>13</v>
      </c>
      <c r="BKE60" t="s">
        <v>13</v>
      </c>
      <c r="BKF60" t="s">
        <v>13</v>
      </c>
      <c r="BKG60" t="s">
        <v>13</v>
      </c>
      <c r="BKH60" t="s">
        <v>13</v>
      </c>
      <c r="BKI60" t="s">
        <v>13</v>
      </c>
      <c r="BKJ60" t="s">
        <v>13</v>
      </c>
      <c r="BKK60" t="s">
        <v>13</v>
      </c>
      <c r="BKL60" t="s">
        <v>13</v>
      </c>
      <c r="BKM60" t="s">
        <v>13</v>
      </c>
      <c r="BKN60" t="s">
        <v>13</v>
      </c>
      <c r="BKO60" t="s">
        <v>13</v>
      </c>
      <c r="BKP60" t="s">
        <v>13</v>
      </c>
      <c r="BKQ60" t="s">
        <v>13</v>
      </c>
      <c r="BKR60" t="s">
        <v>13</v>
      </c>
      <c r="BKS60" t="s">
        <v>13</v>
      </c>
      <c r="BKT60" t="s">
        <v>13</v>
      </c>
      <c r="BKU60" t="s">
        <v>13</v>
      </c>
      <c r="BKV60" t="s">
        <v>13</v>
      </c>
      <c r="BKW60" t="s">
        <v>13</v>
      </c>
      <c r="BKX60" t="s">
        <v>13</v>
      </c>
      <c r="BKY60" t="s">
        <v>13</v>
      </c>
      <c r="BKZ60" t="s">
        <v>13</v>
      </c>
      <c r="BLA60" t="s">
        <v>13</v>
      </c>
      <c r="BLB60" t="s">
        <v>13</v>
      </c>
      <c r="BLC60" t="s">
        <v>13</v>
      </c>
      <c r="BLD60" t="s">
        <v>13</v>
      </c>
      <c r="BLE60" t="s">
        <v>13</v>
      </c>
      <c r="BLF60" t="s">
        <v>13</v>
      </c>
      <c r="BLG60" t="s">
        <v>13</v>
      </c>
      <c r="BLH60" t="s">
        <v>13</v>
      </c>
      <c r="BLI60" t="s">
        <v>13</v>
      </c>
      <c r="BLJ60" t="s">
        <v>13</v>
      </c>
      <c r="BLK60" t="s">
        <v>13</v>
      </c>
      <c r="BLL60" t="s">
        <v>13</v>
      </c>
      <c r="BLM60" t="s">
        <v>13</v>
      </c>
      <c r="BLN60" t="s">
        <v>13</v>
      </c>
      <c r="BLO60" t="s">
        <v>13</v>
      </c>
      <c r="BLP60" t="s">
        <v>13</v>
      </c>
      <c r="BLQ60" t="s">
        <v>13</v>
      </c>
      <c r="BLR60" t="s">
        <v>13</v>
      </c>
      <c r="BLS60" t="s">
        <v>13</v>
      </c>
      <c r="BLT60" t="s">
        <v>13</v>
      </c>
      <c r="BLU60" t="s">
        <v>13</v>
      </c>
      <c r="BLV60" t="s">
        <v>13</v>
      </c>
      <c r="BLW60" t="s">
        <v>13</v>
      </c>
      <c r="BLX60" t="s">
        <v>13</v>
      </c>
      <c r="BLY60" t="s">
        <v>13</v>
      </c>
      <c r="BLZ60" t="s">
        <v>13</v>
      </c>
      <c r="BMA60" t="s">
        <v>13</v>
      </c>
      <c r="BMB60" t="s">
        <v>13</v>
      </c>
      <c r="BMC60" t="s">
        <v>13</v>
      </c>
      <c r="BMD60" t="s">
        <v>13</v>
      </c>
      <c r="BME60" t="s">
        <v>13</v>
      </c>
      <c r="BMF60" t="s">
        <v>13</v>
      </c>
      <c r="BMG60" t="s">
        <v>13</v>
      </c>
      <c r="BMH60" t="s">
        <v>13</v>
      </c>
      <c r="BMI60" t="s">
        <v>13</v>
      </c>
      <c r="BMJ60" t="s">
        <v>13</v>
      </c>
      <c r="BMK60" t="s">
        <v>13</v>
      </c>
      <c r="BML60" t="s">
        <v>13</v>
      </c>
      <c r="BMM60" t="s">
        <v>13</v>
      </c>
      <c r="BMN60" t="s">
        <v>13</v>
      </c>
      <c r="BMO60" t="s">
        <v>13</v>
      </c>
      <c r="BMP60" t="s">
        <v>13</v>
      </c>
      <c r="BMQ60" t="s">
        <v>13</v>
      </c>
      <c r="BMR60" t="s">
        <v>13</v>
      </c>
      <c r="BMS60" t="s">
        <v>13</v>
      </c>
      <c r="BMT60" t="s">
        <v>13</v>
      </c>
      <c r="BMU60" t="s">
        <v>13</v>
      </c>
      <c r="BMV60" t="s">
        <v>13</v>
      </c>
      <c r="BMW60" t="s">
        <v>13</v>
      </c>
      <c r="BMX60" t="s">
        <v>13</v>
      </c>
      <c r="BMY60" t="s">
        <v>13</v>
      </c>
      <c r="BMZ60" t="s">
        <v>13</v>
      </c>
      <c r="BNA60" t="s">
        <v>13</v>
      </c>
      <c r="BNB60" t="s">
        <v>13</v>
      </c>
      <c r="BNC60" t="s">
        <v>13</v>
      </c>
      <c r="BND60" t="s">
        <v>13</v>
      </c>
      <c r="BNE60" t="s">
        <v>13</v>
      </c>
      <c r="BNF60" t="s">
        <v>13</v>
      </c>
      <c r="BNG60" t="s">
        <v>13</v>
      </c>
      <c r="BNH60" t="s">
        <v>13</v>
      </c>
      <c r="BNI60" t="s">
        <v>13</v>
      </c>
      <c r="BNJ60" t="s">
        <v>13</v>
      </c>
      <c r="BNK60" t="s">
        <v>13</v>
      </c>
      <c r="BNL60" t="s">
        <v>13</v>
      </c>
      <c r="BNM60" t="s">
        <v>13</v>
      </c>
      <c r="BNN60" t="s">
        <v>13</v>
      </c>
      <c r="BNO60" t="s">
        <v>13</v>
      </c>
      <c r="BNP60" t="s">
        <v>13</v>
      </c>
      <c r="BNQ60" t="s">
        <v>13</v>
      </c>
      <c r="BNR60" t="s">
        <v>13</v>
      </c>
      <c r="BNS60" t="s">
        <v>13</v>
      </c>
      <c r="BNT60" t="s">
        <v>13</v>
      </c>
      <c r="BNU60" t="s">
        <v>13</v>
      </c>
      <c r="BNV60" t="s">
        <v>13</v>
      </c>
      <c r="BNW60" t="s">
        <v>13</v>
      </c>
      <c r="BNX60" t="s">
        <v>13</v>
      </c>
      <c r="BNY60" t="s">
        <v>13</v>
      </c>
      <c r="BNZ60" t="s">
        <v>13</v>
      </c>
      <c r="BOA60" t="s">
        <v>13</v>
      </c>
      <c r="BOB60" t="s">
        <v>13</v>
      </c>
      <c r="BOC60" t="s">
        <v>13</v>
      </c>
      <c r="BOD60" t="s">
        <v>13</v>
      </c>
      <c r="BOE60" t="s">
        <v>13</v>
      </c>
      <c r="BOF60" t="s">
        <v>13</v>
      </c>
      <c r="BOG60" t="s">
        <v>13</v>
      </c>
      <c r="BOH60" t="s">
        <v>13</v>
      </c>
      <c r="BOI60" t="s">
        <v>13</v>
      </c>
      <c r="BOJ60" t="s">
        <v>13</v>
      </c>
      <c r="BOK60" t="s">
        <v>13</v>
      </c>
      <c r="BOL60" t="s">
        <v>13</v>
      </c>
      <c r="BOM60" t="s">
        <v>13</v>
      </c>
      <c r="BON60" t="s">
        <v>13</v>
      </c>
      <c r="BOO60" t="s">
        <v>13</v>
      </c>
      <c r="BOP60" t="s">
        <v>13</v>
      </c>
      <c r="BOQ60" t="s">
        <v>13</v>
      </c>
      <c r="BOR60" t="s">
        <v>13</v>
      </c>
      <c r="BOS60" t="s">
        <v>13</v>
      </c>
      <c r="BOT60" t="s">
        <v>13</v>
      </c>
      <c r="BOU60" t="s">
        <v>13</v>
      </c>
      <c r="BOV60" t="s">
        <v>13</v>
      </c>
      <c r="BOW60" t="s">
        <v>13</v>
      </c>
      <c r="BOX60" t="s">
        <v>13</v>
      </c>
      <c r="BOY60" t="s">
        <v>13</v>
      </c>
      <c r="BOZ60" t="s">
        <v>13</v>
      </c>
      <c r="BPA60" t="s">
        <v>13</v>
      </c>
      <c r="BPB60" t="s">
        <v>13</v>
      </c>
      <c r="BPC60" t="s">
        <v>13</v>
      </c>
      <c r="BPD60" t="s">
        <v>13</v>
      </c>
      <c r="BPE60" t="s">
        <v>13</v>
      </c>
      <c r="BPF60" t="s">
        <v>13</v>
      </c>
      <c r="BPG60" t="s">
        <v>13</v>
      </c>
      <c r="BPH60" t="s">
        <v>13</v>
      </c>
      <c r="BPI60" t="s">
        <v>13</v>
      </c>
      <c r="BPJ60" t="s">
        <v>13</v>
      </c>
      <c r="BPK60" t="s">
        <v>13</v>
      </c>
      <c r="BPL60" t="s">
        <v>13</v>
      </c>
      <c r="BPM60" t="s">
        <v>13</v>
      </c>
      <c r="BPN60" t="s">
        <v>13</v>
      </c>
      <c r="BPO60" t="s">
        <v>13</v>
      </c>
      <c r="BPP60" t="s">
        <v>13</v>
      </c>
      <c r="BPQ60" t="s">
        <v>13</v>
      </c>
      <c r="BPR60" t="s">
        <v>13</v>
      </c>
      <c r="BPS60" t="s">
        <v>13</v>
      </c>
      <c r="BPT60" t="s">
        <v>13</v>
      </c>
      <c r="BPU60" t="s">
        <v>13</v>
      </c>
      <c r="BPV60" t="s">
        <v>13</v>
      </c>
      <c r="BPW60" t="s">
        <v>13</v>
      </c>
      <c r="BPX60" t="s">
        <v>13</v>
      </c>
      <c r="BPY60" t="s">
        <v>13</v>
      </c>
      <c r="BPZ60" t="s">
        <v>13</v>
      </c>
      <c r="BQA60" t="s">
        <v>13</v>
      </c>
      <c r="BQB60" t="s">
        <v>13</v>
      </c>
      <c r="BQC60" t="s">
        <v>13</v>
      </c>
      <c r="BQD60" t="s">
        <v>13</v>
      </c>
      <c r="BQE60" t="s">
        <v>13</v>
      </c>
      <c r="BQF60" t="s">
        <v>13</v>
      </c>
      <c r="BQG60" t="s">
        <v>13</v>
      </c>
      <c r="BQH60" t="s">
        <v>13</v>
      </c>
      <c r="BQI60" t="s">
        <v>13</v>
      </c>
      <c r="BQJ60" t="s">
        <v>13</v>
      </c>
      <c r="BQK60" t="s">
        <v>13</v>
      </c>
      <c r="BQL60" t="s">
        <v>13</v>
      </c>
      <c r="BQM60" t="s">
        <v>13</v>
      </c>
      <c r="BQN60" t="s">
        <v>13</v>
      </c>
      <c r="BQO60" t="s">
        <v>13</v>
      </c>
      <c r="BQP60" t="s">
        <v>13</v>
      </c>
      <c r="BQQ60" t="s">
        <v>13</v>
      </c>
      <c r="BQR60" t="s">
        <v>13</v>
      </c>
      <c r="BQS60" t="s">
        <v>13</v>
      </c>
      <c r="BQT60" t="s">
        <v>13</v>
      </c>
      <c r="BQU60" t="s">
        <v>13</v>
      </c>
      <c r="BQV60" t="s">
        <v>13</v>
      </c>
      <c r="BQW60" t="s">
        <v>13</v>
      </c>
      <c r="BQX60" t="s">
        <v>13</v>
      </c>
      <c r="BQY60" t="s">
        <v>13</v>
      </c>
      <c r="BQZ60" t="s">
        <v>13</v>
      </c>
      <c r="BRA60" t="s">
        <v>13</v>
      </c>
      <c r="BRB60" t="s">
        <v>13</v>
      </c>
      <c r="BRC60" t="s">
        <v>13</v>
      </c>
      <c r="BRD60" t="s">
        <v>13</v>
      </c>
      <c r="BRE60" t="s">
        <v>13</v>
      </c>
      <c r="BRF60" t="s">
        <v>13</v>
      </c>
      <c r="BRG60" t="s">
        <v>13</v>
      </c>
      <c r="BRH60" t="s">
        <v>13</v>
      </c>
      <c r="BRI60" t="s">
        <v>13</v>
      </c>
      <c r="BRJ60" t="s">
        <v>13</v>
      </c>
      <c r="BRK60" t="s">
        <v>13</v>
      </c>
      <c r="BRL60" t="s">
        <v>13</v>
      </c>
      <c r="BRM60" t="s">
        <v>13</v>
      </c>
      <c r="BRN60" t="s">
        <v>13</v>
      </c>
      <c r="BRO60" t="s">
        <v>13</v>
      </c>
      <c r="BRP60" t="s">
        <v>13</v>
      </c>
      <c r="BRQ60" t="s">
        <v>13</v>
      </c>
      <c r="BRR60" t="s">
        <v>13</v>
      </c>
      <c r="BRS60" t="s">
        <v>13</v>
      </c>
      <c r="BRT60" t="s">
        <v>13</v>
      </c>
      <c r="BRU60" t="s">
        <v>13</v>
      </c>
      <c r="BRV60" t="s">
        <v>13</v>
      </c>
      <c r="BRW60" t="s">
        <v>13</v>
      </c>
      <c r="BRX60" t="s">
        <v>13</v>
      </c>
      <c r="BRY60" t="s">
        <v>13</v>
      </c>
      <c r="BRZ60" t="s">
        <v>13</v>
      </c>
      <c r="BSA60" t="s">
        <v>13</v>
      </c>
      <c r="BSB60" t="s">
        <v>13</v>
      </c>
      <c r="BSC60" t="s">
        <v>13</v>
      </c>
      <c r="BSD60" t="s">
        <v>13</v>
      </c>
      <c r="BSE60" t="s">
        <v>13</v>
      </c>
      <c r="BSF60" t="s">
        <v>13</v>
      </c>
      <c r="BSG60" t="s">
        <v>13</v>
      </c>
      <c r="BSH60" t="s">
        <v>13</v>
      </c>
      <c r="BSI60" t="s">
        <v>13</v>
      </c>
      <c r="BSJ60" t="s">
        <v>13</v>
      </c>
      <c r="BSK60" t="s">
        <v>13</v>
      </c>
      <c r="BSL60" t="s">
        <v>13</v>
      </c>
      <c r="BSM60" t="s">
        <v>13</v>
      </c>
      <c r="BSN60" t="s">
        <v>13</v>
      </c>
      <c r="BSO60" t="s">
        <v>13</v>
      </c>
      <c r="BSP60" t="s">
        <v>13</v>
      </c>
      <c r="BSQ60" t="s">
        <v>13</v>
      </c>
      <c r="BSR60" t="s">
        <v>13</v>
      </c>
      <c r="BSS60" t="s">
        <v>13</v>
      </c>
      <c r="BST60" t="s">
        <v>13</v>
      </c>
      <c r="BSU60" t="s">
        <v>13</v>
      </c>
      <c r="BSV60" t="s">
        <v>13</v>
      </c>
      <c r="BSW60" t="s">
        <v>13</v>
      </c>
      <c r="BSX60" t="s">
        <v>13</v>
      </c>
      <c r="BSY60" t="s">
        <v>13</v>
      </c>
      <c r="BSZ60" t="s">
        <v>13</v>
      </c>
      <c r="BTA60" t="s">
        <v>13</v>
      </c>
      <c r="BTB60" t="s">
        <v>13</v>
      </c>
      <c r="BTC60" t="s">
        <v>13</v>
      </c>
      <c r="BTD60" t="s">
        <v>13</v>
      </c>
      <c r="BTE60" t="s">
        <v>13</v>
      </c>
      <c r="BTF60" t="s">
        <v>13</v>
      </c>
      <c r="BTG60" t="s">
        <v>13</v>
      </c>
      <c r="BTH60" t="s">
        <v>13</v>
      </c>
      <c r="BTI60" t="s">
        <v>13</v>
      </c>
      <c r="BTJ60" t="s">
        <v>13</v>
      </c>
      <c r="BTK60" t="s">
        <v>13</v>
      </c>
      <c r="BTL60" t="s">
        <v>13</v>
      </c>
      <c r="BTM60" t="s">
        <v>13</v>
      </c>
      <c r="BTN60" t="s">
        <v>13</v>
      </c>
      <c r="BTO60" t="s">
        <v>13</v>
      </c>
      <c r="BTP60" t="s">
        <v>13</v>
      </c>
      <c r="BTQ60" t="s">
        <v>13</v>
      </c>
      <c r="BTR60" t="s">
        <v>13</v>
      </c>
      <c r="BTS60" t="s">
        <v>13</v>
      </c>
      <c r="BTT60" t="s">
        <v>13</v>
      </c>
      <c r="BTU60" t="s">
        <v>13</v>
      </c>
      <c r="BTV60" t="s">
        <v>13</v>
      </c>
      <c r="BTW60" t="s">
        <v>13</v>
      </c>
      <c r="BTX60" t="s">
        <v>13</v>
      </c>
      <c r="BTY60" t="s">
        <v>13</v>
      </c>
      <c r="BTZ60" t="s">
        <v>13</v>
      </c>
      <c r="BUA60" t="s">
        <v>13</v>
      </c>
      <c r="BUB60" t="s">
        <v>13</v>
      </c>
      <c r="BUC60" t="s">
        <v>13</v>
      </c>
      <c r="BUD60" t="s">
        <v>13</v>
      </c>
      <c r="BUE60" t="s">
        <v>13</v>
      </c>
      <c r="BUF60" t="s">
        <v>13</v>
      </c>
      <c r="BUG60" t="s">
        <v>13</v>
      </c>
      <c r="BUH60" t="s">
        <v>13</v>
      </c>
      <c r="BUI60" t="s">
        <v>13</v>
      </c>
      <c r="BUJ60" t="s">
        <v>13</v>
      </c>
      <c r="BUK60" t="s">
        <v>13</v>
      </c>
      <c r="BUL60" t="s">
        <v>13</v>
      </c>
      <c r="BUM60" t="s">
        <v>13</v>
      </c>
      <c r="BUN60" t="s">
        <v>13</v>
      </c>
      <c r="BUO60" t="s">
        <v>13</v>
      </c>
      <c r="BUP60" t="s">
        <v>13</v>
      </c>
      <c r="BUQ60" t="s">
        <v>13</v>
      </c>
      <c r="BUR60" t="s">
        <v>13</v>
      </c>
      <c r="BUS60" t="s">
        <v>13</v>
      </c>
      <c r="BUT60" t="s">
        <v>13</v>
      </c>
      <c r="BUU60" t="s">
        <v>13</v>
      </c>
      <c r="BUV60" t="s">
        <v>13</v>
      </c>
      <c r="BUW60" t="s">
        <v>13</v>
      </c>
      <c r="BUX60" t="s">
        <v>13</v>
      </c>
      <c r="BUY60" t="s">
        <v>13</v>
      </c>
      <c r="BUZ60" t="s">
        <v>13</v>
      </c>
      <c r="BVA60" t="s">
        <v>13</v>
      </c>
      <c r="BVB60" t="s">
        <v>13</v>
      </c>
      <c r="BVC60" t="s">
        <v>13</v>
      </c>
      <c r="BVD60" t="s">
        <v>13</v>
      </c>
      <c r="BVE60" t="s">
        <v>13</v>
      </c>
      <c r="BVF60" t="s">
        <v>13</v>
      </c>
      <c r="BVG60" t="s">
        <v>13</v>
      </c>
      <c r="BVH60" t="s">
        <v>13</v>
      </c>
      <c r="BVI60" t="s">
        <v>13</v>
      </c>
      <c r="BVJ60" t="s">
        <v>13</v>
      </c>
      <c r="BVK60" t="s">
        <v>13</v>
      </c>
      <c r="BVL60" t="s">
        <v>13</v>
      </c>
      <c r="BVM60" t="s">
        <v>13</v>
      </c>
      <c r="BVN60" t="s">
        <v>13</v>
      </c>
      <c r="BVO60" t="s">
        <v>13</v>
      </c>
      <c r="BVP60" t="s">
        <v>13</v>
      </c>
      <c r="BVQ60" t="s">
        <v>13</v>
      </c>
      <c r="BVR60" t="s">
        <v>13</v>
      </c>
      <c r="BVS60" t="s">
        <v>13</v>
      </c>
      <c r="BVT60" t="s">
        <v>13</v>
      </c>
      <c r="BVU60" t="s">
        <v>13</v>
      </c>
      <c r="BVV60" t="s">
        <v>13</v>
      </c>
      <c r="BVW60" t="s">
        <v>13</v>
      </c>
      <c r="BVX60" t="s">
        <v>13</v>
      </c>
      <c r="BVY60" t="s">
        <v>13</v>
      </c>
      <c r="BVZ60" t="s">
        <v>13</v>
      </c>
      <c r="BWA60" t="s">
        <v>13</v>
      </c>
      <c r="BWB60" t="s">
        <v>13</v>
      </c>
      <c r="BWC60" t="s">
        <v>13</v>
      </c>
      <c r="BWD60" t="s">
        <v>13</v>
      </c>
      <c r="BWE60" t="s">
        <v>13</v>
      </c>
      <c r="BWF60" t="s">
        <v>13</v>
      </c>
      <c r="BWG60" t="s">
        <v>13</v>
      </c>
      <c r="BWH60" t="s">
        <v>13</v>
      </c>
      <c r="BWI60" t="s">
        <v>13</v>
      </c>
      <c r="BWJ60" t="s">
        <v>13</v>
      </c>
      <c r="BWK60" t="s">
        <v>13</v>
      </c>
      <c r="BWL60" t="s">
        <v>13</v>
      </c>
      <c r="BWM60" t="s">
        <v>13</v>
      </c>
      <c r="BWN60" t="s">
        <v>13</v>
      </c>
      <c r="BWO60" t="s">
        <v>13</v>
      </c>
      <c r="BWP60" t="s">
        <v>13</v>
      </c>
      <c r="BWQ60" t="s">
        <v>13</v>
      </c>
      <c r="BWR60" t="s">
        <v>13</v>
      </c>
      <c r="BWS60" t="s">
        <v>13</v>
      </c>
      <c r="BWT60" t="s">
        <v>13</v>
      </c>
      <c r="BWU60" t="s">
        <v>13</v>
      </c>
      <c r="BWV60" t="s">
        <v>13</v>
      </c>
      <c r="BWW60" t="s">
        <v>13</v>
      </c>
      <c r="BWX60" t="s">
        <v>13</v>
      </c>
      <c r="BWY60" t="s">
        <v>13</v>
      </c>
      <c r="BWZ60" t="s">
        <v>13</v>
      </c>
      <c r="BXA60" t="s">
        <v>13</v>
      </c>
      <c r="BXB60" t="s">
        <v>13</v>
      </c>
      <c r="BXC60" t="s">
        <v>13</v>
      </c>
      <c r="BXD60" t="s">
        <v>13</v>
      </c>
      <c r="BXE60" t="s">
        <v>13</v>
      </c>
      <c r="BXF60" t="s">
        <v>13</v>
      </c>
      <c r="BXG60" t="s">
        <v>13</v>
      </c>
      <c r="BXH60" t="s">
        <v>13</v>
      </c>
      <c r="BXI60" t="s">
        <v>13</v>
      </c>
      <c r="BXJ60" t="s">
        <v>13</v>
      </c>
      <c r="BXK60" t="s">
        <v>13</v>
      </c>
      <c r="BXL60" t="s">
        <v>13</v>
      </c>
      <c r="BXM60" t="s">
        <v>13</v>
      </c>
      <c r="BXN60" t="s">
        <v>13</v>
      </c>
      <c r="BXO60" t="s">
        <v>13</v>
      </c>
      <c r="BXP60" t="s">
        <v>13</v>
      </c>
      <c r="BXQ60" t="s">
        <v>13</v>
      </c>
      <c r="BXR60" t="s">
        <v>13</v>
      </c>
      <c r="BXS60" t="s">
        <v>13</v>
      </c>
      <c r="BXT60" t="s">
        <v>13</v>
      </c>
      <c r="BXU60" t="s">
        <v>13</v>
      </c>
      <c r="BXV60" t="s">
        <v>13</v>
      </c>
      <c r="BXW60" t="s">
        <v>13</v>
      </c>
      <c r="BXX60" t="s">
        <v>13</v>
      </c>
      <c r="BXY60" t="s">
        <v>13</v>
      </c>
      <c r="BXZ60" t="s">
        <v>13</v>
      </c>
      <c r="BYA60" t="s">
        <v>13</v>
      </c>
      <c r="BYB60" t="s">
        <v>13</v>
      </c>
      <c r="BYC60" t="s">
        <v>13</v>
      </c>
      <c r="BYD60" t="s">
        <v>13</v>
      </c>
      <c r="BYE60" t="s">
        <v>13</v>
      </c>
      <c r="BYF60" t="s">
        <v>13</v>
      </c>
      <c r="BYG60" t="s">
        <v>13</v>
      </c>
      <c r="BYH60" t="s">
        <v>13</v>
      </c>
      <c r="BYI60" t="s">
        <v>13</v>
      </c>
      <c r="BYJ60" t="s">
        <v>13</v>
      </c>
      <c r="BYK60" t="s">
        <v>13</v>
      </c>
      <c r="BYL60" t="s">
        <v>13</v>
      </c>
      <c r="BYM60" t="s">
        <v>13</v>
      </c>
      <c r="BYN60" t="s">
        <v>13</v>
      </c>
      <c r="BYO60" t="s">
        <v>13</v>
      </c>
      <c r="BYP60" t="s">
        <v>13</v>
      </c>
      <c r="BYQ60" t="s">
        <v>13</v>
      </c>
      <c r="BYR60" t="s">
        <v>13</v>
      </c>
      <c r="BYS60" t="s">
        <v>13</v>
      </c>
      <c r="BYT60" t="s">
        <v>13</v>
      </c>
      <c r="BYU60" t="s">
        <v>13</v>
      </c>
      <c r="BYV60" t="s">
        <v>13</v>
      </c>
      <c r="BYW60" t="s">
        <v>13</v>
      </c>
      <c r="BYX60" t="s">
        <v>13</v>
      </c>
      <c r="BYY60" t="s">
        <v>13</v>
      </c>
      <c r="BYZ60" t="s">
        <v>13</v>
      </c>
      <c r="BZA60" t="s">
        <v>13</v>
      </c>
      <c r="BZB60" t="s">
        <v>13</v>
      </c>
      <c r="BZC60" t="s">
        <v>13</v>
      </c>
      <c r="BZD60" t="s">
        <v>13</v>
      </c>
      <c r="BZE60" t="s">
        <v>13</v>
      </c>
      <c r="BZF60" t="s">
        <v>13</v>
      </c>
      <c r="BZG60" t="s">
        <v>13</v>
      </c>
      <c r="BZH60" t="s">
        <v>13</v>
      </c>
      <c r="BZI60" t="s">
        <v>13</v>
      </c>
      <c r="BZJ60" t="s">
        <v>13</v>
      </c>
      <c r="BZK60" t="s">
        <v>13</v>
      </c>
      <c r="BZL60" t="s">
        <v>13</v>
      </c>
      <c r="BZM60" t="s">
        <v>13</v>
      </c>
      <c r="BZN60" t="s">
        <v>13</v>
      </c>
      <c r="BZO60" t="s">
        <v>13</v>
      </c>
      <c r="BZP60" t="s">
        <v>13</v>
      </c>
      <c r="BZQ60" t="s">
        <v>13</v>
      </c>
      <c r="BZR60" t="s">
        <v>13</v>
      </c>
      <c r="BZS60" t="s">
        <v>13</v>
      </c>
      <c r="BZT60" t="s">
        <v>13</v>
      </c>
      <c r="BZU60" t="s">
        <v>13</v>
      </c>
      <c r="BZV60" t="s">
        <v>13</v>
      </c>
      <c r="BZW60" t="s">
        <v>13</v>
      </c>
      <c r="BZX60" t="s">
        <v>13</v>
      </c>
      <c r="BZY60" t="s">
        <v>13</v>
      </c>
      <c r="BZZ60" t="s">
        <v>13</v>
      </c>
      <c r="CAA60" t="s">
        <v>13</v>
      </c>
      <c r="CAB60" t="s">
        <v>13</v>
      </c>
      <c r="CAC60" t="s">
        <v>13</v>
      </c>
      <c r="CAD60" t="s">
        <v>13</v>
      </c>
      <c r="CAE60" t="s">
        <v>13</v>
      </c>
      <c r="CAF60" t="s">
        <v>13</v>
      </c>
      <c r="CAG60" t="s">
        <v>13</v>
      </c>
      <c r="CAH60" t="s">
        <v>13</v>
      </c>
      <c r="CAI60" t="s">
        <v>13</v>
      </c>
      <c r="CAJ60" t="s">
        <v>13</v>
      </c>
      <c r="CAK60" t="s">
        <v>13</v>
      </c>
      <c r="CAL60" t="s">
        <v>13</v>
      </c>
      <c r="CAM60" t="s">
        <v>13</v>
      </c>
      <c r="CAN60" t="s">
        <v>13</v>
      </c>
      <c r="CAO60" t="s">
        <v>13</v>
      </c>
      <c r="CAP60" t="s">
        <v>13</v>
      </c>
      <c r="CAQ60" t="s">
        <v>13</v>
      </c>
      <c r="CAR60" t="s">
        <v>13</v>
      </c>
      <c r="CAS60" t="s">
        <v>13</v>
      </c>
      <c r="CAT60" t="s">
        <v>13</v>
      </c>
      <c r="CAU60" t="s">
        <v>13</v>
      </c>
      <c r="CAV60" t="s">
        <v>13</v>
      </c>
      <c r="CAW60" t="s">
        <v>13</v>
      </c>
      <c r="CAX60" t="s">
        <v>13</v>
      </c>
      <c r="CAY60" t="s">
        <v>13</v>
      </c>
      <c r="CAZ60" t="s">
        <v>13</v>
      </c>
      <c r="CBA60" t="s">
        <v>13</v>
      </c>
      <c r="CBB60" t="s">
        <v>13</v>
      </c>
      <c r="CBC60" t="s">
        <v>13</v>
      </c>
      <c r="CBD60" t="s">
        <v>13</v>
      </c>
      <c r="CBE60" t="s">
        <v>13</v>
      </c>
      <c r="CBF60" t="s">
        <v>13</v>
      </c>
      <c r="CBG60" t="s">
        <v>13</v>
      </c>
      <c r="CBH60" t="s">
        <v>13</v>
      </c>
      <c r="CBI60" t="s">
        <v>13</v>
      </c>
      <c r="CBJ60" t="s">
        <v>13</v>
      </c>
      <c r="CBK60" t="s">
        <v>13</v>
      </c>
      <c r="CBL60" t="s">
        <v>13</v>
      </c>
      <c r="CBM60" t="s">
        <v>13</v>
      </c>
      <c r="CBN60" t="s">
        <v>13</v>
      </c>
      <c r="CBO60" t="s">
        <v>13</v>
      </c>
      <c r="CBP60" t="s">
        <v>13</v>
      </c>
      <c r="CBQ60" t="s">
        <v>13</v>
      </c>
      <c r="CBR60" t="s">
        <v>13</v>
      </c>
      <c r="CBS60" t="s">
        <v>13</v>
      </c>
      <c r="CBT60" t="s">
        <v>13</v>
      </c>
      <c r="CBU60" t="s">
        <v>13</v>
      </c>
      <c r="CBV60" t="s">
        <v>13</v>
      </c>
      <c r="CBW60" t="s">
        <v>13</v>
      </c>
      <c r="CBX60" t="s">
        <v>13</v>
      </c>
      <c r="CBY60" t="s">
        <v>13</v>
      </c>
      <c r="CBZ60" t="s">
        <v>13</v>
      </c>
      <c r="CCA60" t="s">
        <v>13</v>
      </c>
      <c r="CCB60" t="s">
        <v>13</v>
      </c>
      <c r="CCC60" t="s">
        <v>13</v>
      </c>
      <c r="CCD60" t="s">
        <v>13</v>
      </c>
      <c r="CCE60" t="s">
        <v>13</v>
      </c>
      <c r="CCF60" t="s">
        <v>13</v>
      </c>
      <c r="CCG60" t="s">
        <v>13</v>
      </c>
      <c r="CCH60" t="s">
        <v>13</v>
      </c>
      <c r="CCI60" t="s">
        <v>13</v>
      </c>
      <c r="CCJ60" t="s">
        <v>13</v>
      </c>
      <c r="CCK60" t="s">
        <v>13</v>
      </c>
      <c r="CCL60" t="s">
        <v>13</v>
      </c>
      <c r="CCM60" t="s">
        <v>13</v>
      </c>
      <c r="CCN60" t="s">
        <v>13</v>
      </c>
      <c r="CCO60" t="s">
        <v>13</v>
      </c>
      <c r="CCP60" t="s">
        <v>13</v>
      </c>
      <c r="CCQ60" t="s">
        <v>13</v>
      </c>
      <c r="CCR60" t="s">
        <v>13</v>
      </c>
      <c r="CCS60" t="s">
        <v>13</v>
      </c>
      <c r="CCT60" t="s">
        <v>13</v>
      </c>
      <c r="CCU60" t="s">
        <v>13</v>
      </c>
      <c r="CCV60" t="s">
        <v>13</v>
      </c>
      <c r="CCW60" t="s">
        <v>13</v>
      </c>
      <c r="CCX60" t="s">
        <v>13</v>
      </c>
      <c r="CCY60" t="s">
        <v>13</v>
      </c>
      <c r="CCZ60" t="s">
        <v>13</v>
      </c>
      <c r="CDA60" t="s">
        <v>13</v>
      </c>
      <c r="CDB60" t="s">
        <v>13</v>
      </c>
      <c r="CDC60" t="s">
        <v>13</v>
      </c>
      <c r="CDD60" t="s">
        <v>13</v>
      </c>
      <c r="CDE60" t="s">
        <v>13</v>
      </c>
      <c r="CDF60" t="s">
        <v>13</v>
      </c>
      <c r="CDG60" t="s">
        <v>13</v>
      </c>
      <c r="CDH60" t="s">
        <v>13</v>
      </c>
      <c r="CDI60" t="s">
        <v>13</v>
      </c>
      <c r="CDJ60" t="s">
        <v>13</v>
      </c>
      <c r="CDK60" t="s">
        <v>13</v>
      </c>
      <c r="CDL60" t="s">
        <v>13</v>
      </c>
      <c r="CDM60" t="s">
        <v>13</v>
      </c>
      <c r="CDN60" t="s">
        <v>13</v>
      </c>
      <c r="CDO60" t="s">
        <v>13</v>
      </c>
      <c r="CDP60" t="s">
        <v>13</v>
      </c>
      <c r="CDQ60" t="s">
        <v>13</v>
      </c>
      <c r="CDR60" t="s">
        <v>13</v>
      </c>
      <c r="CDS60" t="s">
        <v>13</v>
      </c>
      <c r="CDT60" t="s">
        <v>13</v>
      </c>
      <c r="CDU60" t="s">
        <v>13</v>
      </c>
      <c r="CDV60" t="s">
        <v>13</v>
      </c>
      <c r="CDW60" t="s">
        <v>13</v>
      </c>
      <c r="CDX60" t="s">
        <v>13</v>
      </c>
      <c r="CDY60" t="s">
        <v>13</v>
      </c>
      <c r="CDZ60" t="s">
        <v>13</v>
      </c>
      <c r="CEA60" t="s">
        <v>13</v>
      </c>
      <c r="CEB60" t="s">
        <v>13</v>
      </c>
      <c r="CEC60" t="s">
        <v>13</v>
      </c>
      <c r="CED60" t="s">
        <v>13</v>
      </c>
      <c r="CEE60" t="s">
        <v>13</v>
      </c>
      <c r="CEF60" t="s">
        <v>13</v>
      </c>
      <c r="CEG60" t="s">
        <v>13</v>
      </c>
    </row>
    <row r="61" spans="1:2165" x14ac:dyDescent="0.3">
      <c r="B61" t="s">
        <v>111</v>
      </c>
      <c r="C61" s="1">
        <v>41610</v>
      </c>
      <c r="D61" s="1">
        <v>41550</v>
      </c>
      <c r="E61">
        <v>60</v>
      </c>
      <c r="G61">
        <v>55.6</v>
      </c>
      <c r="H61">
        <v>17</v>
      </c>
      <c r="I61">
        <v>31</v>
      </c>
      <c r="J61" t="s">
        <v>11</v>
      </c>
      <c r="K61">
        <v>3</v>
      </c>
      <c r="L61" t="s">
        <v>1238</v>
      </c>
      <c r="M61" t="s">
        <v>13</v>
      </c>
      <c r="N61" t="s">
        <v>13</v>
      </c>
      <c r="O61" t="s">
        <v>13</v>
      </c>
      <c r="P61" t="s">
        <v>13</v>
      </c>
      <c r="Q61" t="s">
        <v>13</v>
      </c>
      <c r="R61" t="s">
        <v>13</v>
      </c>
      <c r="S61" t="s">
        <v>13</v>
      </c>
      <c r="T61" t="s">
        <v>13</v>
      </c>
      <c r="U61" t="s">
        <v>13</v>
      </c>
      <c r="V61" t="s">
        <v>13</v>
      </c>
      <c r="W61" t="s">
        <v>13</v>
      </c>
      <c r="X61" t="s">
        <v>13</v>
      </c>
      <c r="Y61" t="s">
        <v>13</v>
      </c>
      <c r="Z61" t="s">
        <v>13</v>
      </c>
      <c r="AA61" t="s">
        <v>13</v>
      </c>
      <c r="AB61" t="s">
        <v>13</v>
      </c>
      <c r="AC61" t="s">
        <v>13</v>
      </c>
      <c r="AD61" t="s">
        <v>13</v>
      </c>
      <c r="AE61" t="s">
        <v>13</v>
      </c>
      <c r="AF61" t="s">
        <v>13</v>
      </c>
      <c r="AG61" t="s">
        <v>13</v>
      </c>
      <c r="AH61" t="s">
        <v>13</v>
      </c>
      <c r="AI61" t="s">
        <v>13</v>
      </c>
      <c r="AJ61" t="s">
        <v>13</v>
      </c>
      <c r="AK61" t="s">
        <v>13</v>
      </c>
      <c r="AL61" t="s">
        <v>13</v>
      </c>
      <c r="AM61" t="s">
        <v>13</v>
      </c>
      <c r="AN61" t="s">
        <v>13</v>
      </c>
      <c r="AO61" t="s">
        <v>13</v>
      </c>
      <c r="AP61" t="s">
        <v>13</v>
      </c>
      <c r="AQ61" t="s">
        <v>13</v>
      </c>
      <c r="AR61" t="s">
        <v>13</v>
      </c>
      <c r="AS61" t="s">
        <v>13</v>
      </c>
      <c r="AT61" t="s">
        <v>13</v>
      </c>
      <c r="AU61" t="s">
        <v>13</v>
      </c>
      <c r="AV61" t="s">
        <v>13</v>
      </c>
      <c r="AW61" t="s">
        <v>13</v>
      </c>
      <c r="AX61" t="s">
        <v>13</v>
      </c>
      <c r="AY61" t="s">
        <v>13</v>
      </c>
      <c r="AZ61" t="s">
        <v>13</v>
      </c>
      <c r="BA61" t="s">
        <v>13</v>
      </c>
      <c r="BB61" t="s">
        <v>13</v>
      </c>
      <c r="BC61" t="s">
        <v>13</v>
      </c>
      <c r="BD61" t="s">
        <v>13</v>
      </c>
      <c r="BE61" t="s">
        <v>13</v>
      </c>
      <c r="BF61" t="s">
        <v>13</v>
      </c>
      <c r="BG61" t="s">
        <v>13</v>
      </c>
      <c r="BH61" t="s">
        <v>13</v>
      </c>
      <c r="BI61" t="s">
        <v>13</v>
      </c>
      <c r="BJ61" t="s">
        <v>13</v>
      </c>
      <c r="BK61" t="s">
        <v>13</v>
      </c>
      <c r="BL61" t="s">
        <v>13</v>
      </c>
      <c r="BM61" t="s">
        <v>13</v>
      </c>
      <c r="BN61" t="s">
        <v>13</v>
      </c>
      <c r="BO61" t="s">
        <v>13</v>
      </c>
      <c r="BP61" t="s">
        <v>13</v>
      </c>
      <c r="BQ61" t="s">
        <v>13</v>
      </c>
      <c r="BR61" t="s">
        <v>13</v>
      </c>
      <c r="BS61" t="s">
        <v>13</v>
      </c>
      <c r="BT61" t="s">
        <v>13</v>
      </c>
      <c r="BU61" t="s">
        <v>13</v>
      </c>
      <c r="BV61" t="s">
        <v>13</v>
      </c>
      <c r="BW61" t="s">
        <v>13</v>
      </c>
      <c r="BX61" t="s">
        <v>13</v>
      </c>
      <c r="BY61" t="s">
        <v>13</v>
      </c>
      <c r="BZ61" t="s">
        <v>13</v>
      </c>
      <c r="CA61" t="s">
        <v>13</v>
      </c>
      <c r="CB61" t="s">
        <v>13</v>
      </c>
      <c r="CC61" t="s">
        <v>13</v>
      </c>
      <c r="CD61" t="s">
        <v>13</v>
      </c>
      <c r="CE61" t="s">
        <v>13</v>
      </c>
      <c r="CF61" t="s">
        <v>13</v>
      </c>
      <c r="CG61" t="s">
        <v>13</v>
      </c>
      <c r="CH61" t="s">
        <v>13</v>
      </c>
      <c r="CI61" t="s">
        <v>13</v>
      </c>
      <c r="CJ61" t="s">
        <v>13</v>
      </c>
      <c r="CK61" t="s">
        <v>13</v>
      </c>
      <c r="CL61" t="s">
        <v>13</v>
      </c>
      <c r="CM61" t="s">
        <v>13</v>
      </c>
      <c r="CN61" t="s">
        <v>13</v>
      </c>
      <c r="CO61" t="s">
        <v>13</v>
      </c>
      <c r="CP61" t="s">
        <v>13</v>
      </c>
      <c r="CQ61" t="s">
        <v>13</v>
      </c>
      <c r="CR61" t="s">
        <v>13</v>
      </c>
      <c r="CS61" t="s">
        <v>13</v>
      </c>
      <c r="CT61" t="s">
        <v>13</v>
      </c>
      <c r="CU61" t="s">
        <v>13</v>
      </c>
      <c r="CV61" t="s">
        <v>13</v>
      </c>
      <c r="CW61" t="s">
        <v>13</v>
      </c>
      <c r="CX61" t="s">
        <v>13</v>
      </c>
      <c r="CY61" t="s">
        <v>13</v>
      </c>
      <c r="CZ61" t="s">
        <v>13</v>
      </c>
      <c r="DA61" t="s">
        <v>13</v>
      </c>
      <c r="DB61" t="s">
        <v>13</v>
      </c>
      <c r="DC61" t="s">
        <v>13</v>
      </c>
      <c r="DD61" t="s">
        <v>13</v>
      </c>
      <c r="DE61" t="s">
        <v>13</v>
      </c>
      <c r="DF61" t="s">
        <v>13</v>
      </c>
      <c r="DG61" t="s">
        <v>13</v>
      </c>
      <c r="DH61" t="s">
        <v>13</v>
      </c>
      <c r="DI61" t="s">
        <v>13</v>
      </c>
      <c r="DJ61" t="s">
        <v>13</v>
      </c>
      <c r="DK61" t="s">
        <v>13</v>
      </c>
      <c r="DL61" t="s">
        <v>13</v>
      </c>
      <c r="DM61" t="s">
        <v>13</v>
      </c>
      <c r="DN61" t="s">
        <v>13</v>
      </c>
      <c r="DO61" t="s">
        <v>13</v>
      </c>
      <c r="DP61" t="s">
        <v>13</v>
      </c>
      <c r="DQ61" t="s">
        <v>13</v>
      </c>
      <c r="DR61" t="s">
        <v>13</v>
      </c>
      <c r="DS61" t="s">
        <v>13</v>
      </c>
      <c r="DT61" t="s">
        <v>13</v>
      </c>
      <c r="DU61" t="s">
        <v>13</v>
      </c>
      <c r="DV61" t="s">
        <v>13</v>
      </c>
      <c r="DW61" t="s">
        <v>13</v>
      </c>
      <c r="DX61" t="s">
        <v>13</v>
      </c>
      <c r="DY61" t="s">
        <v>13</v>
      </c>
      <c r="DZ61" t="s">
        <v>13</v>
      </c>
      <c r="EA61" t="s">
        <v>13</v>
      </c>
      <c r="EB61" t="s">
        <v>13</v>
      </c>
      <c r="EC61" t="s">
        <v>13</v>
      </c>
      <c r="ED61" t="s">
        <v>13</v>
      </c>
      <c r="EE61" t="s">
        <v>13</v>
      </c>
      <c r="EF61" t="s">
        <v>13</v>
      </c>
      <c r="EG61" t="s">
        <v>13</v>
      </c>
      <c r="EH61" t="s">
        <v>13</v>
      </c>
      <c r="EI61" t="s">
        <v>13</v>
      </c>
      <c r="EJ61" t="s">
        <v>13</v>
      </c>
      <c r="EK61" t="s">
        <v>13</v>
      </c>
      <c r="EL61" t="s">
        <v>13</v>
      </c>
      <c r="EM61" t="s">
        <v>13</v>
      </c>
      <c r="EN61" t="s">
        <v>13</v>
      </c>
      <c r="EO61" t="s">
        <v>13</v>
      </c>
      <c r="EP61" t="s">
        <v>13</v>
      </c>
      <c r="EQ61" t="s">
        <v>13</v>
      </c>
      <c r="ER61" t="s">
        <v>13</v>
      </c>
      <c r="ES61" t="s">
        <v>13</v>
      </c>
      <c r="ET61" t="s">
        <v>13</v>
      </c>
      <c r="EU61" t="s">
        <v>13</v>
      </c>
      <c r="EV61" t="s">
        <v>13</v>
      </c>
      <c r="EW61" t="s">
        <v>13</v>
      </c>
      <c r="EX61" t="s">
        <v>13</v>
      </c>
      <c r="EY61" t="s">
        <v>13</v>
      </c>
      <c r="EZ61" t="s">
        <v>13</v>
      </c>
      <c r="FA61" t="s">
        <v>13</v>
      </c>
      <c r="FB61" t="s">
        <v>13</v>
      </c>
      <c r="FC61" t="s">
        <v>13</v>
      </c>
      <c r="FD61" t="s">
        <v>13</v>
      </c>
      <c r="FE61" t="s">
        <v>13</v>
      </c>
      <c r="FF61" t="s">
        <v>13</v>
      </c>
      <c r="FG61" t="s">
        <v>13</v>
      </c>
      <c r="FH61" t="s">
        <v>13</v>
      </c>
      <c r="FI61" t="s">
        <v>13</v>
      </c>
      <c r="FJ61" t="s">
        <v>13</v>
      </c>
      <c r="FK61" t="s">
        <v>13</v>
      </c>
      <c r="FL61" t="s">
        <v>13</v>
      </c>
      <c r="FM61" t="s">
        <v>13</v>
      </c>
      <c r="FN61" t="s">
        <v>13</v>
      </c>
      <c r="FO61" t="s">
        <v>13</v>
      </c>
      <c r="FP61" t="s">
        <v>13</v>
      </c>
      <c r="FQ61" t="s">
        <v>13</v>
      </c>
      <c r="FR61" t="s">
        <v>13</v>
      </c>
      <c r="FS61" t="s">
        <v>13</v>
      </c>
      <c r="FT61" t="s">
        <v>13</v>
      </c>
      <c r="FU61" t="s">
        <v>13</v>
      </c>
      <c r="FV61" t="s">
        <v>13</v>
      </c>
      <c r="FW61" t="s">
        <v>13</v>
      </c>
      <c r="FX61" t="s">
        <v>13</v>
      </c>
      <c r="FY61" t="s">
        <v>13</v>
      </c>
      <c r="FZ61" t="s">
        <v>13</v>
      </c>
      <c r="GA61" t="s">
        <v>13</v>
      </c>
      <c r="GB61" t="s">
        <v>13</v>
      </c>
      <c r="GC61" t="s">
        <v>13</v>
      </c>
      <c r="GD61" t="s">
        <v>13</v>
      </c>
      <c r="GE61" t="s">
        <v>13</v>
      </c>
      <c r="GF61" t="s">
        <v>13</v>
      </c>
      <c r="GG61" t="s">
        <v>13</v>
      </c>
      <c r="GH61" t="s">
        <v>13</v>
      </c>
      <c r="GI61" t="s">
        <v>13</v>
      </c>
      <c r="GJ61" t="s">
        <v>13</v>
      </c>
      <c r="GK61" t="s">
        <v>13</v>
      </c>
      <c r="GL61" t="s">
        <v>13</v>
      </c>
      <c r="GM61" t="s">
        <v>13</v>
      </c>
      <c r="GN61" t="s">
        <v>13</v>
      </c>
      <c r="GO61" t="s">
        <v>13</v>
      </c>
      <c r="GP61" t="s">
        <v>13</v>
      </c>
      <c r="GQ61" t="s">
        <v>13</v>
      </c>
      <c r="GR61" t="s">
        <v>13</v>
      </c>
      <c r="GS61" t="s">
        <v>13</v>
      </c>
      <c r="GT61" t="s">
        <v>13</v>
      </c>
      <c r="GU61" t="s">
        <v>13</v>
      </c>
      <c r="GV61" t="s">
        <v>13</v>
      </c>
      <c r="GW61" t="s">
        <v>13</v>
      </c>
      <c r="GX61" t="s">
        <v>13</v>
      </c>
      <c r="GY61" t="s">
        <v>13</v>
      </c>
      <c r="GZ61" t="s">
        <v>13</v>
      </c>
      <c r="HA61" t="s">
        <v>13</v>
      </c>
      <c r="HB61" t="s">
        <v>13</v>
      </c>
      <c r="HC61" t="s">
        <v>13</v>
      </c>
      <c r="HD61" t="s">
        <v>13</v>
      </c>
      <c r="HE61" t="s">
        <v>13</v>
      </c>
      <c r="HF61" t="s">
        <v>13</v>
      </c>
      <c r="HG61" t="s">
        <v>13</v>
      </c>
      <c r="HH61" t="s">
        <v>13</v>
      </c>
      <c r="HI61" t="s">
        <v>13</v>
      </c>
      <c r="HJ61" t="s">
        <v>13</v>
      </c>
      <c r="HK61" t="s">
        <v>13</v>
      </c>
      <c r="HL61" t="s">
        <v>13</v>
      </c>
      <c r="HM61" t="s">
        <v>13</v>
      </c>
      <c r="HN61" t="s">
        <v>13</v>
      </c>
      <c r="HO61" t="s">
        <v>13</v>
      </c>
      <c r="HP61" t="s">
        <v>13</v>
      </c>
      <c r="HQ61" t="s">
        <v>13</v>
      </c>
      <c r="HR61" t="s">
        <v>13</v>
      </c>
      <c r="HS61" t="s">
        <v>13</v>
      </c>
      <c r="HT61" t="s">
        <v>13</v>
      </c>
      <c r="HU61" t="s">
        <v>13</v>
      </c>
      <c r="HV61" t="s">
        <v>13</v>
      </c>
      <c r="HW61" t="s">
        <v>13</v>
      </c>
      <c r="HX61" t="s">
        <v>13</v>
      </c>
      <c r="HY61" t="s">
        <v>13</v>
      </c>
      <c r="HZ61" t="s">
        <v>13</v>
      </c>
      <c r="IA61" t="s">
        <v>13</v>
      </c>
      <c r="IB61" t="s">
        <v>13</v>
      </c>
      <c r="IC61" t="s">
        <v>13</v>
      </c>
      <c r="ID61" t="s">
        <v>13</v>
      </c>
      <c r="IE61" t="s">
        <v>13</v>
      </c>
      <c r="IF61" t="s">
        <v>13</v>
      </c>
      <c r="IG61" t="s">
        <v>13</v>
      </c>
      <c r="IH61" t="s">
        <v>13</v>
      </c>
      <c r="II61" t="s">
        <v>13</v>
      </c>
      <c r="IJ61" t="s">
        <v>13</v>
      </c>
      <c r="IK61" t="s">
        <v>13</v>
      </c>
      <c r="IL61" t="s">
        <v>13</v>
      </c>
      <c r="IM61" t="s">
        <v>13</v>
      </c>
      <c r="IN61" t="s">
        <v>13</v>
      </c>
      <c r="IO61" t="s">
        <v>13</v>
      </c>
      <c r="IP61" t="s">
        <v>13</v>
      </c>
      <c r="IQ61" t="s">
        <v>13</v>
      </c>
      <c r="IR61" t="s">
        <v>13</v>
      </c>
      <c r="IS61" t="s">
        <v>13</v>
      </c>
      <c r="IT61" t="s">
        <v>13</v>
      </c>
      <c r="IU61" t="s">
        <v>13</v>
      </c>
      <c r="IV61" t="s">
        <v>13</v>
      </c>
      <c r="IW61" t="s">
        <v>13</v>
      </c>
      <c r="IX61" t="s">
        <v>13</v>
      </c>
      <c r="IY61" t="s">
        <v>13</v>
      </c>
      <c r="IZ61" t="s">
        <v>13</v>
      </c>
      <c r="JA61" t="s">
        <v>13</v>
      </c>
      <c r="JB61" t="s">
        <v>13</v>
      </c>
      <c r="JC61" t="s">
        <v>13</v>
      </c>
      <c r="JD61" t="s">
        <v>13</v>
      </c>
      <c r="JE61" t="s">
        <v>13</v>
      </c>
      <c r="JF61" t="s">
        <v>13</v>
      </c>
      <c r="JG61" t="s">
        <v>13</v>
      </c>
      <c r="JH61" t="s">
        <v>13</v>
      </c>
      <c r="JI61" t="s">
        <v>13</v>
      </c>
      <c r="JJ61" t="s">
        <v>13</v>
      </c>
      <c r="JK61" t="s">
        <v>13</v>
      </c>
      <c r="JL61" t="s">
        <v>13</v>
      </c>
      <c r="JM61" t="s">
        <v>13</v>
      </c>
      <c r="JN61" t="s">
        <v>13</v>
      </c>
      <c r="JO61" t="s">
        <v>13</v>
      </c>
      <c r="JP61" t="s">
        <v>13</v>
      </c>
      <c r="JQ61" t="s">
        <v>13</v>
      </c>
      <c r="JR61" t="s">
        <v>13</v>
      </c>
      <c r="JS61" t="s">
        <v>13</v>
      </c>
      <c r="JT61" t="s">
        <v>13</v>
      </c>
      <c r="JU61" t="s">
        <v>13</v>
      </c>
      <c r="JV61" t="s">
        <v>13</v>
      </c>
      <c r="JW61" t="s">
        <v>13</v>
      </c>
      <c r="JX61" t="s">
        <v>13</v>
      </c>
      <c r="JY61" t="s">
        <v>13</v>
      </c>
      <c r="JZ61" t="s">
        <v>13</v>
      </c>
      <c r="KA61" t="s">
        <v>13</v>
      </c>
      <c r="KB61" t="s">
        <v>13</v>
      </c>
      <c r="KC61" t="s">
        <v>13</v>
      </c>
      <c r="KD61" t="s">
        <v>13</v>
      </c>
      <c r="KE61" t="s">
        <v>13</v>
      </c>
      <c r="KF61" t="s">
        <v>13</v>
      </c>
      <c r="KG61" t="s">
        <v>13</v>
      </c>
      <c r="KH61" t="s">
        <v>13</v>
      </c>
      <c r="KI61" t="s">
        <v>13</v>
      </c>
      <c r="KJ61" t="s">
        <v>13</v>
      </c>
      <c r="KK61" t="s">
        <v>13</v>
      </c>
      <c r="KL61" t="s">
        <v>13</v>
      </c>
      <c r="KM61" t="s">
        <v>13</v>
      </c>
      <c r="KN61" t="s">
        <v>13</v>
      </c>
      <c r="KO61" t="s">
        <v>13</v>
      </c>
      <c r="KP61" t="s">
        <v>13</v>
      </c>
      <c r="KQ61" t="s">
        <v>13</v>
      </c>
      <c r="KR61" t="s">
        <v>13</v>
      </c>
      <c r="KS61" t="s">
        <v>13</v>
      </c>
      <c r="KT61" t="s">
        <v>13</v>
      </c>
      <c r="KU61" t="s">
        <v>13</v>
      </c>
      <c r="KV61" t="s">
        <v>13</v>
      </c>
      <c r="KW61" t="s">
        <v>13</v>
      </c>
      <c r="KX61" t="s">
        <v>13</v>
      </c>
      <c r="KY61" t="s">
        <v>13</v>
      </c>
      <c r="KZ61" t="s">
        <v>13</v>
      </c>
      <c r="LA61" t="s">
        <v>13</v>
      </c>
      <c r="LB61" t="s">
        <v>13</v>
      </c>
      <c r="LC61" t="s">
        <v>13</v>
      </c>
      <c r="LD61" t="s">
        <v>13</v>
      </c>
      <c r="LE61" t="s">
        <v>13</v>
      </c>
      <c r="LF61" t="s">
        <v>13</v>
      </c>
      <c r="LG61" t="s">
        <v>13</v>
      </c>
      <c r="LH61" t="s">
        <v>13</v>
      </c>
      <c r="LI61" t="s">
        <v>13</v>
      </c>
      <c r="LJ61" t="s">
        <v>13</v>
      </c>
      <c r="LK61" t="s">
        <v>13</v>
      </c>
      <c r="LL61" t="s">
        <v>13</v>
      </c>
      <c r="LM61" t="s">
        <v>13</v>
      </c>
      <c r="LN61" t="s">
        <v>13</v>
      </c>
      <c r="LO61" t="s">
        <v>13</v>
      </c>
      <c r="LP61" t="s">
        <v>13</v>
      </c>
      <c r="LQ61" t="s">
        <v>13</v>
      </c>
      <c r="LR61" t="s">
        <v>13</v>
      </c>
      <c r="LS61" t="s">
        <v>13</v>
      </c>
      <c r="LT61" t="s">
        <v>13</v>
      </c>
      <c r="LU61" t="s">
        <v>13</v>
      </c>
      <c r="LV61" t="s">
        <v>13</v>
      </c>
      <c r="LW61" t="s">
        <v>13</v>
      </c>
      <c r="LX61" t="s">
        <v>13</v>
      </c>
      <c r="LY61" t="s">
        <v>13</v>
      </c>
      <c r="LZ61" t="s">
        <v>13</v>
      </c>
      <c r="MA61" t="s">
        <v>13</v>
      </c>
      <c r="MB61" t="s">
        <v>13</v>
      </c>
      <c r="MC61" t="s">
        <v>13</v>
      </c>
      <c r="MD61" t="s">
        <v>13</v>
      </c>
      <c r="ME61" t="s">
        <v>13</v>
      </c>
      <c r="MF61" t="s">
        <v>13</v>
      </c>
      <c r="MG61" t="s">
        <v>13</v>
      </c>
      <c r="MH61" t="s">
        <v>13</v>
      </c>
      <c r="MI61" t="s">
        <v>13</v>
      </c>
      <c r="MJ61" t="s">
        <v>13</v>
      </c>
      <c r="MK61" t="s">
        <v>13</v>
      </c>
      <c r="ML61" t="s">
        <v>13</v>
      </c>
      <c r="MM61" t="s">
        <v>13</v>
      </c>
      <c r="MN61" t="s">
        <v>13</v>
      </c>
      <c r="MO61" t="s">
        <v>13</v>
      </c>
      <c r="MP61" t="s">
        <v>13</v>
      </c>
      <c r="MQ61" t="s">
        <v>13</v>
      </c>
      <c r="MR61" t="s">
        <v>13</v>
      </c>
      <c r="MS61" t="s">
        <v>13</v>
      </c>
      <c r="MT61" t="s">
        <v>13</v>
      </c>
      <c r="MU61" t="s">
        <v>13</v>
      </c>
      <c r="MV61" t="s">
        <v>13</v>
      </c>
      <c r="MW61" t="s">
        <v>13</v>
      </c>
      <c r="MX61" t="s">
        <v>13</v>
      </c>
      <c r="MY61" t="s">
        <v>13</v>
      </c>
      <c r="MZ61" t="s">
        <v>13</v>
      </c>
      <c r="NA61" t="s">
        <v>13</v>
      </c>
      <c r="NB61" t="s">
        <v>13</v>
      </c>
      <c r="NC61" t="s">
        <v>13</v>
      </c>
      <c r="ND61" t="s">
        <v>13</v>
      </c>
      <c r="NE61" t="s">
        <v>13</v>
      </c>
      <c r="NF61" t="s">
        <v>13</v>
      </c>
      <c r="NG61" t="s">
        <v>13</v>
      </c>
      <c r="NH61" t="s">
        <v>13</v>
      </c>
      <c r="NI61" t="s">
        <v>13</v>
      </c>
      <c r="NJ61" t="s">
        <v>13</v>
      </c>
      <c r="NK61" t="s">
        <v>13</v>
      </c>
      <c r="NL61" t="s">
        <v>13</v>
      </c>
      <c r="NM61" t="s">
        <v>13</v>
      </c>
      <c r="NN61" t="s">
        <v>13</v>
      </c>
      <c r="NO61" t="s">
        <v>13</v>
      </c>
      <c r="NP61" t="s">
        <v>13</v>
      </c>
      <c r="NQ61" t="s">
        <v>13</v>
      </c>
      <c r="NR61" t="s">
        <v>13</v>
      </c>
      <c r="NS61" t="s">
        <v>13</v>
      </c>
      <c r="NT61" t="s">
        <v>13</v>
      </c>
      <c r="NU61" t="s">
        <v>13</v>
      </c>
      <c r="NV61" t="s">
        <v>13</v>
      </c>
      <c r="NW61" t="s">
        <v>13</v>
      </c>
      <c r="NX61" t="s">
        <v>13</v>
      </c>
      <c r="NY61" t="s">
        <v>13</v>
      </c>
      <c r="NZ61" t="s">
        <v>13</v>
      </c>
      <c r="OA61" t="s">
        <v>13</v>
      </c>
      <c r="OB61" t="s">
        <v>13</v>
      </c>
      <c r="OC61" t="s">
        <v>13</v>
      </c>
      <c r="OD61" t="s">
        <v>13</v>
      </c>
      <c r="OE61" t="s">
        <v>13</v>
      </c>
      <c r="OF61" t="s">
        <v>13</v>
      </c>
      <c r="OG61" t="s">
        <v>13</v>
      </c>
      <c r="OH61" t="s">
        <v>13</v>
      </c>
      <c r="OI61" t="s">
        <v>13</v>
      </c>
      <c r="OJ61" t="s">
        <v>13</v>
      </c>
      <c r="OK61" t="s">
        <v>13</v>
      </c>
      <c r="OL61" t="s">
        <v>13</v>
      </c>
      <c r="OM61" t="s">
        <v>13</v>
      </c>
      <c r="ON61" t="s">
        <v>13</v>
      </c>
      <c r="OO61" t="s">
        <v>13</v>
      </c>
      <c r="OP61" t="s">
        <v>13</v>
      </c>
      <c r="OQ61" t="s">
        <v>13</v>
      </c>
      <c r="OR61" t="s">
        <v>13</v>
      </c>
      <c r="OS61" t="s">
        <v>13</v>
      </c>
      <c r="OT61" t="s">
        <v>13</v>
      </c>
      <c r="OU61" t="s">
        <v>13</v>
      </c>
      <c r="OV61" t="s">
        <v>13</v>
      </c>
      <c r="OW61" t="s">
        <v>13</v>
      </c>
      <c r="OX61" t="s">
        <v>13</v>
      </c>
      <c r="OY61" t="s">
        <v>13</v>
      </c>
      <c r="OZ61" t="s">
        <v>13</v>
      </c>
      <c r="PA61" t="s">
        <v>13</v>
      </c>
      <c r="PB61" t="s">
        <v>13</v>
      </c>
      <c r="PC61" t="s">
        <v>13</v>
      </c>
      <c r="PD61" t="s">
        <v>13</v>
      </c>
      <c r="PE61" t="s">
        <v>13</v>
      </c>
      <c r="PF61" t="s">
        <v>13</v>
      </c>
      <c r="PG61" t="s">
        <v>13</v>
      </c>
      <c r="PH61" t="s">
        <v>13</v>
      </c>
      <c r="PI61" t="s">
        <v>13</v>
      </c>
      <c r="PJ61" t="s">
        <v>13</v>
      </c>
      <c r="PK61" t="s">
        <v>13</v>
      </c>
      <c r="PL61" t="s">
        <v>13</v>
      </c>
      <c r="PM61" t="s">
        <v>13</v>
      </c>
      <c r="PN61" t="s">
        <v>13</v>
      </c>
      <c r="PO61" t="s">
        <v>13</v>
      </c>
      <c r="PP61" t="s">
        <v>13</v>
      </c>
      <c r="PQ61" t="s">
        <v>13</v>
      </c>
      <c r="PR61" t="s">
        <v>13</v>
      </c>
      <c r="PS61" t="s">
        <v>13</v>
      </c>
      <c r="PT61" t="s">
        <v>13</v>
      </c>
      <c r="PU61" t="s">
        <v>13</v>
      </c>
      <c r="PV61" t="s">
        <v>13</v>
      </c>
      <c r="PW61" t="s">
        <v>13</v>
      </c>
      <c r="PX61" t="s">
        <v>13</v>
      </c>
      <c r="PY61" t="s">
        <v>13</v>
      </c>
      <c r="PZ61" t="s">
        <v>13</v>
      </c>
      <c r="QA61" t="s">
        <v>13</v>
      </c>
      <c r="QB61" t="s">
        <v>13</v>
      </c>
      <c r="QC61" t="s">
        <v>13</v>
      </c>
      <c r="QD61" t="s">
        <v>13</v>
      </c>
      <c r="QE61" t="s">
        <v>13</v>
      </c>
      <c r="QF61" t="s">
        <v>13</v>
      </c>
      <c r="QG61" t="s">
        <v>13</v>
      </c>
      <c r="QH61" t="s">
        <v>13</v>
      </c>
      <c r="QI61" t="s">
        <v>13</v>
      </c>
      <c r="QJ61" t="s">
        <v>13</v>
      </c>
      <c r="QK61" t="s">
        <v>13</v>
      </c>
      <c r="QL61" t="s">
        <v>13</v>
      </c>
      <c r="QM61" t="s">
        <v>13</v>
      </c>
      <c r="QN61" t="s">
        <v>13</v>
      </c>
      <c r="QO61" t="s">
        <v>13</v>
      </c>
      <c r="QP61" t="s">
        <v>13</v>
      </c>
      <c r="QQ61" t="s">
        <v>13</v>
      </c>
      <c r="QR61" t="s">
        <v>13</v>
      </c>
      <c r="QS61" t="s">
        <v>13</v>
      </c>
      <c r="QT61" t="s">
        <v>13</v>
      </c>
      <c r="QU61" t="s">
        <v>13</v>
      </c>
      <c r="QV61" t="s">
        <v>13</v>
      </c>
      <c r="QW61" t="s">
        <v>13</v>
      </c>
      <c r="QX61" t="s">
        <v>13</v>
      </c>
      <c r="QY61" t="s">
        <v>13</v>
      </c>
      <c r="QZ61" t="s">
        <v>13</v>
      </c>
      <c r="RA61" t="s">
        <v>13</v>
      </c>
      <c r="RB61" t="s">
        <v>13</v>
      </c>
      <c r="RC61" t="s">
        <v>13</v>
      </c>
      <c r="RD61" t="s">
        <v>13</v>
      </c>
      <c r="RE61" t="s">
        <v>13</v>
      </c>
      <c r="RF61" t="s">
        <v>13</v>
      </c>
      <c r="RG61" t="s">
        <v>13</v>
      </c>
      <c r="RH61" t="s">
        <v>13</v>
      </c>
      <c r="RI61" t="s">
        <v>13</v>
      </c>
      <c r="RJ61" t="s">
        <v>13</v>
      </c>
      <c r="RK61" t="s">
        <v>13</v>
      </c>
      <c r="RL61" t="s">
        <v>13</v>
      </c>
      <c r="RM61" t="s">
        <v>13</v>
      </c>
      <c r="RN61" t="s">
        <v>13</v>
      </c>
      <c r="RO61" t="s">
        <v>13</v>
      </c>
      <c r="RP61" t="s">
        <v>13</v>
      </c>
      <c r="RQ61" t="s">
        <v>13</v>
      </c>
      <c r="RR61" t="s">
        <v>13</v>
      </c>
      <c r="RS61" t="s">
        <v>13</v>
      </c>
      <c r="RT61" t="s">
        <v>13</v>
      </c>
      <c r="RU61" t="s">
        <v>13</v>
      </c>
      <c r="RV61" t="s">
        <v>13</v>
      </c>
      <c r="RW61" t="s">
        <v>13</v>
      </c>
      <c r="RX61" t="s">
        <v>13</v>
      </c>
      <c r="RY61" t="s">
        <v>13</v>
      </c>
      <c r="RZ61" t="s">
        <v>13</v>
      </c>
      <c r="SA61" t="s">
        <v>13</v>
      </c>
      <c r="SB61" t="s">
        <v>13</v>
      </c>
      <c r="SC61" t="s">
        <v>13</v>
      </c>
      <c r="SD61" t="s">
        <v>13</v>
      </c>
      <c r="SE61" t="s">
        <v>13</v>
      </c>
      <c r="SF61" t="s">
        <v>13</v>
      </c>
      <c r="SG61" t="s">
        <v>13</v>
      </c>
      <c r="SH61" t="s">
        <v>13</v>
      </c>
      <c r="SI61" t="s">
        <v>13</v>
      </c>
      <c r="SJ61" t="s">
        <v>13</v>
      </c>
      <c r="SK61" t="s">
        <v>13</v>
      </c>
      <c r="SL61" t="s">
        <v>13</v>
      </c>
      <c r="SM61" t="s">
        <v>13</v>
      </c>
      <c r="SN61" t="s">
        <v>13</v>
      </c>
      <c r="SO61" t="s">
        <v>13</v>
      </c>
      <c r="SP61" t="s">
        <v>13</v>
      </c>
      <c r="SQ61" t="s">
        <v>13</v>
      </c>
      <c r="SR61" t="s">
        <v>13</v>
      </c>
      <c r="SS61" t="s">
        <v>13</v>
      </c>
      <c r="ST61" t="s">
        <v>13</v>
      </c>
      <c r="SU61" t="s">
        <v>13</v>
      </c>
      <c r="SV61" t="s">
        <v>13</v>
      </c>
      <c r="SW61" t="s">
        <v>13</v>
      </c>
      <c r="SX61" t="s">
        <v>13</v>
      </c>
      <c r="SY61" t="s">
        <v>13</v>
      </c>
      <c r="SZ61" t="s">
        <v>13</v>
      </c>
      <c r="TA61" t="s">
        <v>13</v>
      </c>
      <c r="TB61" t="s">
        <v>13</v>
      </c>
      <c r="TC61" t="s">
        <v>13</v>
      </c>
      <c r="TD61" t="s">
        <v>13</v>
      </c>
      <c r="TE61" t="s">
        <v>13</v>
      </c>
      <c r="TF61" t="s">
        <v>13</v>
      </c>
      <c r="TG61" t="s">
        <v>13</v>
      </c>
      <c r="TH61" t="s">
        <v>13</v>
      </c>
      <c r="TI61" t="s">
        <v>13</v>
      </c>
      <c r="TJ61" t="s">
        <v>13</v>
      </c>
      <c r="TK61" t="s">
        <v>13</v>
      </c>
      <c r="TL61" t="s">
        <v>13</v>
      </c>
      <c r="TM61" t="s">
        <v>13</v>
      </c>
      <c r="TN61" t="s">
        <v>13</v>
      </c>
      <c r="TO61" t="s">
        <v>13</v>
      </c>
      <c r="TP61" t="s">
        <v>13</v>
      </c>
      <c r="TQ61" t="s">
        <v>13</v>
      </c>
      <c r="TR61" t="s">
        <v>13</v>
      </c>
      <c r="TS61" t="s">
        <v>13</v>
      </c>
      <c r="TT61" t="s">
        <v>13</v>
      </c>
      <c r="TU61" t="s">
        <v>13</v>
      </c>
      <c r="TV61" t="s">
        <v>13</v>
      </c>
      <c r="TW61" t="s">
        <v>13</v>
      </c>
      <c r="TX61" t="s">
        <v>13</v>
      </c>
      <c r="TY61" t="s">
        <v>13</v>
      </c>
      <c r="TZ61" t="s">
        <v>13</v>
      </c>
      <c r="UA61" t="s">
        <v>13</v>
      </c>
      <c r="UB61" t="s">
        <v>13</v>
      </c>
      <c r="UC61" t="s">
        <v>13</v>
      </c>
      <c r="UD61" t="s">
        <v>13</v>
      </c>
      <c r="UE61" t="s">
        <v>13</v>
      </c>
      <c r="UF61" t="s">
        <v>13</v>
      </c>
      <c r="UG61" t="s">
        <v>13</v>
      </c>
      <c r="UH61" t="s">
        <v>13</v>
      </c>
      <c r="UI61" t="s">
        <v>13</v>
      </c>
      <c r="UJ61" t="s">
        <v>13</v>
      </c>
      <c r="UK61" t="s">
        <v>13</v>
      </c>
      <c r="UL61" t="s">
        <v>13</v>
      </c>
      <c r="UM61" t="s">
        <v>13</v>
      </c>
      <c r="UN61" t="s">
        <v>13</v>
      </c>
      <c r="UO61" t="s">
        <v>13</v>
      </c>
      <c r="UP61" t="s">
        <v>13</v>
      </c>
      <c r="UQ61" t="s">
        <v>13</v>
      </c>
      <c r="UR61" t="s">
        <v>13</v>
      </c>
      <c r="US61" t="s">
        <v>13</v>
      </c>
      <c r="UT61" t="s">
        <v>13</v>
      </c>
      <c r="UU61" t="s">
        <v>13</v>
      </c>
      <c r="UV61" t="s">
        <v>13</v>
      </c>
      <c r="UW61" t="s">
        <v>13</v>
      </c>
      <c r="UX61" t="s">
        <v>13</v>
      </c>
      <c r="UY61" t="s">
        <v>13</v>
      </c>
      <c r="UZ61" t="s">
        <v>13</v>
      </c>
      <c r="VA61" t="s">
        <v>13</v>
      </c>
      <c r="VB61" t="s">
        <v>13</v>
      </c>
      <c r="VC61" t="s">
        <v>13</v>
      </c>
      <c r="VD61" t="s">
        <v>13</v>
      </c>
      <c r="VE61" t="s">
        <v>13</v>
      </c>
      <c r="VF61" t="s">
        <v>13</v>
      </c>
      <c r="VG61" t="s">
        <v>13</v>
      </c>
      <c r="VH61" t="s">
        <v>13</v>
      </c>
      <c r="VI61" t="s">
        <v>13</v>
      </c>
      <c r="VJ61" t="s">
        <v>13</v>
      </c>
      <c r="VK61" t="s">
        <v>13</v>
      </c>
      <c r="VL61" t="s">
        <v>13</v>
      </c>
      <c r="VM61" t="s">
        <v>13</v>
      </c>
      <c r="VN61" t="s">
        <v>13</v>
      </c>
      <c r="VO61" t="s">
        <v>13</v>
      </c>
      <c r="VP61" t="s">
        <v>13</v>
      </c>
      <c r="VQ61" t="s">
        <v>13</v>
      </c>
      <c r="VR61" t="s">
        <v>13</v>
      </c>
      <c r="VS61" t="s">
        <v>13</v>
      </c>
      <c r="VT61" t="s">
        <v>13</v>
      </c>
      <c r="VU61" t="s">
        <v>13</v>
      </c>
      <c r="VV61" t="s">
        <v>13</v>
      </c>
      <c r="VW61" t="s">
        <v>13</v>
      </c>
      <c r="VX61" t="s">
        <v>13</v>
      </c>
      <c r="VY61" t="s">
        <v>13</v>
      </c>
      <c r="VZ61" t="s">
        <v>13</v>
      </c>
      <c r="WA61" t="s">
        <v>13</v>
      </c>
      <c r="WB61" t="s">
        <v>13</v>
      </c>
      <c r="WC61" t="s">
        <v>13</v>
      </c>
      <c r="WD61" t="s">
        <v>13</v>
      </c>
      <c r="WE61" t="s">
        <v>13</v>
      </c>
      <c r="WF61" t="s">
        <v>13</v>
      </c>
      <c r="WG61" t="s">
        <v>13</v>
      </c>
      <c r="WH61" t="s">
        <v>13</v>
      </c>
      <c r="WI61" t="s">
        <v>13</v>
      </c>
      <c r="WJ61" t="s">
        <v>13</v>
      </c>
      <c r="WK61" t="s">
        <v>13</v>
      </c>
      <c r="WL61" t="s">
        <v>13</v>
      </c>
      <c r="WM61" t="s">
        <v>13</v>
      </c>
      <c r="WN61" t="s">
        <v>13</v>
      </c>
      <c r="WO61" t="s">
        <v>13</v>
      </c>
      <c r="WP61" t="s">
        <v>13</v>
      </c>
      <c r="WQ61" t="s">
        <v>13</v>
      </c>
      <c r="WR61" t="s">
        <v>13</v>
      </c>
      <c r="WS61" t="s">
        <v>13</v>
      </c>
      <c r="WT61" t="s">
        <v>13</v>
      </c>
      <c r="WU61" t="s">
        <v>13</v>
      </c>
      <c r="WV61" t="s">
        <v>13</v>
      </c>
      <c r="WW61" t="s">
        <v>13</v>
      </c>
      <c r="WX61" t="s">
        <v>13</v>
      </c>
      <c r="WY61" t="s">
        <v>13</v>
      </c>
      <c r="WZ61" t="s">
        <v>13</v>
      </c>
      <c r="XA61" t="s">
        <v>13</v>
      </c>
      <c r="XB61" t="s">
        <v>13</v>
      </c>
      <c r="XC61" t="s">
        <v>13</v>
      </c>
      <c r="XD61" t="s">
        <v>13</v>
      </c>
      <c r="XE61" t="s">
        <v>13</v>
      </c>
      <c r="XF61" t="s">
        <v>13</v>
      </c>
      <c r="XG61" t="s">
        <v>13</v>
      </c>
      <c r="XH61" t="s">
        <v>13</v>
      </c>
      <c r="XI61" t="s">
        <v>13</v>
      </c>
      <c r="XJ61" t="s">
        <v>13</v>
      </c>
      <c r="XK61" t="s">
        <v>13</v>
      </c>
      <c r="XL61" t="s">
        <v>13</v>
      </c>
      <c r="XM61" t="s">
        <v>13</v>
      </c>
      <c r="XN61" t="s">
        <v>13</v>
      </c>
      <c r="XO61" t="s">
        <v>13</v>
      </c>
      <c r="XP61" t="s">
        <v>13</v>
      </c>
      <c r="XQ61" t="s">
        <v>13</v>
      </c>
      <c r="XR61" t="s">
        <v>13</v>
      </c>
      <c r="XS61" t="s">
        <v>13</v>
      </c>
      <c r="XT61" t="s">
        <v>13</v>
      </c>
      <c r="XU61" t="s">
        <v>13</v>
      </c>
      <c r="XV61" t="s">
        <v>13</v>
      </c>
      <c r="XW61" t="s">
        <v>13</v>
      </c>
      <c r="XX61" t="s">
        <v>13</v>
      </c>
      <c r="XY61" t="s">
        <v>13</v>
      </c>
      <c r="XZ61" t="s">
        <v>13</v>
      </c>
      <c r="YA61" t="s">
        <v>13</v>
      </c>
      <c r="YB61" t="s">
        <v>13</v>
      </c>
      <c r="YC61" t="s">
        <v>13</v>
      </c>
      <c r="YD61" t="s">
        <v>13</v>
      </c>
      <c r="YE61" t="s">
        <v>13</v>
      </c>
      <c r="YF61" t="s">
        <v>13</v>
      </c>
      <c r="YG61" t="s">
        <v>13</v>
      </c>
      <c r="YH61" t="s">
        <v>13</v>
      </c>
      <c r="YI61" t="s">
        <v>13</v>
      </c>
      <c r="YJ61" t="s">
        <v>13</v>
      </c>
      <c r="YK61" t="s">
        <v>13</v>
      </c>
      <c r="YL61" t="s">
        <v>13</v>
      </c>
      <c r="YM61" t="s">
        <v>13</v>
      </c>
      <c r="YN61" t="s">
        <v>13</v>
      </c>
      <c r="YO61" t="s">
        <v>13</v>
      </c>
      <c r="YP61" t="s">
        <v>13</v>
      </c>
      <c r="YQ61" t="s">
        <v>13</v>
      </c>
      <c r="YR61" t="s">
        <v>13</v>
      </c>
      <c r="YS61" t="s">
        <v>13</v>
      </c>
      <c r="YT61" t="s">
        <v>13</v>
      </c>
      <c r="YU61" t="s">
        <v>13</v>
      </c>
      <c r="YV61" t="s">
        <v>13</v>
      </c>
      <c r="YW61" t="s">
        <v>13</v>
      </c>
      <c r="YX61" t="s">
        <v>13</v>
      </c>
      <c r="YY61" t="s">
        <v>13</v>
      </c>
      <c r="YZ61" t="s">
        <v>13</v>
      </c>
      <c r="ZA61" t="s">
        <v>13</v>
      </c>
      <c r="ZB61" t="s">
        <v>13</v>
      </c>
      <c r="ZC61" t="s">
        <v>13</v>
      </c>
      <c r="ZD61" t="s">
        <v>13</v>
      </c>
      <c r="ZE61" t="s">
        <v>13</v>
      </c>
      <c r="ZF61" t="s">
        <v>13</v>
      </c>
      <c r="ZG61" t="s">
        <v>13</v>
      </c>
      <c r="ZH61" t="s">
        <v>13</v>
      </c>
      <c r="ZI61" t="s">
        <v>13</v>
      </c>
      <c r="ZJ61" t="s">
        <v>13</v>
      </c>
      <c r="ZK61" t="s">
        <v>13</v>
      </c>
      <c r="ZL61" t="s">
        <v>13</v>
      </c>
      <c r="ZM61" t="s">
        <v>13</v>
      </c>
      <c r="ZN61" t="s">
        <v>13</v>
      </c>
      <c r="ZO61" t="s">
        <v>13</v>
      </c>
      <c r="ZP61" t="s">
        <v>13</v>
      </c>
      <c r="ZQ61" t="s">
        <v>13</v>
      </c>
      <c r="ZR61" t="s">
        <v>13</v>
      </c>
      <c r="ZS61" t="s">
        <v>13</v>
      </c>
      <c r="ZT61" t="s">
        <v>13</v>
      </c>
      <c r="ZU61" t="s">
        <v>13</v>
      </c>
      <c r="ZV61" t="s">
        <v>13</v>
      </c>
      <c r="ZW61" t="s">
        <v>13</v>
      </c>
      <c r="ZX61" t="s">
        <v>13</v>
      </c>
      <c r="ZY61" t="s">
        <v>13</v>
      </c>
      <c r="ZZ61" t="s">
        <v>13</v>
      </c>
      <c r="AAA61" t="s">
        <v>13</v>
      </c>
      <c r="AAB61" t="s">
        <v>13</v>
      </c>
      <c r="AAC61" t="s">
        <v>13</v>
      </c>
      <c r="AAD61" t="s">
        <v>13</v>
      </c>
      <c r="AAE61" t="s">
        <v>13</v>
      </c>
      <c r="AAF61" t="s">
        <v>13</v>
      </c>
      <c r="AAG61" t="s">
        <v>13</v>
      </c>
      <c r="AAH61" t="s">
        <v>13</v>
      </c>
      <c r="AAI61" t="s">
        <v>13</v>
      </c>
      <c r="AAJ61" t="s">
        <v>13</v>
      </c>
      <c r="AAK61" t="s">
        <v>13</v>
      </c>
      <c r="AAL61" t="s">
        <v>13</v>
      </c>
      <c r="AAM61" t="s">
        <v>13</v>
      </c>
      <c r="AAN61" t="s">
        <v>13</v>
      </c>
      <c r="AAO61" t="s">
        <v>13</v>
      </c>
      <c r="AAP61" t="s">
        <v>13</v>
      </c>
      <c r="AAQ61" t="s">
        <v>13</v>
      </c>
      <c r="AAR61" t="s">
        <v>13</v>
      </c>
      <c r="AAS61" t="s">
        <v>13</v>
      </c>
      <c r="AAT61" t="s">
        <v>13</v>
      </c>
      <c r="AAU61" t="s">
        <v>13</v>
      </c>
      <c r="AAV61" t="s">
        <v>13</v>
      </c>
      <c r="AAW61" t="s">
        <v>13</v>
      </c>
      <c r="AAX61" t="s">
        <v>13</v>
      </c>
      <c r="AAY61" t="s">
        <v>13</v>
      </c>
      <c r="AAZ61" t="s">
        <v>13</v>
      </c>
      <c r="ABA61" t="s">
        <v>13</v>
      </c>
      <c r="ABB61" t="s">
        <v>13</v>
      </c>
      <c r="ABC61" t="s">
        <v>13</v>
      </c>
      <c r="ABD61" t="s">
        <v>13</v>
      </c>
      <c r="ABE61" t="s">
        <v>13</v>
      </c>
      <c r="ABF61" t="s">
        <v>13</v>
      </c>
      <c r="ABG61" t="s">
        <v>13</v>
      </c>
      <c r="ABH61" t="s">
        <v>13</v>
      </c>
      <c r="ABI61" t="s">
        <v>13</v>
      </c>
      <c r="ABJ61" t="s">
        <v>13</v>
      </c>
      <c r="ABK61" t="s">
        <v>13</v>
      </c>
      <c r="ABL61" t="s">
        <v>13</v>
      </c>
      <c r="ABM61" t="s">
        <v>13</v>
      </c>
      <c r="ABN61" t="s">
        <v>13</v>
      </c>
      <c r="ABO61" t="s">
        <v>13</v>
      </c>
      <c r="ABP61" t="s">
        <v>13</v>
      </c>
      <c r="ABQ61" t="s">
        <v>13</v>
      </c>
      <c r="ABR61" t="s">
        <v>13</v>
      </c>
      <c r="ABS61" t="s">
        <v>13</v>
      </c>
      <c r="ABT61" t="s">
        <v>13</v>
      </c>
      <c r="ABU61" t="s">
        <v>13</v>
      </c>
      <c r="ABV61" t="s">
        <v>13</v>
      </c>
      <c r="ABW61" t="s">
        <v>13</v>
      </c>
      <c r="ABX61" t="s">
        <v>13</v>
      </c>
      <c r="ABY61" t="s">
        <v>13</v>
      </c>
      <c r="ABZ61" t="s">
        <v>13</v>
      </c>
      <c r="ACA61" t="s">
        <v>13</v>
      </c>
      <c r="ACB61" t="s">
        <v>13</v>
      </c>
      <c r="ACC61" t="s">
        <v>13</v>
      </c>
      <c r="ACD61" t="s">
        <v>13</v>
      </c>
      <c r="ACE61" t="s">
        <v>13</v>
      </c>
      <c r="ACF61" t="s">
        <v>13</v>
      </c>
      <c r="ACG61" t="s">
        <v>13</v>
      </c>
      <c r="ACH61" t="s">
        <v>13</v>
      </c>
      <c r="ACI61" t="s">
        <v>13</v>
      </c>
      <c r="ACJ61" t="s">
        <v>13</v>
      </c>
      <c r="ACK61" t="s">
        <v>13</v>
      </c>
      <c r="ACL61" t="s">
        <v>13</v>
      </c>
      <c r="ACM61" t="s">
        <v>13</v>
      </c>
      <c r="ACN61" t="s">
        <v>13</v>
      </c>
      <c r="ACO61" t="s">
        <v>13</v>
      </c>
      <c r="ACP61" t="s">
        <v>13</v>
      </c>
      <c r="ACQ61" t="s">
        <v>13</v>
      </c>
      <c r="ACR61" t="s">
        <v>13</v>
      </c>
      <c r="ACS61" t="s">
        <v>13</v>
      </c>
      <c r="ACT61" t="s">
        <v>13</v>
      </c>
      <c r="ACU61" t="s">
        <v>13</v>
      </c>
      <c r="ACV61" t="s">
        <v>13</v>
      </c>
      <c r="ACW61" t="s">
        <v>13</v>
      </c>
      <c r="ACX61" t="s">
        <v>13</v>
      </c>
      <c r="ACY61" t="s">
        <v>13</v>
      </c>
      <c r="ACZ61" t="s">
        <v>13</v>
      </c>
      <c r="ADA61" t="s">
        <v>13</v>
      </c>
      <c r="ADB61" t="s">
        <v>13</v>
      </c>
      <c r="ADC61" t="s">
        <v>13</v>
      </c>
      <c r="ADD61" t="s">
        <v>13</v>
      </c>
      <c r="ADE61" t="s">
        <v>13</v>
      </c>
      <c r="ADF61" t="s">
        <v>13</v>
      </c>
      <c r="ADG61" t="s">
        <v>13</v>
      </c>
      <c r="ADH61" t="s">
        <v>13</v>
      </c>
      <c r="ADI61" t="s">
        <v>13</v>
      </c>
      <c r="ADJ61" t="s">
        <v>13</v>
      </c>
      <c r="ADK61" t="s">
        <v>13</v>
      </c>
      <c r="ADL61" t="s">
        <v>13</v>
      </c>
      <c r="ADM61" t="s">
        <v>13</v>
      </c>
      <c r="ADN61" t="s">
        <v>13</v>
      </c>
      <c r="ADO61" t="s">
        <v>13</v>
      </c>
      <c r="ADP61" t="s">
        <v>13</v>
      </c>
      <c r="ADQ61" t="s">
        <v>13</v>
      </c>
      <c r="ADR61" t="s">
        <v>13</v>
      </c>
      <c r="ADS61" t="s">
        <v>13</v>
      </c>
      <c r="ADT61" t="s">
        <v>13</v>
      </c>
      <c r="ADU61" t="s">
        <v>13</v>
      </c>
      <c r="ADV61" t="s">
        <v>13</v>
      </c>
      <c r="ADW61" t="s">
        <v>13</v>
      </c>
      <c r="ADX61" t="s">
        <v>13</v>
      </c>
      <c r="ADY61" t="s">
        <v>13</v>
      </c>
      <c r="ADZ61" t="s">
        <v>13</v>
      </c>
      <c r="AEA61" t="s">
        <v>13</v>
      </c>
      <c r="AEB61" t="s">
        <v>13</v>
      </c>
      <c r="AEC61" t="s">
        <v>13</v>
      </c>
      <c r="AED61" t="s">
        <v>13</v>
      </c>
      <c r="AEE61" t="s">
        <v>13</v>
      </c>
      <c r="AEF61" t="s">
        <v>13</v>
      </c>
      <c r="AEG61" t="s">
        <v>13</v>
      </c>
      <c r="AEH61" t="s">
        <v>13</v>
      </c>
      <c r="AEI61" t="s">
        <v>13</v>
      </c>
      <c r="AEJ61" t="s">
        <v>13</v>
      </c>
      <c r="AEK61" t="s">
        <v>13</v>
      </c>
      <c r="AEL61" t="s">
        <v>13</v>
      </c>
      <c r="AEM61" t="s">
        <v>13</v>
      </c>
      <c r="AEN61" t="s">
        <v>13</v>
      </c>
      <c r="AEO61" t="s">
        <v>13</v>
      </c>
      <c r="AEP61" t="s">
        <v>13</v>
      </c>
      <c r="AEQ61" t="s">
        <v>13</v>
      </c>
      <c r="AER61" t="s">
        <v>13</v>
      </c>
      <c r="AES61" t="s">
        <v>13</v>
      </c>
      <c r="AET61" t="s">
        <v>13</v>
      </c>
      <c r="AEU61" t="s">
        <v>13</v>
      </c>
      <c r="AEV61" t="s">
        <v>13</v>
      </c>
      <c r="AEW61" t="s">
        <v>13</v>
      </c>
      <c r="AEX61" t="s">
        <v>13</v>
      </c>
      <c r="AEY61" t="s">
        <v>13</v>
      </c>
      <c r="AEZ61" t="s">
        <v>13</v>
      </c>
      <c r="AFA61" t="s">
        <v>13</v>
      </c>
      <c r="AFB61" t="s">
        <v>13</v>
      </c>
      <c r="AFC61" t="s">
        <v>13</v>
      </c>
      <c r="AFD61" t="s">
        <v>13</v>
      </c>
      <c r="AFE61" t="s">
        <v>13</v>
      </c>
      <c r="AFF61" t="s">
        <v>13</v>
      </c>
      <c r="AFG61" t="s">
        <v>13</v>
      </c>
      <c r="AFH61" t="s">
        <v>13</v>
      </c>
      <c r="AFI61" t="s">
        <v>13</v>
      </c>
      <c r="AFJ61" t="s">
        <v>13</v>
      </c>
      <c r="AFK61" t="s">
        <v>13</v>
      </c>
      <c r="AFL61" t="s">
        <v>13</v>
      </c>
      <c r="AFM61" t="s">
        <v>13</v>
      </c>
      <c r="AFN61" t="s">
        <v>13</v>
      </c>
      <c r="AFO61" t="s">
        <v>13</v>
      </c>
      <c r="AFP61" t="s">
        <v>13</v>
      </c>
      <c r="AFQ61" t="s">
        <v>13</v>
      </c>
      <c r="AFR61" t="s">
        <v>13</v>
      </c>
      <c r="AFS61" t="s">
        <v>13</v>
      </c>
      <c r="AFT61" t="s">
        <v>13</v>
      </c>
      <c r="AFU61" t="s">
        <v>13</v>
      </c>
      <c r="AFV61" t="s">
        <v>13</v>
      </c>
      <c r="AFW61" t="s">
        <v>13</v>
      </c>
      <c r="AFX61" t="s">
        <v>13</v>
      </c>
      <c r="AFY61" t="s">
        <v>13</v>
      </c>
      <c r="AFZ61" t="s">
        <v>13</v>
      </c>
      <c r="AGA61" t="s">
        <v>13</v>
      </c>
      <c r="AGB61" t="s">
        <v>13</v>
      </c>
      <c r="AGC61" t="s">
        <v>13</v>
      </c>
      <c r="AGD61" t="s">
        <v>13</v>
      </c>
      <c r="AGE61" t="s">
        <v>13</v>
      </c>
      <c r="AGF61" t="s">
        <v>13</v>
      </c>
      <c r="AGG61" t="s">
        <v>13</v>
      </c>
      <c r="AGH61" t="s">
        <v>13</v>
      </c>
      <c r="AGI61" t="s">
        <v>13</v>
      </c>
      <c r="AGJ61" t="s">
        <v>13</v>
      </c>
      <c r="AGK61" t="s">
        <v>13</v>
      </c>
      <c r="AGL61" t="s">
        <v>13</v>
      </c>
      <c r="AGM61" t="s">
        <v>13</v>
      </c>
      <c r="AGN61" t="s">
        <v>13</v>
      </c>
      <c r="AGO61" t="s">
        <v>13</v>
      </c>
      <c r="AGP61" t="s">
        <v>13</v>
      </c>
      <c r="AGQ61" t="s">
        <v>13</v>
      </c>
      <c r="AGR61" t="s">
        <v>13</v>
      </c>
      <c r="AGS61" t="s">
        <v>13</v>
      </c>
      <c r="AGT61" t="s">
        <v>13</v>
      </c>
      <c r="AGU61" t="s">
        <v>13</v>
      </c>
      <c r="AGV61" t="s">
        <v>13</v>
      </c>
      <c r="AGW61" t="s">
        <v>13</v>
      </c>
      <c r="AGX61" t="s">
        <v>13</v>
      </c>
      <c r="AGY61" t="s">
        <v>13</v>
      </c>
      <c r="AGZ61" t="s">
        <v>13</v>
      </c>
      <c r="AHA61" t="s">
        <v>13</v>
      </c>
      <c r="AHB61" t="s">
        <v>13</v>
      </c>
      <c r="AHC61" t="s">
        <v>13</v>
      </c>
      <c r="AHD61" t="s">
        <v>13</v>
      </c>
      <c r="AHE61" t="s">
        <v>13</v>
      </c>
      <c r="AHF61" t="s">
        <v>13</v>
      </c>
      <c r="AHG61" t="s">
        <v>13</v>
      </c>
      <c r="AHH61" t="s">
        <v>13</v>
      </c>
      <c r="AHI61" t="s">
        <v>13</v>
      </c>
      <c r="AHJ61" t="s">
        <v>13</v>
      </c>
      <c r="AHK61" t="s">
        <v>13</v>
      </c>
      <c r="AHL61" t="s">
        <v>13</v>
      </c>
      <c r="AHM61" t="s">
        <v>13</v>
      </c>
      <c r="AHN61" t="s">
        <v>13</v>
      </c>
      <c r="AHO61" t="s">
        <v>13</v>
      </c>
      <c r="AHP61" t="s">
        <v>13</v>
      </c>
      <c r="AHQ61" t="s">
        <v>13</v>
      </c>
      <c r="AHR61" t="s">
        <v>13</v>
      </c>
      <c r="AHS61" t="s">
        <v>13</v>
      </c>
      <c r="AHT61" t="s">
        <v>13</v>
      </c>
      <c r="AHU61" t="s">
        <v>13</v>
      </c>
      <c r="AHV61" t="s">
        <v>13</v>
      </c>
      <c r="AHW61" t="s">
        <v>13</v>
      </c>
      <c r="AHX61" t="s">
        <v>13</v>
      </c>
      <c r="AHY61" t="s">
        <v>13</v>
      </c>
      <c r="AHZ61" t="s">
        <v>13</v>
      </c>
      <c r="AIA61" t="s">
        <v>13</v>
      </c>
      <c r="AIB61" t="s">
        <v>13</v>
      </c>
      <c r="AIC61" t="s">
        <v>13</v>
      </c>
      <c r="AID61" t="s">
        <v>13</v>
      </c>
      <c r="AIE61" t="s">
        <v>13</v>
      </c>
      <c r="AIF61" t="s">
        <v>13</v>
      </c>
      <c r="AIG61" t="s">
        <v>13</v>
      </c>
      <c r="AIH61" t="s">
        <v>13</v>
      </c>
      <c r="AII61" t="s">
        <v>13</v>
      </c>
      <c r="AIJ61" t="s">
        <v>13</v>
      </c>
      <c r="AIK61" t="s">
        <v>13</v>
      </c>
      <c r="AIL61" t="s">
        <v>13</v>
      </c>
      <c r="AIM61" t="s">
        <v>13</v>
      </c>
      <c r="AIN61" t="s">
        <v>13</v>
      </c>
      <c r="AIO61" t="s">
        <v>13</v>
      </c>
      <c r="AIP61" t="s">
        <v>13</v>
      </c>
      <c r="AIQ61" t="s">
        <v>13</v>
      </c>
      <c r="AIR61" t="s">
        <v>13</v>
      </c>
      <c r="AIS61" t="s">
        <v>13</v>
      </c>
      <c r="AIT61" t="s">
        <v>13</v>
      </c>
      <c r="AIU61" t="s">
        <v>13</v>
      </c>
      <c r="AIV61" t="s">
        <v>13</v>
      </c>
      <c r="AIW61" t="s">
        <v>13</v>
      </c>
      <c r="AIX61" t="s">
        <v>13</v>
      </c>
      <c r="AIY61" t="s">
        <v>13</v>
      </c>
      <c r="AIZ61" t="s">
        <v>13</v>
      </c>
      <c r="AJA61" t="s">
        <v>13</v>
      </c>
      <c r="AJB61" t="s">
        <v>13</v>
      </c>
      <c r="AJC61" t="s">
        <v>13</v>
      </c>
      <c r="AJD61" t="s">
        <v>13</v>
      </c>
      <c r="AJE61" t="s">
        <v>13</v>
      </c>
      <c r="AJF61" t="s">
        <v>13</v>
      </c>
      <c r="AJG61" t="s">
        <v>13</v>
      </c>
      <c r="AJH61" t="s">
        <v>13</v>
      </c>
      <c r="AJI61" t="s">
        <v>13</v>
      </c>
      <c r="AJJ61" t="s">
        <v>13</v>
      </c>
      <c r="AJK61" t="s">
        <v>13</v>
      </c>
      <c r="AJL61" t="s">
        <v>13</v>
      </c>
      <c r="AJM61" t="s">
        <v>13</v>
      </c>
      <c r="AJN61" t="s">
        <v>13</v>
      </c>
      <c r="AJO61" t="s">
        <v>13</v>
      </c>
      <c r="AJP61" t="s">
        <v>13</v>
      </c>
      <c r="AJQ61" t="s">
        <v>13</v>
      </c>
      <c r="AJR61" t="s">
        <v>13</v>
      </c>
      <c r="AJS61" t="s">
        <v>13</v>
      </c>
      <c r="AJT61" t="s">
        <v>13</v>
      </c>
      <c r="AJU61" t="s">
        <v>13</v>
      </c>
      <c r="AJV61" t="s">
        <v>13</v>
      </c>
      <c r="AJW61" t="s">
        <v>13</v>
      </c>
      <c r="AJX61" t="s">
        <v>13</v>
      </c>
      <c r="AJY61" t="s">
        <v>13</v>
      </c>
      <c r="AJZ61" t="s">
        <v>13</v>
      </c>
      <c r="AKA61" t="s">
        <v>13</v>
      </c>
      <c r="AKB61" t="s">
        <v>13</v>
      </c>
      <c r="AKC61" t="s">
        <v>13</v>
      </c>
      <c r="AKD61" t="s">
        <v>13</v>
      </c>
      <c r="AKE61" t="s">
        <v>13</v>
      </c>
      <c r="AKF61" t="s">
        <v>13</v>
      </c>
      <c r="AKG61" t="s">
        <v>13</v>
      </c>
      <c r="AKH61" t="s">
        <v>13</v>
      </c>
      <c r="AKI61" t="s">
        <v>13</v>
      </c>
      <c r="AKJ61" t="s">
        <v>13</v>
      </c>
      <c r="AKK61" t="s">
        <v>13</v>
      </c>
      <c r="AKL61" t="s">
        <v>13</v>
      </c>
      <c r="AKM61" t="s">
        <v>13</v>
      </c>
      <c r="AKN61" t="s">
        <v>13</v>
      </c>
      <c r="AKO61" t="s">
        <v>13</v>
      </c>
      <c r="AKP61" t="s">
        <v>13</v>
      </c>
      <c r="AKQ61" t="s">
        <v>13</v>
      </c>
      <c r="AKR61" t="s">
        <v>13</v>
      </c>
      <c r="AKS61" t="s">
        <v>13</v>
      </c>
      <c r="AKT61" t="s">
        <v>13</v>
      </c>
      <c r="AKU61" t="s">
        <v>13</v>
      </c>
      <c r="AKV61" t="s">
        <v>13</v>
      </c>
      <c r="AKW61" t="s">
        <v>13</v>
      </c>
      <c r="AKX61" t="s">
        <v>13</v>
      </c>
      <c r="AKY61" t="s">
        <v>13</v>
      </c>
      <c r="AKZ61" t="s">
        <v>13</v>
      </c>
      <c r="ALA61" t="s">
        <v>13</v>
      </c>
      <c r="ALB61" t="s">
        <v>13</v>
      </c>
      <c r="ALC61" t="s">
        <v>13</v>
      </c>
      <c r="ALD61" t="s">
        <v>13</v>
      </c>
      <c r="ALE61" t="s">
        <v>13</v>
      </c>
      <c r="ALF61" t="s">
        <v>13</v>
      </c>
      <c r="ALG61" t="s">
        <v>13</v>
      </c>
      <c r="ALH61" t="s">
        <v>13</v>
      </c>
      <c r="ALI61" t="s">
        <v>13</v>
      </c>
      <c r="ALJ61" t="s">
        <v>13</v>
      </c>
      <c r="ALK61" t="s">
        <v>13</v>
      </c>
      <c r="ALL61" t="s">
        <v>13</v>
      </c>
      <c r="ALM61" t="s">
        <v>13</v>
      </c>
      <c r="ALN61" t="s">
        <v>13</v>
      </c>
      <c r="ALO61" t="s">
        <v>13</v>
      </c>
      <c r="ALP61" t="s">
        <v>13</v>
      </c>
      <c r="ALQ61" t="s">
        <v>13</v>
      </c>
      <c r="ALR61" t="s">
        <v>13</v>
      </c>
      <c r="ALS61" t="s">
        <v>13</v>
      </c>
      <c r="ALT61" t="s">
        <v>13</v>
      </c>
      <c r="ALU61" t="s">
        <v>13</v>
      </c>
      <c r="ALV61" t="s">
        <v>13</v>
      </c>
      <c r="ALW61" t="s">
        <v>13</v>
      </c>
      <c r="ALX61" t="s">
        <v>13</v>
      </c>
      <c r="ALY61" t="s">
        <v>13</v>
      </c>
      <c r="ALZ61" t="s">
        <v>13</v>
      </c>
      <c r="AMA61" t="s">
        <v>13</v>
      </c>
      <c r="AMB61" t="s">
        <v>13</v>
      </c>
      <c r="AMC61" t="s">
        <v>13</v>
      </c>
      <c r="AMD61" t="s">
        <v>13</v>
      </c>
      <c r="AME61" t="s">
        <v>13</v>
      </c>
      <c r="AMF61" t="s">
        <v>13</v>
      </c>
      <c r="AMG61" t="s">
        <v>13</v>
      </c>
      <c r="AMH61" t="s">
        <v>13</v>
      </c>
      <c r="AMI61" t="s">
        <v>13</v>
      </c>
      <c r="AMJ61" t="s">
        <v>13</v>
      </c>
      <c r="AMK61" t="s">
        <v>13</v>
      </c>
      <c r="AML61" t="s">
        <v>13</v>
      </c>
      <c r="AMM61" t="s">
        <v>13</v>
      </c>
      <c r="AMN61" t="s">
        <v>13</v>
      </c>
      <c r="AMO61" t="s">
        <v>13</v>
      </c>
      <c r="AMP61" t="s">
        <v>13</v>
      </c>
      <c r="AMQ61" t="s">
        <v>13</v>
      </c>
      <c r="AMR61" t="s">
        <v>13</v>
      </c>
      <c r="AMS61" t="s">
        <v>13</v>
      </c>
      <c r="AMT61" t="s">
        <v>13</v>
      </c>
      <c r="AMU61" t="s">
        <v>13</v>
      </c>
      <c r="AMV61" t="s">
        <v>13</v>
      </c>
      <c r="AMW61" t="s">
        <v>13</v>
      </c>
      <c r="AMX61" t="s">
        <v>13</v>
      </c>
      <c r="AMY61" t="s">
        <v>13</v>
      </c>
      <c r="AMZ61" t="s">
        <v>13</v>
      </c>
      <c r="ANA61" t="s">
        <v>13</v>
      </c>
      <c r="ANB61" t="s">
        <v>13</v>
      </c>
      <c r="ANC61" t="s">
        <v>13</v>
      </c>
      <c r="AND61" t="s">
        <v>13</v>
      </c>
      <c r="ANE61" t="s">
        <v>13</v>
      </c>
      <c r="ANF61" t="s">
        <v>13</v>
      </c>
      <c r="ANG61" t="s">
        <v>13</v>
      </c>
      <c r="ANH61" t="s">
        <v>13</v>
      </c>
      <c r="ANI61" t="s">
        <v>13</v>
      </c>
      <c r="ANJ61" t="s">
        <v>13</v>
      </c>
      <c r="ANK61" t="s">
        <v>13</v>
      </c>
      <c r="ANL61" t="s">
        <v>13</v>
      </c>
      <c r="ANM61" t="s">
        <v>13</v>
      </c>
      <c r="ANN61" t="s">
        <v>13</v>
      </c>
      <c r="ANO61" t="s">
        <v>13</v>
      </c>
      <c r="ANP61" t="s">
        <v>13</v>
      </c>
      <c r="ANQ61" t="s">
        <v>13</v>
      </c>
      <c r="ANR61" t="s">
        <v>13</v>
      </c>
      <c r="ANS61" t="s">
        <v>13</v>
      </c>
      <c r="ANT61" t="s">
        <v>13</v>
      </c>
      <c r="ANU61" t="s">
        <v>13</v>
      </c>
      <c r="ANV61" t="s">
        <v>13</v>
      </c>
      <c r="ANW61" t="s">
        <v>13</v>
      </c>
      <c r="ANX61" t="s">
        <v>13</v>
      </c>
      <c r="ANY61" t="s">
        <v>13</v>
      </c>
      <c r="ANZ61" t="s">
        <v>13</v>
      </c>
      <c r="AOA61" t="s">
        <v>13</v>
      </c>
      <c r="AOB61" t="s">
        <v>13</v>
      </c>
      <c r="AOC61" t="s">
        <v>13</v>
      </c>
      <c r="AOD61" t="s">
        <v>13</v>
      </c>
      <c r="AOE61" t="s">
        <v>13</v>
      </c>
      <c r="AOF61" t="s">
        <v>13</v>
      </c>
      <c r="AOG61" t="s">
        <v>13</v>
      </c>
      <c r="AOH61" t="s">
        <v>13</v>
      </c>
      <c r="AOI61" t="s">
        <v>13</v>
      </c>
      <c r="AOJ61" t="s">
        <v>13</v>
      </c>
      <c r="AOK61" t="s">
        <v>13</v>
      </c>
      <c r="AOL61" t="s">
        <v>13</v>
      </c>
      <c r="AOM61" t="s">
        <v>13</v>
      </c>
      <c r="AON61" t="s">
        <v>13</v>
      </c>
      <c r="AOO61" t="s">
        <v>13</v>
      </c>
      <c r="AOP61" t="s">
        <v>13</v>
      </c>
      <c r="AOQ61" t="s">
        <v>13</v>
      </c>
      <c r="AOR61" t="s">
        <v>13</v>
      </c>
      <c r="AOS61" t="s">
        <v>13</v>
      </c>
      <c r="AOT61" t="s">
        <v>13</v>
      </c>
      <c r="AOU61" t="s">
        <v>13</v>
      </c>
      <c r="AOV61" t="s">
        <v>13</v>
      </c>
      <c r="AOW61" t="s">
        <v>13</v>
      </c>
      <c r="AOX61" t="s">
        <v>13</v>
      </c>
      <c r="AOY61" t="s">
        <v>13</v>
      </c>
      <c r="AOZ61" t="s">
        <v>13</v>
      </c>
      <c r="APA61" t="s">
        <v>13</v>
      </c>
      <c r="APB61" t="s">
        <v>13</v>
      </c>
      <c r="APC61" t="s">
        <v>13</v>
      </c>
      <c r="APD61" t="s">
        <v>13</v>
      </c>
      <c r="APE61" t="s">
        <v>13</v>
      </c>
      <c r="APF61" t="s">
        <v>13</v>
      </c>
      <c r="APG61" t="s">
        <v>13</v>
      </c>
      <c r="APH61" t="s">
        <v>13</v>
      </c>
      <c r="API61" t="s">
        <v>13</v>
      </c>
      <c r="APJ61" t="s">
        <v>13</v>
      </c>
      <c r="APK61" t="s">
        <v>13</v>
      </c>
      <c r="APL61" t="s">
        <v>13</v>
      </c>
      <c r="APM61" t="s">
        <v>13</v>
      </c>
      <c r="APN61" t="s">
        <v>13</v>
      </c>
      <c r="APO61" t="s">
        <v>13</v>
      </c>
      <c r="APP61" t="s">
        <v>13</v>
      </c>
      <c r="APQ61" t="s">
        <v>13</v>
      </c>
      <c r="APR61" t="s">
        <v>13</v>
      </c>
      <c r="APS61" t="s">
        <v>13</v>
      </c>
      <c r="APT61" t="s">
        <v>13</v>
      </c>
      <c r="APU61" t="s">
        <v>13</v>
      </c>
      <c r="APV61" t="s">
        <v>13</v>
      </c>
      <c r="APW61" t="s">
        <v>13</v>
      </c>
      <c r="APX61" t="s">
        <v>13</v>
      </c>
      <c r="APY61" t="s">
        <v>13</v>
      </c>
      <c r="APZ61" t="s">
        <v>13</v>
      </c>
      <c r="AQA61" t="s">
        <v>13</v>
      </c>
      <c r="AQB61" t="s">
        <v>13</v>
      </c>
      <c r="AQC61" t="s">
        <v>13</v>
      </c>
      <c r="AQD61" t="s">
        <v>13</v>
      </c>
      <c r="AQE61" t="s">
        <v>13</v>
      </c>
      <c r="AQF61" t="s">
        <v>13</v>
      </c>
      <c r="AQG61" t="s">
        <v>13</v>
      </c>
      <c r="AQH61" t="s">
        <v>13</v>
      </c>
      <c r="AQI61" t="s">
        <v>13</v>
      </c>
      <c r="AQJ61" t="s">
        <v>13</v>
      </c>
      <c r="AQK61" t="s">
        <v>13</v>
      </c>
      <c r="AQL61" t="s">
        <v>13</v>
      </c>
      <c r="AQM61" t="s">
        <v>13</v>
      </c>
      <c r="AQN61" t="s">
        <v>13</v>
      </c>
      <c r="AQO61" t="s">
        <v>13</v>
      </c>
      <c r="AQP61" t="s">
        <v>13</v>
      </c>
      <c r="AQQ61" t="s">
        <v>13</v>
      </c>
      <c r="AQR61" t="s">
        <v>13</v>
      </c>
      <c r="AQS61" t="s">
        <v>13</v>
      </c>
      <c r="AQT61" t="s">
        <v>13</v>
      </c>
      <c r="AQU61" t="s">
        <v>13</v>
      </c>
      <c r="AQV61" t="s">
        <v>13</v>
      </c>
      <c r="AQW61" t="s">
        <v>13</v>
      </c>
      <c r="AQX61" t="s">
        <v>13</v>
      </c>
      <c r="AQY61" t="s">
        <v>13</v>
      </c>
      <c r="AQZ61" t="s">
        <v>13</v>
      </c>
      <c r="ARA61" t="s">
        <v>13</v>
      </c>
      <c r="ARB61" t="s">
        <v>13</v>
      </c>
      <c r="ARC61" t="s">
        <v>13</v>
      </c>
      <c r="ARD61" t="s">
        <v>13</v>
      </c>
      <c r="ARE61" t="s">
        <v>13</v>
      </c>
      <c r="ARF61" t="s">
        <v>13</v>
      </c>
      <c r="ARG61" t="s">
        <v>13</v>
      </c>
      <c r="ARH61" t="s">
        <v>13</v>
      </c>
      <c r="ARI61" t="s">
        <v>13</v>
      </c>
      <c r="ARJ61" t="s">
        <v>13</v>
      </c>
      <c r="ARK61" t="s">
        <v>13</v>
      </c>
      <c r="ARL61" t="s">
        <v>13</v>
      </c>
      <c r="ARM61" t="s">
        <v>13</v>
      </c>
      <c r="ARN61" t="s">
        <v>13</v>
      </c>
      <c r="ARO61" t="s">
        <v>13</v>
      </c>
      <c r="ARP61" t="s">
        <v>13</v>
      </c>
      <c r="ARQ61" t="s">
        <v>13</v>
      </c>
      <c r="ARR61" t="s">
        <v>13</v>
      </c>
      <c r="ARS61" t="s">
        <v>13</v>
      </c>
      <c r="ART61" t="s">
        <v>13</v>
      </c>
      <c r="ARU61" t="s">
        <v>13</v>
      </c>
      <c r="ARV61" t="s">
        <v>13</v>
      </c>
      <c r="ARW61" t="s">
        <v>13</v>
      </c>
      <c r="ARX61" t="s">
        <v>13</v>
      </c>
      <c r="ARY61" t="s">
        <v>13</v>
      </c>
      <c r="ARZ61" t="s">
        <v>13</v>
      </c>
      <c r="ASA61" t="s">
        <v>13</v>
      </c>
      <c r="ASB61" t="s">
        <v>13</v>
      </c>
      <c r="ASC61" t="s">
        <v>13</v>
      </c>
      <c r="ASD61" t="s">
        <v>13</v>
      </c>
      <c r="ASE61" t="s">
        <v>13</v>
      </c>
      <c r="ASF61" t="s">
        <v>13</v>
      </c>
      <c r="ASG61" t="s">
        <v>13</v>
      </c>
      <c r="ASH61" t="s">
        <v>13</v>
      </c>
      <c r="ASI61" t="s">
        <v>13</v>
      </c>
      <c r="ASJ61" t="s">
        <v>13</v>
      </c>
      <c r="ASK61" t="s">
        <v>13</v>
      </c>
      <c r="ASL61" t="s">
        <v>13</v>
      </c>
      <c r="ASM61" t="s">
        <v>13</v>
      </c>
      <c r="ASN61" t="s">
        <v>13</v>
      </c>
      <c r="ASO61" t="s">
        <v>13</v>
      </c>
      <c r="ASP61" t="s">
        <v>13</v>
      </c>
      <c r="ASQ61" t="s">
        <v>13</v>
      </c>
      <c r="ASR61" t="s">
        <v>13</v>
      </c>
      <c r="ASS61" t="s">
        <v>13</v>
      </c>
      <c r="AST61" t="s">
        <v>13</v>
      </c>
      <c r="ASU61" t="s">
        <v>13</v>
      </c>
      <c r="ASV61" t="s">
        <v>13</v>
      </c>
      <c r="ASW61" t="s">
        <v>13</v>
      </c>
      <c r="ASX61" t="s">
        <v>13</v>
      </c>
      <c r="ASY61" t="s">
        <v>13</v>
      </c>
      <c r="ASZ61" t="s">
        <v>13</v>
      </c>
      <c r="ATA61" t="s">
        <v>13</v>
      </c>
      <c r="ATB61" t="s">
        <v>13</v>
      </c>
      <c r="ATC61" t="s">
        <v>13</v>
      </c>
      <c r="ATD61" t="s">
        <v>13</v>
      </c>
      <c r="ATE61" t="s">
        <v>13</v>
      </c>
      <c r="ATF61" t="s">
        <v>13</v>
      </c>
      <c r="ATG61" t="s">
        <v>13</v>
      </c>
      <c r="ATH61" t="s">
        <v>13</v>
      </c>
      <c r="ATI61" t="s">
        <v>13</v>
      </c>
      <c r="ATJ61" t="s">
        <v>13</v>
      </c>
      <c r="ATK61" t="s">
        <v>13</v>
      </c>
      <c r="ATL61" t="s">
        <v>13</v>
      </c>
      <c r="ATM61" t="s">
        <v>13</v>
      </c>
      <c r="ATN61" t="s">
        <v>13</v>
      </c>
      <c r="ATO61" t="s">
        <v>13</v>
      </c>
      <c r="ATP61" t="s">
        <v>13</v>
      </c>
      <c r="ATQ61" t="s">
        <v>13</v>
      </c>
      <c r="ATR61" t="s">
        <v>13</v>
      </c>
      <c r="ATS61" t="s">
        <v>13</v>
      </c>
      <c r="ATT61" t="s">
        <v>13</v>
      </c>
      <c r="ATU61" t="s">
        <v>13</v>
      </c>
      <c r="ATV61" t="s">
        <v>13</v>
      </c>
      <c r="ATW61" t="s">
        <v>13</v>
      </c>
      <c r="ATX61" t="s">
        <v>13</v>
      </c>
      <c r="ATY61" t="s">
        <v>13</v>
      </c>
      <c r="ATZ61" t="s">
        <v>13</v>
      </c>
      <c r="AUA61" t="s">
        <v>13</v>
      </c>
      <c r="AUB61" t="s">
        <v>13</v>
      </c>
      <c r="AUC61" t="s">
        <v>13</v>
      </c>
      <c r="AUD61" t="s">
        <v>13</v>
      </c>
      <c r="AUE61" t="s">
        <v>13</v>
      </c>
      <c r="AUF61" t="s">
        <v>13</v>
      </c>
      <c r="AUG61" t="s">
        <v>13</v>
      </c>
      <c r="AUH61" t="s">
        <v>13</v>
      </c>
      <c r="AUI61" t="s">
        <v>13</v>
      </c>
      <c r="AUJ61" t="s">
        <v>13</v>
      </c>
      <c r="AUK61" t="s">
        <v>13</v>
      </c>
      <c r="AUL61" t="s">
        <v>13</v>
      </c>
      <c r="AUM61" t="s">
        <v>13</v>
      </c>
      <c r="AUN61" t="s">
        <v>13</v>
      </c>
      <c r="AUO61" t="s">
        <v>13</v>
      </c>
      <c r="AUP61" t="s">
        <v>13</v>
      </c>
      <c r="AUQ61" t="s">
        <v>13</v>
      </c>
      <c r="AUR61" t="s">
        <v>13</v>
      </c>
      <c r="AUS61" t="s">
        <v>13</v>
      </c>
      <c r="AUT61" t="s">
        <v>13</v>
      </c>
      <c r="AUU61" t="s">
        <v>13</v>
      </c>
      <c r="AUV61" t="s">
        <v>13</v>
      </c>
      <c r="AUW61" t="s">
        <v>13</v>
      </c>
      <c r="AUX61" t="s">
        <v>13</v>
      </c>
      <c r="AUY61" t="s">
        <v>13</v>
      </c>
      <c r="AUZ61" t="s">
        <v>13</v>
      </c>
      <c r="AVA61" t="s">
        <v>13</v>
      </c>
      <c r="AVB61" t="s">
        <v>13</v>
      </c>
      <c r="AVC61" t="s">
        <v>13</v>
      </c>
      <c r="AVD61" t="s">
        <v>13</v>
      </c>
      <c r="AVE61" t="s">
        <v>13</v>
      </c>
      <c r="AVF61" t="s">
        <v>13</v>
      </c>
      <c r="AVG61" t="s">
        <v>13</v>
      </c>
      <c r="AVH61" t="s">
        <v>13</v>
      </c>
      <c r="AVI61" t="s">
        <v>13</v>
      </c>
      <c r="AVJ61" t="s">
        <v>13</v>
      </c>
      <c r="AVK61" t="s">
        <v>13</v>
      </c>
      <c r="AVL61" t="s">
        <v>13</v>
      </c>
      <c r="AVM61" t="s">
        <v>13</v>
      </c>
      <c r="AVN61" t="s">
        <v>13</v>
      </c>
      <c r="AVO61" t="s">
        <v>13</v>
      </c>
      <c r="AVP61" t="s">
        <v>13</v>
      </c>
      <c r="AVQ61" t="s">
        <v>13</v>
      </c>
      <c r="AVR61" t="s">
        <v>13</v>
      </c>
      <c r="AVS61" t="s">
        <v>13</v>
      </c>
      <c r="AVT61" t="s">
        <v>13</v>
      </c>
      <c r="AVU61" t="s">
        <v>13</v>
      </c>
      <c r="AVV61" t="s">
        <v>13</v>
      </c>
      <c r="AVW61" t="s">
        <v>13</v>
      </c>
      <c r="AVX61" t="s">
        <v>13</v>
      </c>
      <c r="AVY61" t="s">
        <v>13</v>
      </c>
      <c r="AVZ61" t="s">
        <v>13</v>
      </c>
      <c r="AWA61" t="s">
        <v>13</v>
      </c>
      <c r="AWB61" t="s">
        <v>13</v>
      </c>
      <c r="AWC61" t="s">
        <v>13</v>
      </c>
      <c r="AWD61" t="s">
        <v>13</v>
      </c>
      <c r="AWE61" t="s">
        <v>13</v>
      </c>
      <c r="AWF61" t="s">
        <v>13</v>
      </c>
      <c r="AWG61" t="s">
        <v>13</v>
      </c>
      <c r="AWH61" t="s">
        <v>13</v>
      </c>
      <c r="AWI61" t="s">
        <v>13</v>
      </c>
      <c r="AWJ61" t="s">
        <v>13</v>
      </c>
      <c r="AWK61" t="s">
        <v>13</v>
      </c>
      <c r="AWL61" t="s">
        <v>13</v>
      </c>
      <c r="AWM61" t="s">
        <v>13</v>
      </c>
      <c r="AWN61" t="s">
        <v>13</v>
      </c>
      <c r="AWO61" t="s">
        <v>13</v>
      </c>
      <c r="AWP61" t="s">
        <v>13</v>
      </c>
      <c r="AWQ61" t="s">
        <v>13</v>
      </c>
      <c r="AWR61" t="s">
        <v>13</v>
      </c>
      <c r="AWS61" t="s">
        <v>13</v>
      </c>
      <c r="AWT61" t="s">
        <v>13</v>
      </c>
      <c r="AWU61" t="s">
        <v>13</v>
      </c>
      <c r="AWV61" t="s">
        <v>13</v>
      </c>
      <c r="AWW61" t="s">
        <v>13</v>
      </c>
      <c r="AWX61" t="s">
        <v>13</v>
      </c>
      <c r="AWY61" t="s">
        <v>13</v>
      </c>
      <c r="AWZ61" t="s">
        <v>13</v>
      </c>
      <c r="AXA61" t="s">
        <v>13</v>
      </c>
      <c r="AXB61" t="s">
        <v>13</v>
      </c>
      <c r="AXC61" t="s">
        <v>13</v>
      </c>
      <c r="AXD61" t="s">
        <v>13</v>
      </c>
      <c r="AXE61" t="s">
        <v>13</v>
      </c>
      <c r="AXF61" t="s">
        <v>13</v>
      </c>
      <c r="AXG61" t="s">
        <v>13</v>
      </c>
      <c r="AXH61" t="s">
        <v>13</v>
      </c>
      <c r="AXI61" t="s">
        <v>13</v>
      </c>
      <c r="AXJ61" t="s">
        <v>13</v>
      </c>
      <c r="AXK61" t="s">
        <v>13</v>
      </c>
      <c r="AXL61" t="s">
        <v>13</v>
      </c>
      <c r="AXM61" t="s">
        <v>13</v>
      </c>
      <c r="AXN61" t="s">
        <v>13</v>
      </c>
      <c r="AXO61" t="s">
        <v>13</v>
      </c>
      <c r="AXP61" t="s">
        <v>13</v>
      </c>
      <c r="AXQ61" t="s">
        <v>13</v>
      </c>
      <c r="AXR61" t="s">
        <v>13</v>
      </c>
      <c r="AXS61" t="s">
        <v>13</v>
      </c>
      <c r="AXT61" t="s">
        <v>13</v>
      </c>
      <c r="AXU61" t="s">
        <v>13</v>
      </c>
      <c r="AXV61" t="s">
        <v>13</v>
      </c>
      <c r="AXW61" t="s">
        <v>13</v>
      </c>
      <c r="AXX61" t="s">
        <v>13</v>
      </c>
      <c r="AXY61" t="s">
        <v>13</v>
      </c>
      <c r="AXZ61" t="s">
        <v>13</v>
      </c>
      <c r="AYA61" t="s">
        <v>13</v>
      </c>
      <c r="AYB61" t="s">
        <v>13</v>
      </c>
      <c r="AYC61" t="s">
        <v>13</v>
      </c>
      <c r="AYD61" t="s">
        <v>13</v>
      </c>
      <c r="AYE61" t="s">
        <v>13</v>
      </c>
      <c r="AYF61" t="s">
        <v>13</v>
      </c>
      <c r="AYG61" t="s">
        <v>13</v>
      </c>
      <c r="AYH61" t="s">
        <v>13</v>
      </c>
      <c r="AYI61" t="s">
        <v>13</v>
      </c>
      <c r="AYJ61" t="s">
        <v>13</v>
      </c>
      <c r="AYK61" t="s">
        <v>13</v>
      </c>
      <c r="AYL61" t="s">
        <v>13</v>
      </c>
      <c r="AYM61" t="s">
        <v>13</v>
      </c>
      <c r="AYN61" t="s">
        <v>13</v>
      </c>
      <c r="AYO61" t="s">
        <v>13</v>
      </c>
      <c r="AYP61" t="s">
        <v>13</v>
      </c>
      <c r="AYQ61" t="s">
        <v>13</v>
      </c>
      <c r="AYR61" t="s">
        <v>13</v>
      </c>
      <c r="AYS61" t="s">
        <v>13</v>
      </c>
      <c r="AYT61" t="s">
        <v>13</v>
      </c>
      <c r="AYU61" t="s">
        <v>13</v>
      </c>
      <c r="AYV61" t="s">
        <v>13</v>
      </c>
      <c r="AYW61" t="s">
        <v>13</v>
      </c>
      <c r="AYX61" t="s">
        <v>13</v>
      </c>
      <c r="AYY61" t="s">
        <v>13</v>
      </c>
      <c r="AYZ61" t="s">
        <v>13</v>
      </c>
      <c r="AZA61" t="s">
        <v>13</v>
      </c>
      <c r="AZB61" t="s">
        <v>13</v>
      </c>
      <c r="AZC61" t="s">
        <v>13</v>
      </c>
      <c r="AZD61" t="s">
        <v>13</v>
      </c>
      <c r="AZE61" t="s">
        <v>13</v>
      </c>
      <c r="AZF61" t="s">
        <v>13</v>
      </c>
      <c r="AZG61" t="s">
        <v>13</v>
      </c>
      <c r="AZH61" t="s">
        <v>13</v>
      </c>
      <c r="AZI61" t="s">
        <v>13</v>
      </c>
      <c r="AZJ61" t="s">
        <v>13</v>
      </c>
      <c r="AZK61" t="s">
        <v>13</v>
      </c>
      <c r="AZL61" t="s">
        <v>13</v>
      </c>
      <c r="AZM61" t="s">
        <v>13</v>
      </c>
      <c r="AZN61" t="s">
        <v>13</v>
      </c>
      <c r="AZO61" t="s">
        <v>13</v>
      </c>
      <c r="AZP61" t="s">
        <v>13</v>
      </c>
      <c r="AZQ61" t="s">
        <v>13</v>
      </c>
      <c r="AZR61" t="s">
        <v>13</v>
      </c>
      <c r="AZS61" t="s">
        <v>13</v>
      </c>
      <c r="AZT61" t="s">
        <v>13</v>
      </c>
      <c r="AZU61" t="s">
        <v>13</v>
      </c>
      <c r="AZV61" t="s">
        <v>13</v>
      </c>
      <c r="AZW61" t="s">
        <v>13</v>
      </c>
      <c r="AZX61" t="s">
        <v>13</v>
      </c>
      <c r="AZY61" t="s">
        <v>13</v>
      </c>
      <c r="AZZ61" t="s">
        <v>13</v>
      </c>
      <c r="BAA61" t="s">
        <v>13</v>
      </c>
      <c r="BAB61" t="s">
        <v>13</v>
      </c>
      <c r="BAC61" t="s">
        <v>13</v>
      </c>
      <c r="BAD61" t="s">
        <v>13</v>
      </c>
      <c r="BAE61" t="s">
        <v>13</v>
      </c>
      <c r="BAF61" t="s">
        <v>13</v>
      </c>
      <c r="BAG61" t="s">
        <v>13</v>
      </c>
      <c r="BAH61" t="s">
        <v>13</v>
      </c>
      <c r="BAI61" t="s">
        <v>13</v>
      </c>
      <c r="BAJ61" t="s">
        <v>13</v>
      </c>
      <c r="BAK61" t="s">
        <v>13</v>
      </c>
      <c r="BAL61" t="s">
        <v>13</v>
      </c>
      <c r="BAM61" t="s">
        <v>13</v>
      </c>
      <c r="BAN61" t="s">
        <v>13</v>
      </c>
      <c r="BAO61" t="s">
        <v>13</v>
      </c>
      <c r="BAP61" t="s">
        <v>13</v>
      </c>
      <c r="BAQ61" t="s">
        <v>13</v>
      </c>
      <c r="BAR61" t="s">
        <v>13</v>
      </c>
      <c r="BAS61" t="s">
        <v>13</v>
      </c>
      <c r="BAT61" t="s">
        <v>13</v>
      </c>
      <c r="BAU61" t="s">
        <v>13</v>
      </c>
      <c r="BAV61" t="s">
        <v>13</v>
      </c>
      <c r="BAW61" t="s">
        <v>13</v>
      </c>
      <c r="BAX61" t="s">
        <v>13</v>
      </c>
      <c r="BAY61" t="s">
        <v>13</v>
      </c>
      <c r="BAZ61" t="s">
        <v>13</v>
      </c>
      <c r="BBA61" t="s">
        <v>13</v>
      </c>
      <c r="BBB61" t="s">
        <v>13</v>
      </c>
      <c r="BBC61" t="s">
        <v>13</v>
      </c>
      <c r="BBD61" t="s">
        <v>13</v>
      </c>
      <c r="BBE61" t="s">
        <v>13</v>
      </c>
      <c r="BBF61" t="s">
        <v>13</v>
      </c>
      <c r="BBG61" t="s">
        <v>13</v>
      </c>
      <c r="BBH61" t="s">
        <v>13</v>
      </c>
      <c r="BBI61" t="s">
        <v>13</v>
      </c>
      <c r="BBJ61" t="s">
        <v>13</v>
      </c>
      <c r="BBK61" t="s">
        <v>13</v>
      </c>
      <c r="BBL61" t="s">
        <v>13</v>
      </c>
      <c r="BBM61" t="s">
        <v>13</v>
      </c>
      <c r="BBN61" t="s">
        <v>13</v>
      </c>
      <c r="BBO61" t="s">
        <v>13</v>
      </c>
      <c r="BBP61" t="s">
        <v>13</v>
      </c>
      <c r="BBQ61" t="s">
        <v>13</v>
      </c>
      <c r="BBR61" t="s">
        <v>13</v>
      </c>
      <c r="BBS61" t="s">
        <v>13</v>
      </c>
      <c r="BBT61" t="s">
        <v>13</v>
      </c>
      <c r="BBU61" t="s">
        <v>13</v>
      </c>
      <c r="BBV61" t="s">
        <v>13</v>
      </c>
      <c r="BBW61" t="s">
        <v>13</v>
      </c>
      <c r="BBX61" t="s">
        <v>13</v>
      </c>
      <c r="BBY61" t="s">
        <v>13</v>
      </c>
      <c r="BBZ61" t="s">
        <v>13</v>
      </c>
      <c r="BCA61" t="s">
        <v>13</v>
      </c>
      <c r="BCB61" t="s">
        <v>13</v>
      </c>
      <c r="BCC61" t="s">
        <v>13</v>
      </c>
      <c r="BCD61" t="s">
        <v>13</v>
      </c>
      <c r="BCE61" t="s">
        <v>13</v>
      </c>
      <c r="BCF61" t="s">
        <v>13</v>
      </c>
      <c r="BCG61" t="s">
        <v>13</v>
      </c>
      <c r="BCH61" t="s">
        <v>13</v>
      </c>
      <c r="BCI61" t="s">
        <v>13</v>
      </c>
      <c r="BCJ61" t="s">
        <v>13</v>
      </c>
      <c r="BCK61" t="s">
        <v>13</v>
      </c>
      <c r="BCL61" t="s">
        <v>13</v>
      </c>
      <c r="BCM61" t="s">
        <v>13</v>
      </c>
      <c r="BCN61" t="s">
        <v>13</v>
      </c>
      <c r="BCO61" t="s">
        <v>13</v>
      </c>
      <c r="BCP61" t="s">
        <v>13</v>
      </c>
      <c r="BCQ61" t="s">
        <v>13</v>
      </c>
      <c r="BCR61" t="s">
        <v>13</v>
      </c>
      <c r="BCS61" t="s">
        <v>13</v>
      </c>
      <c r="BCT61" t="s">
        <v>13</v>
      </c>
      <c r="BCU61" t="s">
        <v>13</v>
      </c>
      <c r="BCV61" t="s">
        <v>13</v>
      </c>
      <c r="BCW61" t="s">
        <v>13</v>
      </c>
      <c r="BCX61" t="s">
        <v>13</v>
      </c>
      <c r="BCY61" t="s">
        <v>13</v>
      </c>
      <c r="BCZ61" t="s">
        <v>13</v>
      </c>
      <c r="BDA61" t="s">
        <v>13</v>
      </c>
      <c r="BDB61" t="s">
        <v>13</v>
      </c>
      <c r="BDC61" t="s">
        <v>13</v>
      </c>
      <c r="BDD61" t="s">
        <v>13</v>
      </c>
      <c r="BDE61" t="s">
        <v>13</v>
      </c>
      <c r="BDF61" t="s">
        <v>13</v>
      </c>
      <c r="BDG61" t="s">
        <v>13</v>
      </c>
      <c r="BDH61" t="s">
        <v>13</v>
      </c>
      <c r="BDI61" t="s">
        <v>13</v>
      </c>
      <c r="BDJ61" t="s">
        <v>13</v>
      </c>
      <c r="BDK61" t="s">
        <v>13</v>
      </c>
      <c r="BDL61" t="s">
        <v>13</v>
      </c>
      <c r="BDM61" t="s">
        <v>13</v>
      </c>
      <c r="BDN61" t="s">
        <v>13</v>
      </c>
      <c r="BDO61" t="s">
        <v>13</v>
      </c>
      <c r="BDP61" t="s">
        <v>13</v>
      </c>
      <c r="BDQ61" t="s">
        <v>13</v>
      </c>
      <c r="BDR61" t="s">
        <v>13</v>
      </c>
      <c r="BDS61" t="s">
        <v>13</v>
      </c>
      <c r="BDT61" t="s">
        <v>13</v>
      </c>
      <c r="BDU61" t="s">
        <v>13</v>
      </c>
      <c r="BDV61" t="s">
        <v>13</v>
      </c>
      <c r="BDW61" t="s">
        <v>13</v>
      </c>
      <c r="BDX61" t="s">
        <v>13</v>
      </c>
      <c r="BDY61" t="s">
        <v>13</v>
      </c>
      <c r="BDZ61" t="s">
        <v>13</v>
      </c>
      <c r="BEA61" t="s">
        <v>13</v>
      </c>
      <c r="BEB61" t="s">
        <v>13</v>
      </c>
      <c r="BEC61" t="s">
        <v>13</v>
      </c>
      <c r="BED61" t="s">
        <v>13</v>
      </c>
      <c r="BEE61" t="s">
        <v>13</v>
      </c>
      <c r="BEF61" t="s">
        <v>13</v>
      </c>
      <c r="BEG61" t="s">
        <v>13</v>
      </c>
      <c r="BEH61" t="s">
        <v>13</v>
      </c>
      <c r="BEI61" t="s">
        <v>13</v>
      </c>
      <c r="BEJ61" t="s">
        <v>13</v>
      </c>
      <c r="BEK61" t="s">
        <v>13</v>
      </c>
      <c r="BEL61" t="s">
        <v>13</v>
      </c>
      <c r="BEM61" t="s">
        <v>13</v>
      </c>
      <c r="BEN61" t="s">
        <v>13</v>
      </c>
      <c r="BEO61" t="s">
        <v>13</v>
      </c>
      <c r="BEP61" t="s">
        <v>13</v>
      </c>
      <c r="BEQ61" t="s">
        <v>13</v>
      </c>
      <c r="BER61" t="s">
        <v>13</v>
      </c>
      <c r="BES61" t="s">
        <v>13</v>
      </c>
      <c r="BET61" t="s">
        <v>13</v>
      </c>
      <c r="BEU61" t="s">
        <v>13</v>
      </c>
      <c r="BEV61" t="s">
        <v>13</v>
      </c>
      <c r="BEW61" t="s">
        <v>13</v>
      </c>
      <c r="BEX61" t="s">
        <v>13</v>
      </c>
      <c r="BEY61" t="s">
        <v>13</v>
      </c>
      <c r="BEZ61" t="s">
        <v>13</v>
      </c>
      <c r="BFA61" t="s">
        <v>13</v>
      </c>
      <c r="BFB61" t="s">
        <v>13</v>
      </c>
      <c r="BFC61" t="s">
        <v>13</v>
      </c>
      <c r="BFD61" t="s">
        <v>13</v>
      </c>
      <c r="BFE61" t="s">
        <v>13</v>
      </c>
      <c r="BFF61" t="s">
        <v>13</v>
      </c>
      <c r="BFG61" t="s">
        <v>13</v>
      </c>
      <c r="BFH61" t="s">
        <v>13</v>
      </c>
      <c r="BFI61" t="s">
        <v>13</v>
      </c>
      <c r="BFJ61" t="s">
        <v>13</v>
      </c>
      <c r="BFK61" t="s">
        <v>13</v>
      </c>
      <c r="BFL61" t="s">
        <v>13</v>
      </c>
      <c r="BFM61" t="s">
        <v>13</v>
      </c>
      <c r="BFN61" t="s">
        <v>13</v>
      </c>
      <c r="BFO61" t="s">
        <v>13</v>
      </c>
      <c r="BFP61" t="s">
        <v>13</v>
      </c>
      <c r="BFQ61" t="s">
        <v>13</v>
      </c>
      <c r="BFR61" t="s">
        <v>13</v>
      </c>
      <c r="BFS61" t="s">
        <v>13</v>
      </c>
      <c r="BFT61" t="s">
        <v>13</v>
      </c>
      <c r="BFU61" t="s">
        <v>13</v>
      </c>
      <c r="BFV61" t="s">
        <v>13</v>
      </c>
      <c r="BFW61" t="s">
        <v>13</v>
      </c>
      <c r="BFX61" t="s">
        <v>13</v>
      </c>
      <c r="BFY61" t="s">
        <v>13</v>
      </c>
      <c r="BFZ61" t="s">
        <v>13</v>
      </c>
      <c r="BGA61" t="s">
        <v>13</v>
      </c>
      <c r="BGB61" t="s">
        <v>13</v>
      </c>
      <c r="BGC61" t="s">
        <v>13</v>
      </c>
      <c r="BGD61" t="s">
        <v>13</v>
      </c>
      <c r="BGE61" t="s">
        <v>13</v>
      </c>
      <c r="BGF61" t="s">
        <v>13</v>
      </c>
      <c r="BGG61" t="s">
        <v>13</v>
      </c>
      <c r="BGH61" t="s">
        <v>13</v>
      </c>
      <c r="BGI61" t="s">
        <v>13</v>
      </c>
      <c r="BGJ61" t="s">
        <v>13</v>
      </c>
      <c r="BGK61" t="s">
        <v>13</v>
      </c>
      <c r="BGL61" t="s">
        <v>13</v>
      </c>
      <c r="BGM61" t="s">
        <v>13</v>
      </c>
      <c r="BGN61" t="s">
        <v>13</v>
      </c>
      <c r="BGO61" t="s">
        <v>13</v>
      </c>
      <c r="BGP61" t="s">
        <v>13</v>
      </c>
      <c r="BGQ61" t="s">
        <v>13</v>
      </c>
      <c r="BGR61" t="s">
        <v>13</v>
      </c>
      <c r="BGS61" t="s">
        <v>13</v>
      </c>
      <c r="BGT61" t="s">
        <v>13</v>
      </c>
      <c r="BGU61" t="s">
        <v>13</v>
      </c>
      <c r="BGV61" t="s">
        <v>13</v>
      </c>
      <c r="BGW61" t="s">
        <v>13</v>
      </c>
      <c r="BGX61" t="s">
        <v>13</v>
      </c>
      <c r="BGY61" t="s">
        <v>13</v>
      </c>
      <c r="BGZ61" t="s">
        <v>13</v>
      </c>
      <c r="BHA61" t="s">
        <v>13</v>
      </c>
      <c r="BHB61" t="s">
        <v>13</v>
      </c>
      <c r="BHC61" t="s">
        <v>13</v>
      </c>
      <c r="BHD61" t="s">
        <v>13</v>
      </c>
      <c r="BHE61" t="s">
        <v>13</v>
      </c>
      <c r="BHF61" t="s">
        <v>13</v>
      </c>
      <c r="BHG61" t="s">
        <v>13</v>
      </c>
      <c r="BHH61" t="s">
        <v>13</v>
      </c>
      <c r="BHI61" t="s">
        <v>13</v>
      </c>
      <c r="BHJ61" t="s">
        <v>13</v>
      </c>
      <c r="BHK61" t="s">
        <v>13</v>
      </c>
      <c r="BHL61" t="s">
        <v>13</v>
      </c>
      <c r="BHM61" t="s">
        <v>13</v>
      </c>
      <c r="BHN61" t="s">
        <v>13</v>
      </c>
      <c r="BHO61" t="s">
        <v>13</v>
      </c>
      <c r="BHP61" t="s">
        <v>13</v>
      </c>
      <c r="BHQ61" t="s">
        <v>13</v>
      </c>
      <c r="BHR61" t="s">
        <v>13</v>
      </c>
      <c r="BHS61" t="s">
        <v>13</v>
      </c>
      <c r="BHT61" t="s">
        <v>13</v>
      </c>
      <c r="BHU61" t="s">
        <v>13</v>
      </c>
      <c r="BHV61" t="s">
        <v>13</v>
      </c>
      <c r="BHW61" t="s">
        <v>13</v>
      </c>
      <c r="BHX61" t="s">
        <v>13</v>
      </c>
      <c r="BHY61" t="s">
        <v>13</v>
      </c>
      <c r="BHZ61" t="s">
        <v>13</v>
      </c>
      <c r="BIA61" t="s">
        <v>13</v>
      </c>
      <c r="BIB61" t="s">
        <v>13</v>
      </c>
      <c r="BIC61" t="s">
        <v>13</v>
      </c>
      <c r="BID61" t="s">
        <v>13</v>
      </c>
      <c r="BIE61" t="s">
        <v>13</v>
      </c>
      <c r="BIF61" t="s">
        <v>13</v>
      </c>
      <c r="BIG61" t="s">
        <v>13</v>
      </c>
      <c r="BIH61" t="s">
        <v>13</v>
      </c>
      <c r="BII61" t="s">
        <v>13</v>
      </c>
      <c r="BIJ61" t="s">
        <v>13</v>
      </c>
      <c r="BIK61" t="s">
        <v>13</v>
      </c>
      <c r="BIL61" t="s">
        <v>13</v>
      </c>
      <c r="BIM61" t="s">
        <v>13</v>
      </c>
      <c r="BIN61" t="s">
        <v>13</v>
      </c>
      <c r="BIO61" t="s">
        <v>13</v>
      </c>
      <c r="BIP61" t="s">
        <v>13</v>
      </c>
      <c r="BIQ61" t="s">
        <v>13</v>
      </c>
      <c r="BIR61" t="s">
        <v>13</v>
      </c>
      <c r="BIS61" t="s">
        <v>13</v>
      </c>
      <c r="BIT61" t="s">
        <v>13</v>
      </c>
      <c r="BIU61" t="s">
        <v>13</v>
      </c>
      <c r="BIV61" t="s">
        <v>13</v>
      </c>
      <c r="BIW61" t="s">
        <v>13</v>
      </c>
      <c r="BIX61" t="s">
        <v>13</v>
      </c>
      <c r="BIY61" t="s">
        <v>13</v>
      </c>
      <c r="BIZ61" t="s">
        <v>13</v>
      </c>
      <c r="BJA61" t="s">
        <v>13</v>
      </c>
      <c r="BJB61" t="s">
        <v>13</v>
      </c>
      <c r="BJC61" t="s">
        <v>13</v>
      </c>
      <c r="BJD61" t="s">
        <v>13</v>
      </c>
      <c r="BJE61" t="s">
        <v>13</v>
      </c>
      <c r="BJF61" t="s">
        <v>13</v>
      </c>
      <c r="BJG61" t="s">
        <v>13</v>
      </c>
      <c r="BJH61" t="s">
        <v>13</v>
      </c>
      <c r="BJI61" t="s">
        <v>13</v>
      </c>
      <c r="BJJ61" t="s">
        <v>13</v>
      </c>
      <c r="BJK61" t="s">
        <v>13</v>
      </c>
      <c r="BJL61" t="s">
        <v>13</v>
      </c>
      <c r="BJM61" t="s">
        <v>13</v>
      </c>
      <c r="BJN61" t="s">
        <v>13</v>
      </c>
      <c r="BJO61" t="s">
        <v>13</v>
      </c>
      <c r="BJP61" t="s">
        <v>13</v>
      </c>
      <c r="BJQ61" t="s">
        <v>13</v>
      </c>
      <c r="BJR61" t="s">
        <v>13</v>
      </c>
      <c r="BJS61" t="s">
        <v>13</v>
      </c>
      <c r="BJT61" t="s">
        <v>13</v>
      </c>
      <c r="BJU61" t="s">
        <v>13</v>
      </c>
      <c r="BJV61" t="s">
        <v>13</v>
      </c>
      <c r="BJW61" t="s">
        <v>13</v>
      </c>
      <c r="BJX61" t="s">
        <v>13</v>
      </c>
      <c r="BJY61" t="s">
        <v>13</v>
      </c>
      <c r="BJZ61" t="s">
        <v>13</v>
      </c>
      <c r="BKA61" t="s">
        <v>13</v>
      </c>
      <c r="BKB61" t="s">
        <v>13</v>
      </c>
      <c r="BKC61" t="s">
        <v>13</v>
      </c>
      <c r="BKD61" t="s">
        <v>13</v>
      </c>
      <c r="BKE61" t="s">
        <v>13</v>
      </c>
      <c r="BKF61" t="s">
        <v>13</v>
      </c>
      <c r="BKG61" t="s">
        <v>13</v>
      </c>
      <c r="BKH61" t="s">
        <v>13</v>
      </c>
      <c r="BKI61" t="s">
        <v>13</v>
      </c>
      <c r="BKJ61" t="s">
        <v>13</v>
      </c>
      <c r="BKK61" t="s">
        <v>13</v>
      </c>
      <c r="BKL61" t="s">
        <v>13</v>
      </c>
      <c r="BKM61" t="s">
        <v>13</v>
      </c>
      <c r="BKN61" t="s">
        <v>13</v>
      </c>
      <c r="BKO61" t="s">
        <v>13</v>
      </c>
      <c r="BKP61" t="s">
        <v>13</v>
      </c>
      <c r="BKQ61" t="s">
        <v>13</v>
      </c>
      <c r="BKR61" t="s">
        <v>13</v>
      </c>
      <c r="BKS61" t="s">
        <v>13</v>
      </c>
      <c r="BKT61" t="s">
        <v>13</v>
      </c>
      <c r="BKU61" t="s">
        <v>13</v>
      </c>
      <c r="BKV61" t="s">
        <v>13</v>
      </c>
      <c r="BKW61" t="s">
        <v>13</v>
      </c>
      <c r="BKX61" t="s">
        <v>13</v>
      </c>
      <c r="BKY61" t="s">
        <v>13</v>
      </c>
      <c r="BKZ61" t="s">
        <v>13</v>
      </c>
      <c r="BLA61" t="s">
        <v>13</v>
      </c>
      <c r="BLB61" t="s">
        <v>13</v>
      </c>
      <c r="BLC61" t="s">
        <v>13</v>
      </c>
      <c r="BLD61" t="s">
        <v>13</v>
      </c>
      <c r="BLE61" t="s">
        <v>13</v>
      </c>
      <c r="BLF61" t="s">
        <v>13</v>
      </c>
      <c r="BLG61" t="s">
        <v>13</v>
      </c>
      <c r="BLH61" t="s">
        <v>13</v>
      </c>
      <c r="BLI61" t="s">
        <v>13</v>
      </c>
      <c r="BLJ61" t="s">
        <v>13</v>
      </c>
      <c r="BLK61" t="s">
        <v>13</v>
      </c>
      <c r="BLL61" t="s">
        <v>13</v>
      </c>
      <c r="BLM61" t="s">
        <v>13</v>
      </c>
      <c r="BLN61" t="s">
        <v>13</v>
      </c>
      <c r="BLO61" t="s">
        <v>13</v>
      </c>
      <c r="BLP61" t="s">
        <v>13</v>
      </c>
      <c r="BLQ61" t="s">
        <v>13</v>
      </c>
      <c r="BLR61" t="s">
        <v>13</v>
      </c>
      <c r="BLS61" t="s">
        <v>13</v>
      </c>
      <c r="BLT61" t="s">
        <v>13</v>
      </c>
      <c r="BLU61" t="s">
        <v>13</v>
      </c>
      <c r="BLV61" t="s">
        <v>13</v>
      </c>
      <c r="BLW61" t="s">
        <v>13</v>
      </c>
      <c r="BLX61" t="s">
        <v>13</v>
      </c>
      <c r="BLY61" t="s">
        <v>13</v>
      </c>
      <c r="BLZ61" t="s">
        <v>13</v>
      </c>
      <c r="BMA61" t="s">
        <v>13</v>
      </c>
      <c r="BMB61" t="s">
        <v>13</v>
      </c>
      <c r="BMC61" t="s">
        <v>13</v>
      </c>
      <c r="BMD61" t="s">
        <v>13</v>
      </c>
      <c r="BME61" t="s">
        <v>13</v>
      </c>
      <c r="BMF61" t="s">
        <v>13</v>
      </c>
      <c r="BMG61" t="s">
        <v>13</v>
      </c>
      <c r="BMH61" t="s">
        <v>13</v>
      </c>
      <c r="BMI61" t="s">
        <v>13</v>
      </c>
      <c r="BMJ61" t="s">
        <v>13</v>
      </c>
      <c r="BMK61" t="s">
        <v>13</v>
      </c>
      <c r="BML61" t="s">
        <v>13</v>
      </c>
      <c r="BMM61" t="s">
        <v>13</v>
      </c>
      <c r="BMN61" t="s">
        <v>13</v>
      </c>
      <c r="BMO61" t="s">
        <v>13</v>
      </c>
      <c r="BMP61" t="s">
        <v>13</v>
      </c>
      <c r="BMQ61" t="s">
        <v>13</v>
      </c>
      <c r="BMR61" t="s">
        <v>13</v>
      </c>
      <c r="BMS61" t="s">
        <v>13</v>
      </c>
      <c r="BMT61" t="s">
        <v>13</v>
      </c>
      <c r="BMU61" t="s">
        <v>13</v>
      </c>
      <c r="BMV61" t="s">
        <v>13</v>
      </c>
      <c r="BMW61" t="s">
        <v>13</v>
      </c>
      <c r="BMX61" t="s">
        <v>13</v>
      </c>
      <c r="BMY61" t="s">
        <v>13</v>
      </c>
      <c r="BMZ61" t="s">
        <v>13</v>
      </c>
      <c r="BNA61" t="s">
        <v>13</v>
      </c>
      <c r="BNB61" t="s">
        <v>13</v>
      </c>
      <c r="BNC61" t="s">
        <v>13</v>
      </c>
      <c r="BND61" t="s">
        <v>13</v>
      </c>
      <c r="BNE61" t="s">
        <v>13</v>
      </c>
      <c r="BNF61" t="s">
        <v>13</v>
      </c>
      <c r="BNG61" t="s">
        <v>13</v>
      </c>
      <c r="BNH61" t="s">
        <v>13</v>
      </c>
      <c r="BNI61" t="s">
        <v>13</v>
      </c>
      <c r="BNJ61" t="s">
        <v>13</v>
      </c>
      <c r="BNK61" t="s">
        <v>13</v>
      </c>
      <c r="BNL61" t="s">
        <v>13</v>
      </c>
      <c r="BNM61" t="s">
        <v>13</v>
      </c>
      <c r="BNN61" t="s">
        <v>13</v>
      </c>
      <c r="BNO61" t="s">
        <v>13</v>
      </c>
      <c r="BNP61" t="s">
        <v>13</v>
      </c>
      <c r="BNQ61" t="s">
        <v>13</v>
      </c>
      <c r="BNR61" t="s">
        <v>13</v>
      </c>
      <c r="BNS61" t="s">
        <v>13</v>
      </c>
      <c r="BNT61" t="s">
        <v>13</v>
      </c>
      <c r="BNU61" t="s">
        <v>13</v>
      </c>
      <c r="BNV61" t="s">
        <v>13</v>
      </c>
      <c r="BNW61" t="s">
        <v>13</v>
      </c>
      <c r="BNX61" t="s">
        <v>13</v>
      </c>
      <c r="BNY61" t="s">
        <v>13</v>
      </c>
      <c r="BNZ61" t="s">
        <v>13</v>
      </c>
      <c r="BOA61" t="s">
        <v>13</v>
      </c>
      <c r="BOB61" t="s">
        <v>13</v>
      </c>
      <c r="BOC61" t="s">
        <v>13</v>
      </c>
      <c r="BOD61" t="s">
        <v>13</v>
      </c>
      <c r="BOE61" t="s">
        <v>13</v>
      </c>
      <c r="BOF61" t="s">
        <v>13</v>
      </c>
      <c r="BOG61" t="s">
        <v>13</v>
      </c>
      <c r="BOH61" t="s">
        <v>13</v>
      </c>
      <c r="BOI61" t="s">
        <v>13</v>
      </c>
      <c r="BOJ61" t="s">
        <v>13</v>
      </c>
      <c r="BOK61" t="s">
        <v>13</v>
      </c>
      <c r="BOL61" t="s">
        <v>13</v>
      </c>
      <c r="BOM61" t="s">
        <v>13</v>
      </c>
      <c r="BON61" t="s">
        <v>13</v>
      </c>
      <c r="BOO61" t="s">
        <v>13</v>
      </c>
      <c r="BOP61" t="s">
        <v>13</v>
      </c>
      <c r="BOQ61" t="s">
        <v>13</v>
      </c>
      <c r="BOR61" t="s">
        <v>13</v>
      </c>
      <c r="BOS61" t="s">
        <v>13</v>
      </c>
      <c r="BOT61" t="s">
        <v>13</v>
      </c>
      <c r="BOU61" t="s">
        <v>13</v>
      </c>
      <c r="BOV61" t="s">
        <v>13</v>
      </c>
      <c r="BOW61" t="s">
        <v>13</v>
      </c>
      <c r="BOX61" t="s">
        <v>13</v>
      </c>
      <c r="BOY61" t="s">
        <v>13</v>
      </c>
      <c r="BOZ61" t="s">
        <v>13</v>
      </c>
      <c r="BPA61" t="s">
        <v>13</v>
      </c>
      <c r="BPB61" t="s">
        <v>13</v>
      </c>
      <c r="BPC61" t="s">
        <v>13</v>
      </c>
      <c r="BPD61" t="s">
        <v>13</v>
      </c>
      <c r="BPE61" t="s">
        <v>13</v>
      </c>
      <c r="BPF61" t="s">
        <v>13</v>
      </c>
      <c r="BPG61" t="s">
        <v>13</v>
      </c>
      <c r="BPH61" t="s">
        <v>13</v>
      </c>
      <c r="BPI61" t="s">
        <v>13</v>
      </c>
      <c r="BPJ61" t="s">
        <v>13</v>
      </c>
      <c r="BPK61" t="s">
        <v>13</v>
      </c>
      <c r="BPL61" t="s">
        <v>13</v>
      </c>
      <c r="BPM61" t="s">
        <v>13</v>
      </c>
      <c r="BPN61" t="s">
        <v>13</v>
      </c>
      <c r="BPO61" t="s">
        <v>13</v>
      </c>
      <c r="BPP61" t="s">
        <v>13</v>
      </c>
      <c r="BPQ61" t="s">
        <v>13</v>
      </c>
      <c r="BPR61" t="s">
        <v>13</v>
      </c>
      <c r="BPS61" t="s">
        <v>13</v>
      </c>
      <c r="BPT61" t="s">
        <v>13</v>
      </c>
      <c r="BPU61" t="s">
        <v>13</v>
      </c>
      <c r="BPV61" t="s">
        <v>13</v>
      </c>
      <c r="BPW61" t="s">
        <v>13</v>
      </c>
      <c r="BPX61" t="s">
        <v>13</v>
      </c>
      <c r="BPY61" t="s">
        <v>13</v>
      </c>
      <c r="BPZ61" t="s">
        <v>13</v>
      </c>
      <c r="BQA61" t="s">
        <v>13</v>
      </c>
      <c r="BQB61" t="s">
        <v>13</v>
      </c>
      <c r="BQC61" t="s">
        <v>13</v>
      </c>
      <c r="BQD61" t="s">
        <v>13</v>
      </c>
      <c r="BQE61" t="s">
        <v>13</v>
      </c>
      <c r="BQF61" t="s">
        <v>13</v>
      </c>
      <c r="BQG61" t="s">
        <v>13</v>
      </c>
      <c r="BQH61" t="s">
        <v>13</v>
      </c>
      <c r="BQI61" t="s">
        <v>13</v>
      </c>
      <c r="BQJ61" t="s">
        <v>13</v>
      </c>
      <c r="BQK61" t="s">
        <v>13</v>
      </c>
      <c r="BQL61" t="s">
        <v>13</v>
      </c>
      <c r="BQM61" t="s">
        <v>13</v>
      </c>
      <c r="BQN61" t="s">
        <v>13</v>
      </c>
      <c r="BQO61" t="s">
        <v>13</v>
      </c>
      <c r="BQP61" t="s">
        <v>13</v>
      </c>
      <c r="BQQ61" t="s">
        <v>13</v>
      </c>
      <c r="BQR61" t="s">
        <v>13</v>
      </c>
      <c r="BQS61" t="s">
        <v>13</v>
      </c>
      <c r="BQT61" t="s">
        <v>13</v>
      </c>
      <c r="BQU61" t="s">
        <v>13</v>
      </c>
      <c r="BQV61" t="s">
        <v>13</v>
      </c>
      <c r="BQW61" t="s">
        <v>13</v>
      </c>
      <c r="BQX61" t="s">
        <v>13</v>
      </c>
      <c r="BQY61" t="s">
        <v>13</v>
      </c>
      <c r="BQZ61" t="s">
        <v>13</v>
      </c>
      <c r="BRA61" t="s">
        <v>13</v>
      </c>
      <c r="BRB61" t="s">
        <v>13</v>
      </c>
      <c r="BRC61" t="s">
        <v>13</v>
      </c>
      <c r="BRD61" t="s">
        <v>13</v>
      </c>
      <c r="BRE61" t="s">
        <v>13</v>
      </c>
      <c r="BRF61" t="s">
        <v>13</v>
      </c>
      <c r="BRG61" t="s">
        <v>13</v>
      </c>
      <c r="BRH61" t="s">
        <v>13</v>
      </c>
      <c r="BRI61" t="s">
        <v>13</v>
      </c>
      <c r="BRJ61" t="s">
        <v>13</v>
      </c>
      <c r="BRK61" t="s">
        <v>13</v>
      </c>
      <c r="BRL61" t="s">
        <v>13</v>
      </c>
      <c r="BRM61" t="s">
        <v>13</v>
      </c>
      <c r="BRN61" t="s">
        <v>13</v>
      </c>
      <c r="BRO61" t="s">
        <v>13</v>
      </c>
      <c r="BRP61" t="s">
        <v>13</v>
      </c>
      <c r="BRQ61" t="s">
        <v>13</v>
      </c>
      <c r="BRR61" t="s">
        <v>13</v>
      </c>
      <c r="BRS61" t="s">
        <v>13</v>
      </c>
      <c r="BRT61" t="s">
        <v>13</v>
      </c>
      <c r="BRU61" t="s">
        <v>13</v>
      </c>
      <c r="BRV61" t="s">
        <v>13</v>
      </c>
      <c r="BRW61" t="s">
        <v>13</v>
      </c>
      <c r="BRX61" t="s">
        <v>13</v>
      </c>
      <c r="BRY61" t="s">
        <v>13</v>
      </c>
      <c r="BRZ61" t="s">
        <v>13</v>
      </c>
      <c r="BSA61" t="s">
        <v>13</v>
      </c>
      <c r="BSB61" t="s">
        <v>13</v>
      </c>
      <c r="BSC61" t="s">
        <v>13</v>
      </c>
      <c r="BSD61" t="s">
        <v>13</v>
      </c>
      <c r="BSE61" t="s">
        <v>13</v>
      </c>
      <c r="BSF61" t="s">
        <v>13</v>
      </c>
      <c r="BSG61" t="s">
        <v>13</v>
      </c>
      <c r="BSH61" t="s">
        <v>13</v>
      </c>
      <c r="BSI61" t="s">
        <v>13</v>
      </c>
      <c r="BSJ61" t="s">
        <v>13</v>
      </c>
      <c r="BSK61" t="s">
        <v>13</v>
      </c>
      <c r="BSL61" t="s">
        <v>13</v>
      </c>
      <c r="BSM61" t="s">
        <v>13</v>
      </c>
      <c r="BSN61" t="s">
        <v>13</v>
      </c>
      <c r="BSO61" t="s">
        <v>13</v>
      </c>
      <c r="BSP61" t="s">
        <v>13</v>
      </c>
      <c r="BSQ61" t="s">
        <v>13</v>
      </c>
      <c r="BSR61" t="s">
        <v>13</v>
      </c>
      <c r="BSS61" t="s">
        <v>13</v>
      </c>
      <c r="BST61" t="s">
        <v>13</v>
      </c>
      <c r="BSU61" t="s">
        <v>13</v>
      </c>
      <c r="BSV61" t="s">
        <v>13</v>
      </c>
      <c r="BSW61" t="s">
        <v>13</v>
      </c>
      <c r="BSX61" t="s">
        <v>13</v>
      </c>
      <c r="BSY61" t="s">
        <v>13</v>
      </c>
      <c r="BSZ61" t="s">
        <v>13</v>
      </c>
      <c r="BTA61" t="s">
        <v>13</v>
      </c>
      <c r="BTB61" t="s">
        <v>13</v>
      </c>
      <c r="BTC61" t="s">
        <v>13</v>
      </c>
      <c r="BTD61" t="s">
        <v>13</v>
      </c>
      <c r="BTE61" t="s">
        <v>13</v>
      </c>
      <c r="BTF61" t="s">
        <v>13</v>
      </c>
      <c r="BTG61" t="s">
        <v>13</v>
      </c>
      <c r="BTH61" t="s">
        <v>13</v>
      </c>
      <c r="BTI61" t="s">
        <v>13</v>
      </c>
      <c r="BTJ61" t="s">
        <v>13</v>
      </c>
      <c r="BTK61" t="s">
        <v>13</v>
      </c>
      <c r="BTL61" t="s">
        <v>13</v>
      </c>
      <c r="BTM61" t="s">
        <v>13</v>
      </c>
      <c r="BTN61" t="s">
        <v>13</v>
      </c>
      <c r="BTO61" t="s">
        <v>13</v>
      </c>
      <c r="BTP61" t="s">
        <v>13</v>
      </c>
      <c r="BTQ61" t="s">
        <v>13</v>
      </c>
      <c r="BTR61" t="s">
        <v>13</v>
      </c>
      <c r="BTS61" t="s">
        <v>13</v>
      </c>
      <c r="BTT61" t="s">
        <v>13</v>
      </c>
      <c r="BTU61" t="s">
        <v>13</v>
      </c>
      <c r="BTV61" t="s">
        <v>13</v>
      </c>
      <c r="BTW61" t="s">
        <v>13</v>
      </c>
      <c r="BTX61" t="s">
        <v>13</v>
      </c>
      <c r="BTY61" t="s">
        <v>13</v>
      </c>
      <c r="BTZ61" t="s">
        <v>13</v>
      </c>
      <c r="BUA61" t="s">
        <v>13</v>
      </c>
      <c r="BUB61" t="s">
        <v>13</v>
      </c>
      <c r="BUC61" t="s">
        <v>13</v>
      </c>
      <c r="BUD61" t="s">
        <v>13</v>
      </c>
      <c r="BUE61" t="s">
        <v>13</v>
      </c>
      <c r="BUF61" t="s">
        <v>13</v>
      </c>
      <c r="BUG61" t="s">
        <v>13</v>
      </c>
      <c r="BUH61" t="s">
        <v>13</v>
      </c>
      <c r="BUI61" t="s">
        <v>13</v>
      </c>
      <c r="BUJ61" t="s">
        <v>13</v>
      </c>
      <c r="BUK61" t="s">
        <v>13</v>
      </c>
      <c r="BUL61" t="s">
        <v>13</v>
      </c>
      <c r="BUM61" t="s">
        <v>13</v>
      </c>
      <c r="BUN61" t="s">
        <v>13</v>
      </c>
      <c r="BUO61" t="s">
        <v>13</v>
      </c>
      <c r="BUP61" t="s">
        <v>13</v>
      </c>
      <c r="BUQ61" t="s">
        <v>13</v>
      </c>
      <c r="BUR61" t="s">
        <v>13</v>
      </c>
      <c r="BUS61" t="s">
        <v>13</v>
      </c>
      <c r="BUT61" t="s">
        <v>13</v>
      </c>
      <c r="BUU61" t="s">
        <v>13</v>
      </c>
      <c r="BUV61" t="s">
        <v>13</v>
      </c>
      <c r="BUW61" t="s">
        <v>13</v>
      </c>
      <c r="BUX61" t="s">
        <v>13</v>
      </c>
      <c r="BUY61" t="s">
        <v>13</v>
      </c>
      <c r="BUZ61" t="s">
        <v>13</v>
      </c>
      <c r="BVA61" t="s">
        <v>13</v>
      </c>
      <c r="BVB61" t="s">
        <v>13</v>
      </c>
      <c r="BVC61" t="s">
        <v>13</v>
      </c>
      <c r="BVD61" t="s">
        <v>13</v>
      </c>
      <c r="BVE61" t="s">
        <v>13</v>
      </c>
      <c r="BVF61" t="s">
        <v>13</v>
      </c>
      <c r="BVG61" t="s">
        <v>13</v>
      </c>
      <c r="BVH61" t="s">
        <v>13</v>
      </c>
      <c r="BVI61" t="s">
        <v>13</v>
      </c>
      <c r="BVJ61" t="s">
        <v>13</v>
      </c>
      <c r="BVK61" t="s">
        <v>13</v>
      </c>
      <c r="BVL61" t="s">
        <v>13</v>
      </c>
      <c r="BVM61" t="s">
        <v>13</v>
      </c>
      <c r="BVN61" t="s">
        <v>13</v>
      </c>
      <c r="BVO61" t="s">
        <v>13</v>
      </c>
      <c r="BVP61" t="s">
        <v>13</v>
      </c>
      <c r="BVQ61" t="s">
        <v>13</v>
      </c>
      <c r="BVR61" t="s">
        <v>13</v>
      </c>
      <c r="BVS61" t="s">
        <v>13</v>
      </c>
      <c r="BVT61" t="s">
        <v>13</v>
      </c>
      <c r="BVU61" t="s">
        <v>13</v>
      </c>
      <c r="BVV61" t="s">
        <v>13</v>
      </c>
      <c r="BVW61" t="s">
        <v>13</v>
      </c>
      <c r="BVX61" t="s">
        <v>13</v>
      </c>
      <c r="BVY61" t="s">
        <v>13</v>
      </c>
      <c r="BVZ61" t="s">
        <v>13</v>
      </c>
      <c r="BWA61" t="s">
        <v>13</v>
      </c>
      <c r="BWB61" t="s">
        <v>13</v>
      </c>
      <c r="BWC61" t="s">
        <v>13</v>
      </c>
      <c r="BWD61" t="s">
        <v>13</v>
      </c>
      <c r="BWE61" t="s">
        <v>13</v>
      </c>
      <c r="BWF61" t="s">
        <v>13</v>
      </c>
      <c r="BWG61" t="s">
        <v>13</v>
      </c>
      <c r="BWH61" t="s">
        <v>13</v>
      </c>
      <c r="BWI61" t="s">
        <v>13</v>
      </c>
      <c r="BWJ61" t="s">
        <v>13</v>
      </c>
      <c r="BWK61" t="s">
        <v>13</v>
      </c>
      <c r="BWL61" t="s">
        <v>13</v>
      </c>
      <c r="BWM61" t="s">
        <v>13</v>
      </c>
      <c r="BWN61" t="s">
        <v>13</v>
      </c>
      <c r="BWO61" t="s">
        <v>13</v>
      </c>
      <c r="BWP61" t="s">
        <v>13</v>
      </c>
      <c r="BWQ61" t="s">
        <v>13</v>
      </c>
      <c r="BWR61" t="s">
        <v>13</v>
      </c>
      <c r="BWS61" t="s">
        <v>13</v>
      </c>
      <c r="BWT61" t="s">
        <v>13</v>
      </c>
      <c r="BWU61" t="s">
        <v>13</v>
      </c>
      <c r="BWV61" t="s">
        <v>13</v>
      </c>
      <c r="BWW61" t="s">
        <v>13</v>
      </c>
      <c r="BWX61" t="s">
        <v>13</v>
      </c>
      <c r="BWY61" t="s">
        <v>13</v>
      </c>
      <c r="BWZ61" t="s">
        <v>13</v>
      </c>
      <c r="BXA61" t="s">
        <v>13</v>
      </c>
      <c r="BXB61" t="s">
        <v>13</v>
      </c>
      <c r="BXC61" t="s">
        <v>13</v>
      </c>
      <c r="BXD61" t="s">
        <v>13</v>
      </c>
      <c r="BXE61" t="s">
        <v>13</v>
      </c>
      <c r="BXF61" t="s">
        <v>13</v>
      </c>
      <c r="BXG61" t="s">
        <v>13</v>
      </c>
      <c r="BXH61" t="s">
        <v>13</v>
      </c>
      <c r="BXI61" t="s">
        <v>13</v>
      </c>
      <c r="BXJ61" t="s">
        <v>13</v>
      </c>
      <c r="BXK61" t="s">
        <v>13</v>
      </c>
      <c r="BXL61" t="s">
        <v>13</v>
      </c>
      <c r="BXM61" t="s">
        <v>13</v>
      </c>
      <c r="BXN61" t="s">
        <v>13</v>
      </c>
      <c r="BXO61" t="s">
        <v>13</v>
      </c>
      <c r="BXP61" t="s">
        <v>13</v>
      </c>
      <c r="BXQ61" t="s">
        <v>13</v>
      </c>
      <c r="BXR61" t="s">
        <v>13</v>
      </c>
      <c r="BXS61" t="s">
        <v>13</v>
      </c>
      <c r="BXT61" t="s">
        <v>13</v>
      </c>
      <c r="BXU61" t="s">
        <v>13</v>
      </c>
      <c r="BXV61" t="s">
        <v>13</v>
      </c>
      <c r="BXW61" t="s">
        <v>13</v>
      </c>
      <c r="BXX61" t="s">
        <v>13</v>
      </c>
      <c r="BXY61" t="s">
        <v>13</v>
      </c>
      <c r="BXZ61" t="s">
        <v>13</v>
      </c>
      <c r="BYA61" t="s">
        <v>13</v>
      </c>
      <c r="BYB61" t="s">
        <v>13</v>
      </c>
      <c r="BYC61" t="s">
        <v>13</v>
      </c>
      <c r="BYD61" t="s">
        <v>13</v>
      </c>
      <c r="BYE61" t="s">
        <v>13</v>
      </c>
      <c r="BYF61" t="s">
        <v>13</v>
      </c>
      <c r="BYG61" t="s">
        <v>13</v>
      </c>
      <c r="BYH61" t="s">
        <v>13</v>
      </c>
      <c r="BYI61" t="s">
        <v>13</v>
      </c>
      <c r="BYJ61" t="s">
        <v>13</v>
      </c>
      <c r="BYK61" t="s">
        <v>13</v>
      </c>
      <c r="BYL61" t="s">
        <v>13</v>
      </c>
      <c r="BYM61" t="s">
        <v>13</v>
      </c>
      <c r="BYN61" t="s">
        <v>13</v>
      </c>
      <c r="BYO61" t="s">
        <v>13</v>
      </c>
      <c r="BYP61" t="s">
        <v>13</v>
      </c>
      <c r="BYQ61" t="s">
        <v>13</v>
      </c>
      <c r="BYR61" t="s">
        <v>13</v>
      </c>
      <c r="BYS61" t="s">
        <v>13</v>
      </c>
      <c r="BYT61" t="s">
        <v>13</v>
      </c>
      <c r="BYU61" t="s">
        <v>13</v>
      </c>
      <c r="BYV61" t="s">
        <v>13</v>
      </c>
      <c r="BYW61" t="s">
        <v>13</v>
      </c>
      <c r="BYX61" t="s">
        <v>13</v>
      </c>
      <c r="BYY61" t="s">
        <v>13</v>
      </c>
      <c r="BYZ61" t="s">
        <v>13</v>
      </c>
      <c r="BZA61" t="s">
        <v>13</v>
      </c>
      <c r="BZB61" t="s">
        <v>13</v>
      </c>
      <c r="BZC61" t="s">
        <v>13</v>
      </c>
      <c r="BZD61" t="s">
        <v>13</v>
      </c>
      <c r="BZE61" t="s">
        <v>13</v>
      </c>
      <c r="BZF61" t="s">
        <v>13</v>
      </c>
      <c r="BZG61" t="s">
        <v>13</v>
      </c>
      <c r="BZH61" t="s">
        <v>13</v>
      </c>
      <c r="BZI61" t="s">
        <v>13</v>
      </c>
      <c r="BZJ61" t="s">
        <v>13</v>
      </c>
      <c r="BZK61" t="s">
        <v>13</v>
      </c>
      <c r="BZL61" t="s">
        <v>13</v>
      </c>
      <c r="BZM61" t="s">
        <v>13</v>
      </c>
      <c r="BZN61" t="s">
        <v>13</v>
      </c>
      <c r="BZO61" t="s">
        <v>13</v>
      </c>
      <c r="BZP61" t="s">
        <v>13</v>
      </c>
      <c r="BZQ61" t="s">
        <v>13</v>
      </c>
      <c r="BZR61" t="s">
        <v>13</v>
      </c>
      <c r="BZS61" t="s">
        <v>13</v>
      </c>
      <c r="BZT61" t="s">
        <v>13</v>
      </c>
      <c r="BZU61" t="s">
        <v>13</v>
      </c>
      <c r="BZV61" t="s">
        <v>13</v>
      </c>
      <c r="BZW61" t="s">
        <v>13</v>
      </c>
      <c r="BZX61" t="s">
        <v>13</v>
      </c>
      <c r="BZY61" t="s">
        <v>13</v>
      </c>
      <c r="BZZ61" t="s">
        <v>13</v>
      </c>
      <c r="CAA61" t="s">
        <v>13</v>
      </c>
      <c r="CAB61" t="s">
        <v>13</v>
      </c>
      <c r="CAC61" t="s">
        <v>13</v>
      </c>
      <c r="CAD61" t="s">
        <v>13</v>
      </c>
      <c r="CAE61" t="s">
        <v>13</v>
      </c>
      <c r="CAF61" t="s">
        <v>13</v>
      </c>
      <c r="CAG61" t="s">
        <v>13</v>
      </c>
      <c r="CAH61" t="s">
        <v>13</v>
      </c>
      <c r="CAI61" t="s">
        <v>13</v>
      </c>
      <c r="CAJ61" t="s">
        <v>13</v>
      </c>
      <c r="CAK61" t="s">
        <v>13</v>
      </c>
      <c r="CAL61" t="s">
        <v>13</v>
      </c>
      <c r="CAM61" t="s">
        <v>13</v>
      </c>
      <c r="CAN61" t="s">
        <v>13</v>
      </c>
      <c r="CAO61" t="s">
        <v>13</v>
      </c>
      <c r="CAP61" t="s">
        <v>13</v>
      </c>
      <c r="CAQ61" t="s">
        <v>13</v>
      </c>
      <c r="CAR61" t="s">
        <v>13</v>
      </c>
      <c r="CAS61" t="s">
        <v>13</v>
      </c>
      <c r="CAT61" t="s">
        <v>13</v>
      </c>
      <c r="CAU61" t="s">
        <v>13</v>
      </c>
      <c r="CAV61" t="s">
        <v>13</v>
      </c>
      <c r="CAW61" t="s">
        <v>13</v>
      </c>
      <c r="CAX61" t="s">
        <v>13</v>
      </c>
      <c r="CAY61" t="s">
        <v>13</v>
      </c>
      <c r="CAZ61" t="s">
        <v>13</v>
      </c>
      <c r="CBA61" t="s">
        <v>13</v>
      </c>
      <c r="CBB61" t="s">
        <v>13</v>
      </c>
      <c r="CBC61" t="s">
        <v>13</v>
      </c>
      <c r="CBD61" t="s">
        <v>13</v>
      </c>
      <c r="CBE61" t="s">
        <v>13</v>
      </c>
      <c r="CBF61" t="s">
        <v>13</v>
      </c>
      <c r="CBG61" t="s">
        <v>13</v>
      </c>
      <c r="CBH61" t="s">
        <v>13</v>
      </c>
      <c r="CBI61" t="s">
        <v>13</v>
      </c>
      <c r="CBJ61" t="s">
        <v>13</v>
      </c>
      <c r="CBK61" t="s">
        <v>13</v>
      </c>
      <c r="CBL61" t="s">
        <v>13</v>
      </c>
      <c r="CBM61" t="s">
        <v>13</v>
      </c>
      <c r="CBN61" t="s">
        <v>13</v>
      </c>
      <c r="CBO61" t="s">
        <v>13</v>
      </c>
      <c r="CBP61" t="s">
        <v>13</v>
      </c>
      <c r="CBQ61" t="s">
        <v>13</v>
      </c>
      <c r="CBR61" t="s">
        <v>13</v>
      </c>
      <c r="CBS61" t="s">
        <v>13</v>
      </c>
      <c r="CBT61" t="s">
        <v>13</v>
      </c>
      <c r="CBU61" t="s">
        <v>13</v>
      </c>
      <c r="CBV61" t="s">
        <v>13</v>
      </c>
      <c r="CBW61" t="s">
        <v>13</v>
      </c>
      <c r="CBX61" t="s">
        <v>13</v>
      </c>
      <c r="CBY61" t="s">
        <v>13</v>
      </c>
      <c r="CBZ61" t="s">
        <v>13</v>
      </c>
      <c r="CCA61" t="s">
        <v>13</v>
      </c>
      <c r="CCB61" t="s">
        <v>13</v>
      </c>
      <c r="CCC61" t="s">
        <v>13</v>
      </c>
      <c r="CCD61" t="s">
        <v>13</v>
      </c>
      <c r="CCE61" t="s">
        <v>13</v>
      </c>
      <c r="CCF61" t="s">
        <v>13</v>
      </c>
      <c r="CCG61" t="s">
        <v>13</v>
      </c>
      <c r="CCH61" t="s">
        <v>13</v>
      </c>
      <c r="CCI61" t="s">
        <v>13</v>
      </c>
      <c r="CCJ61" t="s">
        <v>13</v>
      </c>
      <c r="CCK61" t="s">
        <v>13</v>
      </c>
      <c r="CCL61" t="s">
        <v>13</v>
      </c>
      <c r="CCM61" t="s">
        <v>13</v>
      </c>
      <c r="CCN61" t="s">
        <v>13</v>
      </c>
      <c r="CCO61" t="s">
        <v>13</v>
      </c>
      <c r="CCP61" t="s">
        <v>13</v>
      </c>
      <c r="CCQ61" t="s">
        <v>13</v>
      </c>
      <c r="CCR61" t="s">
        <v>13</v>
      </c>
      <c r="CCS61" t="s">
        <v>13</v>
      </c>
      <c r="CCT61" t="s">
        <v>13</v>
      </c>
      <c r="CCU61" t="s">
        <v>13</v>
      </c>
      <c r="CCV61" t="s">
        <v>13</v>
      </c>
      <c r="CCW61" t="s">
        <v>13</v>
      </c>
      <c r="CCX61" t="s">
        <v>13</v>
      </c>
      <c r="CCY61" t="s">
        <v>13</v>
      </c>
      <c r="CCZ61" t="s">
        <v>13</v>
      </c>
      <c r="CDA61" t="s">
        <v>13</v>
      </c>
      <c r="CDB61" t="s">
        <v>13</v>
      </c>
      <c r="CDC61" t="s">
        <v>13</v>
      </c>
      <c r="CDD61" t="s">
        <v>13</v>
      </c>
      <c r="CDE61" t="s">
        <v>13</v>
      </c>
      <c r="CDF61" t="s">
        <v>13</v>
      </c>
      <c r="CDG61" t="s">
        <v>13</v>
      </c>
      <c r="CDH61" t="s">
        <v>13</v>
      </c>
      <c r="CDI61" t="s">
        <v>13</v>
      </c>
      <c r="CDJ61" t="s">
        <v>13</v>
      </c>
      <c r="CDK61" t="s">
        <v>13</v>
      </c>
      <c r="CDL61" t="s">
        <v>13</v>
      </c>
      <c r="CDM61" t="s">
        <v>13</v>
      </c>
      <c r="CDN61" t="s">
        <v>13</v>
      </c>
      <c r="CDO61" t="s">
        <v>13</v>
      </c>
      <c r="CDP61" t="s">
        <v>13</v>
      </c>
      <c r="CDQ61" t="s">
        <v>13</v>
      </c>
      <c r="CDR61" t="s">
        <v>13</v>
      </c>
      <c r="CDS61" t="s">
        <v>13</v>
      </c>
      <c r="CDT61" t="s">
        <v>13</v>
      </c>
      <c r="CDU61" t="s">
        <v>13</v>
      </c>
      <c r="CDV61" t="s">
        <v>13</v>
      </c>
      <c r="CDW61" t="s">
        <v>13</v>
      </c>
      <c r="CDX61" t="s">
        <v>13</v>
      </c>
      <c r="CDY61" t="s">
        <v>13</v>
      </c>
      <c r="CDZ61" t="s">
        <v>13</v>
      </c>
      <c r="CEA61" t="s">
        <v>13</v>
      </c>
      <c r="CEB61" t="s">
        <v>13</v>
      </c>
      <c r="CEC61" t="s">
        <v>13</v>
      </c>
      <c r="CED61" t="s">
        <v>13</v>
      </c>
      <c r="CEE61" t="s">
        <v>13</v>
      </c>
      <c r="CEF61" t="s">
        <v>13</v>
      </c>
      <c r="CEG61" t="s">
        <v>13</v>
      </c>
    </row>
    <row r="62" spans="1:2165" x14ac:dyDescent="0.3">
      <c r="A62">
        <v>58</v>
      </c>
      <c r="B62" t="s">
        <v>23</v>
      </c>
      <c r="C62" s="1">
        <v>41611</v>
      </c>
      <c r="D62" s="1">
        <v>41550</v>
      </c>
      <c r="E62">
        <v>61</v>
      </c>
      <c r="G62">
        <v>58.7</v>
      </c>
      <c r="H62">
        <v>19</v>
      </c>
      <c r="I62">
        <v>3</v>
      </c>
      <c r="J62" t="s">
        <v>10</v>
      </c>
      <c r="K62">
        <v>1</v>
      </c>
      <c r="L62" t="s">
        <v>1238</v>
      </c>
      <c r="M62" t="s">
        <v>1247</v>
      </c>
      <c r="N62" t="s">
        <v>3876</v>
      </c>
      <c r="O62">
        <v>4.7792062000000003E-2</v>
      </c>
      <c r="P62">
        <v>5.0799999999999998E-2</v>
      </c>
      <c r="Q62">
        <v>4.82E-2</v>
      </c>
      <c r="R62">
        <v>4.58E-2</v>
      </c>
      <c r="S62">
        <v>4.7899999999999998E-2</v>
      </c>
      <c r="T62">
        <v>4.99E-2</v>
      </c>
      <c r="U62">
        <v>4.1103332999999999E-2</v>
      </c>
      <c r="V62">
        <v>4.82E-2</v>
      </c>
      <c r="W62">
        <v>5.1999999999999998E-2</v>
      </c>
      <c r="X62">
        <v>4.4200000000000003E-2</v>
      </c>
      <c r="Y62">
        <v>4.7800000000000002E-2</v>
      </c>
      <c r="Z62">
        <v>4.8800000000000003E-2</v>
      </c>
      <c r="AA62">
        <v>4.6600000000000003E-2</v>
      </c>
      <c r="AB62">
        <v>3.9699999999999999E-2</v>
      </c>
      <c r="AC62">
        <v>3.73E-2</v>
      </c>
      <c r="AD62">
        <v>3.7999999999999999E-2</v>
      </c>
      <c r="AE62">
        <v>4.1599999999999998E-2</v>
      </c>
      <c r="AF62">
        <v>4.5199999999999997E-2</v>
      </c>
      <c r="AG62">
        <v>4.6100000000000002E-2</v>
      </c>
      <c r="AH62">
        <v>4.48E-2</v>
      </c>
      <c r="AI62">
        <v>4.7800000000000002E-2</v>
      </c>
      <c r="AJ62">
        <v>4.7800000000000002E-2</v>
      </c>
      <c r="AK62">
        <v>4.53E-2</v>
      </c>
      <c r="AL62">
        <v>3.9699999999999999E-2</v>
      </c>
      <c r="AM62">
        <v>4.07E-2</v>
      </c>
      <c r="AN62">
        <v>4.1099999999999998E-2</v>
      </c>
      <c r="AO62">
        <v>3.9378185000000003E-2</v>
      </c>
      <c r="AP62">
        <v>3.7798635999999997E-2</v>
      </c>
      <c r="AQ62">
        <v>3.61E-2</v>
      </c>
      <c r="AR62">
        <v>3.5000000000000003E-2</v>
      </c>
      <c r="AS62">
        <v>3.6200000000000003E-2</v>
      </c>
      <c r="AT62">
        <v>3.5299999999999998E-2</v>
      </c>
      <c r="AU62">
        <v>3.3799999999999997E-2</v>
      </c>
      <c r="AV62">
        <v>3.2300000000000002E-2</v>
      </c>
      <c r="AW62">
        <v>3.32E-2</v>
      </c>
      <c r="AX62">
        <v>3.1600000000000003E-2</v>
      </c>
      <c r="AY62">
        <v>2.8799999999999999E-2</v>
      </c>
      <c r="AZ62">
        <v>3.1699999999999999E-2</v>
      </c>
      <c r="BA62">
        <v>3.15E-2</v>
      </c>
      <c r="BB62">
        <v>3.1300000000000001E-2</v>
      </c>
      <c r="BC62">
        <v>3.3700000000000001E-2</v>
      </c>
      <c r="BD62">
        <v>3.2599999999999997E-2</v>
      </c>
      <c r="BE62">
        <v>3.2000000000000001E-2</v>
      </c>
      <c r="BF62">
        <v>3.2261997000000001E-2</v>
      </c>
      <c r="BG62">
        <v>3.2361839000000003E-2</v>
      </c>
      <c r="BH62">
        <v>3.32E-2</v>
      </c>
      <c r="BI62">
        <v>3.39E-2</v>
      </c>
      <c r="BJ62">
        <v>3.2399999999999998E-2</v>
      </c>
      <c r="BK62">
        <v>3.2042384E-2</v>
      </c>
      <c r="BL62">
        <v>3.2399999999999998E-2</v>
      </c>
      <c r="BM62">
        <v>3.3300000000000003E-2</v>
      </c>
      <c r="BN62">
        <v>3.4099999999999998E-2</v>
      </c>
      <c r="BO62">
        <v>3.4299999999999997E-2</v>
      </c>
      <c r="BP62">
        <v>3.4200000000000001E-2</v>
      </c>
      <c r="BQ62">
        <v>3.6600000000000001E-2</v>
      </c>
      <c r="BR62">
        <v>3.6700000000000003E-2</v>
      </c>
      <c r="BS62">
        <v>3.6400000000000002E-2</v>
      </c>
      <c r="BT62">
        <v>3.7499999999999999E-2</v>
      </c>
      <c r="BU62">
        <v>3.8399999999999997E-2</v>
      </c>
      <c r="BV62">
        <v>3.9199999999999999E-2</v>
      </c>
      <c r="BW62">
        <v>3.9899999999999998E-2</v>
      </c>
      <c r="BX62">
        <v>4.0500000000000001E-2</v>
      </c>
      <c r="BY62">
        <v>4.1399999999999999E-2</v>
      </c>
      <c r="BZ62">
        <v>4.2500000000000003E-2</v>
      </c>
      <c r="CA62">
        <v>4.4122789000000003E-2</v>
      </c>
      <c r="CB62">
        <v>4.4659648000000003E-2</v>
      </c>
      <c r="CC62">
        <v>4.5199999999999997E-2</v>
      </c>
      <c r="CD62">
        <v>4.65E-2</v>
      </c>
      <c r="CE62">
        <v>4.8099999999999997E-2</v>
      </c>
      <c r="CF62">
        <v>4.9399999999999999E-2</v>
      </c>
      <c r="CG62">
        <v>5.04E-2</v>
      </c>
      <c r="CH62">
        <v>5.1799999999999999E-2</v>
      </c>
      <c r="CI62">
        <v>5.28E-2</v>
      </c>
      <c r="CJ62">
        <v>5.3600000000000002E-2</v>
      </c>
      <c r="CK62">
        <v>5.4300000000000001E-2</v>
      </c>
      <c r="CL62">
        <v>5.5399999999999998E-2</v>
      </c>
      <c r="CM62">
        <v>5.6599999999999998E-2</v>
      </c>
      <c r="CN62">
        <v>5.7700000000000001E-2</v>
      </c>
      <c r="CO62">
        <v>5.8900000000000001E-2</v>
      </c>
      <c r="CP62">
        <v>5.9799999999999999E-2</v>
      </c>
      <c r="CQ62">
        <v>6.0400000000000002E-2</v>
      </c>
      <c r="CR62">
        <v>6.1100000000000002E-2</v>
      </c>
      <c r="CS62">
        <v>6.2118474E-2</v>
      </c>
      <c r="CT62">
        <v>6.3100000000000003E-2</v>
      </c>
      <c r="CU62">
        <v>6.3799999999999996E-2</v>
      </c>
      <c r="CV62">
        <v>6.4299999999999996E-2</v>
      </c>
      <c r="CW62">
        <v>6.5100000000000005E-2</v>
      </c>
      <c r="CX62">
        <v>6.6199999999999995E-2</v>
      </c>
      <c r="CY62">
        <v>6.6600000000000006E-2</v>
      </c>
      <c r="CZ62">
        <v>6.7000000000000004E-2</v>
      </c>
      <c r="DA62">
        <v>6.7500000000000004E-2</v>
      </c>
      <c r="DB62">
        <v>6.7699999999999996E-2</v>
      </c>
      <c r="DC62">
        <v>6.8099999999999994E-2</v>
      </c>
      <c r="DD62">
        <v>6.8500000000000005E-2</v>
      </c>
      <c r="DE62">
        <v>6.8400000000000002E-2</v>
      </c>
      <c r="DF62">
        <v>6.8900000000000003E-2</v>
      </c>
      <c r="DG62">
        <v>6.9500520999999996E-2</v>
      </c>
      <c r="DH62">
        <v>7.0099999999999996E-2</v>
      </c>
      <c r="DI62">
        <v>6.9900000000000004E-2</v>
      </c>
      <c r="DJ62">
        <v>7.0199999999999999E-2</v>
      </c>
      <c r="DK62">
        <v>7.0800000000000002E-2</v>
      </c>
      <c r="DL62">
        <v>7.1099999999999997E-2</v>
      </c>
      <c r="DM62">
        <v>7.0900000000000005E-2</v>
      </c>
      <c r="DN62">
        <v>7.0900000000000005E-2</v>
      </c>
      <c r="DO62">
        <v>7.1499999999999994E-2</v>
      </c>
      <c r="DP62">
        <v>7.1499999999999994E-2</v>
      </c>
      <c r="DQ62">
        <v>7.1400000000000005E-2</v>
      </c>
      <c r="DR62">
        <v>7.1300000000000002E-2</v>
      </c>
      <c r="DS62">
        <v>7.1199999999999999E-2</v>
      </c>
      <c r="DT62">
        <v>7.1199999999999999E-2</v>
      </c>
      <c r="DU62">
        <v>7.1300000000000002E-2</v>
      </c>
      <c r="DV62">
        <v>7.1400000000000005E-2</v>
      </c>
      <c r="DW62">
        <v>7.1199999999999999E-2</v>
      </c>
      <c r="DX62">
        <v>7.1300000000000002E-2</v>
      </c>
      <c r="DY62">
        <v>7.1800000000000003E-2</v>
      </c>
      <c r="DZ62">
        <v>7.1499999999999994E-2</v>
      </c>
      <c r="EA62">
        <v>7.1199999999999999E-2</v>
      </c>
      <c r="EB62">
        <v>7.1300000000000002E-2</v>
      </c>
      <c r="EC62">
        <v>7.1477972000000001E-2</v>
      </c>
      <c r="ED62">
        <v>7.1499999999999994E-2</v>
      </c>
      <c r="EE62">
        <v>7.1300000000000002E-2</v>
      </c>
      <c r="EF62">
        <v>7.1300000000000002E-2</v>
      </c>
      <c r="EG62">
        <v>7.1300000000000002E-2</v>
      </c>
      <c r="EH62">
        <v>7.1300000000000002E-2</v>
      </c>
      <c r="EI62">
        <v>7.1199999999999999E-2</v>
      </c>
      <c r="EJ62">
        <v>7.1099999999999997E-2</v>
      </c>
      <c r="EK62">
        <v>7.1171761E-2</v>
      </c>
      <c r="EL62">
        <v>7.1300000000000002E-2</v>
      </c>
      <c r="EM62">
        <v>7.1746789000000005E-2</v>
      </c>
      <c r="EN62">
        <v>7.1999999999999995E-2</v>
      </c>
      <c r="EO62">
        <v>7.2099999999999997E-2</v>
      </c>
      <c r="EP62">
        <v>7.1966290000000002E-2</v>
      </c>
      <c r="EQ62">
        <v>7.1999999999999995E-2</v>
      </c>
      <c r="ER62">
        <v>7.1999999999999995E-2</v>
      </c>
      <c r="ES62">
        <v>7.1813203000000006E-2</v>
      </c>
      <c r="ET62">
        <v>7.17E-2</v>
      </c>
      <c r="EU62">
        <v>7.1599999999999997E-2</v>
      </c>
      <c r="EV62">
        <v>7.1300000000000002E-2</v>
      </c>
      <c r="EW62">
        <v>7.1400000000000005E-2</v>
      </c>
      <c r="EX62">
        <v>7.1400000000000005E-2</v>
      </c>
      <c r="EY62">
        <v>7.1400000000000005E-2</v>
      </c>
      <c r="EZ62">
        <v>7.1400000000000005E-2</v>
      </c>
      <c r="FA62">
        <v>7.1400000000000005E-2</v>
      </c>
      <c r="FB62">
        <v>7.1499999999999994E-2</v>
      </c>
      <c r="FC62">
        <v>7.17E-2</v>
      </c>
      <c r="FD62">
        <v>7.17E-2</v>
      </c>
      <c r="FE62">
        <v>7.17E-2</v>
      </c>
      <c r="FF62">
        <v>7.1900000000000006E-2</v>
      </c>
      <c r="FG62">
        <v>7.22E-2</v>
      </c>
      <c r="FH62">
        <v>7.2300000000000003E-2</v>
      </c>
      <c r="FI62">
        <v>7.2300000000000003E-2</v>
      </c>
      <c r="FJ62">
        <v>7.2700000000000001E-2</v>
      </c>
      <c r="FK62">
        <v>7.3150209999999993E-2</v>
      </c>
      <c r="FL62">
        <v>7.3499999999999996E-2</v>
      </c>
      <c r="FM62">
        <v>7.3749914999999999E-2</v>
      </c>
      <c r="FN62">
        <v>7.4099999999999999E-2</v>
      </c>
      <c r="FO62">
        <v>7.4499999999999997E-2</v>
      </c>
      <c r="FP62">
        <v>7.5200000000000003E-2</v>
      </c>
      <c r="FQ62">
        <v>7.5899999999999995E-2</v>
      </c>
      <c r="FR62">
        <v>7.6600000000000001E-2</v>
      </c>
      <c r="FS62">
        <v>7.7399999999999997E-2</v>
      </c>
      <c r="FT62">
        <v>7.8299999999999995E-2</v>
      </c>
      <c r="FU62">
        <v>7.9500000000000001E-2</v>
      </c>
      <c r="FV62">
        <v>8.0799999999999997E-2</v>
      </c>
      <c r="FW62">
        <v>8.2199999999999995E-2</v>
      </c>
      <c r="FX62">
        <v>8.3699999999999997E-2</v>
      </c>
      <c r="FY62">
        <v>8.5099999999999995E-2</v>
      </c>
      <c r="FZ62">
        <v>8.6499999999999994E-2</v>
      </c>
      <c r="GA62">
        <v>8.7999999999999995E-2</v>
      </c>
      <c r="GB62">
        <v>8.9688316000000004E-2</v>
      </c>
      <c r="GC62">
        <v>9.1600000000000001E-2</v>
      </c>
      <c r="GD62">
        <v>9.3299999999999994E-2</v>
      </c>
      <c r="GE62">
        <v>9.5100000000000004E-2</v>
      </c>
      <c r="GF62">
        <v>9.7000000000000003E-2</v>
      </c>
      <c r="GG62">
        <v>9.9099999999999994E-2</v>
      </c>
      <c r="GH62">
        <v>0.101368546</v>
      </c>
      <c r="GI62">
        <v>0.103531577</v>
      </c>
      <c r="GJ62">
        <v>0.105237566</v>
      </c>
      <c r="GK62">
        <v>0.10695660899999999</v>
      </c>
      <c r="GL62">
        <v>0.108632848</v>
      </c>
      <c r="GM62">
        <v>0.110259019</v>
      </c>
      <c r="GN62">
        <v>0.111517519</v>
      </c>
      <c r="GO62">
        <v>0.11271102</v>
      </c>
      <c r="GP62">
        <v>0.113916934</v>
      </c>
      <c r="GQ62">
        <v>0.115532853</v>
      </c>
      <c r="GR62">
        <v>0.116650447</v>
      </c>
      <c r="GS62">
        <v>0.117532864</v>
      </c>
      <c r="GT62">
        <v>0.118370324</v>
      </c>
      <c r="GU62">
        <v>0.11917325099999999</v>
      </c>
      <c r="GV62">
        <v>0.119882181</v>
      </c>
      <c r="GW62">
        <v>0.120464027</v>
      </c>
      <c r="GX62">
        <v>0.12104263899999999</v>
      </c>
      <c r="GY62">
        <v>0.121600136</v>
      </c>
      <c r="GZ62">
        <v>0.122140072</v>
      </c>
      <c r="HA62">
        <v>0.12270730000000001</v>
      </c>
      <c r="HB62">
        <v>0.123348393</v>
      </c>
      <c r="HC62">
        <v>0.123961352</v>
      </c>
      <c r="HD62">
        <v>0.124326326</v>
      </c>
      <c r="HE62">
        <v>0.12472794199999999</v>
      </c>
      <c r="HF62">
        <v>0.125106931</v>
      </c>
      <c r="HG62">
        <v>0.12542360999999999</v>
      </c>
      <c r="HH62">
        <v>0.125589281</v>
      </c>
      <c r="HI62">
        <v>0.125706226</v>
      </c>
      <c r="HJ62">
        <v>0.125780791</v>
      </c>
      <c r="HK62">
        <v>0.125570402</v>
      </c>
      <c r="HL62">
        <v>0.125299454</v>
      </c>
      <c r="HM62">
        <v>0.12494576</v>
      </c>
      <c r="HN62">
        <v>0.124360651</v>
      </c>
      <c r="HO62">
        <v>0.12366969899999999</v>
      </c>
      <c r="HP62">
        <v>0.122922324</v>
      </c>
      <c r="HQ62">
        <v>0.122131512</v>
      </c>
      <c r="HR62">
        <v>0.121276483</v>
      </c>
      <c r="HS62">
        <v>0.12038285999999999</v>
      </c>
      <c r="HT62">
        <v>0.119447753</v>
      </c>
      <c r="HU62">
        <v>0.11839382399999999</v>
      </c>
      <c r="HV62">
        <v>0.117285572</v>
      </c>
      <c r="HW62">
        <v>0.116123013</v>
      </c>
      <c r="HX62">
        <v>0.114860505</v>
      </c>
      <c r="HY62">
        <v>0.11355747300000001</v>
      </c>
      <c r="HZ62">
        <v>0.11223541200000001</v>
      </c>
      <c r="IA62">
        <v>0.110913321</v>
      </c>
      <c r="IB62">
        <v>0.109570317</v>
      </c>
      <c r="IC62">
        <v>0.108216599</v>
      </c>
      <c r="ID62">
        <v>0.106848478</v>
      </c>
      <c r="IE62">
        <v>0.10551456400000001</v>
      </c>
      <c r="IF62">
        <v>0.10420908800000001</v>
      </c>
      <c r="IG62">
        <v>0.10292825799999999</v>
      </c>
      <c r="IH62">
        <v>0.10153377099999999</v>
      </c>
      <c r="II62">
        <v>0.100353524</v>
      </c>
      <c r="IJ62">
        <v>9.9299999999999999E-2</v>
      </c>
      <c r="IK62">
        <v>9.8299999999999998E-2</v>
      </c>
      <c r="IL62">
        <v>9.74E-2</v>
      </c>
      <c r="IM62">
        <v>9.6600000000000005E-2</v>
      </c>
      <c r="IN62">
        <v>9.5799999999999996E-2</v>
      </c>
      <c r="IO62">
        <v>9.5200000000000007E-2</v>
      </c>
      <c r="IP62">
        <v>9.4600000000000004E-2</v>
      </c>
      <c r="IQ62">
        <v>9.4100000000000003E-2</v>
      </c>
      <c r="IR62">
        <v>9.3600000000000003E-2</v>
      </c>
      <c r="IS62">
        <v>9.3100000000000002E-2</v>
      </c>
      <c r="IT62">
        <v>9.2600000000000002E-2</v>
      </c>
      <c r="IU62">
        <v>9.2200000000000004E-2</v>
      </c>
      <c r="IV62">
        <v>9.1800000000000007E-2</v>
      </c>
      <c r="IW62">
        <v>9.1399999999999995E-2</v>
      </c>
      <c r="IX62">
        <v>9.11E-2</v>
      </c>
      <c r="IY62">
        <v>9.0800000000000006E-2</v>
      </c>
      <c r="IZ62">
        <v>9.06E-2</v>
      </c>
      <c r="JA62">
        <v>9.0300000000000005E-2</v>
      </c>
      <c r="JB62">
        <v>9.0086043000000005E-2</v>
      </c>
      <c r="JC62">
        <v>8.9800000000000005E-2</v>
      </c>
      <c r="JD62">
        <v>8.9599999999999999E-2</v>
      </c>
      <c r="JE62">
        <v>8.9221789999999995E-2</v>
      </c>
      <c r="JF62">
        <v>8.8828869000000005E-2</v>
      </c>
      <c r="JG62">
        <v>8.8400000000000006E-2</v>
      </c>
      <c r="JH62">
        <v>8.7900000000000006E-2</v>
      </c>
      <c r="JI62">
        <v>8.7499999999999994E-2</v>
      </c>
      <c r="JJ62">
        <v>8.6903340999999995E-2</v>
      </c>
      <c r="JK62">
        <v>8.6199999999999999E-2</v>
      </c>
      <c r="JL62">
        <v>8.5699999999999998E-2</v>
      </c>
      <c r="JM62">
        <v>8.5199999999999998E-2</v>
      </c>
      <c r="JN62">
        <v>8.4599999999999995E-2</v>
      </c>
      <c r="JO62">
        <v>8.3828941000000004E-2</v>
      </c>
      <c r="JP62">
        <v>8.3097793000000003E-2</v>
      </c>
      <c r="JQ62">
        <v>8.2400000000000001E-2</v>
      </c>
      <c r="JR62">
        <v>8.1799999999999998E-2</v>
      </c>
      <c r="JS62">
        <v>8.1199999999999994E-2</v>
      </c>
      <c r="JT62">
        <v>8.0496222000000006E-2</v>
      </c>
      <c r="JU62">
        <v>8.0100000000000005E-2</v>
      </c>
      <c r="JV62">
        <v>7.9600000000000004E-2</v>
      </c>
      <c r="JW62">
        <v>7.9100000000000004E-2</v>
      </c>
      <c r="JX62">
        <v>7.8600000000000003E-2</v>
      </c>
      <c r="JY62">
        <v>7.8200000000000006E-2</v>
      </c>
      <c r="JZ62">
        <v>7.7799999999999994E-2</v>
      </c>
      <c r="KA62">
        <v>7.7499999999999999E-2</v>
      </c>
      <c r="KB62">
        <v>7.7100000000000002E-2</v>
      </c>
      <c r="KC62">
        <v>7.6899999999999996E-2</v>
      </c>
      <c r="KD62">
        <v>7.6700000000000004E-2</v>
      </c>
      <c r="KE62">
        <v>7.6399999999999996E-2</v>
      </c>
      <c r="KF62">
        <v>7.6200000000000004E-2</v>
      </c>
      <c r="KG62">
        <v>7.5999999999999998E-2</v>
      </c>
      <c r="KH62">
        <v>7.5800000000000006E-2</v>
      </c>
      <c r="KI62">
        <v>7.5700000000000003E-2</v>
      </c>
      <c r="KJ62">
        <v>7.5499999999999998E-2</v>
      </c>
      <c r="KK62">
        <v>7.5300000000000006E-2</v>
      </c>
      <c r="KL62">
        <v>7.5170136999999998E-2</v>
      </c>
      <c r="KM62">
        <v>7.4999999999999997E-2</v>
      </c>
      <c r="KN62">
        <v>7.4700000000000003E-2</v>
      </c>
      <c r="KO62">
        <v>7.4419305000000005E-2</v>
      </c>
      <c r="KP62">
        <v>7.3999999999999996E-2</v>
      </c>
      <c r="KQ62">
        <v>7.3599999999999999E-2</v>
      </c>
      <c r="KR62">
        <v>7.3300000000000004E-2</v>
      </c>
      <c r="KS62">
        <v>7.2900000000000006E-2</v>
      </c>
      <c r="KT62">
        <v>7.2499999999999995E-2</v>
      </c>
      <c r="KU62">
        <v>7.1999999999999995E-2</v>
      </c>
      <c r="KV62">
        <v>7.1499999999999994E-2</v>
      </c>
      <c r="KW62">
        <v>7.0999999999999994E-2</v>
      </c>
      <c r="KX62">
        <v>7.0499999999999993E-2</v>
      </c>
      <c r="KY62">
        <v>7.0000000000000007E-2</v>
      </c>
      <c r="KZ62">
        <v>6.9491334000000002E-2</v>
      </c>
      <c r="LA62">
        <v>6.9000000000000006E-2</v>
      </c>
      <c r="LB62">
        <v>6.8500000000000005E-2</v>
      </c>
      <c r="LC62">
        <v>6.8099999999999994E-2</v>
      </c>
      <c r="LD62">
        <v>6.7699999999999996E-2</v>
      </c>
      <c r="LE62">
        <v>6.7241794999999993E-2</v>
      </c>
      <c r="LF62">
        <v>6.6799999999999998E-2</v>
      </c>
      <c r="LG62">
        <v>6.6400000000000001E-2</v>
      </c>
      <c r="LH62">
        <v>6.59E-2</v>
      </c>
      <c r="LI62">
        <v>6.54E-2</v>
      </c>
      <c r="LJ62">
        <v>6.4799999999999996E-2</v>
      </c>
      <c r="LK62">
        <v>6.4315990000000003E-2</v>
      </c>
      <c r="LL62">
        <v>6.3799999999999996E-2</v>
      </c>
      <c r="LM62">
        <v>6.3200000000000006E-2</v>
      </c>
      <c r="LN62">
        <v>6.2700000000000006E-2</v>
      </c>
      <c r="LO62">
        <v>6.2199999999999998E-2</v>
      </c>
      <c r="LP62">
        <v>6.1800000000000001E-2</v>
      </c>
      <c r="LQ62">
        <v>6.1389547000000003E-2</v>
      </c>
      <c r="LR62">
        <v>6.0999999999999999E-2</v>
      </c>
      <c r="LS62">
        <v>6.0699999999999997E-2</v>
      </c>
      <c r="LT62">
        <v>6.0499999999999998E-2</v>
      </c>
      <c r="LU62">
        <v>6.0199999999999997E-2</v>
      </c>
      <c r="LV62">
        <v>6.0100000000000001E-2</v>
      </c>
      <c r="LW62">
        <v>0.06</v>
      </c>
      <c r="LX62">
        <v>5.9900000000000002E-2</v>
      </c>
      <c r="LY62">
        <v>5.9799999999999999E-2</v>
      </c>
      <c r="LZ62">
        <v>5.9799999999999999E-2</v>
      </c>
      <c r="MA62">
        <v>5.9799999999999999E-2</v>
      </c>
      <c r="MB62">
        <v>5.9900000000000002E-2</v>
      </c>
      <c r="MC62">
        <v>6.0055073E-2</v>
      </c>
      <c r="MD62">
        <v>6.0199999999999997E-2</v>
      </c>
      <c r="ME62">
        <v>6.0400000000000002E-2</v>
      </c>
      <c r="MF62">
        <v>6.0600000000000001E-2</v>
      </c>
      <c r="MG62">
        <v>6.0900000000000003E-2</v>
      </c>
      <c r="MH62">
        <v>6.1307106E-2</v>
      </c>
      <c r="MI62">
        <v>6.1699999999999998E-2</v>
      </c>
      <c r="MJ62">
        <v>6.2199999999999998E-2</v>
      </c>
      <c r="MK62">
        <v>6.2700000000000006E-2</v>
      </c>
      <c r="ML62">
        <v>6.3299999999999995E-2</v>
      </c>
      <c r="MM62">
        <v>6.4199999999999993E-2</v>
      </c>
      <c r="MN62">
        <v>6.5299999999999997E-2</v>
      </c>
      <c r="MO62">
        <v>6.6500000000000004E-2</v>
      </c>
      <c r="MP62">
        <v>6.83E-2</v>
      </c>
      <c r="MQ62">
        <v>7.0199999999999999E-2</v>
      </c>
      <c r="MR62">
        <v>7.2400000000000006E-2</v>
      </c>
      <c r="MS62">
        <v>7.5200000000000003E-2</v>
      </c>
      <c r="MT62">
        <v>7.8478678999999996E-2</v>
      </c>
      <c r="MU62">
        <v>8.2100000000000006E-2</v>
      </c>
      <c r="MV62">
        <v>8.6300000000000002E-2</v>
      </c>
      <c r="MW62">
        <v>9.1117299999999998E-2</v>
      </c>
      <c r="MX62">
        <v>9.6299999999999997E-2</v>
      </c>
      <c r="MY62">
        <v>0.102005318</v>
      </c>
      <c r="MZ62">
        <v>0.10818720599999999</v>
      </c>
      <c r="NA62">
        <v>0.114648759</v>
      </c>
      <c r="NB62">
        <v>0.121403553</v>
      </c>
      <c r="NC62">
        <v>0.12860996999999999</v>
      </c>
      <c r="ND62">
        <v>0.135965645</v>
      </c>
      <c r="NE62">
        <v>0.14345824700000001</v>
      </c>
      <c r="NF62">
        <v>0.15118388799999999</v>
      </c>
      <c r="NG62">
        <v>0.15903383500000001</v>
      </c>
      <c r="NH62">
        <v>0.167000234</v>
      </c>
      <c r="NI62">
        <v>0.17520746600000001</v>
      </c>
      <c r="NJ62">
        <v>0.183470562</v>
      </c>
      <c r="NK62">
        <v>0.19181837099999999</v>
      </c>
      <c r="NL62">
        <v>0.200348109</v>
      </c>
      <c r="NM62">
        <v>0.209140837</v>
      </c>
      <c r="NN62">
        <v>0.217953235</v>
      </c>
      <c r="NO62">
        <v>0.226756543</v>
      </c>
      <c r="NP62">
        <v>0.235898882</v>
      </c>
      <c r="NQ62">
        <v>0.24511924399999999</v>
      </c>
      <c r="NR62">
        <v>0.254410684</v>
      </c>
      <c r="NS62">
        <v>0.26383075099999997</v>
      </c>
      <c r="NT62">
        <v>0.27332469799999998</v>
      </c>
      <c r="NU62">
        <v>0.28287822000000001</v>
      </c>
      <c r="NV62">
        <v>0.29255771600000002</v>
      </c>
      <c r="NW62">
        <v>0.30213990800000001</v>
      </c>
      <c r="NX62">
        <v>0.311720997</v>
      </c>
      <c r="NY62">
        <v>0.321343035</v>
      </c>
      <c r="NZ62">
        <v>0.330714852</v>
      </c>
      <c r="OA62">
        <v>0.34010088399999999</v>
      </c>
      <c r="OB62">
        <v>0.34945029</v>
      </c>
      <c r="OC62">
        <v>0.35837775500000002</v>
      </c>
      <c r="OD62">
        <v>0.36714628300000002</v>
      </c>
      <c r="OE62">
        <v>0.375713676</v>
      </c>
      <c r="OF62">
        <v>0.38391256299999998</v>
      </c>
      <c r="OG62">
        <v>0.39178648599999999</v>
      </c>
      <c r="OH62">
        <v>0.39941886100000001</v>
      </c>
      <c r="OI62">
        <v>0.406787544</v>
      </c>
      <c r="OJ62">
        <v>0.413694322</v>
      </c>
      <c r="OK62">
        <v>0.42035984999999998</v>
      </c>
      <c r="OL62">
        <v>0.42678755499999999</v>
      </c>
      <c r="OM62">
        <v>0.43278166699999998</v>
      </c>
      <c r="ON62">
        <v>0.43845796599999998</v>
      </c>
      <c r="OO62">
        <v>0.44386258699999998</v>
      </c>
      <c r="OP62">
        <v>0.44892916100000002</v>
      </c>
      <c r="OQ62">
        <v>0.45362681199999999</v>
      </c>
      <c r="OR62">
        <v>0.45806896699999999</v>
      </c>
      <c r="OS62">
        <v>0.46223810300000001</v>
      </c>
      <c r="OT62">
        <v>0.46613115100000002</v>
      </c>
      <c r="OU62">
        <v>0.46978533300000003</v>
      </c>
      <c r="OV62">
        <v>0.47319394399999998</v>
      </c>
      <c r="OW62">
        <v>0.47626444699999998</v>
      </c>
      <c r="OX62">
        <v>0.479016781</v>
      </c>
      <c r="OY62">
        <v>0.48152935499999999</v>
      </c>
      <c r="OZ62">
        <v>0.48385393599999998</v>
      </c>
      <c r="PA62">
        <v>0.48589101400000001</v>
      </c>
      <c r="PB62">
        <v>0.48777779900000001</v>
      </c>
      <c r="PC62">
        <v>0.48954519600000002</v>
      </c>
      <c r="PD62">
        <v>0.49108448599999999</v>
      </c>
      <c r="PE62">
        <v>0.49247458599999999</v>
      </c>
      <c r="PF62">
        <v>0.49372231999999999</v>
      </c>
      <c r="PG62">
        <v>0.49490958499999999</v>
      </c>
      <c r="PH62">
        <v>0.49597555399999999</v>
      </c>
      <c r="PI62">
        <v>0.49692618799999999</v>
      </c>
      <c r="PJ62">
        <v>0.497704327</v>
      </c>
      <c r="PK62">
        <v>0.498371065</v>
      </c>
      <c r="PL62">
        <v>0.49897679700000003</v>
      </c>
      <c r="PM62">
        <v>0.49953210399999998</v>
      </c>
      <c r="PN62">
        <v>0.49993395800000001</v>
      </c>
      <c r="PO62">
        <v>0.50032257999999996</v>
      </c>
      <c r="PP62">
        <v>0.50071632899999996</v>
      </c>
      <c r="PQ62">
        <v>0.50103878999999996</v>
      </c>
      <c r="PR62">
        <v>0.50137692700000003</v>
      </c>
      <c r="PS62">
        <v>0.50169813600000002</v>
      </c>
      <c r="PT62">
        <v>0.50188684500000003</v>
      </c>
      <c r="PU62">
        <v>0.50216048999999996</v>
      </c>
      <c r="PV62">
        <v>0.50240862399999997</v>
      </c>
      <c r="PW62">
        <v>0.50253653499999995</v>
      </c>
      <c r="PX62">
        <v>0.50260978899999997</v>
      </c>
      <c r="PY62">
        <v>0.50269949400000002</v>
      </c>
      <c r="PZ62">
        <v>0.50281286199999997</v>
      </c>
      <c r="QA62">
        <v>0.50280457700000003</v>
      </c>
      <c r="QB62">
        <v>0.502841651</v>
      </c>
      <c r="QC62">
        <v>0.502912998</v>
      </c>
      <c r="QD62">
        <v>0.50300556399999996</v>
      </c>
      <c r="QE62">
        <v>0.50304281699999998</v>
      </c>
      <c r="QF62">
        <v>0.50308680500000003</v>
      </c>
      <c r="QG62">
        <v>0.50318408000000003</v>
      </c>
      <c r="QH62">
        <v>0.50321227300000004</v>
      </c>
      <c r="QI62">
        <v>0.50320315400000004</v>
      </c>
      <c r="QJ62">
        <v>0.50316458900000005</v>
      </c>
      <c r="QK62">
        <v>0.50321054499999995</v>
      </c>
      <c r="QL62">
        <v>0.50324100299999996</v>
      </c>
      <c r="QM62">
        <v>0.50326973200000003</v>
      </c>
      <c r="QN62">
        <v>0.50333195900000005</v>
      </c>
      <c r="QO62">
        <v>0.50326532099999999</v>
      </c>
      <c r="QP62">
        <v>0.50323033299999997</v>
      </c>
      <c r="QQ62">
        <v>0.50333416499999994</v>
      </c>
      <c r="QR62">
        <v>0.50329184500000002</v>
      </c>
      <c r="QS62">
        <v>0.50328147400000001</v>
      </c>
      <c r="QT62">
        <v>0.50330996500000003</v>
      </c>
      <c r="QU62">
        <v>0.50321501499999999</v>
      </c>
      <c r="QV62">
        <v>0.50318801400000002</v>
      </c>
      <c r="QW62">
        <v>0.50320518000000003</v>
      </c>
      <c r="QX62">
        <v>0.50324374400000005</v>
      </c>
      <c r="QY62">
        <v>0.50328284499999998</v>
      </c>
      <c r="QZ62">
        <v>0.50326240099999997</v>
      </c>
      <c r="RA62">
        <v>0.50313919799999995</v>
      </c>
      <c r="RB62">
        <v>0.50315678100000005</v>
      </c>
      <c r="RC62">
        <v>0.50316834399999999</v>
      </c>
      <c r="RD62">
        <v>0.50316554300000005</v>
      </c>
      <c r="RE62">
        <v>0.50315070200000001</v>
      </c>
      <c r="RF62">
        <v>0.50312691899999995</v>
      </c>
      <c r="RG62">
        <v>0.50309848800000001</v>
      </c>
      <c r="RH62">
        <v>0.50306945999999997</v>
      </c>
      <c r="RI62">
        <v>0.50309938200000004</v>
      </c>
      <c r="RJ62">
        <v>0.50312507200000001</v>
      </c>
      <c r="RK62">
        <v>0.50312709799999999</v>
      </c>
      <c r="RL62">
        <v>0.50310295800000004</v>
      </c>
      <c r="RM62">
        <v>0.50309366</v>
      </c>
      <c r="RN62">
        <v>0.50311481999999996</v>
      </c>
      <c r="RO62">
        <v>0.503246427</v>
      </c>
      <c r="RP62">
        <v>0.50323826100000002</v>
      </c>
      <c r="RQ62">
        <v>0.50319862400000004</v>
      </c>
      <c r="RR62">
        <v>0.50321137900000001</v>
      </c>
      <c r="RS62">
        <v>0.50306612299999998</v>
      </c>
      <c r="RT62">
        <v>0.503029108</v>
      </c>
      <c r="RU62">
        <v>0.50314033000000002</v>
      </c>
      <c r="RV62">
        <v>0.50313806500000002</v>
      </c>
      <c r="RW62">
        <v>0.50317448399999998</v>
      </c>
      <c r="RX62">
        <v>0.50321394200000003</v>
      </c>
      <c r="RY62">
        <v>0.50316977500000004</v>
      </c>
      <c r="RZ62">
        <v>0.50313621799999997</v>
      </c>
      <c r="SA62">
        <v>0.50314444300000005</v>
      </c>
      <c r="SB62">
        <v>0.50322175000000002</v>
      </c>
      <c r="SC62">
        <v>0.50316834399999999</v>
      </c>
      <c r="SD62">
        <v>0.50312238899999995</v>
      </c>
      <c r="SE62">
        <v>0.50310879900000005</v>
      </c>
      <c r="SF62">
        <v>0.50325018200000005</v>
      </c>
      <c r="SG62">
        <v>0.503196537</v>
      </c>
      <c r="SH62">
        <v>0.50310510399999997</v>
      </c>
      <c r="SI62">
        <v>0.50315296600000003</v>
      </c>
      <c r="SJ62">
        <v>0.50325536699999995</v>
      </c>
      <c r="SK62">
        <v>0.50329762700000003</v>
      </c>
      <c r="SL62">
        <v>0.503251016</v>
      </c>
      <c r="SM62">
        <v>0.50331693899999996</v>
      </c>
      <c r="SN62">
        <v>0.50334316499999998</v>
      </c>
      <c r="SO62">
        <v>0.50335276100000004</v>
      </c>
      <c r="SP62">
        <v>0.50340592900000003</v>
      </c>
      <c r="SQ62">
        <v>0.50335997300000002</v>
      </c>
      <c r="SR62">
        <v>0.50337892799999995</v>
      </c>
      <c r="SS62">
        <v>0.503573775</v>
      </c>
      <c r="ST62">
        <v>0.50354593999999997</v>
      </c>
      <c r="SU62">
        <v>0.50357228499999995</v>
      </c>
      <c r="SV62">
        <v>0.50364661200000005</v>
      </c>
      <c r="SW62">
        <v>0.50359231199999999</v>
      </c>
      <c r="SX62">
        <v>0.50334662200000002</v>
      </c>
      <c r="SY62">
        <v>0.503109217</v>
      </c>
      <c r="SZ62">
        <v>0.50311666700000002</v>
      </c>
      <c r="TA62">
        <v>0.50319814699999998</v>
      </c>
      <c r="TB62">
        <v>0.503407359</v>
      </c>
      <c r="TC62">
        <v>0.50375264900000005</v>
      </c>
      <c r="TD62">
        <v>0.50386172500000004</v>
      </c>
      <c r="TE62">
        <v>0.50383210199999995</v>
      </c>
      <c r="TF62">
        <v>0.50367122900000005</v>
      </c>
      <c r="TG62">
        <v>0.50333744300000005</v>
      </c>
      <c r="TH62">
        <v>0.50313127000000002</v>
      </c>
      <c r="TI62">
        <v>0.50300079600000003</v>
      </c>
      <c r="TJ62">
        <v>0.50293868799999997</v>
      </c>
      <c r="TK62">
        <v>0.50306719499999997</v>
      </c>
      <c r="TL62">
        <v>0.50316458900000005</v>
      </c>
      <c r="TM62">
        <v>0.503195167</v>
      </c>
      <c r="TN62">
        <v>0.50300574300000001</v>
      </c>
      <c r="TO62">
        <v>0.50296932500000002</v>
      </c>
      <c r="TP62">
        <v>0.50297415300000003</v>
      </c>
      <c r="TQ62">
        <v>0.50295293299999999</v>
      </c>
      <c r="TR62">
        <v>0.503038824</v>
      </c>
      <c r="TS62">
        <v>0.50301611400000001</v>
      </c>
      <c r="TT62">
        <v>0.50288748699999997</v>
      </c>
      <c r="TU62">
        <v>0.50284427399999998</v>
      </c>
      <c r="TV62">
        <v>0.50285631399999997</v>
      </c>
      <c r="TW62">
        <v>0.50278157000000001</v>
      </c>
      <c r="TX62">
        <v>0.50241815999999995</v>
      </c>
      <c r="TY62">
        <v>0.502366066</v>
      </c>
      <c r="TZ62">
        <v>0.50233197200000002</v>
      </c>
      <c r="UA62">
        <v>0.50225830100000002</v>
      </c>
      <c r="UB62">
        <v>0.50206726800000001</v>
      </c>
      <c r="UC62">
        <v>0.50202143200000005</v>
      </c>
      <c r="UD62">
        <v>0.50203555799999999</v>
      </c>
      <c r="UE62">
        <v>0.50198537099999996</v>
      </c>
      <c r="UF62">
        <v>0.50182968400000005</v>
      </c>
      <c r="UG62">
        <v>0.50172317</v>
      </c>
      <c r="UH62">
        <v>0.50171220299999997</v>
      </c>
      <c r="UI62">
        <v>0.501659513</v>
      </c>
      <c r="UJ62">
        <v>0.50165909500000005</v>
      </c>
      <c r="UK62">
        <v>0.50164693599999999</v>
      </c>
      <c r="UL62">
        <v>0.50146067100000002</v>
      </c>
      <c r="UM62">
        <v>0.50146746600000003</v>
      </c>
      <c r="UN62">
        <v>0.50148731499999999</v>
      </c>
      <c r="UO62">
        <v>0.50145316100000004</v>
      </c>
      <c r="UP62">
        <v>0.50123804800000005</v>
      </c>
      <c r="UQ62">
        <v>0.50112611100000004</v>
      </c>
      <c r="UR62">
        <v>0.50107139300000003</v>
      </c>
      <c r="US62">
        <v>0.50094014399999998</v>
      </c>
      <c r="UT62">
        <v>0.50077074799999999</v>
      </c>
      <c r="UU62">
        <v>0.500632823</v>
      </c>
      <c r="UV62">
        <v>0.50056648299999995</v>
      </c>
      <c r="UW62">
        <v>0.50045245900000002</v>
      </c>
      <c r="UX62">
        <v>0.50030821599999997</v>
      </c>
      <c r="UY62">
        <v>0.50015336300000002</v>
      </c>
      <c r="UZ62">
        <v>0.50005692199999996</v>
      </c>
      <c r="VA62">
        <v>0.500015616</v>
      </c>
      <c r="VB62">
        <v>0.49994558099999997</v>
      </c>
      <c r="VC62">
        <v>0.499795198</v>
      </c>
      <c r="VD62">
        <v>0.49973964700000001</v>
      </c>
      <c r="VE62">
        <v>0.49975842199999998</v>
      </c>
      <c r="VF62">
        <v>0.49978312800000002</v>
      </c>
      <c r="VG62">
        <v>0.499549091</v>
      </c>
      <c r="VH62">
        <v>0.49943032900000001</v>
      </c>
      <c r="VI62">
        <v>0.49939444700000002</v>
      </c>
      <c r="VJ62">
        <v>0.49944210100000003</v>
      </c>
      <c r="VK62">
        <v>0.49933639200000002</v>
      </c>
      <c r="VL62">
        <v>0.499131769</v>
      </c>
      <c r="VM62">
        <v>0.49891155999999998</v>
      </c>
      <c r="VN62">
        <v>0.49898409799999999</v>
      </c>
      <c r="VO62">
        <v>0.49886700499999997</v>
      </c>
      <c r="VP62">
        <v>0.49866875999999999</v>
      </c>
      <c r="VQ62">
        <v>0.49843069899999998</v>
      </c>
      <c r="VR62">
        <v>0.49841043400000001</v>
      </c>
      <c r="VS62">
        <v>0.498263597</v>
      </c>
      <c r="VT62">
        <v>0.49801045700000002</v>
      </c>
      <c r="VU62">
        <v>0.49772834799999999</v>
      </c>
      <c r="VV62">
        <v>0.49755618000000001</v>
      </c>
      <c r="VW62">
        <v>0.497459084</v>
      </c>
      <c r="VX62">
        <v>0.49743396000000001</v>
      </c>
      <c r="VY62">
        <v>0.49704563600000001</v>
      </c>
      <c r="VZ62">
        <v>0.49670425099999999</v>
      </c>
      <c r="WA62">
        <v>0.49643281099999997</v>
      </c>
      <c r="WB62">
        <v>0.49630227700000001</v>
      </c>
      <c r="WC62">
        <v>0.49596399099999999</v>
      </c>
      <c r="WD62">
        <v>0.49559599199999999</v>
      </c>
      <c r="WE62">
        <v>0.49526143099999997</v>
      </c>
      <c r="WF62">
        <v>0.49504989399999999</v>
      </c>
      <c r="WG62">
        <v>0.49464696600000002</v>
      </c>
      <c r="WH62">
        <v>0.49421662100000002</v>
      </c>
      <c r="WI62">
        <v>0.49408739800000001</v>
      </c>
      <c r="WJ62">
        <v>0.49387022899999999</v>
      </c>
      <c r="WK62">
        <v>0.49344676700000001</v>
      </c>
      <c r="WL62">
        <v>0.49281322999999999</v>
      </c>
      <c r="WM62">
        <v>0.492627859</v>
      </c>
      <c r="WN62">
        <v>0.49227505900000001</v>
      </c>
      <c r="WO62">
        <v>0.49172124299999997</v>
      </c>
      <c r="WP62">
        <v>0.49086070100000001</v>
      </c>
      <c r="WQ62">
        <v>0.49047228700000001</v>
      </c>
      <c r="WR62">
        <v>0.49008583999999999</v>
      </c>
      <c r="WS62">
        <v>0.489607662</v>
      </c>
      <c r="WT62">
        <v>0.48887613400000002</v>
      </c>
      <c r="WU62">
        <v>0.48824343100000001</v>
      </c>
      <c r="WV62">
        <v>0.48776912700000002</v>
      </c>
      <c r="WW62">
        <v>0.48754498400000001</v>
      </c>
      <c r="WX62">
        <v>0.48717436200000003</v>
      </c>
      <c r="WY62">
        <v>0.48678278899999999</v>
      </c>
      <c r="WZ62">
        <v>0.486412764</v>
      </c>
      <c r="XA62">
        <v>0.48620563700000002</v>
      </c>
      <c r="XB62">
        <v>0.485963374</v>
      </c>
      <c r="XC62">
        <v>0.48560446499999999</v>
      </c>
      <c r="XD62">
        <v>0.48508045100000002</v>
      </c>
      <c r="XE62">
        <v>0.48515734100000002</v>
      </c>
      <c r="XF62">
        <v>0.48509168600000002</v>
      </c>
      <c r="XG62">
        <v>0.48498147699999999</v>
      </c>
      <c r="XH62">
        <v>0.48502162100000001</v>
      </c>
      <c r="XI62">
        <v>0.48466709299999999</v>
      </c>
      <c r="XJ62">
        <v>0.48453322100000001</v>
      </c>
      <c r="XK62">
        <v>0.484701037</v>
      </c>
      <c r="XL62">
        <v>0.484397262</v>
      </c>
      <c r="XM62">
        <v>0.48412221700000002</v>
      </c>
      <c r="XN62">
        <v>0.48391610400000001</v>
      </c>
      <c r="XO62">
        <v>0.48383620399999999</v>
      </c>
      <c r="XP62">
        <v>0.484178424</v>
      </c>
      <c r="XQ62">
        <v>0.48419308700000002</v>
      </c>
      <c r="XR62">
        <v>0.48393407500000002</v>
      </c>
      <c r="XS62">
        <v>0.48381194500000002</v>
      </c>
      <c r="XT62">
        <v>0.483760089</v>
      </c>
      <c r="XU62">
        <v>0.48392677299999998</v>
      </c>
      <c r="XV62">
        <v>0.48438394099999998</v>
      </c>
      <c r="XW62">
        <v>0.48453387599999997</v>
      </c>
      <c r="XX62">
        <v>0.48432636299999998</v>
      </c>
      <c r="XY62">
        <v>0.48406660600000001</v>
      </c>
      <c r="XZ62">
        <v>0.48422235299999999</v>
      </c>
      <c r="YA62">
        <v>0.48433810500000002</v>
      </c>
      <c r="YB62">
        <v>0.48457699999999998</v>
      </c>
      <c r="YC62">
        <v>0.484870464</v>
      </c>
      <c r="YD62">
        <v>0.48468339399999999</v>
      </c>
      <c r="YE62">
        <v>0.484825432</v>
      </c>
      <c r="YF62">
        <v>0.48506286700000001</v>
      </c>
      <c r="YG62">
        <v>0.48527550699999999</v>
      </c>
      <c r="YH62">
        <v>0.48535275500000002</v>
      </c>
      <c r="YI62">
        <v>0.48509776599999999</v>
      </c>
      <c r="YJ62">
        <v>0.484839827</v>
      </c>
      <c r="YK62">
        <v>0.48520713999999998</v>
      </c>
      <c r="YL62">
        <v>0.48534467799999997</v>
      </c>
      <c r="YM62">
        <v>0.48584830800000001</v>
      </c>
      <c r="YN62">
        <v>0.48658564700000001</v>
      </c>
      <c r="YO62">
        <v>0.48603496000000002</v>
      </c>
      <c r="YP62">
        <v>0.48570103999999997</v>
      </c>
      <c r="YQ62">
        <v>0.48557616300000001</v>
      </c>
      <c r="YR62">
        <v>0.48551720399999998</v>
      </c>
      <c r="YS62">
        <v>0.48573731799999997</v>
      </c>
      <c r="YT62">
        <v>0.48605333699999997</v>
      </c>
      <c r="YU62">
        <v>0.48635798400000002</v>
      </c>
      <c r="YV62">
        <v>0.48655309699999999</v>
      </c>
      <c r="YW62">
        <v>0.486519647</v>
      </c>
      <c r="YX62">
        <v>0.48657393700000001</v>
      </c>
      <c r="YY62">
        <v>0.48678845999999998</v>
      </c>
      <c r="YZ62">
        <v>0.486952155</v>
      </c>
      <c r="ZA62">
        <v>0.48699586700000003</v>
      </c>
      <c r="ZB62">
        <v>0.48709714100000001</v>
      </c>
      <c r="ZC62">
        <v>0.48728555200000001</v>
      </c>
      <c r="ZD62">
        <v>0.48743059999999999</v>
      </c>
      <c r="ZE62">
        <v>0.48751214700000001</v>
      </c>
      <c r="ZF62">
        <v>0.48771030900000001</v>
      </c>
      <c r="ZG62">
        <v>0.48801689500000001</v>
      </c>
      <c r="ZH62">
        <v>0.488245078</v>
      </c>
      <c r="ZI62">
        <v>0.48830337000000001</v>
      </c>
      <c r="ZJ62">
        <v>0.488150951</v>
      </c>
      <c r="ZK62">
        <v>0.48809097499999998</v>
      </c>
      <c r="ZL62">
        <v>0.488137196</v>
      </c>
      <c r="ZM62">
        <v>0.48814332700000002</v>
      </c>
      <c r="ZN62">
        <v>0.48838615499999999</v>
      </c>
      <c r="ZO62">
        <v>0.48875729000000001</v>
      </c>
      <c r="ZP62">
        <v>0.48881809300000001</v>
      </c>
      <c r="ZQ62">
        <v>0.48874156499999999</v>
      </c>
      <c r="ZR62">
        <v>0.48869134199999997</v>
      </c>
      <c r="ZS62">
        <v>0.48861090699999998</v>
      </c>
      <c r="ZT62">
        <v>0.48860925599999999</v>
      </c>
      <c r="ZU62">
        <v>0.48883121200000001</v>
      </c>
      <c r="ZV62">
        <v>0.48900647200000003</v>
      </c>
      <c r="ZW62">
        <v>0.48910250399999999</v>
      </c>
      <c r="ZX62">
        <v>0.48922128100000001</v>
      </c>
      <c r="ZY62">
        <v>0.48902400800000001</v>
      </c>
      <c r="ZZ62">
        <v>0.48877206200000001</v>
      </c>
      <c r="AAA62">
        <v>0.488885344</v>
      </c>
      <c r="AAB62">
        <v>0.489346952</v>
      </c>
      <c r="AAC62">
        <v>0.48975306299999999</v>
      </c>
      <c r="AAD62">
        <v>0.48979521799999998</v>
      </c>
      <c r="AAE62">
        <v>0.48965588700000001</v>
      </c>
      <c r="AAF62">
        <v>0.48937280999999999</v>
      </c>
      <c r="AAG62">
        <v>0.48925606599999999</v>
      </c>
      <c r="AAH62">
        <v>0.48944006099999998</v>
      </c>
      <c r="AAI62">
        <v>0.489560618</v>
      </c>
      <c r="AAJ62">
        <v>0.489587524</v>
      </c>
      <c r="AAK62">
        <v>0.489706048</v>
      </c>
      <c r="AAL62">
        <v>0.48972123200000001</v>
      </c>
      <c r="AAM62">
        <v>0.48962694699999998</v>
      </c>
      <c r="AAN62">
        <v>0.489626534</v>
      </c>
      <c r="AAO62">
        <v>0.48961354099999999</v>
      </c>
      <c r="AAP62">
        <v>0.48953097899999998</v>
      </c>
      <c r="AAQ62">
        <v>0.48952818300000001</v>
      </c>
      <c r="AAR62">
        <v>0.48964648399999999</v>
      </c>
      <c r="AAS62">
        <v>0.48978918199999999</v>
      </c>
      <c r="AAT62">
        <v>0.48980929000000001</v>
      </c>
      <c r="AAU62">
        <v>0.489488125</v>
      </c>
      <c r="AAV62">
        <v>0.48917181999999998</v>
      </c>
      <c r="AAW62">
        <v>0.489167817</v>
      </c>
      <c r="AAX62">
        <v>0.48926890000000001</v>
      </c>
      <c r="AAY62">
        <v>0.48943383400000001</v>
      </c>
      <c r="AAZ62">
        <v>0.48951118799999999</v>
      </c>
      <c r="ABA62">
        <v>0.489312421</v>
      </c>
      <c r="ABB62">
        <v>0.48909516600000003</v>
      </c>
      <c r="ABC62">
        <v>0.48904192400000002</v>
      </c>
      <c r="ABD62">
        <v>0.48920368199999997</v>
      </c>
      <c r="ABE62">
        <v>0.48934272600000001</v>
      </c>
      <c r="ABF62">
        <v>0.48927690499999998</v>
      </c>
      <c r="ABG62">
        <v>0.48917452</v>
      </c>
      <c r="ABH62">
        <v>0.48902994799999999</v>
      </c>
      <c r="ABI62">
        <v>0.48888744099999998</v>
      </c>
      <c r="ABJ62">
        <v>0.48871497699999999</v>
      </c>
      <c r="ABK62">
        <v>0.48855709400000003</v>
      </c>
      <c r="ABL62">
        <v>0.48864226199999999</v>
      </c>
      <c r="ABM62">
        <v>0.488782895</v>
      </c>
      <c r="ABN62">
        <v>0.48890767600000001</v>
      </c>
      <c r="ABO62">
        <v>0.48898226500000003</v>
      </c>
      <c r="ABP62">
        <v>0.48873759500000002</v>
      </c>
      <c r="ABQ62">
        <v>0.48841280799999998</v>
      </c>
      <c r="ABR62">
        <v>0.48833672500000003</v>
      </c>
      <c r="ABS62">
        <v>0.48845594799999997</v>
      </c>
      <c r="ABT62">
        <v>0.48850210500000002</v>
      </c>
      <c r="ABU62">
        <v>0.48839152299999999</v>
      </c>
      <c r="ABV62">
        <v>0.48825311500000002</v>
      </c>
      <c r="ABW62">
        <v>0.48813980099999998</v>
      </c>
      <c r="ABX62">
        <v>0.488062671</v>
      </c>
      <c r="ABY62">
        <v>0.48804710499999998</v>
      </c>
      <c r="ABZ62">
        <v>0.48802509100000002</v>
      </c>
      <c r="ACA62">
        <v>0.48788728399999998</v>
      </c>
      <c r="ACB62">
        <v>0.48772978299999997</v>
      </c>
      <c r="ACC62">
        <v>0.48769315499999999</v>
      </c>
      <c r="ACD62">
        <v>0.48772400100000002</v>
      </c>
      <c r="ACE62">
        <v>0.48764617199999999</v>
      </c>
      <c r="ACF62">
        <v>0.48747980800000001</v>
      </c>
      <c r="ACG62">
        <v>0.48739708599999998</v>
      </c>
      <c r="ACH62">
        <v>0.48738507800000003</v>
      </c>
      <c r="ACI62">
        <v>0.4872609</v>
      </c>
      <c r="ACJ62">
        <v>0.48701175000000002</v>
      </c>
      <c r="ACK62">
        <v>0.48687064099999999</v>
      </c>
      <c r="ACL62">
        <v>0.48689710400000002</v>
      </c>
      <c r="ACM62">
        <v>0.48683140899999999</v>
      </c>
      <c r="ACN62">
        <v>0.48665424400000001</v>
      </c>
      <c r="ACO62">
        <v>0.48652403</v>
      </c>
      <c r="ACP62">
        <v>0.486380284</v>
      </c>
      <c r="ACQ62">
        <v>0.486215381</v>
      </c>
      <c r="ACR62">
        <v>0.48605254199999998</v>
      </c>
      <c r="ACS62">
        <v>0.48591168800000001</v>
      </c>
      <c r="ACT62">
        <v>0.48589882200000001</v>
      </c>
      <c r="ACU62">
        <v>0.48590943199999997</v>
      </c>
      <c r="ACV62">
        <v>0.485734903</v>
      </c>
      <c r="ACW62">
        <v>0.48546558200000001</v>
      </c>
      <c r="ACX62">
        <v>0.485214908</v>
      </c>
      <c r="ACY62">
        <v>0.48501169300000002</v>
      </c>
      <c r="ACZ62">
        <v>0.48483808499999997</v>
      </c>
      <c r="ADA62">
        <v>0.48464208199999997</v>
      </c>
      <c r="ADB62">
        <v>0.48438658000000001</v>
      </c>
      <c r="ADC62">
        <v>0.48405778999999999</v>
      </c>
      <c r="ADD62">
        <v>0.48376229199999998</v>
      </c>
      <c r="ADE62">
        <v>0.48366819799999999</v>
      </c>
      <c r="ADF62">
        <v>0.48356152400000002</v>
      </c>
      <c r="ADG62">
        <v>0.48314391400000001</v>
      </c>
      <c r="ADH62">
        <v>0.482694917</v>
      </c>
      <c r="ADI62">
        <v>0.48222870299999998</v>
      </c>
      <c r="ADJ62">
        <v>0.48178644100000001</v>
      </c>
      <c r="ADK62">
        <v>0.4815297</v>
      </c>
      <c r="ADL62">
        <v>0.48132715199999998</v>
      </c>
      <c r="ADM62">
        <v>0.48074613199999999</v>
      </c>
      <c r="ADN62">
        <v>0.479910752</v>
      </c>
      <c r="ADO62">
        <v>0.47927477299999999</v>
      </c>
      <c r="ADP62">
        <v>0.478906624</v>
      </c>
      <c r="ADQ62">
        <v>0.478346094</v>
      </c>
      <c r="ADR62">
        <v>0.47737357499999999</v>
      </c>
      <c r="ADS62">
        <v>0.476400135</v>
      </c>
      <c r="ADT62">
        <v>0.475561071</v>
      </c>
      <c r="ADU62">
        <v>0.47475094600000001</v>
      </c>
      <c r="ADV62">
        <v>0.47388668900000003</v>
      </c>
      <c r="ADW62">
        <v>0.47301499899999999</v>
      </c>
      <c r="ADX62">
        <v>0.47175603700000002</v>
      </c>
      <c r="ADY62">
        <v>0.47046807099999999</v>
      </c>
      <c r="ADZ62">
        <v>0.46934494500000001</v>
      </c>
      <c r="AEA62">
        <v>0.4682925</v>
      </c>
      <c r="AEB62">
        <v>0.46714106900000002</v>
      </c>
      <c r="AEC62">
        <v>0.46594999300000001</v>
      </c>
      <c r="AED62">
        <v>0.46479135100000002</v>
      </c>
      <c r="AEE62">
        <v>0.46364671699999999</v>
      </c>
      <c r="AEF62">
        <v>0.462518127</v>
      </c>
      <c r="AEG62">
        <v>0.46142006499999999</v>
      </c>
      <c r="AEH62">
        <v>0.46033804499999997</v>
      </c>
      <c r="AEI62">
        <v>0.45923207199999999</v>
      </c>
      <c r="AEJ62">
        <v>0.45819106399999998</v>
      </c>
      <c r="AEK62">
        <v>0.45742535000000001</v>
      </c>
      <c r="AEL62">
        <v>0.45666799000000002</v>
      </c>
      <c r="AEM62">
        <v>0.45592533800000001</v>
      </c>
      <c r="AEN62">
        <v>0.45519663300000002</v>
      </c>
      <c r="AEO62">
        <v>0.45445985700000002</v>
      </c>
      <c r="AEP62">
        <v>0.45371263099999998</v>
      </c>
      <c r="AEQ62">
        <v>0.45325699600000002</v>
      </c>
      <c r="AER62">
        <v>0.45290889200000001</v>
      </c>
      <c r="AES62">
        <v>0.45252959199999998</v>
      </c>
      <c r="AET62">
        <v>0.45207856299999999</v>
      </c>
      <c r="AEU62">
        <v>0.45162613499999998</v>
      </c>
      <c r="AEV62">
        <v>0.45123028500000001</v>
      </c>
      <c r="AEW62">
        <v>0.45100883600000002</v>
      </c>
      <c r="AEX62">
        <v>0.45094155400000002</v>
      </c>
      <c r="AEY62">
        <v>0.45076060800000001</v>
      </c>
      <c r="AEZ62">
        <v>0.45036971399999998</v>
      </c>
      <c r="AFA62">
        <v>0.45008212600000003</v>
      </c>
      <c r="AFB62">
        <v>0.45015871600000001</v>
      </c>
      <c r="AFC62">
        <v>0.45018918200000002</v>
      </c>
      <c r="AFD62">
        <v>0.44980832599999998</v>
      </c>
      <c r="AFE62">
        <v>0.44944545000000002</v>
      </c>
      <c r="AFF62">
        <v>0.44956327299999999</v>
      </c>
      <c r="AFG62">
        <v>0.44969815699999999</v>
      </c>
      <c r="AFH62">
        <v>0.44941018799999999</v>
      </c>
      <c r="AFI62">
        <v>0.449072313</v>
      </c>
      <c r="AFJ62">
        <v>0.44899915299999998</v>
      </c>
      <c r="AFK62">
        <v>0.44900169499999998</v>
      </c>
      <c r="AFL62">
        <v>0.44890579000000003</v>
      </c>
      <c r="AFM62">
        <v>0.44876747500000003</v>
      </c>
      <c r="AFN62">
        <v>0.448648349</v>
      </c>
      <c r="AFO62">
        <v>0.44852426699999998</v>
      </c>
      <c r="AFP62">
        <v>0.44843754299999999</v>
      </c>
      <c r="AFQ62">
        <v>0.44842667800000002</v>
      </c>
      <c r="AFR62">
        <v>0.44837817000000002</v>
      </c>
      <c r="AFS62">
        <v>0.44820932800000002</v>
      </c>
      <c r="AFT62">
        <v>0.44805535200000002</v>
      </c>
      <c r="AFU62">
        <v>0.44803981799999998</v>
      </c>
      <c r="AFV62">
        <v>0.448028922</v>
      </c>
      <c r="AFW62">
        <v>0.44794251499999999</v>
      </c>
      <c r="AFX62">
        <v>0.44785639500000002</v>
      </c>
      <c r="AFY62">
        <v>0.447681993</v>
      </c>
      <c r="AFZ62">
        <v>0.44750432000000001</v>
      </c>
      <c r="AGA62">
        <v>0.44763307200000002</v>
      </c>
      <c r="AGB62">
        <v>0.44782882000000002</v>
      </c>
      <c r="AGC62">
        <v>0.447769798</v>
      </c>
      <c r="AGD62">
        <v>0.44760174899999999</v>
      </c>
      <c r="AGE62">
        <v>0.44763853599999998</v>
      </c>
      <c r="AGF62">
        <v>0.44781964099999999</v>
      </c>
      <c r="AGG62">
        <v>0.44792971399999998</v>
      </c>
      <c r="AGH62">
        <v>0.44796294199999998</v>
      </c>
      <c r="AGI62">
        <v>0.44798790999999999</v>
      </c>
      <c r="AGJ62">
        <v>0.44799061099999998</v>
      </c>
      <c r="AGK62">
        <v>0.448030765</v>
      </c>
      <c r="AGL62">
        <v>0.44820211700000001</v>
      </c>
      <c r="AGM62">
        <v>0.44836673300000002</v>
      </c>
      <c r="AGN62">
        <v>0.44845295000000002</v>
      </c>
      <c r="AGO62">
        <v>0.448534559</v>
      </c>
      <c r="AGP62">
        <v>0.44863211600000003</v>
      </c>
      <c r="AGQ62">
        <v>0.44872948200000001</v>
      </c>
      <c r="AGR62">
        <v>0.44886579500000001</v>
      </c>
      <c r="AGS62">
        <v>0.44900194799999998</v>
      </c>
      <c r="AGT62">
        <v>0.44907939699999999</v>
      </c>
      <c r="AGU62">
        <v>0.449144298</v>
      </c>
      <c r="AGV62">
        <v>0.44934265099999998</v>
      </c>
      <c r="AGW62">
        <v>0.44959907599999999</v>
      </c>
      <c r="AGX62">
        <v>0.44971470800000002</v>
      </c>
      <c r="AGY62">
        <v>0.44972998800000002</v>
      </c>
      <c r="AGZ62">
        <v>0.44988192999999999</v>
      </c>
      <c r="AHA62">
        <v>0.450184798</v>
      </c>
      <c r="AHB62">
        <v>0.45038864699999998</v>
      </c>
      <c r="AHC62">
        <v>0.450422447</v>
      </c>
      <c r="AHD62">
        <v>0.45049906899999997</v>
      </c>
      <c r="AHE62">
        <v>0.45069745500000002</v>
      </c>
      <c r="AHF62">
        <v>0.45089869900000001</v>
      </c>
      <c r="AHG62">
        <v>0.45112370600000001</v>
      </c>
      <c r="AHH62">
        <v>0.45133962799999999</v>
      </c>
      <c r="AHI62">
        <v>0.451324856</v>
      </c>
      <c r="AHJ62">
        <v>0.45131008500000003</v>
      </c>
      <c r="AHK62">
        <v>0.451588777</v>
      </c>
      <c r="AHL62">
        <v>0.45188824599999999</v>
      </c>
      <c r="AHM62">
        <v>0.451888913</v>
      </c>
      <c r="AHN62">
        <v>0.45182760199999999</v>
      </c>
      <c r="AHO62">
        <v>0.45206928600000001</v>
      </c>
      <c r="AHP62">
        <v>0.45242717500000001</v>
      </c>
      <c r="AHQ62">
        <v>0.45251193000000001</v>
      </c>
      <c r="AHR62">
        <v>0.452427937</v>
      </c>
      <c r="AHS62">
        <v>0.45251535999999998</v>
      </c>
      <c r="AHT62">
        <v>0.45276635300000001</v>
      </c>
      <c r="AHU62">
        <v>0.45293211300000003</v>
      </c>
      <c r="AHV62">
        <v>0.45297410999999999</v>
      </c>
      <c r="AHW62">
        <v>0.45304952500000001</v>
      </c>
      <c r="AHX62">
        <v>0.45319609700000002</v>
      </c>
      <c r="AHY62">
        <v>0.45335270999999999</v>
      </c>
      <c r="AHZ62">
        <v>0.45355547899999998</v>
      </c>
      <c r="AIA62">
        <v>0.45373165999999998</v>
      </c>
      <c r="AIB62">
        <v>0.45368639100000002</v>
      </c>
      <c r="AIC62">
        <v>0.45364750799999998</v>
      </c>
      <c r="AID62">
        <v>0.45386685999999998</v>
      </c>
      <c r="AIE62">
        <v>0.45408805499999999</v>
      </c>
      <c r="AIF62">
        <v>0.454084084</v>
      </c>
      <c r="AIG62">
        <v>0.45406264099999999</v>
      </c>
      <c r="AIH62">
        <v>0.45418075099999999</v>
      </c>
      <c r="AII62">
        <v>0.45432662600000001</v>
      </c>
      <c r="AIJ62">
        <v>0.45438180500000003</v>
      </c>
      <c r="AIK62">
        <v>0.454395402</v>
      </c>
      <c r="AIL62">
        <v>0.45443018699999999</v>
      </c>
      <c r="AIM62">
        <v>0.45449111599999997</v>
      </c>
      <c r="AIN62">
        <v>0.45451741899999998</v>
      </c>
      <c r="AIO62">
        <v>0.45449098999999998</v>
      </c>
      <c r="AIP62">
        <v>0.45445833299999999</v>
      </c>
      <c r="AIQ62">
        <v>0.45444591099999998</v>
      </c>
      <c r="AIR62">
        <v>0.454459159</v>
      </c>
      <c r="AIS62">
        <v>0.45448034700000001</v>
      </c>
      <c r="AIT62">
        <v>0.45447561400000003</v>
      </c>
      <c r="AIU62">
        <v>0.45445512399999999</v>
      </c>
      <c r="AIV62">
        <v>0.45444867500000002</v>
      </c>
      <c r="AIW62">
        <v>0.45439969099999999</v>
      </c>
      <c r="AIX62">
        <v>0.454341049</v>
      </c>
      <c r="AIY62">
        <v>0.45426023300000001</v>
      </c>
      <c r="AIZ62">
        <v>0.45418577100000002</v>
      </c>
      <c r="AJA62">
        <v>0.454042532</v>
      </c>
      <c r="AJB62">
        <v>0.45387734400000002</v>
      </c>
      <c r="AJC62">
        <v>0.45382086199999999</v>
      </c>
      <c r="AJD62">
        <v>0.45379830700000001</v>
      </c>
      <c r="AJE62">
        <v>0.45360475099999997</v>
      </c>
      <c r="AJF62">
        <v>0.45334438700000002</v>
      </c>
      <c r="AJG62">
        <v>0.453230947</v>
      </c>
      <c r="AJH62">
        <v>0.45319733699999998</v>
      </c>
      <c r="AJI62">
        <v>0.45301216599999999</v>
      </c>
      <c r="AJJ62">
        <v>0.45271508100000002</v>
      </c>
      <c r="AJK62">
        <v>0.45250459100000001</v>
      </c>
      <c r="AJL62">
        <v>0.45237930199999998</v>
      </c>
      <c r="AJM62">
        <v>0.45219158999999998</v>
      </c>
      <c r="AJN62">
        <v>0.451916074</v>
      </c>
      <c r="AJO62">
        <v>0.451685381</v>
      </c>
      <c r="AJP62">
        <v>0.45150936000000003</v>
      </c>
      <c r="AJQ62">
        <v>0.45128501999999998</v>
      </c>
      <c r="AJR62">
        <v>0.45094015700000001</v>
      </c>
      <c r="AJS62">
        <v>0.45061295499999998</v>
      </c>
      <c r="AJT62">
        <v>0.45039982899999997</v>
      </c>
      <c r="AJU62">
        <v>0.450182478</v>
      </c>
      <c r="AJV62">
        <v>0.44987408299999998</v>
      </c>
      <c r="AJW62">
        <v>0.449560034</v>
      </c>
      <c r="AJX62">
        <v>0.44914099299999999</v>
      </c>
      <c r="AJY62">
        <v>0.44870715</v>
      </c>
      <c r="AJZ62">
        <v>0.44845914399999998</v>
      </c>
      <c r="AKA62">
        <v>0.44825084700000001</v>
      </c>
      <c r="AKB62">
        <v>0.44777357800000001</v>
      </c>
      <c r="AKC62">
        <v>0.447200563</v>
      </c>
      <c r="AKD62">
        <v>0.44684534199999998</v>
      </c>
      <c r="AKE62">
        <v>0.44660092600000001</v>
      </c>
      <c r="AKF62">
        <v>0.44614332099999998</v>
      </c>
      <c r="AKG62">
        <v>0.44551655600000001</v>
      </c>
      <c r="AKH62">
        <v>0.44500790099999998</v>
      </c>
      <c r="AKI62">
        <v>0.44460842900000003</v>
      </c>
      <c r="AKJ62">
        <v>0.444100632</v>
      </c>
      <c r="AKK62">
        <v>0.44346074699999999</v>
      </c>
      <c r="AKL62">
        <v>0.44282972399999998</v>
      </c>
      <c r="AKM62">
        <v>0.442161058</v>
      </c>
      <c r="AKN62">
        <v>0.44149827000000003</v>
      </c>
      <c r="AKO62">
        <v>0.44093974000000002</v>
      </c>
      <c r="AKP62">
        <v>0.44036977399999999</v>
      </c>
      <c r="AKQ62">
        <v>0.43956641600000002</v>
      </c>
      <c r="AKR62">
        <v>0.43875845099999999</v>
      </c>
      <c r="AKS62">
        <v>0.43802625000000001</v>
      </c>
      <c r="AKT62">
        <v>0.43730596300000002</v>
      </c>
      <c r="AKU62">
        <v>0.43642280500000002</v>
      </c>
      <c r="AKV62">
        <v>0.435513123</v>
      </c>
      <c r="AKW62">
        <v>0.43467018200000002</v>
      </c>
      <c r="AKX62">
        <v>0.43385221000000002</v>
      </c>
      <c r="AKY62">
        <v>0.43290094299999998</v>
      </c>
      <c r="AKZ62">
        <v>0.43189154400000002</v>
      </c>
      <c r="ALA62">
        <v>0.43086108200000001</v>
      </c>
      <c r="ALB62">
        <v>0.42984904400000001</v>
      </c>
      <c r="ALC62">
        <v>0.42878599000000001</v>
      </c>
      <c r="ALD62">
        <v>0.42767998600000001</v>
      </c>
      <c r="ALE62">
        <v>0.42652271000000003</v>
      </c>
      <c r="ALF62">
        <v>0.42532753499999998</v>
      </c>
      <c r="ALG62">
        <v>0.42420405999999999</v>
      </c>
      <c r="ALH62">
        <v>0.42315863599999998</v>
      </c>
      <c r="ALI62">
        <v>0.42203862199999997</v>
      </c>
      <c r="ALJ62">
        <v>0.420771591</v>
      </c>
      <c r="ALK62">
        <v>0.41951123099999998</v>
      </c>
      <c r="ALL62">
        <v>0.41826122599999999</v>
      </c>
      <c r="ALM62">
        <v>0.41702376899999999</v>
      </c>
      <c r="ALN62">
        <v>0.41579342899999999</v>
      </c>
      <c r="ALO62">
        <v>0.41457366699999998</v>
      </c>
      <c r="ALP62">
        <v>0.413339705</v>
      </c>
      <c r="ALQ62">
        <v>0.41212016499999998</v>
      </c>
      <c r="ALR62">
        <v>0.410924293</v>
      </c>
      <c r="ALS62">
        <v>0.40973775800000001</v>
      </c>
      <c r="ALT62">
        <v>0.40845462100000002</v>
      </c>
      <c r="ALU62">
        <v>0.40717335799999999</v>
      </c>
      <c r="ALV62">
        <v>0.40607396200000001</v>
      </c>
      <c r="ALW62">
        <v>0.40502011900000001</v>
      </c>
      <c r="ALX62">
        <v>0.40373621900000001</v>
      </c>
      <c r="ALY62">
        <v>0.40238109799999999</v>
      </c>
      <c r="ALZ62">
        <v>0.40123656000000002</v>
      </c>
      <c r="AMA62">
        <v>0.40021820200000002</v>
      </c>
      <c r="AMB62">
        <v>0.39899828100000001</v>
      </c>
      <c r="AMC62">
        <v>0.39763798099999997</v>
      </c>
      <c r="AMD62">
        <v>0.396437596</v>
      </c>
      <c r="AME62">
        <v>0.39536453599999999</v>
      </c>
      <c r="AMF62">
        <v>0.394178319</v>
      </c>
      <c r="AMG62">
        <v>0.39287878999999998</v>
      </c>
      <c r="AMH62">
        <v>0.39163599700000001</v>
      </c>
      <c r="AMI62">
        <v>0.39047017499999997</v>
      </c>
      <c r="AMJ62">
        <v>0.38923526000000003</v>
      </c>
      <c r="AMK62">
        <v>0.38787295900000002</v>
      </c>
      <c r="AML62">
        <v>0.38652428599999999</v>
      </c>
      <c r="AMM62">
        <v>0.38513450599999999</v>
      </c>
      <c r="AMN62">
        <v>0.38369783800000001</v>
      </c>
      <c r="AMO62">
        <v>0.38200697</v>
      </c>
      <c r="AMP62">
        <v>0.38033306500000003</v>
      </c>
      <c r="AMQ62">
        <v>0.37869165799999999</v>
      </c>
      <c r="AMR62">
        <v>0.37702620399999998</v>
      </c>
      <c r="AMS62">
        <v>0.37502370000000002</v>
      </c>
      <c r="AMT62">
        <v>0.37302202200000001</v>
      </c>
      <c r="AMU62">
        <v>0.37079549699999997</v>
      </c>
      <c r="AMV62">
        <v>0.36854403400000002</v>
      </c>
      <c r="AMW62">
        <v>0.36606483200000001</v>
      </c>
      <c r="AMX62">
        <v>0.36359125399999997</v>
      </c>
      <c r="AMY62">
        <v>0.36061438899999998</v>
      </c>
      <c r="AMZ62">
        <v>0.357574593</v>
      </c>
      <c r="ANA62">
        <v>0.35430178600000001</v>
      </c>
      <c r="ANB62">
        <v>0.35095143499999998</v>
      </c>
      <c r="ANC62">
        <v>0.34723268099999999</v>
      </c>
      <c r="AND62">
        <v>0.343376089</v>
      </c>
      <c r="ANE62">
        <v>0.33918587900000002</v>
      </c>
      <c r="ANF62">
        <v>0.33478581499999999</v>
      </c>
      <c r="ANG62">
        <v>0.33006852599999997</v>
      </c>
      <c r="ANH62">
        <v>0.32519389300000001</v>
      </c>
      <c r="ANI62">
        <v>0.32007935599999998</v>
      </c>
      <c r="ANJ62">
        <v>0.31469575</v>
      </c>
      <c r="ANK62">
        <v>0.30923174199999998</v>
      </c>
      <c r="ANL62">
        <v>0.303586788</v>
      </c>
      <c r="ANM62">
        <v>0.29775231200000002</v>
      </c>
      <c r="ANN62">
        <v>0.29161681099999998</v>
      </c>
      <c r="ANO62">
        <v>0.28546692000000001</v>
      </c>
      <c r="ANP62">
        <v>0.27933065600000001</v>
      </c>
      <c r="ANQ62">
        <v>0.27320481099999999</v>
      </c>
      <c r="ANR62">
        <v>0.26695494800000003</v>
      </c>
      <c r="ANS62">
        <v>0.26077093899999998</v>
      </c>
      <c r="ANT62">
        <v>0.25455935600000001</v>
      </c>
      <c r="ANU62">
        <v>0.24837251799999999</v>
      </c>
      <c r="ANV62">
        <v>0.242391628</v>
      </c>
      <c r="ANW62">
        <v>0.23646783900000001</v>
      </c>
      <c r="ANX62">
        <v>0.23069667399999999</v>
      </c>
      <c r="ANY62">
        <v>0.224984358</v>
      </c>
      <c r="ANZ62">
        <v>0.21969629299999999</v>
      </c>
      <c r="AOA62">
        <v>0.21451388499999999</v>
      </c>
      <c r="AOB62">
        <v>0.20959620700000001</v>
      </c>
      <c r="AOC62">
        <v>0.20469633600000001</v>
      </c>
      <c r="AOD62">
        <v>0.200277339</v>
      </c>
      <c r="AOE62">
        <v>0.196010396</v>
      </c>
      <c r="AOF62">
        <v>0.19200128999999999</v>
      </c>
      <c r="AOG62">
        <v>0.18804544200000001</v>
      </c>
      <c r="AOH62">
        <v>0.18451732300000001</v>
      </c>
      <c r="AOI62">
        <v>0.18119865900000001</v>
      </c>
      <c r="AOJ62">
        <v>0.178144949</v>
      </c>
      <c r="AOK62">
        <v>0.17512338899999999</v>
      </c>
      <c r="AOL62">
        <v>0.17238120400000001</v>
      </c>
      <c r="AOM62">
        <v>0.16991267500000001</v>
      </c>
      <c r="AON62">
        <v>0.16762665099999999</v>
      </c>
      <c r="AOO62">
        <v>0.165419598</v>
      </c>
      <c r="AOP62">
        <v>0.16336408999999999</v>
      </c>
      <c r="AOQ62">
        <v>0.161539197</v>
      </c>
      <c r="AOR62">
        <v>0.15985893900000001</v>
      </c>
      <c r="AOS62">
        <v>0.158246154</v>
      </c>
      <c r="AOT62">
        <v>0.15672454</v>
      </c>
      <c r="AOU62">
        <v>0.155443468</v>
      </c>
      <c r="AOV62">
        <v>0.154230218</v>
      </c>
      <c r="AOW62">
        <v>0.15307546799999999</v>
      </c>
      <c r="AOX62">
        <v>0.15197275099999999</v>
      </c>
      <c r="AOY62">
        <v>0.15107933300000001</v>
      </c>
      <c r="AOZ62">
        <v>0.15022197000000001</v>
      </c>
      <c r="APA62">
        <v>0.14937965</v>
      </c>
      <c r="APB62">
        <v>0.148562201</v>
      </c>
      <c r="APC62">
        <v>0.14796437600000001</v>
      </c>
      <c r="APD62">
        <v>0.14737425500000001</v>
      </c>
      <c r="APE62">
        <v>0.14676826400000001</v>
      </c>
      <c r="APF62">
        <v>0.14619053300000001</v>
      </c>
      <c r="APG62">
        <v>0.14581623699999999</v>
      </c>
      <c r="APH62">
        <v>0.14545418700000001</v>
      </c>
      <c r="API62">
        <v>0.14507990700000001</v>
      </c>
      <c r="APJ62">
        <v>0.144722193</v>
      </c>
      <c r="APK62">
        <v>0.14452647499999999</v>
      </c>
      <c r="APL62">
        <v>0.14434802399999999</v>
      </c>
      <c r="APM62">
        <v>0.144141204</v>
      </c>
      <c r="APN62">
        <v>0.14393146100000001</v>
      </c>
      <c r="APO62">
        <v>0.14387787099999999</v>
      </c>
      <c r="APP62">
        <v>0.14386127200000001</v>
      </c>
      <c r="APQ62">
        <v>0.14377253000000001</v>
      </c>
      <c r="APR62">
        <v>0.14365226</v>
      </c>
      <c r="APS62">
        <v>0.14369470100000001</v>
      </c>
      <c r="APT62">
        <v>0.143816528</v>
      </c>
      <c r="APU62">
        <v>0.14383808200000001</v>
      </c>
      <c r="APV62">
        <v>0.14378817599999999</v>
      </c>
      <c r="APW62">
        <v>0.143848485</v>
      </c>
      <c r="APX62">
        <v>0.144000078</v>
      </c>
      <c r="APY62">
        <v>0.14416936599999999</v>
      </c>
      <c r="APZ62">
        <v>0.14432135500000001</v>
      </c>
      <c r="AQA62">
        <v>0.144504349</v>
      </c>
      <c r="AQB62">
        <v>0.14473034100000001</v>
      </c>
      <c r="AQC62">
        <v>0.14495734800000001</v>
      </c>
      <c r="AQD62">
        <v>0.145185326</v>
      </c>
      <c r="AQE62">
        <v>0.14547178499999999</v>
      </c>
      <c r="AQF62">
        <v>0.145830134</v>
      </c>
      <c r="AQG62">
        <v>0.14623715000000001</v>
      </c>
      <c r="AQH62">
        <v>0.14670508099999999</v>
      </c>
      <c r="AQI62">
        <v>0.14716638600000001</v>
      </c>
      <c r="AQJ62">
        <v>0.1476431</v>
      </c>
      <c r="AQK62">
        <v>0.14821695700000001</v>
      </c>
      <c r="AQL62">
        <v>0.14898478400000001</v>
      </c>
      <c r="AQM62">
        <v>0.149721034</v>
      </c>
      <c r="AQN62">
        <v>0.150329247</v>
      </c>
      <c r="AQO62">
        <v>0.15102019899999999</v>
      </c>
      <c r="AQP62">
        <v>0.152109572</v>
      </c>
      <c r="AQQ62">
        <v>0.153168688</v>
      </c>
      <c r="AQR62">
        <v>0.15392811300000001</v>
      </c>
      <c r="AQS62">
        <v>0.15473398099999999</v>
      </c>
      <c r="AQT62">
        <v>0.15593101300000001</v>
      </c>
      <c r="AQU62">
        <v>0.157152126</v>
      </c>
      <c r="AQV62">
        <v>0.15818887700000001</v>
      </c>
      <c r="AQW62">
        <v>0.15920010500000001</v>
      </c>
      <c r="AQX62">
        <v>0.160440372</v>
      </c>
      <c r="AQY62">
        <v>0.16174598400000001</v>
      </c>
      <c r="AQZ62">
        <v>0.162940317</v>
      </c>
      <c r="ARA62">
        <v>0.16408682399999999</v>
      </c>
      <c r="ARB62">
        <v>0.165382272</v>
      </c>
      <c r="ARC62">
        <v>0.166744684</v>
      </c>
      <c r="ARD62">
        <v>0.16802138799999999</v>
      </c>
      <c r="ARE62">
        <v>0.169231414</v>
      </c>
      <c r="ARF62">
        <v>0.17061976400000001</v>
      </c>
      <c r="ARG62">
        <v>0.17212787600000001</v>
      </c>
      <c r="ARH62">
        <v>0.173486905</v>
      </c>
      <c r="ARI62">
        <v>0.174732001</v>
      </c>
      <c r="ARJ62">
        <v>0.17612203500000001</v>
      </c>
      <c r="ARK62">
        <v>0.177608514</v>
      </c>
      <c r="ARL62">
        <v>0.179030617</v>
      </c>
      <c r="ARM62">
        <v>0.180381815</v>
      </c>
      <c r="ARN62">
        <v>0.181774979</v>
      </c>
      <c r="ARO62">
        <v>0.18325899500000001</v>
      </c>
      <c r="ARP62">
        <v>0.184761023</v>
      </c>
      <c r="ARQ62">
        <v>0.186198264</v>
      </c>
      <c r="ARR62">
        <v>0.187611948</v>
      </c>
      <c r="ARS62">
        <v>0.18907660300000001</v>
      </c>
      <c r="ART62">
        <v>0.19059596000000001</v>
      </c>
      <c r="ARU62">
        <v>0.19206140899999999</v>
      </c>
      <c r="ARV62">
        <v>0.19347841399999999</v>
      </c>
      <c r="ARW62">
        <v>0.19498142700000001</v>
      </c>
      <c r="ARX62">
        <v>0.19658420500000001</v>
      </c>
      <c r="ARY62">
        <v>0.198155041</v>
      </c>
      <c r="ARZ62">
        <v>0.19961326300000001</v>
      </c>
      <c r="ASA62">
        <v>0.20102969600000001</v>
      </c>
      <c r="ASB62">
        <v>0.20255300900000001</v>
      </c>
      <c r="ASC62">
        <v>0.20415966199999999</v>
      </c>
      <c r="ASD62">
        <v>0.20565344799999999</v>
      </c>
      <c r="ASE62">
        <v>0.20705204299999999</v>
      </c>
      <c r="ASF62">
        <v>0.208548083</v>
      </c>
      <c r="ASG62">
        <v>0.21015437200000001</v>
      </c>
      <c r="ASH62">
        <v>0.21171288299999999</v>
      </c>
      <c r="ASI62">
        <v>0.21315730199999999</v>
      </c>
      <c r="ASJ62">
        <v>0.214588792</v>
      </c>
      <c r="ASK62">
        <v>0.21607013999999999</v>
      </c>
      <c r="ASL62">
        <v>0.21757204199999999</v>
      </c>
      <c r="ASM62">
        <v>0.21907310099999999</v>
      </c>
      <c r="ASN62">
        <v>0.220548891</v>
      </c>
      <c r="ASO62">
        <v>0.221933985</v>
      </c>
      <c r="ASP62">
        <v>0.22335063899999999</v>
      </c>
      <c r="ASQ62">
        <v>0.22488956600000001</v>
      </c>
      <c r="ASR62">
        <v>0.22639216600000001</v>
      </c>
      <c r="ASS62">
        <v>0.22774109400000001</v>
      </c>
      <c r="AST62">
        <v>0.229107699</v>
      </c>
      <c r="ASU62">
        <v>0.23059738599999999</v>
      </c>
      <c r="ASV62">
        <v>0.23207155600000001</v>
      </c>
      <c r="ASW62">
        <v>0.23343250600000001</v>
      </c>
      <c r="ASX62">
        <v>0.23482991</v>
      </c>
      <c r="ASY62">
        <v>0.23625703200000001</v>
      </c>
      <c r="ASZ62">
        <v>0.23763915599999999</v>
      </c>
      <c r="ATA62">
        <v>0.23897833099999999</v>
      </c>
      <c r="ATB62">
        <v>0.24033659700000001</v>
      </c>
      <c r="ATC62">
        <v>0.241733858</v>
      </c>
      <c r="ATD62">
        <v>0.24311933399999999</v>
      </c>
      <c r="ATE62">
        <v>0.24444548299999999</v>
      </c>
      <c r="ATF62">
        <v>0.245782577</v>
      </c>
      <c r="ATG62">
        <v>0.24706963800000001</v>
      </c>
      <c r="ATH62">
        <v>0.248339433</v>
      </c>
      <c r="ATI62">
        <v>0.249666727</v>
      </c>
      <c r="ATJ62">
        <v>0.25099537</v>
      </c>
      <c r="ATK62">
        <v>0.25222868199999998</v>
      </c>
      <c r="ATL62">
        <v>0.25346539099999998</v>
      </c>
      <c r="ATM62">
        <v>0.25474708299999999</v>
      </c>
      <c r="ATN62">
        <v>0.25602744100000002</v>
      </c>
      <c r="ATO62">
        <v>0.25727735000000002</v>
      </c>
      <c r="ATP62">
        <v>0.258521573</v>
      </c>
      <c r="ATQ62">
        <v>0.25973982600000001</v>
      </c>
      <c r="ATR62">
        <v>0.26095226500000002</v>
      </c>
      <c r="ATS62">
        <v>0.26213165100000002</v>
      </c>
      <c r="ATT62">
        <v>0.263308655</v>
      </c>
      <c r="ATU62">
        <v>0.26447916199999999</v>
      </c>
      <c r="ATV62">
        <v>0.26564887599999998</v>
      </c>
      <c r="ATW62">
        <v>0.26676596600000002</v>
      </c>
      <c r="ATX62">
        <v>0.267878642</v>
      </c>
      <c r="ATY62">
        <v>0.26904967299999999</v>
      </c>
      <c r="ATZ62">
        <v>0.270207425</v>
      </c>
      <c r="AUA62">
        <v>0.27122892900000001</v>
      </c>
      <c r="AUB62">
        <v>0.27225268699999999</v>
      </c>
      <c r="AUC62">
        <v>0.27330865799999998</v>
      </c>
      <c r="AUD62">
        <v>0.27436691600000002</v>
      </c>
      <c r="AUE62">
        <v>0.27539585300000002</v>
      </c>
      <c r="AUF62">
        <v>0.27639766100000002</v>
      </c>
      <c r="AUG62">
        <v>0.27739292500000001</v>
      </c>
      <c r="AUH62">
        <v>0.27840791599999998</v>
      </c>
      <c r="AUI62">
        <v>0.27935349599999998</v>
      </c>
      <c r="AUJ62">
        <v>0.28027239199999998</v>
      </c>
      <c r="AUK62">
        <v>0.28121323799999998</v>
      </c>
      <c r="AUL62">
        <v>0.28217073100000001</v>
      </c>
      <c r="AUM62">
        <v>0.28312625400000002</v>
      </c>
      <c r="AUN62">
        <v>0.28408552599999998</v>
      </c>
      <c r="AUO62">
        <v>0.28505636200000001</v>
      </c>
      <c r="AUP62">
        <v>0.28599148899999999</v>
      </c>
      <c r="AUQ62">
        <v>0.286794785</v>
      </c>
      <c r="AUR62">
        <v>0.28765275099999998</v>
      </c>
      <c r="AUS62">
        <v>0.28864423500000003</v>
      </c>
      <c r="AUT62">
        <v>0.28958689199999998</v>
      </c>
      <c r="AUU62">
        <v>0.290340345</v>
      </c>
      <c r="AUV62">
        <v>0.29110786999999999</v>
      </c>
      <c r="AUW62">
        <v>0.29212781700000001</v>
      </c>
      <c r="AUX62">
        <v>0.29315217999999998</v>
      </c>
      <c r="AUY62">
        <v>0.293821481</v>
      </c>
      <c r="AUZ62">
        <v>0.294450724</v>
      </c>
      <c r="AVA62">
        <v>0.29540637400000003</v>
      </c>
      <c r="AVB62">
        <v>0.29640951599999998</v>
      </c>
      <c r="AVC62">
        <v>0.29711103</v>
      </c>
      <c r="AVD62">
        <v>0.29776362200000001</v>
      </c>
      <c r="AVE62">
        <v>0.29867753000000002</v>
      </c>
      <c r="AVF62">
        <v>0.29962733499999999</v>
      </c>
      <c r="AVG62">
        <v>0.30026385300000002</v>
      </c>
      <c r="AVH62">
        <v>0.30084137900000002</v>
      </c>
      <c r="AVI62">
        <v>0.30170112399999999</v>
      </c>
      <c r="AVJ62">
        <v>0.30263952500000002</v>
      </c>
      <c r="AVK62">
        <v>0.30330657100000002</v>
      </c>
      <c r="AVL62">
        <v>0.30387647200000001</v>
      </c>
      <c r="AVM62">
        <v>0.30468767699999999</v>
      </c>
      <c r="AVN62">
        <v>0.305573441</v>
      </c>
      <c r="AVO62">
        <v>0.30614639199999999</v>
      </c>
      <c r="AVP62">
        <v>0.30663373199999999</v>
      </c>
      <c r="AVQ62">
        <v>0.30737959100000001</v>
      </c>
      <c r="AVR62">
        <v>0.308178917</v>
      </c>
      <c r="AVS62">
        <v>0.30881413200000002</v>
      </c>
      <c r="AVT62">
        <v>0.30944715499999997</v>
      </c>
      <c r="AVU62">
        <v>0.31012795599999998</v>
      </c>
      <c r="AVV62">
        <v>0.31075726199999998</v>
      </c>
      <c r="AVW62">
        <v>0.31133818699999999</v>
      </c>
      <c r="AVX62">
        <v>0.31196743100000002</v>
      </c>
      <c r="AVY62">
        <v>0.31259028900000002</v>
      </c>
      <c r="AVZ62">
        <v>0.31317239000000002</v>
      </c>
      <c r="AWA62">
        <v>0.31375903300000002</v>
      </c>
      <c r="AWB62">
        <v>0.31433963999999998</v>
      </c>
      <c r="AWC62">
        <v>0.314952079</v>
      </c>
      <c r="AWD62">
        <v>0.31558767500000001</v>
      </c>
      <c r="AWE62">
        <v>0.316114691</v>
      </c>
      <c r="AWF62">
        <v>0.31661092600000001</v>
      </c>
      <c r="AWG62">
        <v>0.31714744099999997</v>
      </c>
      <c r="AWH62">
        <v>0.31767191500000003</v>
      </c>
      <c r="AWI62">
        <v>0.31821357700000003</v>
      </c>
      <c r="AWJ62">
        <v>0.31879964900000002</v>
      </c>
      <c r="AWK62">
        <v>0.31922917200000001</v>
      </c>
      <c r="AWL62">
        <v>0.31953331000000001</v>
      </c>
      <c r="AWM62">
        <v>0.32003011599999998</v>
      </c>
      <c r="AWN62">
        <v>0.320691063</v>
      </c>
      <c r="AWO62">
        <v>0.321139709</v>
      </c>
      <c r="AWP62">
        <v>0.32140785599999999</v>
      </c>
      <c r="AWQ62">
        <v>0.32182511699999999</v>
      </c>
      <c r="AWR62">
        <v>0.32239324000000003</v>
      </c>
      <c r="AWS62">
        <v>0.32280646699999999</v>
      </c>
      <c r="AWT62">
        <v>0.323065306</v>
      </c>
      <c r="AWU62">
        <v>0.32346280700000002</v>
      </c>
      <c r="AWV62">
        <v>0.32401155300000001</v>
      </c>
      <c r="AWW62">
        <v>0.32442007699999997</v>
      </c>
      <c r="AWX62">
        <v>0.32469521200000001</v>
      </c>
      <c r="AWY62">
        <v>0.32508299400000001</v>
      </c>
      <c r="AWZ62">
        <v>0.325542632</v>
      </c>
      <c r="AXA62">
        <v>0.32583949600000001</v>
      </c>
      <c r="AXB62">
        <v>0.326093156</v>
      </c>
      <c r="AXC62">
        <v>0.32645549299999999</v>
      </c>
      <c r="AXD62">
        <v>0.32681061700000003</v>
      </c>
      <c r="AXE62">
        <v>0.32707908099999999</v>
      </c>
      <c r="AXF62">
        <v>0.32738233</v>
      </c>
      <c r="AXG62">
        <v>0.32770848299999999</v>
      </c>
      <c r="AXH62">
        <v>0.32797542200000002</v>
      </c>
      <c r="AXI62">
        <v>0.32817574500000002</v>
      </c>
      <c r="AXJ62">
        <v>0.328420288</v>
      </c>
      <c r="AXK62">
        <v>0.32870870299999999</v>
      </c>
      <c r="AXL62">
        <v>0.32892735499999998</v>
      </c>
      <c r="AXM62">
        <v>0.32903228200000001</v>
      </c>
      <c r="AXN62">
        <v>0.329188227</v>
      </c>
      <c r="AXO62">
        <v>0.32945430799999997</v>
      </c>
      <c r="AXP62">
        <v>0.32970180599999999</v>
      </c>
      <c r="AXQ62">
        <v>0.32968090300000003</v>
      </c>
      <c r="AXR62">
        <v>0.32962788399999998</v>
      </c>
      <c r="AXS62">
        <v>0.32990098499999998</v>
      </c>
      <c r="AXT62">
        <v>0.33020261400000001</v>
      </c>
      <c r="AXU62">
        <v>0.33015531399999998</v>
      </c>
      <c r="AXV62">
        <v>0.33006960600000002</v>
      </c>
      <c r="AXW62">
        <v>0.33021338300000003</v>
      </c>
      <c r="AXX62">
        <v>0.33037634900000001</v>
      </c>
      <c r="AXY62">
        <v>0.33024743699999998</v>
      </c>
      <c r="AXZ62">
        <v>0.33008320099999999</v>
      </c>
      <c r="AYA62">
        <v>0.33026907100000003</v>
      </c>
      <c r="AYB62">
        <v>0.33050363999999999</v>
      </c>
      <c r="AYC62">
        <v>0.33037625399999998</v>
      </c>
      <c r="AYD62">
        <v>0.33018463399999998</v>
      </c>
      <c r="AYE62">
        <v>0.33015013500000001</v>
      </c>
      <c r="AYF62">
        <v>0.33015502800000002</v>
      </c>
      <c r="AYG62">
        <v>0.33017996399999999</v>
      </c>
      <c r="AYH62">
        <v>0.330170148</v>
      </c>
      <c r="AYI62">
        <v>0.32991343899999998</v>
      </c>
      <c r="AYJ62">
        <v>0.32963550800000002</v>
      </c>
      <c r="AYK62">
        <v>0.32957874100000001</v>
      </c>
      <c r="AYL62">
        <v>0.32953213799999997</v>
      </c>
      <c r="AYM62">
        <v>0.32913660500000003</v>
      </c>
      <c r="AYN62">
        <v>0.32870844799999999</v>
      </c>
      <c r="AYO62">
        <v>0.32856587700000001</v>
      </c>
      <c r="AYP62">
        <v>0.32845291300000001</v>
      </c>
      <c r="AYQ62">
        <v>0.32808609900000002</v>
      </c>
      <c r="AYR62">
        <v>0.32766642299999998</v>
      </c>
      <c r="AYS62">
        <v>0.32732337</v>
      </c>
      <c r="AYT62">
        <v>0.32700083800000002</v>
      </c>
      <c r="AYU62">
        <v>0.32661985500000001</v>
      </c>
      <c r="AYV62">
        <v>0.32620843900000002</v>
      </c>
      <c r="AYW62">
        <v>0.32579648300000003</v>
      </c>
      <c r="AYX62">
        <v>0.32540539800000001</v>
      </c>
      <c r="AYY62">
        <v>0.32506739600000001</v>
      </c>
      <c r="AYZ62">
        <v>0.32469765900000003</v>
      </c>
      <c r="AZA62">
        <v>0.32409557700000002</v>
      </c>
      <c r="AZB62">
        <v>0.32352678600000001</v>
      </c>
      <c r="AZC62">
        <v>0.32322134600000002</v>
      </c>
      <c r="AZD62">
        <v>0.32285697600000002</v>
      </c>
      <c r="AZE62">
        <v>0.322332216</v>
      </c>
      <c r="AZF62">
        <v>0.32190571099999998</v>
      </c>
      <c r="AZG62">
        <v>0.32172165200000002</v>
      </c>
      <c r="AZH62">
        <v>0.32143812999999999</v>
      </c>
      <c r="AZI62">
        <v>0.32084713500000001</v>
      </c>
      <c r="AZJ62">
        <v>0.320329425</v>
      </c>
      <c r="AZK62">
        <v>0.320068935</v>
      </c>
      <c r="AZL62">
        <v>0.31977111899999999</v>
      </c>
      <c r="AZM62">
        <v>0.31930318899999999</v>
      </c>
      <c r="AZN62">
        <v>0.31886375500000003</v>
      </c>
      <c r="AZO62">
        <v>0.31852162299999998</v>
      </c>
      <c r="AZP62">
        <v>0.31813466800000001</v>
      </c>
      <c r="AZQ62">
        <v>0.31767178899999998</v>
      </c>
      <c r="AZR62">
        <v>0.31721437299999999</v>
      </c>
      <c r="AZS62">
        <v>0.31676274100000001</v>
      </c>
      <c r="AZT62">
        <v>0.31635678900000003</v>
      </c>
      <c r="AZU62">
        <v>0.31609464599999998</v>
      </c>
      <c r="AZV62">
        <v>0.315758074</v>
      </c>
      <c r="AZW62">
        <v>0.31518918899999998</v>
      </c>
      <c r="AZX62">
        <v>0.31465416699999998</v>
      </c>
      <c r="AZY62">
        <v>0.31425720499999998</v>
      </c>
      <c r="AZZ62">
        <v>0.31389448800000003</v>
      </c>
      <c r="BAA62">
        <v>0.31354447699999999</v>
      </c>
      <c r="BAB62">
        <v>0.31310583800000003</v>
      </c>
      <c r="BAC62">
        <v>0.31256890999999998</v>
      </c>
      <c r="BAD62">
        <v>0.31211082699999998</v>
      </c>
      <c r="BAE62">
        <v>0.31174471199999998</v>
      </c>
      <c r="BAF62">
        <v>0.31133040499999998</v>
      </c>
      <c r="BAG62">
        <v>0.31085014900000002</v>
      </c>
      <c r="BAH62">
        <v>0.31038498399999997</v>
      </c>
      <c r="BAI62">
        <v>0.30992451900000001</v>
      </c>
      <c r="BAJ62">
        <v>0.30936805499999998</v>
      </c>
      <c r="BAK62">
        <v>0.30880466499999998</v>
      </c>
      <c r="BAL62">
        <v>0.30839439299999999</v>
      </c>
      <c r="BAM62">
        <v>0.30800292699999998</v>
      </c>
      <c r="BAN62">
        <v>0.30746653800000001</v>
      </c>
      <c r="BAO62">
        <v>0.30690651600000002</v>
      </c>
      <c r="BAP62">
        <v>0.306410187</v>
      </c>
      <c r="BAQ62">
        <v>0.305913094</v>
      </c>
      <c r="BAR62">
        <v>0.30541654299999998</v>
      </c>
      <c r="BAS62">
        <v>0.30492513700000001</v>
      </c>
      <c r="BAT62">
        <v>0.30439554699999999</v>
      </c>
      <c r="BAU62">
        <v>0.30385182199999999</v>
      </c>
      <c r="BAV62">
        <v>0.30335812899999998</v>
      </c>
      <c r="BAW62">
        <v>0.30285573199999999</v>
      </c>
      <c r="BAX62">
        <v>0.302253141</v>
      </c>
      <c r="BAY62">
        <v>0.30166986499999998</v>
      </c>
      <c r="BAZ62">
        <v>0.30121413400000002</v>
      </c>
      <c r="BBA62">
        <v>0.30072854199999999</v>
      </c>
      <c r="BBB62">
        <v>0.29996797400000003</v>
      </c>
      <c r="BBC62">
        <v>0.299202195</v>
      </c>
      <c r="BBD62">
        <v>0.298708629</v>
      </c>
      <c r="BBE62">
        <v>0.29818936499999998</v>
      </c>
      <c r="BBF62">
        <v>0.29743203600000001</v>
      </c>
      <c r="BBG62">
        <v>0.29671527399999997</v>
      </c>
      <c r="BBH62">
        <v>0.29608600000000002</v>
      </c>
      <c r="BBI62">
        <v>0.29538172299999998</v>
      </c>
      <c r="BBJ62">
        <v>0.29469158200000001</v>
      </c>
      <c r="BBK62">
        <v>0.29407682499999999</v>
      </c>
      <c r="BBL62">
        <v>0.29337435899999997</v>
      </c>
      <c r="BBM62">
        <v>0.29257570199999999</v>
      </c>
      <c r="BBN62">
        <v>0.29181516499999999</v>
      </c>
      <c r="BBO62">
        <v>0.29116841799999998</v>
      </c>
      <c r="BBP62">
        <v>0.29058854099999998</v>
      </c>
      <c r="BBQ62">
        <v>0.28989274599999998</v>
      </c>
      <c r="BBR62">
        <v>0.28908805300000001</v>
      </c>
      <c r="BBS62">
        <v>0.28844804099999999</v>
      </c>
      <c r="BBT62">
        <v>0.287965213</v>
      </c>
      <c r="BBU62">
        <v>0.287266876</v>
      </c>
      <c r="BBV62">
        <v>0.286419488</v>
      </c>
      <c r="BBW62">
        <v>0.28572912499999997</v>
      </c>
      <c r="BBX62">
        <v>0.28513638299999999</v>
      </c>
      <c r="BBY62">
        <v>0.284507012</v>
      </c>
      <c r="BBZ62">
        <v>0.28382811800000002</v>
      </c>
      <c r="BCA62">
        <v>0.28315833899999998</v>
      </c>
      <c r="BCB62">
        <v>0.28252823799999999</v>
      </c>
      <c r="BCC62">
        <v>0.28201472300000002</v>
      </c>
      <c r="BCD62">
        <v>0.28149199600000002</v>
      </c>
      <c r="BCE62">
        <v>0.28078651100000002</v>
      </c>
      <c r="BCF62">
        <v>0.28011374700000002</v>
      </c>
      <c r="BCG62">
        <v>0.27976354599999997</v>
      </c>
      <c r="BCH62">
        <v>0.279400861</v>
      </c>
      <c r="BCI62">
        <v>0.27876107100000003</v>
      </c>
      <c r="BCJ62">
        <v>0.27814272400000001</v>
      </c>
      <c r="BCK62">
        <v>0.27774363400000002</v>
      </c>
      <c r="BCL62">
        <v>0.27734530600000001</v>
      </c>
      <c r="BCM62">
        <v>0.27691959500000002</v>
      </c>
      <c r="BCN62">
        <v>0.27649763199999999</v>
      </c>
      <c r="BCO62">
        <v>0.27622364100000002</v>
      </c>
      <c r="BCP62">
        <v>0.27595676600000002</v>
      </c>
      <c r="BCQ62">
        <v>0.27559010900000003</v>
      </c>
      <c r="BCR62">
        <v>0.27522685299999999</v>
      </c>
      <c r="BCS62">
        <v>0.275049814</v>
      </c>
      <c r="BCT62">
        <v>0.274918361</v>
      </c>
      <c r="BCU62">
        <v>0.274708063</v>
      </c>
      <c r="BCV62">
        <v>0.27447219299999998</v>
      </c>
      <c r="BCW62">
        <v>0.27433120999999999</v>
      </c>
      <c r="BCX62">
        <v>0.274220566</v>
      </c>
      <c r="BCY62">
        <v>0.27407376900000002</v>
      </c>
      <c r="BCZ62">
        <v>0.27392941900000001</v>
      </c>
      <c r="BDA62">
        <v>0.27387589200000001</v>
      </c>
      <c r="BDB62">
        <v>0.27373818100000002</v>
      </c>
      <c r="BDC62">
        <v>0.27346997099999998</v>
      </c>
      <c r="BDD62">
        <v>0.27349818100000001</v>
      </c>
      <c r="BDE62">
        <v>0.27380880000000002</v>
      </c>
      <c r="BDF62">
        <v>0.27379393200000002</v>
      </c>
      <c r="BDG62">
        <v>0.27360714200000003</v>
      </c>
      <c r="BDH62">
        <v>0.27359967699999999</v>
      </c>
      <c r="BDI62">
        <v>0.27355069199999998</v>
      </c>
      <c r="BDJ62">
        <v>0.27357647099999999</v>
      </c>
      <c r="BDK62">
        <v>0.27367703799999998</v>
      </c>
      <c r="BDL62">
        <v>0.27378767799999998</v>
      </c>
      <c r="BDM62">
        <v>0.273865368</v>
      </c>
      <c r="BDN62">
        <v>0.27392631299999998</v>
      </c>
      <c r="BDO62">
        <v>0.27397778699999997</v>
      </c>
      <c r="BDP62">
        <v>0.27402042900000001</v>
      </c>
      <c r="BDQ62">
        <v>0.27408830099999998</v>
      </c>
      <c r="BDR62">
        <v>0.27423189100000001</v>
      </c>
      <c r="BDS62">
        <v>0.27437278100000001</v>
      </c>
      <c r="BDT62">
        <v>0.274381233</v>
      </c>
      <c r="BDU62">
        <v>0.27435511400000001</v>
      </c>
      <c r="BDV62">
        <v>0.27437348</v>
      </c>
      <c r="BDW62">
        <v>0.27446429300000003</v>
      </c>
      <c r="BDX62">
        <v>0.27453197299999998</v>
      </c>
      <c r="BDY62">
        <v>0.27454338099999998</v>
      </c>
      <c r="BDZ62">
        <v>0.27454668500000001</v>
      </c>
      <c r="BEA62">
        <v>0.274392513</v>
      </c>
      <c r="BEB62">
        <v>0.274239962</v>
      </c>
      <c r="BEC62">
        <v>0.27413548599999998</v>
      </c>
      <c r="BED62">
        <v>0.27403819200000001</v>
      </c>
      <c r="BEE62">
        <v>0.27392284900000002</v>
      </c>
      <c r="BEF62">
        <v>0.27385415099999999</v>
      </c>
      <c r="BEG62">
        <v>0.273705476</v>
      </c>
      <c r="BEH62">
        <v>0.27333485499999999</v>
      </c>
      <c r="BEI62">
        <v>0.27296334300000002</v>
      </c>
      <c r="BEJ62">
        <v>0.27269049200000001</v>
      </c>
      <c r="BEK62">
        <v>0.272421264</v>
      </c>
      <c r="BEL62">
        <v>0.272216666</v>
      </c>
      <c r="BEM62">
        <v>0.27201076499999999</v>
      </c>
      <c r="BEN62">
        <v>0.271630292</v>
      </c>
      <c r="BEO62">
        <v>0.27119262399999999</v>
      </c>
      <c r="BEP62">
        <v>0.27069137599999998</v>
      </c>
      <c r="BEQ62">
        <v>0.27007970999999997</v>
      </c>
      <c r="BER62">
        <v>0.26943207400000002</v>
      </c>
      <c r="BES62">
        <v>0.26880633199999998</v>
      </c>
      <c r="BET62">
        <v>0.26819619099999997</v>
      </c>
      <c r="BEU62">
        <v>0.26746339899999999</v>
      </c>
      <c r="BEV62">
        <v>0.26671220899999998</v>
      </c>
      <c r="BEW62">
        <v>0.26582270299999999</v>
      </c>
      <c r="BEX62">
        <v>0.26491282900000002</v>
      </c>
      <c r="BEY62">
        <v>0.26382450899999998</v>
      </c>
      <c r="BEZ62">
        <v>0.26258924500000003</v>
      </c>
      <c r="BFA62">
        <v>0.26133949099999998</v>
      </c>
      <c r="BFB62">
        <v>0.25998198900000002</v>
      </c>
      <c r="BFC62">
        <v>0.258597462</v>
      </c>
      <c r="BFD62">
        <v>0.257025687</v>
      </c>
      <c r="BFE62">
        <v>0.25546627100000002</v>
      </c>
      <c r="BFF62">
        <v>0.25363216199999999</v>
      </c>
      <c r="BFG62">
        <v>0.25174845200000001</v>
      </c>
      <c r="BFH62">
        <v>0.24962800399999999</v>
      </c>
      <c r="BFI62">
        <v>0.247346759</v>
      </c>
      <c r="BFJ62">
        <v>0.245013911</v>
      </c>
      <c r="BFK62">
        <v>0.24260559800000001</v>
      </c>
      <c r="BFL62">
        <v>0.24012534699999999</v>
      </c>
      <c r="BFM62">
        <v>0.23710227</v>
      </c>
      <c r="BFN62">
        <v>0.23409838499999999</v>
      </c>
      <c r="BFO62">
        <v>0.230835026</v>
      </c>
      <c r="BFP62">
        <v>0.22758067500000001</v>
      </c>
      <c r="BFQ62">
        <v>0.22412520599999999</v>
      </c>
      <c r="BFR62">
        <v>0.220580146</v>
      </c>
      <c r="BFS62">
        <v>0.216748987</v>
      </c>
      <c r="BFT62">
        <v>0.21259251600000001</v>
      </c>
      <c r="BFU62">
        <v>0.208383648</v>
      </c>
      <c r="BFV62">
        <v>0.203995871</v>
      </c>
      <c r="BFW62">
        <v>0.199593622</v>
      </c>
      <c r="BFX62">
        <v>0.194592924</v>
      </c>
      <c r="BFY62">
        <v>0.18959942299999999</v>
      </c>
      <c r="BFZ62">
        <v>0.18423445899999999</v>
      </c>
      <c r="BGA62">
        <v>0.17878597399999999</v>
      </c>
      <c r="BGB62">
        <v>0.17323692199999999</v>
      </c>
      <c r="BGC62">
        <v>0.16762417600000001</v>
      </c>
      <c r="BGD62">
        <v>0.161920746</v>
      </c>
      <c r="BGE62">
        <v>0.15604310900000001</v>
      </c>
      <c r="BGF62">
        <v>0.15018442700000001</v>
      </c>
      <c r="BGG62">
        <v>0.144295224</v>
      </c>
      <c r="BGH62">
        <v>0.13843768400000001</v>
      </c>
      <c r="BGI62">
        <v>0.132808543</v>
      </c>
      <c r="BGJ62">
        <v>0.127222847</v>
      </c>
      <c r="BGK62">
        <v>0.121531579</v>
      </c>
      <c r="BGL62">
        <v>0.115800607</v>
      </c>
      <c r="BGM62">
        <v>0.110221241</v>
      </c>
      <c r="BGN62">
        <v>0.10480626</v>
      </c>
      <c r="BGO62">
        <v>9.9475321000000005E-2</v>
      </c>
      <c r="BGP62">
        <v>9.4570856999999994E-2</v>
      </c>
      <c r="BGQ62">
        <v>8.9559773999999995E-2</v>
      </c>
      <c r="BGR62">
        <v>8.4975167000000004E-2</v>
      </c>
      <c r="BGS62">
        <v>8.0390559E-2</v>
      </c>
      <c r="BGT62">
        <v>7.6125808000000003E-2</v>
      </c>
      <c r="BGU62">
        <v>7.2009479000000001E-2</v>
      </c>
      <c r="BGV62">
        <v>6.8449256E-2</v>
      </c>
      <c r="BGW62">
        <v>6.5306427E-2</v>
      </c>
      <c r="BGX62">
        <v>6.2158748E-2</v>
      </c>
      <c r="BGY62">
        <v>5.8853566000000003E-2</v>
      </c>
      <c r="BGZ62">
        <v>5.586824E-2</v>
      </c>
      <c r="BHA62">
        <v>5.3416008000000001E-2</v>
      </c>
      <c r="BHB62">
        <v>5.1070394999999998E-2</v>
      </c>
      <c r="BHC62">
        <v>4.8938019999999999E-2</v>
      </c>
      <c r="BHD62">
        <v>4.6912263000000003E-2</v>
      </c>
      <c r="BHE62">
        <v>4.5312981000000002E-2</v>
      </c>
      <c r="BHF62">
        <v>4.3820317999999997E-2</v>
      </c>
      <c r="BHG62">
        <v>4.2434274000000001E-2</v>
      </c>
      <c r="BHH62">
        <v>4.1154849E-2</v>
      </c>
      <c r="BHI62">
        <v>4.0058521999999999E-2</v>
      </c>
      <c r="BHJ62">
        <v>3.9129091999999997E-2</v>
      </c>
      <c r="BHK62">
        <v>3.8276141999999999E-2</v>
      </c>
      <c r="BHL62">
        <v>3.7423191000000001E-2</v>
      </c>
      <c r="BHM62">
        <v>3.6570241000000003E-2</v>
      </c>
      <c r="BHN62">
        <v>3.6037146999999999E-2</v>
      </c>
      <c r="BHO62">
        <v>3.5504053000000001E-2</v>
      </c>
      <c r="BHP62">
        <v>3.5077577999999998E-2</v>
      </c>
      <c r="BHQ62">
        <v>3.4651103000000003E-2</v>
      </c>
      <c r="BHR62">
        <v>3.4224628E-2</v>
      </c>
      <c r="BHS62">
        <v>3.3904772E-2</v>
      </c>
      <c r="BHT62">
        <v>3.3478296999999997E-2</v>
      </c>
      <c r="BHU62">
        <v>3.3158439999999997E-2</v>
      </c>
      <c r="BHV62">
        <v>3.2838583999999997E-2</v>
      </c>
      <c r="BHW62">
        <v>3.2731965000000002E-2</v>
      </c>
      <c r="BHX62">
        <v>3.2593562E-2</v>
      </c>
      <c r="BHY62">
        <v>3.2412109000000001E-2</v>
      </c>
      <c r="BHZ62">
        <v>3.2198870999999997E-2</v>
      </c>
      <c r="BIA62">
        <v>3.2115733E-2</v>
      </c>
      <c r="BIB62">
        <v>3.1985633999999999E-2</v>
      </c>
      <c r="BIC62">
        <v>3.1879014999999997E-2</v>
      </c>
      <c r="BID62">
        <v>3.1772396000000001E-2</v>
      </c>
      <c r="BIE62">
        <v>3.1665776999999999E-2</v>
      </c>
      <c r="BIF62">
        <v>3.1772396000000001E-2</v>
      </c>
      <c r="BIG62">
        <v>3.1879014999999997E-2</v>
      </c>
      <c r="BIH62">
        <v>3.1879014999999997E-2</v>
      </c>
      <c r="BII62">
        <v>3.1879014999999997E-2</v>
      </c>
      <c r="BIJ62">
        <v>3.1985633999999999E-2</v>
      </c>
      <c r="BIK62">
        <v>3.2092253000000001E-2</v>
      </c>
      <c r="BIL62">
        <v>3.2305489999999999E-2</v>
      </c>
      <c r="BIM62">
        <v>3.2305489999999999E-2</v>
      </c>
      <c r="BIN62">
        <v>3.2526250999999999E-2</v>
      </c>
      <c r="BIO62">
        <v>3.2731965000000002E-2</v>
      </c>
      <c r="BIP62">
        <v>3.2945202999999999E-2</v>
      </c>
      <c r="BIQ62">
        <v>3.2945202999999999E-2</v>
      </c>
      <c r="BIR62">
        <v>3.2945202999999999E-2</v>
      </c>
      <c r="BIS62">
        <v>3.3265059E-2</v>
      </c>
      <c r="BIT62">
        <v>3.3478296999999997E-2</v>
      </c>
      <c r="BIU62">
        <v>3.3691534000000002E-2</v>
      </c>
      <c r="BIV62">
        <v>3.3798152999999997E-2</v>
      </c>
      <c r="BIW62">
        <v>3.4118008999999998E-2</v>
      </c>
      <c r="BIX62">
        <v>3.4331247000000002E-2</v>
      </c>
      <c r="BIY62">
        <v>3.4544484E-2</v>
      </c>
      <c r="BIZ62">
        <v>3.4757721999999998E-2</v>
      </c>
      <c r="BJA62">
        <v>3.5077577999999998E-2</v>
      </c>
      <c r="BJB62">
        <v>3.5397434999999998E-2</v>
      </c>
      <c r="BJC62">
        <v>3.5717290999999998E-2</v>
      </c>
      <c r="BJD62">
        <v>3.6250385000000003E-2</v>
      </c>
      <c r="BJE62">
        <v>3.6783479000000001E-2</v>
      </c>
      <c r="BJF62">
        <v>3.6890098000000003E-2</v>
      </c>
      <c r="BJG62">
        <v>3.6890098000000003E-2</v>
      </c>
      <c r="BJH62">
        <v>3.7209954000000003E-2</v>
      </c>
      <c r="BJI62">
        <v>3.7743048000000001E-2</v>
      </c>
      <c r="BJJ62">
        <v>3.8062904000000002E-2</v>
      </c>
      <c r="BJK62">
        <v>3.8382760000000002E-2</v>
      </c>
      <c r="BJL62">
        <v>3.8702617000000002E-2</v>
      </c>
      <c r="BJM62">
        <v>3.9022473000000002E-2</v>
      </c>
      <c r="BJN62">
        <v>3.9448947999999998E-2</v>
      </c>
      <c r="BJO62">
        <v>3.9982042000000002E-2</v>
      </c>
      <c r="BJP62">
        <v>4.0515136E-2</v>
      </c>
      <c r="BJQ62">
        <v>4.0941611000000003E-2</v>
      </c>
      <c r="BJR62">
        <v>4.1368085999999998E-2</v>
      </c>
      <c r="BJS62">
        <v>4.1794561000000001E-2</v>
      </c>
      <c r="BJT62">
        <v>4.2327654999999999E-2</v>
      </c>
      <c r="BJU62">
        <v>4.2754130000000001E-2</v>
      </c>
      <c r="BJV62">
        <v>4.3180606000000003E-2</v>
      </c>
      <c r="BJW62">
        <v>4.3607080999999999E-2</v>
      </c>
      <c r="BJX62">
        <v>4.4033556000000001E-2</v>
      </c>
      <c r="BJY62">
        <v>4.4566649999999999E-2</v>
      </c>
      <c r="BJZ62">
        <v>4.5206362E-2</v>
      </c>
      <c r="BKA62">
        <v>4.5846075E-2</v>
      </c>
      <c r="BKB62">
        <v>4.6165931E-2</v>
      </c>
      <c r="BKC62">
        <v>4.6485788E-2</v>
      </c>
      <c r="BKD62">
        <v>4.7161405000000003E-2</v>
      </c>
      <c r="BKE62">
        <v>4.7871832000000003E-2</v>
      </c>
      <c r="BKF62">
        <v>4.8191688000000003E-2</v>
      </c>
      <c r="BKG62">
        <v>4.8404926000000001E-2</v>
      </c>
      <c r="BKH62">
        <v>4.8938019999999999E-2</v>
      </c>
      <c r="BKI62">
        <v>4.9790969999999997E-2</v>
      </c>
      <c r="BKJ62">
        <v>5.0537301E-2</v>
      </c>
      <c r="BKK62">
        <v>5.1070394999999998E-2</v>
      </c>
      <c r="BKL62">
        <v>5.149687E-2</v>
      </c>
      <c r="BKM62">
        <v>5.2349820999999998E-2</v>
      </c>
      <c r="BKN62">
        <v>5.3096152000000001E-2</v>
      </c>
      <c r="BKO62">
        <v>5.3629245999999998E-2</v>
      </c>
      <c r="BKP62">
        <v>5.4162340000000003E-2</v>
      </c>
      <c r="BKQ62">
        <v>5.4695434000000001E-2</v>
      </c>
      <c r="BKR62">
        <v>5.5228527999999999E-2</v>
      </c>
      <c r="BKS62">
        <v>5.5974859000000002E-2</v>
      </c>
      <c r="BKT62">
        <v>5.6614572000000002E-2</v>
      </c>
      <c r="BKU62">
        <v>5.7147666E-2</v>
      </c>
      <c r="BKV62">
        <v>5.7680758999999998E-2</v>
      </c>
      <c r="BKW62">
        <v>5.8427091E-2</v>
      </c>
      <c r="BKX62">
        <v>5.9173422000000003E-2</v>
      </c>
      <c r="BKY62">
        <v>5.9919753999999999E-2</v>
      </c>
      <c r="BKZ62">
        <v>6.0452847999999997E-2</v>
      </c>
      <c r="BLA62">
        <v>6.1092559999999997E-2</v>
      </c>
      <c r="BLB62">
        <v>6.1732272999999997E-2</v>
      </c>
      <c r="BLC62">
        <v>6.2371985999999997E-2</v>
      </c>
      <c r="BLD62">
        <v>6.3118316999999993E-2</v>
      </c>
      <c r="BLE62">
        <v>6.3864648999999996E-2</v>
      </c>
      <c r="BLF62">
        <v>6.4504360999999996E-2</v>
      </c>
      <c r="BLG62">
        <v>6.5144073999999996E-2</v>
      </c>
      <c r="BLH62">
        <v>6.5783786999999996E-2</v>
      </c>
      <c r="BLI62">
        <v>6.6423498999999997E-2</v>
      </c>
      <c r="BLJ62">
        <v>6.7063211999999997E-2</v>
      </c>
      <c r="BLK62">
        <v>6.7702924999999997E-2</v>
      </c>
      <c r="BLL62">
        <v>6.8449256E-2</v>
      </c>
      <c r="BLM62">
        <v>6.9195588000000002E-2</v>
      </c>
      <c r="BLN62">
        <v>6.9941919000000005E-2</v>
      </c>
      <c r="BLO62">
        <v>7.0368394000000001E-2</v>
      </c>
      <c r="BLP62">
        <v>7.0901487999999999E-2</v>
      </c>
      <c r="BLQ62">
        <v>7.1647820000000001E-2</v>
      </c>
      <c r="BLR62">
        <v>7.2394151000000004E-2</v>
      </c>
      <c r="BLS62">
        <v>7.3140482000000007E-2</v>
      </c>
      <c r="BLT62">
        <v>7.3780195000000007E-2</v>
      </c>
      <c r="BLU62">
        <v>7.4526526999999995E-2</v>
      </c>
      <c r="BLV62">
        <v>7.5059619999999994E-2</v>
      </c>
      <c r="BLW62">
        <v>7.5699332999999994E-2</v>
      </c>
      <c r="BLX62">
        <v>7.6339045999999994E-2</v>
      </c>
      <c r="BLY62">
        <v>7.7014672000000006E-2</v>
      </c>
      <c r="BLZ62">
        <v>7.7618470999999994E-2</v>
      </c>
      <c r="BMA62">
        <v>7.8258183999999995E-2</v>
      </c>
      <c r="BMB62">
        <v>7.8791278000000006E-2</v>
      </c>
      <c r="BMC62">
        <v>7.9430990000000007E-2</v>
      </c>
      <c r="BMD62">
        <v>8.0070702999999993E-2</v>
      </c>
      <c r="BME62">
        <v>8.0710415999999993E-2</v>
      </c>
      <c r="BMF62">
        <v>8.1350127999999994E-2</v>
      </c>
      <c r="BMG62">
        <v>8.1883222000000006E-2</v>
      </c>
      <c r="BMH62">
        <v>8.2552642999999995E-2</v>
      </c>
      <c r="BMI62">
        <v>8.3269265999999995E-2</v>
      </c>
      <c r="BMJ62">
        <v>8.3908978999999995E-2</v>
      </c>
      <c r="BMK62">
        <v>8.4442073000000006E-2</v>
      </c>
      <c r="BML62">
        <v>8.4975167000000004E-2</v>
      </c>
      <c r="BMM62">
        <v>8.5614880000000004E-2</v>
      </c>
      <c r="BMN62">
        <v>8.6147973000000003E-2</v>
      </c>
      <c r="BMO62">
        <v>8.6574448999999998E-2</v>
      </c>
      <c r="BMP62">
        <v>8.7000923999999993E-2</v>
      </c>
      <c r="BMQ62">
        <v>8.7640635999999994E-2</v>
      </c>
      <c r="BMR62">
        <v>8.8280348999999994E-2</v>
      </c>
      <c r="BMS62">
        <v>8.8706824000000004E-2</v>
      </c>
      <c r="BMT62">
        <v>8.9133298999999999E-2</v>
      </c>
      <c r="BMU62">
        <v>8.9773011999999999E-2</v>
      </c>
      <c r="BMV62">
        <v>9.0519343000000002E-2</v>
      </c>
      <c r="BMW62">
        <v>9.1159056000000002E-2</v>
      </c>
      <c r="BMX62">
        <v>9.1585530999999998E-2</v>
      </c>
      <c r="BMY62">
        <v>9.2118624999999996E-2</v>
      </c>
      <c r="BMZ62">
        <v>9.2758337999999996E-2</v>
      </c>
      <c r="BNA62">
        <v>9.3299389999999996E-2</v>
      </c>
      <c r="BNB62">
        <v>9.3931143999999994E-2</v>
      </c>
      <c r="BNC62">
        <v>9.4570856999999994E-2</v>
      </c>
      <c r="BND62">
        <v>9.5210569999999994E-2</v>
      </c>
      <c r="BNE62">
        <v>9.5850281999999995E-2</v>
      </c>
      <c r="BNF62">
        <v>9.6596613999999997E-2</v>
      </c>
      <c r="BNG62">
        <v>9.7449564000000002E-2</v>
      </c>
      <c r="BNH62">
        <v>9.7982658E-2</v>
      </c>
      <c r="BNI62">
        <v>9.8409132999999996E-2</v>
      </c>
      <c r="BNJ62">
        <v>9.9048845999999996E-2</v>
      </c>
      <c r="BNK62">
        <v>9.9795176999999999E-2</v>
      </c>
      <c r="BNL62">
        <v>0.100541509</v>
      </c>
      <c r="BNM62">
        <v>0.101074603</v>
      </c>
      <c r="BNN62">
        <v>0.101714315</v>
      </c>
      <c r="BNO62">
        <v>0.102567265</v>
      </c>
      <c r="BNP62">
        <v>0.103420216</v>
      </c>
      <c r="BNQ62">
        <v>0.104091582</v>
      </c>
      <c r="BNR62">
        <v>0.10480626</v>
      </c>
      <c r="BNS62">
        <v>0.105339354</v>
      </c>
      <c r="BNT62">
        <v>0.106085685</v>
      </c>
      <c r="BNU62">
        <v>0.106735434</v>
      </c>
      <c r="BNV62">
        <v>0.107397361</v>
      </c>
      <c r="BNW62">
        <v>0.10806209899999999</v>
      </c>
      <c r="BNX62">
        <v>0.10878112400000001</v>
      </c>
      <c r="BNY62">
        <v>0.109586085</v>
      </c>
      <c r="BNZ62">
        <v>0.11041672</v>
      </c>
      <c r="BOA62">
        <v>0.111175027</v>
      </c>
      <c r="BOB62">
        <v>0.11184052799999999</v>
      </c>
      <c r="BOC62">
        <v>0.112509278</v>
      </c>
      <c r="BOD62">
        <v>0.113130683</v>
      </c>
      <c r="BOE62">
        <v>0.113743128</v>
      </c>
      <c r="BOF62">
        <v>0.114493611</v>
      </c>
      <c r="BOG62">
        <v>0.11525922700000001</v>
      </c>
      <c r="BOH62">
        <v>0.11580942399999999</v>
      </c>
      <c r="BOI62">
        <v>0.116302633</v>
      </c>
      <c r="BOJ62">
        <v>0.11710609299999999</v>
      </c>
      <c r="BOK62">
        <v>0.11800619599999999</v>
      </c>
      <c r="BOL62">
        <v>0.118516469</v>
      </c>
      <c r="BOM62">
        <v>0.118846911</v>
      </c>
      <c r="BON62">
        <v>0.119488096</v>
      </c>
      <c r="BOO62">
        <v>0.120369539</v>
      </c>
      <c r="BOP62">
        <v>0.12113085699999999</v>
      </c>
      <c r="BOQ62">
        <v>0.121721655</v>
      </c>
      <c r="BOR62">
        <v>0.12230239699999999</v>
      </c>
      <c r="BOS62">
        <v>0.12284405499999999</v>
      </c>
      <c r="BOT62">
        <v>0.12341795699999999</v>
      </c>
      <c r="BOU62">
        <v>0.12412187299999999</v>
      </c>
      <c r="BOV62">
        <v>0.124818585</v>
      </c>
      <c r="BOW62">
        <v>0.12546731</v>
      </c>
      <c r="BOX62">
        <v>0.126111902</v>
      </c>
      <c r="BOY62">
        <v>0.12666897099999999</v>
      </c>
      <c r="BOZ62">
        <v>0.12723030699999999</v>
      </c>
      <c r="BPA62">
        <v>0.12783328199999999</v>
      </c>
      <c r="BPB62">
        <v>0.128436512</v>
      </c>
      <c r="BPC62">
        <v>0.12904528700000001</v>
      </c>
      <c r="BPD62">
        <v>0.12965897900000001</v>
      </c>
      <c r="BPE62">
        <v>0.130285762</v>
      </c>
      <c r="BPF62">
        <v>0.13085929099999999</v>
      </c>
      <c r="BPG62">
        <v>0.13139276699999999</v>
      </c>
      <c r="BPH62">
        <v>0.132062033</v>
      </c>
      <c r="BPI62">
        <v>0.132804595</v>
      </c>
      <c r="BPJ62">
        <v>0.13340197200000001</v>
      </c>
      <c r="BPK62">
        <v>0.13393823599999999</v>
      </c>
      <c r="BPL62">
        <v>0.13436964400000001</v>
      </c>
      <c r="BPM62">
        <v>0.13482313400000001</v>
      </c>
      <c r="BPN62">
        <v>0.13547073800000001</v>
      </c>
      <c r="BPO62">
        <v>0.13614306300000001</v>
      </c>
      <c r="BPP62">
        <v>0.13667602200000001</v>
      </c>
      <c r="BPQ62">
        <v>0.13716440299999999</v>
      </c>
      <c r="BPR62">
        <v>0.13759089999999999</v>
      </c>
      <c r="BPS62">
        <v>0.13802431000000001</v>
      </c>
      <c r="BPT62">
        <v>0.13842433900000001</v>
      </c>
      <c r="BPU62">
        <v>0.13878881300000001</v>
      </c>
      <c r="BPV62">
        <v>0.13933699399999999</v>
      </c>
      <c r="BPW62">
        <v>0.140070214</v>
      </c>
      <c r="BPX62">
        <v>0.14065881199999999</v>
      </c>
      <c r="BPY62">
        <v>0.140964645</v>
      </c>
      <c r="BPZ62">
        <v>0.141322684</v>
      </c>
      <c r="BQA62">
        <v>0.14178443700000001</v>
      </c>
      <c r="BQB62">
        <v>0.14220670899999999</v>
      </c>
      <c r="BQC62">
        <v>0.14261779599999999</v>
      </c>
      <c r="BQD62">
        <v>0.143021973</v>
      </c>
      <c r="BQE62">
        <v>0.143283893</v>
      </c>
      <c r="BQF62">
        <v>0.14353453299999999</v>
      </c>
      <c r="BQG62">
        <v>0.14392946300000001</v>
      </c>
      <c r="BQH62">
        <v>0.14435451599999999</v>
      </c>
      <c r="BQI62">
        <v>0.14470701</v>
      </c>
      <c r="BQJ62">
        <v>0.145051498</v>
      </c>
      <c r="BQK62">
        <v>0.14537011999999999</v>
      </c>
      <c r="BQL62">
        <v>0.14563585300000001</v>
      </c>
      <c r="BQM62">
        <v>0.14586221699999999</v>
      </c>
      <c r="BQN62">
        <v>0.14611265100000001</v>
      </c>
      <c r="BQO62">
        <v>0.146399896</v>
      </c>
      <c r="BQP62">
        <v>0.14664527699999999</v>
      </c>
      <c r="BQQ62">
        <v>0.146919892</v>
      </c>
      <c r="BQR62">
        <v>0.14733042299999999</v>
      </c>
      <c r="BQS62">
        <v>0.14769742299999999</v>
      </c>
      <c r="BQT62">
        <v>0.14788114499999999</v>
      </c>
      <c r="BQU62">
        <v>0.14806169</v>
      </c>
      <c r="BQV62">
        <v>0.14833797300000001</v>
      </c>
      <c r="BQW62">
        <v>0.14863127000000001</v>
      </c>
      <c r="BQX62">
        <v>0.14876720399999999</v>
      </c>
      <c r="BQY62">
        <v>0.14885264600000001</v>
      </c>
      <c r="BQZ62">
        <v>0.14907232100000001</v>
      </c>
      <c r="BRA62">
        <v>0.14938500199999999</v>
      </c>
      <c r="BRB62">
        <v>0.149657345</v>
      </c>
      <c r="BRC62">
        <v>0.14982336800000001</v>
      </c>
      <c r="BRD62">
        <v>0.15000161000000001</v>
      </c>
      <c r="BRE62">
        <v>0.150238173</v>
      </c>
      <c r="BRF62">
        <v>0.15045610200000001</v>
      </c>
      <c r="BRG62">
        <v>0.150680384</v>
      </c>
      <c r="BRH62">
        <v>0.15084761599999999</v>
      </c>
      <c r="BRI62">
        <v>0.15082257700000001</v>
      </c>
      <c r="BRJ62">
        <v>0.15086396399999999</v>
      </c>
      <c r="BRK62">
        <v>0.15121817500000001</v>
      </c>
      <c r="BRL62">
        <v>0.15150111299999999</v>
      </c>
      <c r="BRM62">
        <v>0.151524086</v>
      </c>
      <c r="BRN62">
        <v>0.151674906</v>
      </c>
      <c r="BRO62">
        <v>0.15213395699999999</v>
      </c>
      <c r="BRP62">
        <v>0.152503897</v>
      </c>
      <c r="BRQ62">
        <v>0.15266993600000001</v>
      </c>
      <c r="BRR62">
        <v>0.15288749800000001</v>
      </c>
      <c r="BRS62">
        <v>0.15315316900000001</v>
      </c>
      <c r="BRT62">
        <v>0.153360786</v>
      </c>
      <c r="BRU62">
        <v>0.15355677300000001</v>
      </c>
      <c r="BRV62">
        <v>0.153801312</v>
      </c>
      <c r="BRW62">
        <v>0.15401269400000001</v>
      </c>
      <c r="BRX62">
        <v>0.154222409</v>
      </c>
      <c r="BRY62">
        <v>0.154612525</v>
      </c>
      <c r="BRZ62">
        <v>0.15509474100000001</v>
      </c>
      <c r="BSA62">
        <v>0.15526187599999999</v>
      </c>
      <c r="BSB62">
        <v>0.15518016700000001</v>
      </c>
      <c r="BSC62">
        <v>0.15538379599999999</v>
      </c>
      <c r="BSD62">
        <v>0.15585744900000001</v>
      </c>
      <c r="BSE62">
        <v>0.156111679</v>
      </c>
      <c r="BSF62">
        <v>0.15617413299999999</v>
      </c>
      <c r="BSG62">
        <v>0.15644296399999999</v>
      </c>
      <c r="BSH62">
        <v>0.156884889</v>
      </c>
      <c r="BSI62">
        <v>0.157245676</v>
      </c>
      <c r="BSJ62">
        <v>0.15762494199999999</v>
      </c>
      <c r="BSK62">
        <v>0.15797681699999999</v>
      </c>
      <c r="BSL62">
        <v>0.157984601</v>
      </c>
      <c r="BSM62">
        <v>0.15798301200000001</v>
      </c>
      <c r="BSN62">
        <v>0.15827454699999999</v>
      </c>
      <c r="BSO62">
        <v>0.15860622899999999</v>
      </c>
      <c r="BSP62">
        <v>0.15870493799999999</v>
      </c>
      <c r="BSQ62">
        <v>0.15875666699999999</v>
      </c>
      <c r="BSR62">
        <v>0.15922056400000001</v>
      </c>
      <c r="BSS62">
        <v>0.15976547199999999</v>
      </c>
      <c r="BST62">
        <v>0.15982576400000001</v>
      </c>
      <c r="BSU62">
        <v>0.159760769</v>
      </c>
      <c r="BSV62">
        <v>0.15980245800000001</v>
      </c>
      <c r="BSW62">
        <v>0.15978719</v>
      </c>
      <c r="BSX62">
        <v>0.159754334</v>
      </c>
      <c r="BSY62">
        <v>0.15988368999999999</v>
      </c>
      <c r="BSZ62">
        <v>0.160057165</v>
      </c>
      <c r="BTA62">
        <v>0.160143068</v>
      </c>
      <c r="BTB62">
        <v>0.16026241499999999</v>
      </c>
      <c r="BTC62">
        <v>0.16049843799999999</v>
      </c>
      <c r="BTD62">
        <v>0.16059695600000001</v>
      </c>
      <c r="BTE62">
        <v>0.16041377400000001</v>
      </c>
      <c r="BTF62">
        <v>0.16027976399999999</v>
      </c>
      <c r="BTG62">
        <v>0.16026605299999999</v>
      </c>
      <c r="BTH62">
        <v>0.16026916699999999</v>
      </c>
      <c r="BTI62">
        <v>0.16011272400000001</v>
      </c>
      <c r="BTJ62">
        <v>0.15990858599999999</v>
      </c>
      <c r="BTK62">
        <v>0.15974292700000001</v>
      </c>
      <c r="BTL62">
        <v>0.15965278199999999</v>
      </c>
      <c r="BTM62">
        <v>0.159970689</v>
      </c>
      <c r="BTN62">
        <v>0.160297049</v>
      </c>
      <c r="BTO62">
        <v>0.15996506499999999</v>
      </c>
      <c r="BTP62">
        <v>0.15952449099999999</v>
      </c>
      <c r="BTQ62">
        <v>0.159527319</v>
      </c>
      <c r="BTR62">
        <v>0.15959793799999999</v>
      </c>
      <c r="BTS62">
        <v>0.159231909</v>
      </c>
      <c r="BTT62">
        <v>0.158762021</v>
      </c>
      <c r="BTU62">
        <v>0.15858003100000001</v>
      </c>
      <c r="BTV62">
        <v>0.158501896</v>
      </c>
      <c r="BTW62">
        <v>0.158149084</v>
      </c>
      <c r="BTX62">
        <v>0.15759947399999999</v>
      </c>
      <c r="BTY62">
        <v>0.15717922000000001</v>
      </c>
      <c r="BTZ62">
        <v>0.15687742199999999</v>
      </c>
      <c r="BUA62">
        <v>0.156421849</v>
      </c>
      <c r="BUB62">
        <v>0.15588000799999999</v>
      </c>
      <c r="BUC62">
        <v>0.15540068400000001</v>
      </c>
      <c r="BUD62">
        <v>0.154807845</v>
      </c>
      <c r="BUE62">
        <v>0.154163832</v>
      </c>
      <c r="BUF62">
        <v>0.153529001</v>
      </c>
      <c r="BUG62">
        <v>0.152929123</v>
      </c>
      <c r="BUH62">
        <v>0.15252564699999999</v>
      </c>
      <c r="BUI62">
        <v>0.152058095</v>
      </c>
      <c r="BUJ62">
        <v>0.15137415700000001</v>
      </c>
      <c r="BUK62">
        <v>0.15074558699999999</v>
      </c>
      <c r="BUL62">
        <v>0.150202586</v>
      </c>
      <c r="BUM62">
        <v>0.149620104</v>
      </c>
      <c r="BUN62">
        <v>0.149305311</v>
      </c>
      <c r="BUO62">
        <v>0.149084984</v>
      </c>
      <c r="BUP62">
        <v>0.14858489499999999</v>
      </c>
      <c r="BUQ62">
        <v>0.14795831100000001</v>
      </c>
      <c r="BUR62">
        <v>0.14739811999999999</v>
      </c>
      <c r="BUS62">
        <v>0.146932268</v>
      </c>
      <c r="BUT62">
        <v>0.14645593100000001</v>
      </c>
      <c r="BUU62">
        <v>0.14592285999999999</v>
      </c>
      <c r="BUV62">
        <v>0.14575502500000001</v>
      </c>
      <c r="BUW62">
        <v>0.145571271</v>
      </c>
      <c r="BUX62">
        <v>0.14477092499999999</v>
      </c>
      <c r="BUY62">
        <v>0.14393462700000001</v>
      </c>
      <c r="BUZ62">
        <v>0.14360249999999999</v>
      </c>
      <c r="BVA62">
        <v>0.14325712299999999</v>
      </c>
      <c r="BVB62">
        <v>0.14255933100000001</v>
      </c>
      <c r="BVC62">
        <v>0.141941453</v>
      </c>
      <c r="BVD62">
        <v>0.14148263899999999</v>
      </c>
      <c r="BVE62">
        <v>0.14085144699999999</v>
      </c>
      <c r="BVF62">
        <v>0.14012018000000001</v>
      </c>
      <c r="BVG62">
        <v>0.13950190500000001</v>
      </c>
      <c r="BVH62">
        <v>0.13893016399999999</v>
      </c>
      <c r="BVI62">
        <v>0.138475131</v>
      </c>
      <c r="BVJ62">
        <v>0.13797269100000001</v>
      </c>
      <c r="BVK62">
        <v>0.1372382</v>
      </c>
      <c r="BVL62">
        <v>0.13658695700000001</v>
      </c>
      <c r="BVM62">
        <v>0.13611092299999999</v>
      </c>
      <c r="BVN62">
        <v>0.13565558799999999</v>
      </c>
      <c r="BVO62">
        <v>0.135433466</v>
      </c>
      <c r="BVP62">
        <v>0.13514820699999999</v>
      </c>
      <c r="BVQ62">
        <v>0.134513837</v>
      </c>
      <c r="BVR62">
        <v>0.133901091</v>
      </c>
      <c r="BVS62">
        <v>0.13356821699999999</v>
      </c>
      <c r="BVT62">
        <v>0.13319059699999999</v>
      </c>
      <c r="BVU62">
        <v>0.13239901300000001</v>
      </c>
      <c r="BVV62">
        <v>0.131659462</v>
      </c>
      <c r="BVW62">
        <v>0.131522901</v>
      </c>
      <c r="BVX62">
        <v>0.13135480399999999</v>
      </c>
      <c r="BVY62">
        <v>0.13049883600000001</v>
      </c>
      <c r="BVZ62">
        <v>0.129595445</v>
      </c>
      <c r="BWA62">
        <v>0.12920888799999999</v>
      </c>
      <c r="BWB62">
        <v>0.12890029</v>
      </c>
      <c r="BWC62">
        <v>0.12839703999999999</v>
      </c>
      <c r="BWD62">
        <v>0.12791538</v>
      </c>
      <c r="BWE62">
        <v>0.127293936</v>
      </c>
      <c r="BWF62">
        <v>0.12651520499999999</v>
      </c>
      <c r="BWG62">
        <v>0.12597793900000001</v>
      </c>
      <c r="BWH62">
        <v>0.125574463</v>
      </c>
      <c r="BWI62">
        <v>0.12507817900000001</v>
      </c>
      <c r="BWJ62">
        <v>0.12450805700000001</v>
      </c>
      <c r="BWK62">
        <v>0.12420700599999999</v>
      </c>
      <c r="BWL62">
        <v>0.12408375200000001</v>
      </c>
      <c r="BWM62">
        <v>0.123756296</v>
      </c>
      <c r="BWN62">
        <v>0.12321393899999999</v>
      </c>
      <c r="BWO62">
        <v>0.122564484</v>
      </c>
      <c r="BWP62">
        <v>0.12196483700000001</v>
      </c>
      <c r="BWQ62">
        <v>0.12144866999999999</v>
      </c>
      <c r="BWR62">
        <v>0.120847545</v>
      </c>
      <c r="BWS62">
        <v>0.120034616</v>
      </c>
      <c r="BWT62">
        <v>0.11928309300000001</v>
      </c>
      <c r="BWU62">
        <v>0.11877502</v>
      </c>
      <c r="BWV62">
        <v>0.118263858</v>
      </c>
      <c r="BWW62">
        <v>0.117615437</v>
      </c>
      <c r="BWX62">
        <v>0.116951691</v>
      </c>
      <c r="BWY62">
        <v>0.11641863600000001</v>
      </c>
      <c r="BWZ62">
        <v>0.11598413</v>
      </c>
      <c r="BXA62">
        <v>0.115482104</v>
      </c>
      <c r="BXB62">
        <v>0.114917146</v>
      </c>
      <c r="BXC62">
        <v>0.11447353</v>
      </c>
      <c r="BXD62">
        <v>0.114292801</v>
      </c>
      <c r="BXE62">
        <v>0.11387412</v>
      </c>
      <c r="BXF62">
        <v>0.11291459</v>
      </c>
      <c r="BXG62">
        <v>0.112302893</v>
      </c>
      <c r="BXH62">
        <v>0.11277912599999999</v>
      </c>
      <c r="BXI62">
        <v>0.112998952</v>
      </c>
      <c r="BXJ62">
        <v>0.11207792599999999</v>
      </c>
      <c r="BXK62">
        <v>0.111166583</v>
      </c>
      <c r="BXL62">
        <v>0.11093697</v>
      </c>
      <c r="BXM62">
        <v>0.110811443</v>
      </c>
      <c r="BXN62">
        <v>0.11040077600000001</v>
      </c>
      <c r="BXO62">
        <v>0.109824881</v>
      </c>
      <c r="BXP62">
        <v>0.10914507399999999</v>
      </c>
      <c r="BXQ62">
        <v>0.108598062</v>
      </c>
      <c r="BXR62">
        <v>0.10840177199999999</v>
      </c>
      <c r="BXS62">
        <v>0.108152594</v>
      </c>
      <c r="BXT62">
        <v>0.10767462</v>
      </c>
      <c r="BXU62">
        <v>0.107143297</v>
      </c>
      <c r="BXV62">
        <v>0.106298923</v>
      </c>
      <c r="BXW62">
        <v>0.105445973</v>
      </c>
      <c r="BXX62">
        <v>0.105287192</v>
      </c>
      <c r="BXY62">
        <v>0.10512611600000001</v>
      </c>
      <c r="BXZ62">
        <v>0.10448640300000001</v>
      </c>
      <c r="BYA62">
        <v>0.103846691</v>
      </c>
      <c r="BYB62">
        <v>0.10331359699999999</v>
      </c>
      <c r="BYC62">
        <v>0.102993741</v>
      </c>
      <c r="BYD62">
        <v>0.102460647</v>
      </c>
      <c r="BYE62">
        <v>0.101820934</v>
      </c>
      <c r="BYF62">
        <v>0.101181221</v>
      </c>
      <c r="BYG62">
        <v>0.100648127</v>
      </c>
      <c r="BYH62">
        <v>0.100008415</v>
      </c>
      <c r="BYI62">
        <v>9.9475321000000005E-2</v>
      </c>
      <c r="BYJ62">
        <v>9.9155464999999998E-2</v>
      </c>
      <c r="BYK62">
        <v>9.8515751999999998E-2</v>
      </c>
      <c r="BYL62">
        <v>9.7876038999999998E-2</v>
      </c>
      <c r="BYM62">
        <v>9.7427096000000005E-2</v>
      </c>
      <c r="BYN62">
        <v>9.7023089000000007E-2</v>
      </c>
      <c r="BYO62">
        <v>9.6170139000000002E-2</v>
      </c>
      <c r="BYP62">
        <v>9.5743664000000006E-2</v>
      </c>
      <c r="BYQ62">
        <v>9.5423806999999999E-2</v>
      </c>
      <c r="BYR62">
        <v>9.4890713000000002E-2</v>
      </c>
      <c r="BYS62">
        <v>9.4357619000000004E-2</v>
      </c>
      <c r="BYT62">
        <v>9.3931143999999994E-2</v>
      </c>
      <c r="BYU62">
        <v>9.3291431999999994E-2</v>
      </c>
      <c r="BYV62">
        <v>9.2545100000000005E-2</v>
      </c>
      <c r="BYW62">
        <v>9.2012005999999993E-2</v>
      </c>
      <c r="BYX62">
        <v>9.2012005999999993E-2</v>
      </c>
      <c r="BYY62">
        <v>9.2012005999999993E-2</v>
      </c>
      <c r="BYZ62">
        <v>9.1481469999999995E-2</v>
      </c>
      <c r="BZA62">
        <v>9.0699998000000004E-2</v>
      </c>
      <c r="BZB62">
        <v>9.0306105999999997E-2</v>
      </c>
      <c r="BZC62">
        <v>8.9986250000000004E-2</v>
      </c>
      <c r="BZD62">
        <v>8.9026680999999996E-2</v>
      </c>
      <c r="BZE62">
        <v>8.7640635999999994E-2</v>
      </c>
      <c r="BZF62">
        <v>8.7534018000000005E-2</v>
      </c>
      <c r="BZG62">
        <v>8.7853873999999998E-2</v>
      </c>
      <c r="BZH62">
        <v>8.7427399000000003E-2</v>
      </c>
      <c r="BZI62">
        <v>8.6681067000000001E-2</v>
      </c>
      <c r="BZJ62">
        <v>8.6147973000000003E-2</v>
      </c>
      <c r="BZK62">
        <v>8.5570883E-2</v>
      </c>
      <c r="BZL62">
        <v>8.5447040000000002E-2</v>
      </c>
      <c r="BZM62">
        <v>8.5721497999999993E-2</v>
      </c>
      <c r="BZN62">
        <v>8.5401642E-2</v>
      </c>
      <c r="BZO62">
        <v>8.4769821999999995E-2</v>
      </c>
      <c r="BZP62">
        <v>8.4015597999999997E-2</v>
      </c>
      <c r="BZQ62">
        <v>8.3162648000000006E-2</v>
      </c>
      <c r="BZR62">
        <v>8.2416316000000003E-2</v>
      </c>
      <c r="BZS62">
        <v>8.1776604000000003E-2</v>
      </c>
      <c r="BZT62">
        <v>8.1369037000000005E-2</v>
      </c>
      <c r="BZU62">
        <v>8.1006987000000003E-2</v>
      </c>
      <c r="BZV62">
        <v>8.0603797000000005E-2</v>
      </c>
      <c r="BZW62">
        <v>7.9964084000000005E-2</v>
      </c>
      <c r="BZX62">
        <v>7.9111134E-2</v>
      </c>
      <c r="BZY62">
        <v>7.8151565000000006E-2</v>
      </c>
      <c r="BZZ62">
        <v>7.7618470999999994E-2</v>
      </c>
      <c r="CAA62">
        <v>7.7725089999999997E-2</v>
      </c>
      <c r="CAB62">
        <v>7.7831708999999999E-2</v>
      </c>
      <c r="CAC62">
        <v>7.7405234000000003E-2</v>
      </c>
      <c r="CAD62">
        <v>7.6765521000000003E-2</v>
      </c>
      <c r="CAE62">
        <v>7.6125808000000003E-2</v>
      </c>
      <c r="CAF62">
        <v>7.5912570999999998E-2</v>
      </c>
      <c r="CAG62">
        <v>7.5486096000000003E-2</v>
      </c>
      <c r="CAH62">
        <v>7.4313289000000005E-2</v>
      </c>
      <c r="CAI62">
        <v>7.3566958000000002E-2</v>
      </c>
      <c r="CAJ62">
        <v>7.3673576000000005E-2</v>
      </c>
      <c r="CAK62">
        <v>7.3460338999999999E-2</v>
      </c>
      <c r="CAL62">
        <v>7.2182079999999996E-2</v>
      </c>
      <c r="CAM62">
        <v>7.1114726000000003E-2</v>
      </c>
      <c r="CAN62">
        <v>7.1008107000000001E-2</v>
      </c>
      <c r="CAO62">
        <v>7.1434581999999996E-2</v>
      </c>
      <c r="CAP62">
        <v>7.1114726000000003E-2</v>
      </c>
      <c r="CAQ62">
        <v>7.0048537999999994E-2</v>
      </c>
      <c r="CAR62">
        <v>6.9835300000000003E-2</v>
      </c>
      <c r="CAS62">
        <v>7.0155156999999996E-2</v>
      </c>
      <c r="CAT62">
        <v>6.9835300000000003E-2</v>
      </c>
      <c r="CAU62">
        <v>6.8982349999999998E-2</v>
      </c>
      <c r="CAV62">
        <v>6.8236018999999995E-2</v>
      </c>
      <c r="CAW62">
        <v>6.7702924999999997E-2</v>
      </c>
      <c r="CAX62">
        <v>6.7169830999999999E-2</v>
      </c>
      <c r="CAY62">
        <v>6.6849974000000006E-2</v>
      </c>
      <c r="CAZ62">
        <v>6.6530117999999999E-2</v>
      </c>
      <c r="CBA62">
        <v>6.6103643000000004E-2</v>
      </c>
      <c r="CBB62">
        <v>6.5410945999999998E-2</v>
      </c>
      <c r="CBC62">
        <v>6.4184505000000003E-2</v>
      </c>
      <c r="CBD62">
        <v>6.3224935999999995E-2</v>
      </c>
      <c r="CBE62">
        <v>6.3331554999999998E-2</v>
      </c>
      <c r="CBF62">
        <v>6.3438174E-2</v>
      </c>
      <c r="CBG62">
        <v>6.2478605E-2</v>
      </c>
      <c r="CBH62">
        <v>6.1412416999999997E-2</v>
      </c>
      <c r="CBI62">
        <v>6.0559466999999999E-2</v>
      </c>
      <c r="CBJ62">
        <v>6.0452847999999997E-2</v>
      </c>
      <c r="CBK62">
        <v>6.0985942000000001E-2</v>
      </c>
      <c r="CBL62">
        <v>6.0879322999999999E-2</v>
      </c>
      <c r="CBM62">
        <v>6.0026373000000001E-2</v>
      </c>
      <c r="CBN62">
        <v>5.9173422000000003E-2</v>
      </c>
      <c r="CBO62">
        <v>5.8853566000000003E-2</v>
      </c>
      <c r="CBP62">
        <v>5.8427091E-2</v>
      </c>
      <c r="CBQ62">
        <v>5.8000615999999998E-2</v>
      </c>
      <c r="CBR62">
        <v>5.8000615999999998E-2</v>
      </c>
      <c r="CBS62">
        <v>5.6934428000000002E-2</v>
      </c>
      <c r="CBT62">
        <v>5.586824E-2</v>
      </c>
      <c r="CBU62">
        <v>5.6081477999999997E-2</v>
      </c>
      <c r="CBV62">
        <v>5.5655003000000002E-2</v>
      </c>
      <c r="CBW62">
        <v>5.4268958999999999E-2</v>
      </c>
      <c r="CBX62">
        <v>5.3522627000000003E-2</v>
      </c>
      <c r="CBY62">
        <v>5.3842482999999997E-2</v>
      </c>
      <c r="CBZ62">
        <v>5.4055721000000001E-2</v>
      </c>
      <c r="CCA62">
        <v>5.2989532999999998E-2</v>
      </c>
      <c r="CCB62">
        <v>5.1923345000000003E-2</v>
      </c>
      <c r="CCC62">
        <v>5.149687E-2</v>
      </c>
      <c r="CCD62">
        <v>5.0963776000000002E-2</v>
      </c>
      <c r="CCE62">
        <v>5.0750538999999997E-2</v>
      </c>
      <c r="CCF62">
        <v>5.0643920000000002E-2</v>
      </c>
      <c r="CCG62">
        <v>5.0110825999999997E-2</v>
      </c>
      <c r="CCH62">
        <v>5.0004207000000002E-2</v>
      </c>
      <c r="CCI62">
        <v>4.9736695999999997E-2</v>
      </c>
      <c r="CCJ62">
        <v>4.8831401000000003E-2</v>
      </c>
      <c r="CCK62">
        <v>4.7551975000000003E-2</v>
      </c>
      <c r="CCL62">
        <v>4.6699024999999998E-2</v>
      </c>
      <c r="CCM62">
        <v>4.6441640999999999E-2</v>
      </c>
      <c r="CCN62">
        <v>4.6592406000000003E-2</v>
      </c>
      <c r="CCO62">
        <v>4.7125500000000001E-2</v>
      </c>
      <c r="CCP62">
        <v>4.7551975000000003E-2</v>
      </c>
      <c r="CCQ62">
        <v>4.6912263000000003E-2</v>
      </c>
      <c r="CCR62">
        <v>4.5739455999999998E-2</v>
      </c>
      <c r="CCS62">
        <v>4.5419599999999997E-2</v>
      </c>
      <c r="CCT62">
        <v>4.5419599999999997E-2</v>
      </c>
      <c r="CCU62">
        <v>4.4460030999999997E-2</v>
      </c>
      <c r="CCV62">
        <v>4.3713699000000002E-2</v>
      </c>
      <c r="CCW62">
        <v>4.4460030999999997E-2</v>
      </c>
      <c r="CCX62">
        <v>4.4721361000000001E-2</v>
      </c>
      <c r="CCY62">
        <v>4.3180606000000003E-2</v>
      </c>
      <c r="CCZ62">
        <v>4.1261468000000003E-2</v>
      </c>
      <c r="CDA62">
        <v>4.0728373999999998E-2</v>
      </c>
      <c r="CDB62">
        <v>4.1368085999999998E-2</v>
      </c>
      <c r="CDC62">
        <v>4.1048229999999998E-2</v>
      </c>
      <c r="CDD62">
        <v>3.9875423E-2</v>
      </c>
      <c r="CDE62">
        <v>3.9342329000000002E-2</v>
      </c>
      <c r="CDF62">
        <v>3.9662186000000002E-2</v>
      </c>
      <c r="CDG62">
        <v>3.9982042000000002E-2</v>
      </c>
      <c r="CDH62">
        <v>3.9361833999999998E-2</v>
      </c>
      <c r="CDI62">
        <v>3.9235711E-2</v>
      </c>
      <c r="CDJ62">
        <v>3.9768804999999997E-2</v>
      </c>
      <c r="CDK62">
        <v>3.7956284999999999E-2</v>
      </c>
      <c r="CDL62">
        <v>3.5930529000000003E-2</v>
      </c>
      <c r="CDM62">
        <v>3.7636428999999999E-2</v>
      </c>
      <c r="CDN62">
        <v>3.9555567E-2</v>
      </c>
      <c r="CDO62">
        <v>3.8809235999999997E-2</v>
      </c>
      <c r="CDP62">
        <v>3.6783479000000001E-2</v>
      </c>
      <c r="CDQ62">
        <v>3.5397434999999998E-2</v>
      </c>
      <c r="CDR62">
        <v>3.4437865999999998E-2</v>
      </c>
      <c r="CDS62">
        <v>3.3584915E-2</v>
      </c>
      <c r="CDT62">
        <v>3.6357003999999998E-2</v>
      </c>
      <c r="CDU62">
        <v>3.9561423999999998E-2</v>
      </c>
      <c r="CDV62">
        <v>3.8276141999999999E-2</v>
      </c>
      <c r="CDW62">
        <v>3.4757721999999998E-2</v>
      </c>
      <c r="CDX62">
        <v>3.3798152999999997E-2</v>
      </c>
      <c r="CDY62">
        <v>3.5610672000000003E-2</v>
      </c>
      <c r="CDZ62">
        <v>3.7743048000000001E-2</v>
      </c>
      <c r="CEA62">
        <v>3.6783479000000001E-2</v>
      </c>
      <c r="CEB62">
        <v>3.2625346E-2</v>
      </c>
      <c r="CEC62">
        <v>3.0812827000000001E-2</v>
      </c>
      <c r="CED62">
        <v>3.3478296999999997E-2</v>
      </c>
      <c r="CEE62">
        <v>3.4970960000000002E-2</v>
      </c>
      <c r="CEF62">
        <v>3.3691534000000002E-2</v>
      </c>
      <c r="CEG62">
        <v>3.2838583999999997E-2</v>
      </c>
    </row>
    <row r="63" spans="1:2165" x14ac:dyDescent="0.3">
      <c r="A63">
        <v>59</v>
      </c>
      <c r="B63" t="s">
        <v>23</v>
      </c>
      <c r="C63" s="1">
        <v>41611</v>
      </c>
      <c r="D63" s="1">
        <v>41550</v>
      </c>
      <c r="E63">
        <v>61</v>
      </c>
      <c r="G63">
        <v>58.7</v>
      </c>
      <c r="H63">
        <v>19</v>
      </c>
      <c r="I63">
        <v>3</v>
      </c>
      <c r="J63" t="s">
        <v>10</v>
      </c>
      <c r="K63">
        <v>2</v>
      </c>
      <c r="L63" t="s">
        <v>1238</v>
      </c>
      <c r="M63" t="s">
        <v>1249</v>
      </c>
      <c r="N63" t="s">
        <v>3877</v>
      </c>
      <c r="O63">
        <v>6.1100000000000002E-2</v>
      </c>
      <c r="P63">
        <v>6.7182644999999999E-2</v>
      </c>
      <c r="Q63">
        <v>7.2300000000000003E-2</v>
      </c>
      <c r="R63">
        <v>6.0600000000000001E-2</v>
      </c>
      <c r="S63">
        <v>5.4133701999999999E-2</v>
      </c>
      <c r="T63">
        <v>5.1200000000000002E-2</v>
      </c>
      <c r="U63">
        <v>4.9399999999999999E-2</v>
      </c>
      <c r="V63">
        <v>5.2400000000000002E-2</v>
      </c>
      <c r="W63">
        <v>5.4399999999999997E-2</v>
      </c>
      <c r="X63">
        <v>5.2703008000000003E-2</v>
      </c>
      <c r="Y63">
        <v>5.62E-2</v>
      </c>
      <c r="Z63">
        <v>5.6939035999999998E-2</v>
      </c>
      <c r="AA63">
        <v>5.5300485000000003E-2</v>
      </c>
      <c r="AB63">
        <v>5.3499999999999999E-2</v>
      </c>
      <c r="AC63">
        <v>5.2200000000000003E-2</v>
      </c>
      <c r="AD63">
        <v>5.2499999999999998E-2</v>
      </c>
      <c r="AE63">
        <v>5.57E-2</v>
      </c>
      <c r="AF63">
        <v>5.0099999999999999E-2</v>
      </c>
      <c r="AG63">
        <v>5.0700000000000002E-2</v>
      </c>
      <c r="AH63">
        <v>5.6800000000000003E-2</v>
      </c>
      <c r="AI63">
        <v>5.0714272999999997E-2</v>
      </c>
      <c r="AJ63">
        <v>4.7800000000000002E-2</v>
      </c>
      <c r="AK63">
        <v>4.6300000000000001E-2</v>
      </c>
      <c r="AL63">
        <v>4.4690128000000003E-2</v>
      </c>
      <c r="AM63">
        <v>4.6100000000000002E-2</v>
      </c>
      <c r="AN63">
        <v>4.6199999999999998E-2</v>
      </c>
      <c r="AO63">
        <v>4.4400000000000002E-2</v>
      </c>
      <c r="AP63">
        <v>4.5900000000000003E-2</v>
      </c>
      <c r="AQ63">
        <v>4.3200000000000002E-2</v>
      </c>
      <c r="AR63">
        <v>3.9300000000000002E-2</v>
      </c>
      <c r="AS63">
        <v>4.0300000000000002E-2</v>
      </c>
      <c r="AT63">
        <v>3.9199999999999999E-2</v>
      </c>
      <c r="AU63">
        <v>3.7499999999999999E-2</v>
      </c>
      <c r="AV63">
        <v>3.5900000000000001E-2</v>
      </c>
      <c r="AW63">
        <v>3.6700000000000003E-2</v>
      </c>
      <c r="AX63">
        <v>3.6200000000000003E-2</v>
      </c>
      <c r="AY63">
        <v>3.49E-2</v>
      </c>
      <c r="AZ63">
        <v>3.5400000000000001E-2</v>
      </c>
      <c r="BA63">
        <v>3.5799999999999998E-2</v>
      </c>
      <c r="BB63">
        <v>3.56E-2</v>
      </c>
      <c r="BC63">
        <v>3.4099999999999998E-2</v>
      </c>
      <c r="BD63">
        <v>3.4200000000000001E-2</v>
      </c>
      <c r="BE63">
        <v>3.44E-2</v>
      </c>
      <c r="BF63">
        <v>3.4599999999999999E-2</v>
      </c>
      <c r="BG63">
        <v>3.6200000000000003E-2</v>
      </c>
      <c r="BH63">
        <v>3.56E-2</v>
      </c>
      <c r="BI63">
        <v>3.4200000000000001E-2</v>
      </c>
      <c r="BJ63">
        <v>3.4099999999999998E-2</v>
      </c>
      <c r="BK63">
        <v>3.39E-2</v>
      </c>
      <c r="BL63">
        <v>3.4099999999999998E-2</v>
      </c>
      <c r="BM63">
        <v>3.5000000000000003E-2</v>
      </c>
      <c r="BN63">
        <v>3.5700000000000003E-2</v>
      </c>
      <c r="BO63">
        <v>3.5799999999999998E-2</v>
      </c>
      <c r="BP63">
        <v>3.56E-2</v>
      </c>
      <c r="BQ63">
        <v>3.6900000000000002E-2</v>
      </c>
      <c r="BR63">
        <v>3.7400000000000003E-2</v>
      </c>
      <c r="BS63">
        <v>3.7499999999999999E-2</v>
      </c>
      <c r="BT63">
        <v>3.7643239000000002E-2</v>
      </c>
      <c r="BU63">
        <v>3.9100000000000003E-2</v>
      </c>
      <c r="BV63">
        <v>3.9699999999999999E-2</v>
      </c>
      <c r="BW63">
        <v>3.8800000000000001E-2</v>
      </c>
      <c r="BX63">
        <v>3.95E-2</v>
      </c>
      <c r="BY63">
        <v>4.0399999999999998E-2</v>
      </c>
      <c r="BZ63">
        <v>4.1500000000000002E-2</v>
      </c>
      <c r="CA63">
        <v>4.32062E-2</v>
      </c>
      <c r="CB63">
        <v>4.3799999999999999E-2</v>
      </c>
      <c r="CC63">
        <v>4.4400000000000002E-2</v>
      </c>
      <c r="CD63">
        <v>4.5699999999999998E-2</v>
      </c>
      <c r="CE63">
        <v>4.6800000000000001E-2</v>
      </c>
      <c r="CF63">
        <v>4.7899999999999998E-2</v>
      </c>
      <c r="CG63">
        <v>4.8899999999999999E-2</v>
      </c>
      <c r="CH63">
        <v>5.04E-2</v>
      </c>
      <c r="CI63">
        <v>5.1400000000000001E-2</v>
      </c>
      <c r="CJ63">
        <v>5.2299999999999999E-2</v>
      </c>
      <c r="CK63">
        <v>5.2999999999999999E-2</v>
      </c>
      <c r="CL63">
        <v>5.3800000000000001E-2</v>
      </c>
      <c r="CM63">
        <v>5.4600000000000003E-2</v>
      </c>
      <c r="CN63">
        <v>5.5399999999999998E-2</v>
      </c>
      <c r="CO63">
        <v>5.6500000000000002E-2</v>
      </c>
      <c r="CP63">
        <v>5.7700000000000001E-2</v>
      </c>
      <c r="CQ63">
        <v>5.8700000000000002E-2</v>
      </c>
      <c r="CR63">
        <v>5.8999999999999997E-2</v>
      </c>
      <c r="CS63">
        <v>5.9700000000000003E-2</v>
      </c>
      <c r="CT63">
        <v>6.0499999999999998E-2</v>
      </c>
      <c r="CU63">
        <v>6.1199999999999997E-2</v>
      </c>
      <c r="CV63">
        <v>6.1800000000000001E-2</v>
      </c>
      <c r="CW63">
        <v>6.2399999999999997E-2</v>
      </c>
      <c r="CX63">
        <v>6.3200000000000006E-2</v>
      </c>
      <c r="CY63">
        <v>6.3299999999999995E-2</v>
      </c>
      <c r="CZ63">
        <v>6.3799999999999996E-2</v>
      </c>
      <c r="DA63">
        <v>6.4600000000000005E-2</v>
      </c>
      <c r="DB63">
        <v>6.4799999999999996E-2</v>
      </c>
      <c r="DC63">
        <v>6.5299999999999997E-2</v>
      </c>
      <c r="DD63">
        <v>6.5699999999999995E-2</v>
      </c>
      <c r="DE63">
        <v>6.5699999999999995E-2</v>
      </c>
      <c r="DF63">
        <v>6.5699999999999995E-2</v>
      </c>
      <c r="DG63">
        <v>6.59E-2</v>
      </c>
      <c r="DH63">
        <v>6.6500000000000004E-2</v>
      </c>
      <c r="DI63">
        <v>6.6699999999999995E-2</v>
      </c>
      <c r="DJ63">
        <v>6.6799999999999998E-2</v>
      </c>
      <c r="DK63">
        <v>6.6900000000000001E-2</v>
      </c>
      <c r="DL63">
        <v>6.7599999999999993E-2</v>
      </c>
      <c r="DM63">
        <v>6.7500000000000004E-2</v>
      </c>
      <c r="DN63">
        <v>6.7500000000000004E-2</v>
      </c>
      <c r="DO63">
        <v>6.8099999999999994E-2</v>
      </c>
      <c r="DP63">
        <v>6.7900000000000002E-2</v>
      </c>
      <c r="DQ63">
        <v>6.7699999999999996E-2</v>
      </c>
      <c r="DR63">
        <v>6.7699999999999996E-2</v>
      </c>
      <c r="DS63">
        <v>6.7900000000000002E-2</v>
      </c>
      <c r="DT63">
        <v>6.8099999999999994E-2</v>
      </c>
      <c r="DU63">
        <v>6.8199999999999997E-2</v>
      </c>
      <c r="DV63">
        <v>6.83E-2</v>
      </c>
      <c r="DW63">
        <v>6.8199999999999997E-2</v>
      </c>
      <c r="DX63">
        <v>6.8099999999999994E-2</v>
      </c>
      <c r="DY63">
        <v>6.8099999999999994E-2</v>
      </c>
      <c r="DZ63">
        <v>6.8000000000000005E-2</v>
      </c>
      <c r="EA63">
        <v>6.8099999999999994E-2</v>
      </c>
      <c r="EB63">
        <v>6.8699999999999997E-2</v>
      </c>
      <c r="EC63">
        <v>6.8400000000000002E-2</v>
      </c>
      <c r="ED63">
        <v>6.8199999999999997E-2</v>
      </c>
      <c r="EE63">
        <v>6.8199999999999997E-2</v>
      </c>
      <c r="EF63">
        <v>6.8199999999999997E-2</v>
      </c>
      <c r="EG63">
        <v>6.8099999999999994E-2</v>
      </c>
      <c r="EH63">
        <v>6.7901223999999996E-2</v>
      </c>
      <c r="EI63">
        <v>6.7868135999999996E-2</v>
      </c>
      <c r="EJ63">
        <v>6.7699999999999996E-2</v>
      </c>
      <c r="EK63">
        <v>6.7599999999999993E-2</v>
      </c>
      <c r="EL63">
        <v>6.7824974999999996E-2</v>
      </c>
      <c r="EM63">
        <v>6.7599999999999993E-2</v>
      </c>
      <c r="EN63">
        <v>6.7699999999999996E-2</v>
      </c>
      <c r="EO63">
        <v>6.7900000000000002E-2</v>
      </c>
      <c r="EP63">
        <v>6.7799999999999999E-2</v>
      </c>
      <c r="EQ63">
        <v>6.8000000000000005E-2</v>
      </c>
      <c r="ER63">
        <v>6.8199999999999997E-2</v>
      </c>
      <c r="ES63">
        <v>6.8099999999999994E-2</v>
      </c>
      <c r="ET63">
        <v>6.83E-2</v>
      </c>
      <c r="EU63">
        <v>6.83E-2</v>
      </c>
      <c r="EV63">
        <v>6.8099999999999994E-2</v>
      </c>
      <c r="EW63">
        <v>6.8099999999999994E-2</v>
      </c>
      <c r="EX63">
        <v>6.8099999999999994E-2</v>
      </c>
      <c r="EY63">
        <v>6.8099999999999994E-2</v>
      </c>
      <c r="EZ63">
        <v>6.7900000000000002E-2</v>
      </c>
      <c r="FA63">
        <v>6.8000000000000005E-2</v>
      </c>
      <c r="FB63">
        <v>6.8099999999999994E-2</v>
      </c>
      <c r="FC63">
        <v>6.8400000000000002E-2</v>
      </c>
      <c r="FD63">
        <v>6.83E-2</v>
      </c>
      <c r="FE63">
        <v>6.83E-2</v>
      </c>
      <c r="FF63">
        <v>6.8500000000000005E-2</v>
      </c>
      <c r="FG63">
        <v>6.8699999999999997E-2</v>
      </c>
      <c r="FH63">
        <v>6.8900000000000003E-2</v>
      </c>
      <c r="FI63">
        <v>6.9099999999999995E-2</v>
      </c>
      <c r="FJ63">
        <v>6.9500000000000006E-2</v>
      </c>
      <c r="FK63">
        <v>6.9800000000000001E-2</v>
      </c>
      <c r="FL63">
        <v>7.0099999999999996E-2</v>
      </c>
      <c r="FM63">
        <v>7.0199999999999999E-2</v>
      </c>
      <c r="FN63">
        <v>7.0699999999999999E-2</v>
      </c>
      <c r="FO63">
        <v>7.1300000000000002E-2</v>
      </c>
      <c r="FP63">
        <v>7.1800000000000003E-2</v>
      </c>
      <c r="FQ63">
        <v>7.2499999999999995E-2</v>
      </c>
      <c r="FR63">
        <v>7.3300000000000004E-2</v>
      </c>
      <c r="FS63">
        <v>7.4247233999999995E-2</v>
      </c>
      <c r="FT63">
        <v>7.51E-2</v>
      </c>
      <c r="FU63">
        <v>7.5999999999999998E-2</v>
      </c>
      <c r="FV63">
        <v>7.7020599999999995E-2</v>
      </c>
      <c r="FW63">
        <v>7.8375979999999998E-2</v>
      </c>
      <c r="FX63">
        <v>8.0100000000000005E-2</v>
      </c>
      <c r="FY63">
        <v>8.1699999999999995E-2</v>
      </c>
      <c r="FZ63">
        <v>8.3099999999999993E-2</v>
      </c>
      <c r="GA63">
        <v>8.4699999999999998E-2</v>
      </c>
      <c r="GB63">
        <v>8.6230456999999996E-2</v>
      </c>
      <c r="GC63">
        <v>8.7800000000000003E-2</v>
      </c>
      <c r="GD63">
        <v>8.9599999999999999E-2</v>
      </c>
      <c r="GE63">
        <v>9.1399999999999995E-2</v>
      </c>
      <c r="GF63">
        <v>9.3200000000000005E-2</v>
      </c>
      <c r="GG63">
        <v>9.5100000000000004E-2</v>
      </c>
      <c r="GH63">
        <v>9.7199999999999995E-2</v>
      </c>
      <c r="GI63">
        <v>9.9400000000000002E-2</v>
      </c>
      <c r="GJ63">
        <v>0.101249695</v>
      </c>
      <c r="GK63">
        <v>0.102894835</v>
      </c>
      <c r="GL63">
        <v>0.10442815</v>
      </c>
      <c r="GM63">
        <v>0.105868332</v>
      </c>
      <c r="GN63">
        <v>0.107196584</v>
      </c>
      <c r="GO63">
        <v>0.108456872</v>
      </c>
      <c r="GP63">
        <v>0.10965319</v>
      </c>
      <c r="GQ63">
        <v>0.110775314</v>
      </c>
      <c r="GR63">
        <v>0.11196067899999999</v>
      </c>
      <c r="GS63">
        <v>0.11304399399999999</v>
      </c>
      <c r="GT63">
        <v>0.11379004299999999</v>
      </c>
      <c r="GU63">
        <v>0.114506923</v>
      </c>
      <c r="GV63">
        <v>0.115160897</v>
      </c>
      <c r="GW63">
        <v>0.11573312400000001</v>
      </c>
      <c r="GX63">
        <v>0.116227672</v>
      </c>
      <c r="GY63">
        <v>0.116737917</v>
      </c>
      <c r="GZ63">
        <v>0.11726775</v>
      </c>
      <c r="HA63">
        <v>0.117826059</v>
      </c>
      <c r="HB63">
        <v>0.118279755</v>
      </c>
      <c r="HC63">
        <v>0.118667088</v>
      </c>
      <c r="HD63">
        <v>0.119023912</v>
      </c>
      <c r="HE63">
        <v>0.119518124</v>
      </c>
      <c r="HF63">
        <v>0.11999586199999999</v>
      </c>
      <c r="HG63">
        <v>0.120366178</v>
      </c>
      <c r="HH63">
        <v>0.120467566</v>
      </c>
      <c r="HI63">
        <v>0.120533824</v>
      </c>
      <c r="HJ63">
        <v>0.120588526</v>
      </c>
      <c r="HK63">
        <v>0.120355092</v>
      </c>
      <c r="HL63">
        <v>0.12013115000000001</v>
      </c>
      <c r="HM63">
        <v>0.119863816</v>
      </c>
      <c r="HN63">
        <v>0.119312532</v>
      </c>
      <c r="HO63">
        <v>0.11865779</v>
      </c>
      <c r="HP63">
        <v>0.117914066</v>
      </c>
      <c r="HQ63">
        <v>0.11703983699999999</v>
      </c>
      <c r="HR63">
        <v>0.116201788</v>
      </c>
      <c r="HS63">
        <v>0.11534357100000001</v>
      </c>
      <c r="HT63">
        <v>0.114442669</v>
      </c>
      <c r="HU63">
        <v>0.113413766</v>
      </c>
      <c r="HV63">
        <v>0.112328596</v>
      </c>
      <c r="HW63">
        <v>0.111192569</v>
      </c>
      <c r="HX63">
        <v>0.110007182</v>
      </c>
      <c r="HY63">
        <v>0.108743653</v>
      </c>
      <c r="HZ63">
        <v>0.107427813</v>
      </c>
      <c r="IA63">
        <v>0.106063277</v>
      </c>
      <c r="IB63">
        <v>0.104723662</v>
      </c>
      <c r="IC63">
        <v>0.10336609200000001</v>
      </c>
      <c r="ID63">
        <v>0.101954117</v>
      </c>
      <c r="IE63">
        <v>0.10062628999999999</v>
      </c>
      <c r="IF63">
        <v>9.9400000000000002E-2</v>
      </c>
      <c r="IG63">
        <v>9.8148413000000004E-2</v>
      </c>
      <c r="IH63">
        <v>9.7100000000000006E-2</v>
      </c>
      <c r="II63">
        <v>9.5899999999999999E-2</v>
      </c>
      <c r="IJ63">
        <v>9.4799999999999995E-2</v>
      </c>
      <c r="IK63">
        <v>9.3899999999999997E-2</v>
      </c>
      <c r="IL63">
        <v>9.2999999999999999E-2</v>
      </c>
      <c r="IM63">
        <v>9.2100000000000001E-2</v>
      </c>
      <c r="IN63">
        <v>9.1464639E-2</v>
      </c>
      <c r="IO63">
        <v>9.0899999999999995E-2</v>
      </c>
      <c r="IP63">
        <v>9.0399999999999994E-2</v>
      </c>
      <c r="IQ63">
        <v>8.9899999999999994E-2</v>
      </c>
      <c r="IR63">
        <v>8.9399999999999993E-2</v>
      </c>
      <c r="IS63">
        <v>8.8999999999999996E-2</v>
      </c>
      <c r="IT63">
        <v>8.8499999999999995E-2</v>
      </c>
      <c r="IU63">
        <v>8.8200000000000001E-2</v>
      </c>
      <c r="IV63">
        <v>8.7800000000000003E-2</v>
      </c>
      <c r="IW63">
        <v>8.7499999999999994E-2</v>
      </c>
      <c r="IX63">
        <v>8.72E-2</v>
      </c>
      <c r="IY63">
        <v>8.6999999999999994E-2</v>
      </c>
      <c r="IZ63">
        <v>8.6699999999999999E-2</v>
      </c>
      <c r="JA63">
        <v>8.6400000000000005E-2</v>
      </c>
      <c r="JB63">
        <v>8.6099999999999996E-2</v>
      </c>
      <c r="JC63">
        <v>8.5900000000000004E-2</v>
      </c>
      <c r="JD63">
        <v>8.5599999999999996E-2</v>
      </c>
      <c r="JE63">
        <v>8.5245706000000004E-2</v>
      </c>
      <c r="JF63">
        <v>8.4900000000000003E-2</v>
      </c>
      <c r="JG63">
        <v>8.4500000000000006E-2</v>
      </c>
      <c r="JH63">
        <v>8.4099999999999994E-2</v>
      </c>
      <c r="JI63">
        <v>8.3599999999999994E-2</v>
      </c>
      <c r="JJ63">
        <v>8.3000000000000004E-2</v>
      </c>
      <c r="JK63">
        <v>8.2400000000000001E-2</v>
      </c>
      <c r="JL63">
        <v>8.1900000000000001E-2</v>
      </c>
      <c r="JM63">
        <v>8.14E-2</v>
      </c>
      <c r="JN63">
        <v>8.09E-2</v>
      </c>
      <c r="JO63">
        <v>8.0100000000000005E-2</v>
      </c>
      <c r="JP63">
        <v>7.9399999999999998E-2</v>
      </c>
      <c r="JQ63">
        <v>7.8799999999999995E-2</v>
      </c>
      <c r="JR63">
        <v>7.8200000000000006E-2</v>
      </c>
      <c r="JS63">
        <v>7.7600000000000002E-2</v>
      </c>
      <c r="JT63">
        <v>7.6999999999999999E-2</v>
      </c>
      <c r="JU63">
        <v>7.6300000000000007E-2</v>
      </c>
      <c r="JV63">
        <v>7.5800000000000006E-2</v>
      </c>
      <c r="JW63">
        <v>7.5399999999999995E-2</v>
      </c>
      <c r="JX63">
        <v>7.4999999999999997E-2</v>
      </c>
      <c r="JY63">
        <v>7.4499999999999997E-2</v>
      </c>
      <c r="JZ63">
        <v>7.4099999999999999E-2</v>
      </c>
      <c r="KA63">
        <v>7.3800000000000004E-2</v>
      </c>
      <c r="KB63">
        <v>7.3599999999999999E-2</v>
      </c>
      <c r="KC63">
        <v>7.3400000000000007E-2</v>
      </c>
      <c r="KD63">
        <v>7.3237881000000005E-2</v>
      </c>
      <c r="KE63">
        <v>7.3099999999999998E-2</v>
      </c>
      <c r="KF63">
        <v>7.2900000000000006E-2</v>
      </c>
      <c r="KG63">
        <v>7.2700000000000001E-2</v>
      </c>
      <c r="KH63">
        <v>7.2599999999999998E-2</v>
      </c>
      <c r="KI63">
        <v>7.2400000000000006E-2</v>
      </c>
      <c r="KJ63">
        <v>7.2292648000000001E-2</v>
      </c>
      <c r="KK63">
        <v>7.2214201000000006E-2</v>
      </c>
      <c r="KL63">
        <v>7.1999999999999995E-2</v>
      </c>
      <c r="KM63">
        <v>7.1800000000000003E-2</v>
      </c>
      <c r="KN63">
        <v>7.1599999999999997E-2</v>
      </c>
      <c r="KO63">
        <v>7.1300000000000002E-2</v>
      </c>
      <c r="KP63">
        <v>7.0900000000000005E-2</v>
      </c>
      <c r="KQ63">
        <v>7.0599999999999996E-2</v>
      </c>
      <c r="KR63">
        <v>7.0199999999999999E-2</v>
      </c>
      <c r="KS63">
        <v>6.9867805000000005E-2</v>
      </c>
      <c r="KT63">
        <v>6.9500000000000006E-2</v>
      </c>
      <c r="KU63">
        <v>6.9000000000000006E-2</v>
      </c>
      <c r="KV63">
        <v>6.8500000000000005E-2</v>
      </c>
      <c r="KW63">
        <v>6.8000000000000005E-2</v>
      </c>
      <c r="KX63">
        <v>6.7599999999999993E-2</v>
      </c>
      <c r="KY63">
        <v>6.7100000000000007E-2</v>
      </c>
      <c r="KZ63">
        <v>6.6600000000000006E-2</v>
      </c>
      <c r="LA63">
        <v>6.6199999999999995E-2</v>
      </c>
      <c r="LB63">
        <v>6.5699999999999995E-2</v>
      </c>
      <c r="LC63">
        <v>6.5299999999999997E-2</v>
      </c>
      <c r="LD63">
        <v>6.4899999999999999E-2</v>
      </c>
      <c r="LE63">
        <v>6.4500000000000002E-2</v>
      </c>
      <c r="LF63">
        <v>6.4091220000000004E-2</v>
      </c>
      <c r="LG63">
        <v>6.3700000000000007E-2</v>
      </c>
      <c r="LH63">
        <v>6.3200000000000006E-2</v>
      </c>
      <c r="LI63">
        <v>6.2799999999999995E-2</v>
      </c>
      <c r="LJ63">
        <v>6.2300000000000001E-2</v>
      </c>
      <c r="LK63">
        <v>6.1800000000000001E-2</v>
      </c>
      <c r="LL63">
        <v>6.13E-2</v>
      </c>
      <c r="LM63">
        <v>6.08E-2</v>
      </c>
      <c r="LN63">
        <v>6.0400000000000002E-2</v>
      </c>
      <c r="LO63">
        <v>5.9900000000000002E-2</v>
      </c>
      <c r="LP63">
        <v>5.9400000000000001E-2</v>
      </c>
      <c r="LQ63">
        <v>5.8999999999999997E-2</v>
      </c>
      <c r="LR63">
        <v>5.8799999999999998E-2</v>
      </c>
      <c r="LS63">
        <v>5.8500000000000003E-2</v>
      </c>
      <c r="LT63">
        <v>5.8299999999999998E-2</v>
      </c>
      <c r="LU63">
        <v>5.8099999999999999E-2</v>
      </c>
      <c r="LV63">
        <v>5.8000000000000003E-2</v>
      </c>
      <c r="LW63">
        <v>5.79E-2</v>
      </c>
      <c r="LX63">
        <v>5.79E-2</v>
      </c>
      <c r="LY63">
        <v>5.7799999999999997E-2</v>
      </c>
      <c r="LZ63">
        <v>5.79E-2</v>
      </c>
      <c r="MA63">
        <v>5.7924923000000003E-2</v>
      </c>
      <c r="MB63">
        <v>5.8055404999999997E-2</v>
      </c>
      <c r="MC63">
        <v>5.8200000000000002E-2</v>
      </c>
      <c r="MD63">
        <v>5.8299999999999998E-2</v>
      </c>
      <c r="ME63">
        <v>5.8533538000000003E-2</v>
      </c>
      <c r="MF63">
        <v>5.8799999999999998E-2</v>
      </c>
      <c r="MG63">
        <v>5.91E-2</v>
      </c>
      <c r="MH63">
        <v>5.9400000000000001E-2</v>
      </c>
      <c r="MI63">
        <v>5.9900000000000002E-2</v>
      </c>
      <c r="MJ63">
        <v>6.0400000000000002E-2</v>
      </c>
      <c r="MK63">
        <v>6.0999999999999999E-2</v>
      </c>
      <c r="ML63">
        <v>6.1635397000000001E-2</v>
      </c>
      <c r="MM63">
        <v>6.2399999999999997E-2</v>
      </c>
      <c r="MN63">
        <v>6.3399999999999998E-2</v>
      </c>
      <c r="MO63">
        <v>6.4600000000000005E-2</v>
      </c>
      <c r="MP63">
        <v>6.6100000000000006E-2</v>
      </c>
      <c r="MQ63">
        <v>6.7900000000000002E-2</v>
      </c>
      <c r="MR63">
        <v>7.0099999999999996E-2</v>
      </c>
      <c r="MS63">
        <v>7.2800000000000004E-2</v>
      </c>
      <c r="MT63">
        <v>7.5800000000000006E-2</v>
      </c>
      <c r="MU63">
        <v>7.9299999999999995E-2</v>
      </c>
      <c r="MV63">
        <v>8.3299999999999999E-2</v>
      </c>
      <c r="MW63">
        <v>8.7900000000000006E-2</v>
      </c>
      <c r="MX63">
        <v>9.2899999999999996E-2</v>
      </c>
      <c r="MY63">
        <v>9.8383330000000005E-2</v>
      </c>
      <c r="MZ63">
        <v>0.104328066</v>
      </c>
      <c r="NA63">
        <v>0.110549666</v>
      </c>
      <c r="NB63">
        <v>0.117067412</v>
      </c>
      <c r="NC63">
        <v>0.124093615</v>
      </c>
      <c r="ND63">
        <v>0.131288245</v>
      </c>
      <c r="NE63">
        <v>0.13863451800000001</v>
      </c>
      <c r="NF63">
        <v>0.14621125200000001</v>
      </c>
      <c r="NG63">
        <v>0.15387888299999999</v>
      </c>
      <c r="NH63">
        <v>0.16164861599999999</v>
      </c>
      <c r="NI63">
        <v>0.169682637</v>
      </c>
      <c r="NJ63">
        <v>0.177795693</v>
      </c>
      <c r="NK63">
        <v>0.18605403600000001</v>
      </c>
      <c r="NL63">
        <v>0.194607154</v>
      </c>
      <c r="NM63">
        <v>0.203203827</v>
      </c>
      <c r="NN63">
        <v>0.21184171700000001</v>
      </c>
      <c r="NO63">
        <v>0.220534071</v>
      </c>
      <c r="NP63">
        <v>0.22967357899999999</v>
      </c>
      <c r="NQ63">
        <v>0.23881226799999999</v>
      </c>
      <c r="NR63">
        <v>0.247980595</v>
      </c>
      <c r="NS63">
        <v>0.25737020399999999</v>
      </c>
      <c r="NT63">
        <v>0.26673871300000002</v>
      </c>
      <c r="NU63">
        <v>0.276149541</v>
      </c>
      <c r="NV63">
        <v>0.28574192500000001</v>
      </c>
      <c r="NW63">
        <v>0.29519361300000002</v>
      </c>
      <c r="NX63">
        <v>0.30465734</v>
      </c>
      <c r="NY63">
        <v>0.31419271199999999</v>
      </c>
      <c r="NZ63">
        <v>0.32347649299999998</v>
      </c>
      <c r="OA63">
        <v>0.33277559299999998</v>
      </c>
      <c r="OB63">
        <v>0.34203928700000003</v>
      </c>
      <c r="OC63">
        <v>0.35088291799999999</v>
      </c>
      <c r="OD63">
        <v>0.35953217700000001</v>
      </c>
      <c r="OE63">
        <v>0.36797654600000002</v>
      </c>
      <c r="OF63">
        <v>0.37609446000000002</v>
      </c>
      <c r="OG63">
        <v>0.383908421</v>
      </c>
      <c r="OH63">
        <v>0.39150634400000001</v>
      </c>
      <c r="OI63">
        <v>0.39887455100000002</v>
      </c>
      <c r="OJ63">
        <v>0.40563526700000002</v>
      </c>
      <c r="OK63">
        <v>0.412210613</v>
      </c>
      <c r="OL63">
        <v>0.41860482100000002</v>
      </c>
      <c r="OM63">
        <v>0.42449393899999999</v>
      </c>
      <c r="ON63">
        <v>0.43011495500000002</v>
      </c>
      <c r="OO63">
        <v>0.43548661500000002</v>
      </c>
      <c r="OP63">
        <v>0.440500587</v>
      </c>
      <c r="OQ63">
        <v>0.44516605100000001</v>
      </c>
      <c r="OR63">
        <v>0.449590355</v>
      </c>
      <c r="OS63">
        <v>0.45375758399999999</v>
      </c>
      <c r="OT63">
        <v>0.45753085599999999</v>
      </c>
      <c r="OU63">
        <v>0.461103708</v>
      </c>
      <c r="OV63">
        <v>0.46448704600000001</v>
      </c>
      <c r="OW63">
        <v>0.46759739500000003</v>
      </c>
      <c r="OX63">
        <v>0.47038969400000002</v>
      </c>
      <c r="OY63">
        <v>0.47293168299999999</v>
      </c>
      <c r="OZ63">
        <v>0.47524040899999997</v>
      </c>
      <c r="PA63">
        <v>0.47727984200000001</v>
      </c>
      <c r="PB63">
        <v>0.47917488200000002</v>
      </c>
      <c r="PC63">
        <v>0.480950773</v>
      </c>
      <c r="PD63">
        <v>0.48245114099999997</v>
      </c>
      <c r="PE63">
        <v>0.483830869</v>
      </c>
      <c r="PF63">
        <v>0.48510509699999999</v>
      </c>
      <c r="PG63">
        <v>0.48627108299999999</v>
      </c>
      <c r="PH63">
        <v>0.48734417600000002</v>
      </c>
      <c r="PI63">
        <v>0.48832067800000001</v>
      </c>
      <c r="PJ63">
        <v>0.489126265</v>
      </c>
      <c r="PK63">
        <v>0.48978105199999999</v>
      </c>
      <c r="PL63">
        <v>0.490385354</v>
      </c>
      <c r="PM63">
        <v>0.49099063900000001</v>
      </c>
      <c r="PN63">
        <v>0.49139419200000001</v>
      </c>
      <c r="PO63">
        <v>0.491777301</v>
      </c>
      <c r="PP63">
        <v>0.49216496900000001</v>
      </c>
      <c r="PQ63">
        <v>0.492504567</v>
      </c>
      <c r="PR63">
        <v>0.49285861800000003</v>
      </c>
      <c r="PS63">
        <v>0.49319460999999998</v>
      </c>
      <c r="PT63">
        <v>0.49339654999999999</v>
      </c>
      <c r="PU63">
        <v>0.49369770299999999</v>
      </c>
      <c r="PV63">
        <v>0.493964821</v>
      </c>
      <c r="PW63">
        <v>0.49408218300000001</v>
      </c>
      <c r="PX63">
        <v>0.49418756400000002</v>
      </c>
      <c r="PY63">
        <v>0.49426832799999998</v>
      </c>
      <c r="PZ63">
        <v>0.49432012400000003</v>
      </c>
      <c r="QA63">
        <v>0.49432399900000001</v>
      </c>
      <c r="QB63">
        <v>0.49434378699999998</v>
      </c>
      <c r="QC63">
        <v>0.494391829</v>
      </c>
      <c r="QD63">
        <v>0.49452266099999997</v>
      </c>
      <c r="QE63">
        <v>0.49457573900000001</v>
      </c>
      <c r="QF63">
        <v>0.49462634300000002</v>
      </c>
      <c r="QG63">
        <v>0.49472644900000001</v>
      </c>
      <c r="QH63">
        <v>0.49476018500000002</v>
      </c>
      <c r="QI63">
        <v>0.49477925900000003</v>
      </c>
      <c r="QJ63">
        <v>0.49478885500000003</v>
      </c>
      <c r="QK63">
        <v>0.49476382099999999</v>
      </c>
      <c r="QL63">
        <v>0.49475425499999998</v>
      </c>
      <c r="QM63">
        <v>0.49477094399999999</v>
      </c>
      <c r="QN63">
        <v>0.49485808599999997</v>
      </c>
      <c r="QO63">
        <v>0.49491539600000001</v>
      </c>
      <c r="QP63">
        <v>0.49491855499999998</v>
      </c>
      <c r="QQ63">
        <v>0.49483403599999998</v>
      </c>
      <c r="QR63">
        <v>0.494800776</v>
      </c>
      <c r="QS63">
        <v>0.49480372700000003</v>
      </c>
      <c r="QT63">
        <v>0.49484130700000001</v>
      </c>
      <c r="QU63">
        <v>0.49490341500000001</v>
      </c>
      <c r="QV63">
        <v>0.49481174300000003</v>
      </c>
      <c r="QW63">
        <v>0.49467936200000001</v>
      </c>
      <c r="QX63">
        <v>0.49471363400000001</v>
      </c>
      <c r="QY63">
        <v>0.49476906700000001</v>
      </c>
      <c r="QZ63">
        <v>0.494810313</v>
      </c>
      <c r="RA63">
        <v>0.49481746599999998</v>
      </c>
      <c r="RB63">
        <v>0.49473452600000001</v>
      </c>
      <c r="RC63">
        <v>0.49471730000000003</v>
      </c>
      <c r="RD63">
        <v>0.49476134799999999</v>
      </c>
      <c r="RE63">
        <v>0.49476784499999998</v>
      </c>
      <c r="RF63">
        <v>0.49474537400000002</v>
      </c>
      <c r="RG63">
        <v>0.494716078</v>
      </c>
      <c r="RH63">
        <v>0.49470803099999999</v>
      </c>
      <c r="RI63">
        <v>0.49475696699999999</v>
      </c>
      <c r="RJ63">
        <v>0.49474147000000002</v>
      </c>
      <c r="RK63">
        <v>0.49461484</v>
      </c>
      <c r="RL63">
        <v>0.49462440600000002</v>
      </c>
      <c r="RM63">
        <v>0.49473449600000002</v>
      </c>
      <c r="RN63">
        <v>0.49489533899999999</v>
      </c>
      <c r="RO63">
        <v>0.494898856</v>
      </c>
      <c r="RP63">
        <v>0.49494037000000002</v>
      </c>
      <c r="RQ63">
        <v>0.49496480799999998</v>
      </c>
      <c r="RR63">
        <v>0.49491533599999998</v>
      </c>
      <c r="RS63">
        <v>0.49486920200000001</v>
      </c>
      <c r="RT63">
        <v>0.49485546400000002</v>
      </c>
      <c r="RU63">
        <v>0.49487936500000002</v>
      </c>
      <c r="RV63">
        <v>0.49490347499999998</v>
      </c>
      <c r="RW63">
        <v>0.49496254299999998</v>
      </c>
      <c r="RX63">
        <v>0.495046288</v>
      </c>
      <c r="RY63">
        <v>0.49514213200000001</v>
      </c>
      <c r="RZ63">
        <v>0.49503812200000002</v>
      </c>
      <c r="SA63">
        <v>0.49495956299999999</v>
      </c>
      <c r="SB63">
        <v>0.49502632000000002</v>
      </c>
      <c r="SC63">
        <v>0.49510875300000001</v>
      </c>
      <c r="SD63">
        <v>0.495095909</v>
      </c>
      <c r="SE63">
        <v>0.495019704</v>
      </c>
      <c r="SF63">
        <v>0.49515080500000003</v>
      </c>
      <c r="SG63">
        <v>0.49517643500000003</v>
      </c>
      <c r="SH63">
        <v>0.49515324799999999</v>
      </c>
      <c r="SI63">
        <v>0.49512827399999998</v>
      </c>
      <c r="SJ63">
        <v>0.49524035999999999</v>
      </c>
      <c r="SK63">
        <v>0.49532163099999998</v>
      </c>
      <c r="SL63">
        <v>0.495333731</v>
      </c>
      <c r="SM63">
        <v>0.495455176</v>
      </c>
      <c r="SN63">
        <v>0.49538257699999999</v>
      </c>
      <c r="SO63">
        <v>0.49524301300000001</v>
      </c>
      <c r="SP63">
        <v>0.49537950800000002</v>
      </c>
      <c r="SQ63">
        <v>0.49538621300000002</v>
      </c>
      <c r="SR63">
        <v>0.49543565499999997</v>
      </c>
      <c r="SS63">
        <v>0.49563685099999999</v>
      </c>
      <c r="ST63">
        <v>0.49577972300000001</v>
      </c>
      <c r="SU63">
        <v>0.49583381399999998</v>
      </c>
      <c r="SV63">
        <v>0.49580249199999998</v>
      </c>
      <c r="SW63">
        <v>0.49571621399999999</v>
      </c>
      <c r="SX63">
        <v>0.49560278699999999</v>
      </c>
      <c r="SY63">
        <v>0.49546769299999999</v>
      </c>
      <c r="SZ63">
        <v>0.49530780299999999</v>
      </c>
      <c r="TA63">
        <v>0.49552765500000001</v>
      </c>
      <c r="TB63">
        <v>0.49579748499999998</v>
      </c>
      <c r="TC63">
        <v>0.49605163899999999</v>
      </c>
      <c r="TD63">
        <v>0.49623623500000003</v>
      </c>
      <c r="TE63">
        <v>0.496145695</v>
      </c>
      <c r="TF63">
        <v>0.49587804099999999</v>
      </c>
      <c r="TG63">
        <v>0.49557685899999998</v>
      </c>
      <c r="TH63">
        <v>0.49541887600000001</v>
      </c>
      <c r="TI63">
        <v>0.49532651900000002</v>
      </c>
      <c r="TJ63">
        <v>0.495280683</v>
      </c>
      <c r="TK63">
        <v>0.495328993</v>
      </c>
      <c r="TL63">
        <v>0.495455533</v>
      </c>
      <c r="TM63">
        <v>0.49561271099999998</v>
      </c>
      <c r="TN63">
        <v>0.49560689899999999</v>
      </c>
      <c r="TO63">
        <v>0.49555802300000001</v>
      </c>
      <c r="TP63">
        <v>0.49546855699999998</v>
      </c>
      <c r="TQ63">
        <v>0.49532735300000003</v>
      </c>
      <c r="TR63">
        <v>0.49546730500000002</v>
      </c>
      <c r="TS63">
        <v>0.49553504599999998</v>
      </c>
      <c r="TT63">
        <v>0.49548304100000001</v>
      </c>
      <c r="TU63">
        <v>0.49520280999999999</v>
      </c>
      <c r="TV63">
        <v>0.49513602299999998</v>
      </c>
      <c r="TW63">
        <v>0.49514368199999997</v>
      </c>
      <c r="TX63">
        <v>0.49509391200000002</v>
      </c>
      <c r="TY63">
        <v>0.49490424999999999</v>
      </c>
      <c r="TZ63">
        <v>0.49475666899999998</v>
      </c>
      <c r="UA63">
        <v>0.49468708</v>
      </c>
      <c r="UB63">
        <v>0.49469453099999999</v>
      </c>
      <c r="UC63">
        <v>0.49471449899999997</v>
      </c>
      <c r="UD63">
        <v>0.494692087</v>
      </c>
      <c r="UE63">
        <v>0.49451232000000001</v>
      </c>
      <c r="UF63">
        <v>0.49446928499999998</v>
      </c>
      <c r="UG63">
        <v>0.49445402599999999</v>
      </c>
      <c r="UH63">
        <v>0.49443563800000001</v>
      </c>
      <c r="UI63">
        <v>0.49424639300000001</v>
      </c>
      <c r="UJ63">
        <v>0.49421483300000002</v>
      </c>
      <c r="UK63">
        <v>0.49426594400000001</v>
      </c>
      <c r="UL63">
        <v>0.49424731700000002</v>
      </c>
      <c r="UM63">
        <v>0.49421003499999999</v>
      </c>
      <c r="UN63">
        <v>0.49413236999999999</v>
      </c>
      <c r="UO63">
        <v>0.49399968999999999</v>
      </c>
      <c r="UP63">
        <v>0.49400266999999998</v>
      </c>
      <c r="UQ63">
        <v>0.49387154</v>
      </c>
      <c r="UR63">
        <v>0.49366039</v>
      </c>
      <c r="US63">
        <v>0.49352261400000003</v>
      </c>
      <c r="UT63">
        <v>0.49349063599999998</v>
      </c>
      <c r="UU63">
        <v>0.49348038399999999</v>
      </c>
      <c r="UV63">
        <v>0.49345621499999998</v>
      </c>
      <c r="UW63">
        <v>0.49320116600000002</v>
      </c>
      <c r="UX63">
        <v>0.49307209299999999</v>
      </c>
      <c r="UY63">
        <v>0.49303960800000002</v>
      </c>
      <c r="UZ63">
        <v>0.49298659</v>
      </c>
      <c r="VA63">
        <v>0.49280038500000001</v>
      </c>
      <c r="VB63">
        <v>0.49268859599999998</v>
      </c>
      <c r="VC63">
        <v>0.49278080499999999</v>
      </c>
      <c r="VD63">
        <v>0.49268147299999998</v>
      </c>
      <c r="VE63">
        <v>0.49258753700000002</v>
      </c>
      <c r="VF63">
        <v>0.49251985500000001</v>
      </c>
      <c r="VG63">
        <v>0.49253743900000002</v>
      </c>
      <c r="VH63">
        <v>0.49247464499999999</v>
      </c>
      <c r="VI63">
        <v>0.492375016</v>
      </c>
      <c r="VJ63">
        <v>0.492255002</v>
      </c>
      <c r="VK63">
        <v>0.492137671</v>
      </c>
      <c r="VL63">
        <v>0.49201855100000003</v>
      </c>
      <c r="VM63">
        <v>0.49192842799999997</v>
      </c>
      <c r="VN63">
        <v>0.491993397</v>
      </c>
      <c r="VO63">
        <v>0.49178624199999998</v>
      </c>
      <c r="VP63">
        <v>0.49159336100000001</v>
      </c>
      <c r="VQ63">
        <v>0.49157011499999997</v>
      </c>
      <c r="VR63">
        <v>0.491495758</v>
      </c>
      <c r="VS63">
        <v>0.491285741</v>
      </c>
      <c r="VT63">
        <v>0.490998983</v>
      </c>
      <c r="VU63">
        <v>0.490826398</v>
      </c>
      <c r="VV63">
        <v>0.49076488600000001</v>
      </c>
      <c r="VW63">
        <v>0.49064174300000002</v>
      </c>
      <c r="VX63">
        <v>0.490368366</v>
      </c>
      <c r="VY63">
        <v>0.49014863400000003</v>
      </c>
      <c r="VZ63">
        <v>0.48995244500000001</v>
      </c>
      <c r="WA63">
        <v>0.48970612899999999</v>
      </c>
      <c r="WB63">
        <v>0.48919331999999999</v>
      </c>
      <c r="WC63">
        <v>0.489026815</v>
      </c>
      <c r="WD63">
        <v>0.48889106500000001</v>
      </c>
      <c r="WE63">
        <v>0.48867317999999998</v>
      </c>
      <c r="WF63">
        <v>0.488198668</v>
      </c>
      <c r="WG63">
        <v>0.487857759</v>
      </c>
      <c r="WH63">
        <v>0.48764291399999998</v>
      </c>
      <c r="WI63">
        <v>0.487578601</v>
      </c>
      <c r="WJ63">
        <v>0.48708414999999999</v>
      </c>
      <c r="WK63">
        <v>0.48662328700000002</v>
      </c>
      <c r="WL63">
        <v>0.48631182299999998</v>
      </c>
      <c r="WM63">
        <v>0.48605445000000003</v>
      </c>
      <c r="WN63">
        <v>0.48553574100000002</v>
      </c>
      <c r="WO63">
        <v>0.484924048</v>
      </c>
      <c r="WP63">
        <v>0.48442325000000003</v>
      </c>
      <c r="WQ63">
        <v>0.48407733400000003</v>
      </c>
      <c r="WR63">
        <v>0.483656645</v>
      </c>
      <c r="WS63">
        <v>0.48313105099999998</v>
      </c>
      <c r="WT63">
        <v>0.48255345199999999</v>
      </c>
      <c r="WU63">
        <v>0.48197016100000001</v>
      </c>
      <c r="WV63">
        <v>0.48150244399999997</v>
      </c>
      <c r="WW63">
        <v>0.48128300899999998</v>
      </c>
      <c r="WX63">
        <v>0.48062089099999999</v>
      </c>
      <c r="WY63">
        <v>0.480268747</v>
      </c>
      <c r="WZ63">
        <v>0.48016235200000001</v>
      </c>
      <c r="XA63">
        <v>0.47987902199999999</v>
      </c>
      <c r="XB63">
        <v>0.479494482</v>
      </c>
      <c r="XC63">
        <v>0.47917079899999998</v>
      </c>
      <c r="XD63">
        <v>0.47899204499999998</v>
      </c>
      <c r="XE63">
        <v>0.478906304</v>
      </c>
      <c r="XF63">
        <v>0.47883537399999998</v>
      </c>
      <c r="XG63">
        <v>0.478715956</v>
      </c>
      <c r="XH63">
        <v>0.478406161</v>
      </c>
      <c r="XI63">
        <v>0.47831621800000002</v>
      </c>
      <c r="XJ63">
        <v>0.478432566</v>
      </c>
      <c r="XK63">
        <v>0.478696972</v>
      </c>
      <c r="XL63">
        <v>0.47840729399999998</v>
      </c>
      <c r="XM63">
        <v>0.47814798400000003</v>
      </c>
      <c r="XN63">
        <v>0.47795781500000001</v>
      </c>
      <c r="XO63">
        <v>0.47789269699999998</v>
      </c>
      <c r="XP63">
        <v>0.47815489799999999</v>
      </c>
      <c r="XQ63">
        <v>0.47808065999999999</v>
      </c>
      <c r="XR63">
        <v>0.47778475300000001</v>
      </c>
      <c r="XS63">
        <v>0.47789311400000001</v>
      </c>
      <c r="XT63">
        <v>0.477904826</v>
      </c>
      <c r="XU63">
        <v>0.47808963100000001</v>
      </c>
      <c r="XV63">
        <v>0.47854334100000001</v>
      </c>
      <c r="XW63">
        <v>0.47792506200000001</v>
      </c>
      <c r="XX63">
        <v>0.47789457400000002</v>
      </c>
      <c r="XY63">
        <v>0.47816202000000002</v>
      </c>
      <c r="XZ63">
        <v>0.47834032799999998</v>
      </c>
      <c r="YA63">
        <v>0.47848260399999998</v>
      </c>
      <c r="YB63">
        <v>0.47856169900000001</v>
      </c>
      <c r="YC63">
        <v>0.478591502</v>
      </c>
      <c r="YD63">
        <v>0.47867926999999999</v>
      </c>
      <c r="YE63">
        <v>0.47890955200000002</v>
      </c>
      <c r="YF63">
        <v>0.47917613399999998</v>
      </c>
      <c r="YG63">
        <v>0.47942227100000001</v>
      </c>
      <c r="YH63">
        <v>0.47953108</v>
      </c>
      <c r="YI63">
        <v>0.47939905500000002</v>
      </c>
      <c r="YJ63">
        <v>0.47921678400000001</v>
      </c>
      <c r="YK63">
        <v>0.47933954000000001</v>
      </c>
      <c r="YL63">
        <v>0.479609758</v>
      </c>
      <c r="YM63">
        <v>0.480005234</v>
      </c>
      <c r="YN63">
        <v>0.48040264799999999</v>
      </c>
      <c r="YO63">
        <v>0.48004722599999999</v>
      </c>
      <c r="YP63">
        <v>0.47998900799999999</v>
      </c>
      <c r="YQ63">
        <v>0.48024417800000002</v>
      </c>
      <c r="YR63">
        <v>0.48055948999999998</v>
      </c>
      <c r="YS63">
        <v>0.480901627</v>
      </c>
      <c r="YT63">
        <v>0.48114457799999999</v>
      </c>
      <c r="YU63">
        <v>0.48123421700000002</v>
      </c>
      <c r="YV63">
        <v>0.481366878</v>
      </c>
      <c r="YW63">
        <v>0.48124449499999999</v>
      </c>
      <c r="YX63">
        <v>0.48130377699999999</v>
      </c>
      <c r="YY63">
        <v>0.48144732000000001</v>
      </c>
      <c r="YZ63">
        <v>0.48138883300000002</v>
      </c>
      <c r="ZA63">
        <v>0.48153244000000001</v>
      </c>
      <c r="ZB63">
        <v>0.481738002</v>
      </c>
      <c r="ZC63">
        <v>0.48188399599999998</v>
      </c>
      <c r="ZD63">
        <v>0.48210982699999999</v>
      </c>
      <c r="ZE63">
        <v>0.48231188899999999</v>
      </c>
      <c r="ZF63">
        <v>0.48236942199999999</v>
      </c>
      <c r="ZG63">
        <v>0.48237829900000001</v>
      </c>
      <c r="ZH63">
        <v>0.48221741400000001</v>
      </c>
      <c r="ZI63">
        <v>0.48202451600000001</v>
      </c>
      <c r="ZJ63">
        <v>0.48238886399999997</v>
      </c>
      <c r="ZK63">
        <v>0.482858124</v>
      </c>
      <c r="ZL63">
        <v>0.48300147599999999</v>
      </c>
      <c r="ZM63">
        <v>0.48310390800000003</v>
      </c>
      <c r="ZN63">
        <v>0.48313900599999998</v>
      </c>
      <c r="ZO63">
        <v>0.48294750800000003</v>
      </c>
      <c r="ZP63">
        <v>0.482865092</v>
      </c>
      <c r="ZQ63">
        <v>0.48300755400000001</v>
      </c>
      <c r="ZR63">
        <v>0.48321060199999999</v>
      </c>
      <c r="ZS63">
        <v>0.48350332200000001</v>
      </c>
      <c r="ZT63">
        <v>0.48373987699999998</v>
      </c>
      <c r="ZU63">
        <v>0.48373955800000001</v>
      </c>
      <c r="ZV63">
        <v>0.48370566999999998</v>
      </c>
      <c r="ZW63">
        <v>0.48372848499999999</v>
      </c>
      <c r="ZX63">
        <v>0.48380361300000002</v>
      </c>
      <c r="ZY63">
        <v>0.48385318999999999</v>
      </c>
      <c r="ZZ63">
        <v>0.48386607799999998</v>
      </c>
      <c r="AAA63">
        <v>0.48411093799999999</v>
      </c>
      <c r="AAB63">
        <v>0.484444769</v>
      </c>
      <c r="AAC63">
        <v>0.48449262799999998</v>
      </c>
      <c r="AAD63">
        <v>0.48436031699999998</v>
      </c>
      <c r="AAE63">
        <v>0.48432983299999999</v>
      </c>
      <c r="AAF63">
        <v>0.48431522700000001</v>
      </c>
      <c r="AAG63">
        <v>0.48429677100000001</v>
      </c>
      <c r="AAH63">
        <v>0.48431882199999998</v>
      </c>
      <c r="AAI63">
        <v>0.48432900499999998</v>
      </c>
      <c r="AAJ63">
        <v>0.48433221900000001</v>
      </c>
      <c r="AAK63">
        <v>0.48439347500000002</v>
      </c>
      <c r="AAL63">
        <v>0.48457984799999998</v>
      </c>
      <c r="AAM63">
        <v>0.48465440500000001</v>
      </c>
      <c r="AAN63">
        <v>0.48453472600000003</v>
      </c>
      <c r="AAO63">
        <v>0.48443719600000001</v>
      </c>
      <c r="AAP63">
        <v>0.48432124100000001</v>
      </c>
      <c r="AAQ63">
        <v>0.48428846599999997</v>
      </c>
      <c r="AAR63">
        <v>0.48444747399999999</v>
      </c>
      <c r="AAS63">
        <v>0.48448661399999998</v>
      </c>
      <c r="AAT63">
        <v>0.48436470799999998</v>
      </c>
      <c r="AAU63">
        <v>0.48413824</v>
      </c>
      <c r="AAV63">
        <v>0.48395323499999998</v>
      </c>
      <c r="AAW63">
        <v>0.48405996200000001</v>
      </c>
      <c r="AAX63">
        <v>0.484249135</v>
      </c>
      <c r="AAY63">
        <v>0.48440181100000002</v>
      </c>
      <c r="AAZ63">
        <v>0.48443433200000002</v>
      </c>
      <c r="ABA63">
        <v>0.48414619599999997</v>
      </c>
      <c r="ABB63">
        <v>0.48381704199999997</v>
      </c>
      <c r="ABC63">
        <v>0.483733672</v>
      </c>
      <c r="ABD63">
        <v>0.48385774100000001</v>
      </c>
      <c r="ABE63">
        <v>0.48399877000000002</v>
      </c>
      <c r="ABF63">
        <v>0.48407437599999997</v>
      </c>
      <c r="ABG63">
        <v>0.48407593500000001</v>
      </c>
      <c r="ABH63">
        <v>0.48400379700000001</v>
      </c>
      <c r="ABI63">
        <v>0.48386687299999998</v>
      </c>
      <c r="ABJ63">
        <v>0.48355385299999998</v>
      </c>
      <c r="ABK63">
        <v>0.483331012</v>
      </c>
      <c r="ABL63">
        <v>0.48350873100000002</v>
      </c>
      <c r="ABM63">
        <v>0.48370032400000001</v>
      </c>
      <c r="ABN63">
        <v>0.48379674</v>
      </c>
      <c r="ABO63">
        <v>0.48389850299999998</v>
      </c>
      <c r="ABP63">
        <v>0.48353670100000001</v>
      </c>
      <c r="ABQ63">
        <v>0.48301690899999999</v>
      </c>
      <c r="ABR63">
        <v>0.48307666900000001</v>
      </c>
      <c r="ABS63">
        <v>0.48348044200000001</v>
      </c>
      <c r="ABT63">
        <v>0.483558084</v>
      </c>
      <c r="ABU63">
        <v>0.483315261</v>
      </c>
      <c r="ABV63">
        <v>0.48316446299999999</v>
      </c>
      <c r="ABW63">
        <v>0.48313295899999997</v>
      </c>
      <c r="ABX63">
        <v>0.48309340699999997</v>
      </c>
      <c r="ABY63">
        <v>0.48306250899999997</v>
      </c>
      <c r="ABZ63">
        <v>0.48299511299999998</v>
      </c>
      <c r="ACA63">
        <v>0.48272769100000001</v>
      </c>
      <c r="ACB63">
        <v>0.48247392</v>
      </c>
      <c r="ACC63">
        <v>0.48249708699999999</v>
      </c>
      <c r="ACD63">
        <v>0.48253377600000003</v>
      </c>
      <c r="ACE63">
        <v>0.48238078099999998</v>
      </c>
      <c r="ACF63">
        <v>0.48225658500000002</v>
      </c>
      <c r="ACG63">
        <v>0.48218476599999999</v>
      </c>
      <c r="ACH63">
        <v>0.48207183300000001</v>
      </c>
      <c r="ACI63">
        <v>0.48195740599999998</v>
      </c>
      <c r="ACJ63">
        <v>0.48183788799999999</v>
      </c>
      <c r="ACK63">
        <v>0.481686899</v>
      </c>
      <c r="ACL63">
        <v>0.48158067999999998</v>
      </c>
      <c r="ACM63">
        <v>0.481541255</v>
      </c>
      <c r="ACN63">
        <v>0.48157603500000001</v>
      </c>
      <c r="ACO63">
        <v>0.481557452</v>
      </c>
      <c r="ACP63">
        <v>0.48130915400000002</v>
      </c>
      <c r="ACQ63">
        <v>0.48107441200000001</v>
      </c>
      <c r="ACR63">
        <v>0.48097147299999998</v>
      </c>
      <c r="ACS63">
        <v>0.48086767400000002</v>
      </c>
      <c r="ACT63">
        <v>0.48080657700000001</v>
      </c>
      <c r="ACU63">
        <v>0.480789044</v>
      </c>
      <c r="ACV63">
        <v>0.48058774700000001</v>
      </c>
      <c r="ACW63">
        <v>0.48027342099999998</v>
      </c>
      <c r="ACX63">
        <v>0.480052649</v>
      </c>
      <c r="ACY63">
        <v>0.47993268500000003</v>
      </c>
      <c r="ACZ63">
        <v>0.47975623899999997</v>
      </c>
      <c r="ADA63">
        <v>0.47949919099999999</v>
      </c>
      <c r="ADB63">
        <v>0.479275587</v>
      </c>
      <c r="ADC63">
        <v>0.479058506</v>
      </c>
      <c r="ADD63">
        <v>0.47878764699999998</v>
      </c>
      <c r="ADE63">
        <v>0.47858600000000001</v>
      </c>
      <c r="ADF63">
        <v>0.47841808200000002</v>
      </c>
      <c r="ADG63">
        <v>0.47809204700000002</v>
      </c>
      <c r="ADH63">
        <v>0.47771652999999997</v>
      </c>
      <c r="ADI63">
        <v>0.47723422399999998</v>
      </c>
      <c r="ADJ63">
        <v>0.47680667999999998</v>
      </c>
      <c r="ADK63">
        <v>0.47661667899999999</v>
      </c>
      <c r="ADL63">
        <v>0.47647326299999998</v>
      </c>
      <c r="ADM63">
        <v>0.47591203999999998</v>
      </c>
      <c r="ADN63">
        <v>0.47510398399999998</v>
      </c>
      <c r="ADO63">
        <v>0.47447791099999997</v>
      </c>
      <c r="ADP63">
        <v>0.47404912700000001</v>
      </c>
      <c r="ADQ63">
        <v>0.473512025</v>
      </c>
      <c r="ADR63">
        <v>0.47273913099999998</v>
      </c>
      <c r="ADS63">
        <v>0.47188003499999998</v>
      </c>
      <c r="ADT63">
        <v>0.47083593299999998</v>
      </c>
      <c r="ADU63">
        <v>0.46985423199999998</v>
      </c>
      <c r="ADV63">
        <v>0.46909801299999998</v>
      </c>
      <c r="ADW63">
        <v>0.46832009099999999</v>
      </c>
      <c r="ADX63">
        <v>0.46709842899999998</v>
      </c>
      <c r="ADY63">
        <v>0.46586289400000003</v>
      </c>
      <c r="ADZ63">
        <v>0.464834162</v>
      </c>
      <c r="AEA63">
        <v>0.463831936</v>
      </c>
      <c r="AEB63">
        <v>0.46273275200000002</v>
      </c>
      <c r="AEC63">
        <v>0.46161902700000002</v>
      </c>
      <c r="AED63">
        <v>0.46043357699999998</v>
      </c>
      <c r="AEE63">
        <v>0.45920205200000003</v>
      </c>
      <c r="AEF63">
        <v>0.45811775900000001</v>
      </c>
      <c r="AEG63">
        <v>0.45718999500000002</v>
      </c>
      <c r="AEH63">
        <v>0.456161549</v>
      </c>
      <c r="AEI63">
        <v>0.45496995699999998</v>
      </c>
      <c r="AEJ63">
        <v>0.453927319</v>
      </c>
      <c r="AEK63">
        <v>0.453236046</v>
      </c>
      <c r="AEL63">
        <v>0.45249105899999997</v>
      </c>
      <c r="AEM63">
        <v>0.45157248999999999</v>
      </c>
      <c r="AEN63">
        <v>0.45068497800000001</v>
      </c>
      <c r="AEO63">
        <v>0.45019726100000002</v>
      </c>
      <c r="AEP63">
        <v>0.44971842299999998</v>
      </c>
      <c r="AEQ63">
        <v>0.449185585</v>
      </c>
      <c r="AER63">
        <v>0.448676931</v>
      </c>
      <c r="AES63">
        <v>0.44826475700000001</v>
      </c>
      <c r="AET63">
        <v>0.44786111099999998</v>
      </c>
      <c r="AEU63">
        <v>0.44757962499999998</v>
      </c>
      <c r="AEV63">
        <v>0.44740518299999998</v>
      </c>
      <c r="AEW63">
        <v>0.44712210600000002</v>
      </c>
      <c r="AEX63">
        <v>0.44669701299999998</v>
      </c>
      <c r="AEY63">
        <v>0.44641609999999998</v>
      </c>
      <c r="AEZ63">
        <v>0.44640598100000001</v>
      </c>
      <c r="AFA63">
        <v>0.44634742999999999</v>
      </c>
      <c r="AFB63">
        <v>0.44615641</v>
      </c>
      <c r="AFC63">
        <v>0.44598397400000001</v>
      </c>
      <c r="AFD63">
        <v>0.44581694700000002</v>
      </c>
      <c r="AFE63">
        <v>0.44564804200000002</v>
      </c>
      <c r="AFF63">
        <v>0.44563747799999998</v>
      </c>
      <c r="AFG63">
        <v>0.44564228299999997</v>
      </c>
      <c r="AFH63">
        <v>0.44552082300000001</v>
      </c>
      <c r="AFI63">
        <v>0.44536652399999999</v>
      </c>
      <c r="AFJ63">
        <v>0.44523981400000001</v>
      </c>
      <c r="AFK63">
        <v>0.445135697</v>
      </c>
      <c r="AFL63">
        <v>0.44505324899999998</v>
      </c>
      <c r="AFM63">
        <v>0.44497503399999999</v>
      </c>
      <c r="AFN63">
        <v>0.44486719299999999</v>
      </c>
      <c r="AFO63">
        <v>0.44473141399999999</v>
      </c>
      <c r="AFP63">
        <v>0.44460212700000001</v>
      </c>
      <c r="AFQ63">
        <v>0.444495368</v>
      </c>
      <c r="AFR63">
        <v>0.44441454400000002</v>
      </c>
      <c r="AFS63">
        <v>0.444350521</v>
      </c>
      <c r="AFT63">
        <v>0.44427189099999997</v>
      </c>
      <c r="AFU63">
        <v>0.44421855900000001</v>
      </c>
      <c r="AFV63">
        <v>0.44417547400000001</v>
      </c>
      <c r="AFW63">
        <v>0.444109478</v>
      </c>
      <c r="AFX63">
        <v>0.44404373600000002</v>
      </c>
      <c r="AFY63">
        <v>0.44401891700000001</v>
      </c>
      <c r="AFZ63">
        <v>0.44400011</v>
      </c>
      <c r="AGA63">
        <v>0.444046251</v>
      </c>
      <c r="AGB63">
        <v>0.44411059200000003</v>
      </c>
      <c r="AGC63">
        <v>0.44408736199999999</v>
      </c>
      <c r="AGD63">
        <v>0.44401805700000002</v>
      </c>
      <c r="AGE63">
        <v>0.44405897900000002</v>
      </c>
      <c r="AGF63">
        <v>0.444189157</v>
      </c>
      <c r="AGG63">
        <v>0.44426135900000002</v>
      </c>
      <c r="AGH63">
        <v>0.44425432599999998</v>
      </c>
      <c r="AGI63">
        <v>0.44427803300000002</v>
      </c>
      <c r="AGJ63">
        <v>0.44436684399999998</v>
      </c>
      <c r="AGK63">
        <v>0.44447252100000001</v>
      </c>
      <c r="AGL63">
        <v>0.44462570600000001</v>
      </c>
      <c r="AGM63">
        <v>0.44475419799999999</v>
      </c>
      <c r="AGN63">
        <v>0.44473147800000001</v>
      </c>
      <c r="AGO63">
        <v>0.44471340300000001</v>
      </c>
      <c r="AGP63">
        <v>0.44490668300000002</v>
      </c>
      <c r="AGQ63">
        <v>0.44509961199999998</v>
      </c>
      <c r="AGR63">
        <v>0.44521696700000002</v>
      </c>
      <c r="AGS63">
        <v>0.445323566</v>
      </c>
      <c r="AGT63">
        <v>0.445441749</v>
      </c>
      <c r="AGU63">
        <v>0.44556744100000001</v>
      </c>
      <c r="AGV63">
        <v>0.44574232699999999</v>
      </c>
      <c r="AGW63">
        <v>0.44593519199999998</v>
      </c>
      <c r="AGX63">
        <v>0.44601191299999998</v>
      </c>
      <c r="AGY63">
        <v>0.44600825300000002</v>
      </c>
      <c r="AGZ63">
        <v>0.446164016</v>
      </c>
      <c r="AHA63">
        <v>0.44649370999999999</v>
      </c>
      <c r="AHB63">
        <v>0.44669481700000002</v>
      </c>
      <c r="AHC63">
        <v>0.44667572500000002</v>
      </c>
      <c r="AHD63">
        <v>0.44674846699999998</v>
      </c>
      <c r="AHE63">
        <v>0.44708493999999999</v>
      </c>
      <c r="AHF63">
        <v>0.44737473100000003</v>
      </c>
      <c r="AHG63">
        <v>0.44739980600000001</v>
      </c>
      <c r="AHH63">
        <v>0.447429876</v>
      </c>
      <c r="AHI63">
        <v>0.44760867599999998</v>
      </c>
      <c r="AHJ63">
        <v>0.447787255</v>
      </c>
      <c r="AHK63">
        <v>0.44804245599999998</v>
      </c>
      <c r="AHL63">
        <v>0.44829975900000002</v>
      </c>
      <c r="AHM63">
        <v>0.44831003699999999</v>
      </c>
      <c r="AHN63">
        <v>0.44827334800000002</v>
      </c>
      <c r="AHO63">
        <v>0.44852940899999999</v>
      </c>
      <c r="AHP63">
        <v>0.44889022499999998</v>
      </c>
      <c r="AHQ63">
        <v>0.44895618900000001</v>
      </c>
      <c r="AHR63">
        <v>0.44885175399999999</v>
      </c>
      <c r="AHS63">
        <v>0.448965577</v>
      </c>
      <c r="AHT63">
        <v>0.44927465100000002</v>
      </c>
      <c r="AHU63">
        <v>0.44945106499999998</v>
      </c>
      <c r="AHV63">
        <v>0.44943938700000002</v>
      </c>
      <c r="AHW63">
        <v>0.449469171</v>
      </c>
      <c r="AHX63">
        <v>0.44960587299999999</v>
      </c>
      <c r="AHY63">
        <v>0.44974884399999998</v>
      </c>
      <c r="AHZ63">
        <v>0.44988681800000002</v>
      </c>
      <c r="AIA63">
        <v>0.45000124600000002</v>
      </c>
      <c r="AIB63">
        <v>0.44996856600000001</v>
      </c>
      <c r="AIC63">
        <v>0.44994336400000001</v>
      </c>
      <c r="AID63">
        <v>0.45015516300000002</v>
      </c>
      <c r="AIE63">
        <v>0.45036702499999998</v>
      </c>
      <c r="AIF63">
        <v>0.45040336399999997</v>
      </c>
      <c r="AIG63">
        <v>0.45042828000000001</v>
      </c>
      <c r="AIH63">
        <v>0.45049424399999999</v>
      </c>
      <c r="AII63">
        <v>0.45056342300000002</v>
      </c>
      <c r="AIJ63">
        <v>0.45062270399999999</v>
      </c>
      <c r="AIK63">
        <v>0.45068230500000001</v>
      </c>
      <c r="AIL63">
        <v>0.45071352100000001</v>
      </c>
      <c r="AIM63">
        <v>0.45071982100000002</v>
      </c>
      <c r="AIN63">
        <v>0.45072529500000003</v>
      </c>
      <c r="AIO63">
        <v>0.45074432399999997</v>
      </c>
      <c r="AIP63">
        <v>0.45076860299999999</v>
      </c>
      <c r="AIQ63">
        <v>0.45077961300000002</v>
      </c>
      <c r="AIR63">
        <v>0.45077859399999998</v>
      </c>
      <c r="AIS63">
        <v>0.45076666100000001</v>
      </c>
      <c r="AIT63">
        <v>0.45075574699999998</v>
      </c>
      <c r="AIU63">
        <v>0.450747283</v>
      </c>
      <c r="AIV63">
        <v>0.45074349600000002</v>
      </c>
      <c r="AIW63">
        <v>0.45072818999999997</v>
      </c>
      <c r="AIX63">
        <v>0.45070734800000001</v>
      </c>
      <c r="AIY63">
        <v>0.45062149600000001</v>
      </c>
      <c r="AIZ63">
        <v>0.450536661</v>
      </c>
      <c r="AJA63">
        <v>0.45043197099999999</v>
      </c>
      <c r="AJB63">
        <v>0.450322636</v>
      </c>
      <c r="AJC63">
        <v>0.45019958399999999</v>
      </c>
      <c r="AJD63">
        <v>0.45007618399999999</v>
      </c>
      <c r="AJE63">
        <v>0.44992980799999999</v>
      </c>
      <c r="AJF63">
        <v>0.449768795</v>
      </c>
      <c r="AJG63">
        <v>0.44964930800000003</v>
      </c>
      <c r="AJH63">
        <v>0.44955753700000001</v>
      </c>
      <c r="AJI63">
        <v>0.44937768700000003</v>
      </c>
      <c r="AJJ63">
        <v>0.44912159400000001</v>
      </c>
      <c r="AJK63">
        <v>0.44893671499999999</v>
      </c>
      <c r="AJL63">
        <v>0.44883962999999999</v>
      </c>
      <c r="AJM63">
        <v>0.448661211</v>
      </c>
      <c r="AJN63">
        <v>0.44834491300000001</v>
      </c>
      <c r="AJO63">
        <v>0.44808936100000002</v>
      </c>
      <c r="AJP63">
        <v>0.44797226099999998</v>
      </c>
      <c r="AJQ63">
        <v>0.44780141499999998</v>
      </c>
      <c r="AJR63">
        <v>0.44738962300000001</v>
      </c>
      <c r="AJS63">
        <v>0.44698855500000001</v>
      </c>
      <c r="AJT63">
        <v>0.44680784400000001</v>
      </c>
      <c r="AJU63">
        <v>0.44662691100000002</v>
      </c>
      <c r="AJV63">
        <v>0.44629463899999999</v>
      </c>
      <c r="AJW63">
        <v>0.44594461200000002</v>
      </c>
      <c r="AJX63">
        <v>0.44562207599999998</v>
      </c>
      <c r="AJY63">
        <v>0.445313289</v>
      </c>
      <c r="AJZ63">
        <v>0.44505547600000001</v>
      </c>
      <c r="AKA63">
        <v>0.444798366</v>
      </c>
      <c r="AKB63">
        <v>0.44437871400000001</v>
      </c>
      <c r="AKC63">
        <v>0.44389745600000002</v>
      </c>
      <c r="AKD63">
        <v>0.44346549099999999</v>
      </c>
      <c r="AKE63">
        <v>0.44305439800000002</v>
      </c>
      <c r="AKF63">
        <v>0.44259732499999999</v>
      </c>
      <c r="AKG63">
        <v>0.44212456500000002</v>
      </c>
      <c r="AKH63">
        <v>0.44165269499999998</v>
      </c>
      <c r="AKI63">
        <v>0.44111202900000002</v>
      </c>
      <c r="AKJ63">
        <v>0.44055242900000002</v>
      </c>
      <c r="AKK63">
        <v>0.44008377399999998</v>
      </c>
      <c r="AKL63">
        <v>0.43959347900000001</v>
      </c>
      <c r="AKM63">
        <v>0.43887188100000002</v>
      </c>
      <c r="AKN63">
        <v>0.43813819100000001</v>
      </c>
      <c r="AKO63">
        <v>0.437588806</v>
      </c>
      <c r="AKP63">
        <v>0.43703980199999998</v>
      </c>
      <c r="AKQ63">
        <v>0.43621322699999998</v>
      </c>
      <c r="AKR63">
        <v>0.43538674799999999</v>
      </c>
      <c r="AKS63">
        <v>0.43474670500000001</v>
      </c>
      <c r="AKT63">
        <v>0.43412499199999999</v>
      </c>
      <c r="AKU63">
        <v>0.43325198999999998</v>
      </c>
      <c r="AKV63">
        <v>0.43233539300000001</v>
      </c>
      <c r="AKW63">
        <v>0.43146162799999999</v>
      </c>
      <c r="AKX63">
        <v>0.43062757499999998</v>
      </c>
      <c r="AKY63">
        <v>0.42975377799999998</v>
      </c>
      <c r="AKZ63">
        <v>0.42883679899999999</v>
      </c>
      <c r="ALA63">
        <v>0.42778000100000002</v>
      </c>
      <c r="ALB63">
        <v>0.42670856499999998</v>
      </c>
      <c r="ALC63">
        <v>0.42573192399999998</v>
      </c>
      <c r="ALD63">
        <v>0.42476737399999998</v>
      </c>
      <c r="ALE63">
        <v>0.423655271</v>
      </c>
      <c r="ALF63">
        <v>0.42245060200000001</v>
      </c>
      <c r="ALG63">
        <v>0.42132233400000002</v>
      </c>
      <c r="ALH63">
        <v>0.42025700799999999</v>
      </c>
      <c r="ALI63">
        <v>0.41909949699999999</v>
      </c>
      <c r="ALJ63">
        <v>0.41780308799999999</v>
      </c>
      <c r="ALK63">
        <v>0.41659192699999997</v>
      </c>
      <c r="ALL63">
        <v>0.41553913799999997</v>
      </c>
      <c r="ALM63">
        <v>0.414430727</v>
      </c>
      <c r="ALN63">
        <v>0.41307086799999998</v>
      </c>
      <c r="ALO63">
        <v>0.41175043500000003</v>
      </c>
      <c r="ALP63">
        <v>0.41064195999999997</v>
      </c>
      <c r="ALQ63">
        <v>0.40954067599999999</v>
      </c>
      <c r="ALR63">
        <v>0.40834622199999998</v>
      </c>
      <c r="ALS63">
        <v>0.40715071600000002</v>
      </c>
      <c r="ALT63">
        <v>0.40584527100000001</v>
      </c>
      <c r="ALU63">
        <v>0.40454765300000001</v>
      </c>
      <c r="ALV63">
        <v>0.403453593</v>
      </c>
      <c r="ALW63">
        <v>0.40239456800000001</v>
      </c>
      <c r="ALX63">
        <v>0.40115161799999999</v>
      </c>
      <c r="ALY63">
        <v>0.39986424599999998</v>
      </c>
      <c r="ALZ63">
        <v>0.39870081699999999</v>
      </c>
      <c r="AMA63">
        <v>0.39760347899999998</v>
      </c>
      <c r="AMB63">
        <v>0.39643464</v>
      </c>
      <c r="AMC63">
        <v>0.39522281100000001</v>
      </c>
      <c r="AMD63">
        <v>0.394077646</v>
      </c>
      <c r="AME63">
        <v>0.39297671200000001</v>
      </c>
      <c r="AMF63">
        <v>0.39178830399999998</v>
      </c>
      <c r="AMG63">
        <v>0.39053243500000001</v>
      </c>
      <c r="AMH63">
        <v>0.38932445599999999</v>
      </c>
      <c r="AMI63">
        <v>0.38815170300000001</v>
      </c>
      <c r="AMJ63">
        <v>0.38690398100000001</v>
      </c>
      <c r="AMK63">
        <v>0.38554552199999997</v>
      </c>
      <c r="AML63">
        <v>0.38421719799999998</v>
      </c>
      <c r="AMM63">
        <v>0.38283216799999997</v>
      </c>
      <c r="AMN63">
        <v>0.38138760300000002</v>
      </c>
      <c r="AMO63">
        <v>0.37981855399999997</v>
      </c>
      <c r="AMP63">
        <v>0.37827515299999998</v>
      </c>
      <c r="AMQ63">
        <v>0.37657519299999997</v>
      </c>
      <c r="AMR63">
        <v>0.37483650899999998</v>
      </c>
      <c r="AMS63">
        <v>0.37286139600000001</v>
      </c>
      <c r="AMT63">
        <v>0.37091657700000003</v>
      </c>
      <c r="AMU63">
        <v>0.36875849399999999</v>
      </c>
      <c r="AMV63">
        <v>0.36654657200000001</v>
      </c>
      <c r="AMW63">
        <v>0.36400167700000002</v>
      </c>
      <c r="AMX63">
        <v>0.36148258900000002</v>
      </c>
      <c r="AMY63">
        <v>0.35869601600000001</v>
      </c>
      <c r="AMZ63">
        <v>0.35581798999999997</v>
      </c>
      <c r="ANA63">
        <v>0.352474648</v>
      </c>
      <c r="ANB63">
        <v>0.34909178699999999</v>
      </c>
      <c r="ANC63">
        <v>0.34544894999999998</v>
      </c>
      <c r="AND63">
        <v>0.34159444100000003</v>
      </c>
      <c r="ANE63">
        <v>0.33741182800000002</v>
      </c>
      <c r="ANF63">
        <v>0.33315545600000002</v>
      </c>
      <c r="ANG63">
        <v>0.32856951600000001</v>
      </c>
      <c r="ANH63">
        <v>0.32367672800000002</v>
      </c>
      <c r="ANI63">
        <v>0.31858063800000003</v>
      </c>
      <c r="ANJ63">
        <v>0.31338103499999997</v>
      </c>
      <c r="ANK63">
        <v>0.30801542199999998</v>
      </c>
      <c r="ANL63">
        <v>0.30224562399999999</v>
      </c>
      <c r="ANM63">
        <v>0.29639573200000002</v>
      </c>
      <c r="ANN63">
        <v>0.29054339000000001</v>
      </c>
      <c r="ANO63">
        <v>0.284625562</v>
      </c>
      <c r="ANP63">
        <v>0.278457909</v>
      </c>
      <c r="ANQ63">
        <v>0.27228748699999999</v>
      </c>
      <c r="ANR63">
        <v>0.26612546599999998</v>
      </c>
      <c r="ANS63">
        <v>0.26003895599999999</v>
      </c>
      <c r="ANT63">
        <v>0.253794678</v>
      </c>
      <c r="ANU63">
        <v>0.24757754300000001</v>
      </c>
      <c r="ANV63">
        <v>0.24172416799999999</v>
      </c>
      <c r="ANW63">
        <v>0.23592802199999999</v>
      </c>
      <c r="ANX63">
        <v>0.23016170699999999</v>
      </c>
      <c r="ANY63">
        <v>0.22445383199999999</v>
      </c>
      <c r="ANZ63">
        <v>0.21922913799999999</v>
      </c>
      <c r="AOA63">
        <v>0.21410205400000001</v>
      </c>
      <c r="AOB63">
        <v>0.20924235999999999</v>
      </c>
      <c r="AOC63">
        <v>0.204419928</v>
      </c>
      <c r="AOD63">
        <v>0.20004529300000001</v>
      </c>
      <c r="AOE63">
        <v>0.19578890500000001</v>
      </c>
      <c r="AOF63">
        <v>0.191814814</v>
      </c>
      <c r="AOG63">
        <v>0.18794429900000001</v>
      </c>
      <c r="AOH63">
        <v>0.18446864800000001</v>
      </c>
      <c r="AOI63">
        <v>0.181136778</v>
      </c>
      <c r="AOJ63">
        <v>0.178104231</v>
      </c>
      <c r="AOK63">
        <v>0.175176946</v>
      </c>
      <c r="AOL63">
        <v>0.172508459</v>
      </c>
      <c r="AOM63">
        <v>0.17003605199999999</v>
      </c>
      <c r="AON63">
        <v>0.16770703000000001</v>
      </c>
      <c r="AOO63">
        <v>0.16551284699999999</v>
      </c>
      <c r="AOP63">
        <v>0.163554265</v>
      </c>
      <c r="AOQ63">
        <v>0.16181648700000001</v>
      </c>
      <c r="AOR63">
        <v>0.16014508699999999</v>
      </c>
      <c r="AOS63">
        <v>0.15852950099999999</v>
      </c>
      <c r="AOT63">
        <v>0.15705365499999999</v>
      </c>
      <c r="AOU63">
        <v>0.15579489099999999</v>
      </c>
      <c r="AOV63">
        <v>0.154566913</v>
      </c>
      <c r="AOW63">
        <v>0.15345894700000001</v>
      </c>
      <c r="AOX63">
        <v>0.15240895800000001</v>
      </c>
      <c r="AOY63">
        <v>0.151465139</v>
      </c>
      <c r="AOZ63">
        <v>0.150585201</v>
      </c>
      <c r="APA63">
        <v>0.149912145</v>
      </c>
      <c r="APB63">
        <v>0.14923350399999999</v>
      </c>
      <c r="APC63">
        <v>0.14852531799999999</v>
      </c>
      <c r="APD63">
        <v>0.14785533200000001</v>
      </c>
      <c r="APE63">
        <v>0.147428648</v>
      </c>
      <c r="APF63">
        <v>0.14701073000000001</v>
      </c>
      <c r="APG63">
        <v>0.14656477800000001</v>
      </c>
      <c r="APH63">
        <v>0.146140783</v>
      </c>
      <c r="API63">
        <v>0.14587065699999999</v>
      </c>
      <c r="APJ63">
        <v>0.14561254300000001</v>
      </c>
      <c r="APK63">
        <v>0.14541242300000001</v>
      </c>
      <c r="APL63">
        <v>0.14522697100000001</v>
      </c>
      <c r="APM63">
        <v>0.14507989600000001</v>
      </c>
      <c r="APN63">
        <v>0.144951992</v>
      </c>
      <c r="APO63">
        <v>0.14490593199999999</v>
      </c>
      <c r="APP63">
        <v>0.14484891</v>
      </c>
      <c r="APQ63">
        <v>0.14475696299999999</v>
      </c>
      <c r="APR63">
        <v>0.144694038</v>
      </c>
      <c r="APS63">
        <v>0.14477131500000001</v>
      </c>
      <c r="APT63">
        <v>0.144853014</v>
      </c>
      <c r="APU63">
        <v>0.14487476399999999</v>
      </c>
      <c r="APV63">
        <v>0.14491551</v>
      </c>
      <c r="APW63">
        <v>0.14504088400000001</v>
      </c>
      <c r="APX63">
        <v>0.14517707599999999</v>
      </c>
      <c r="APY63">
        <v>0.14530911699999999</v>
      </c>
      <c r="APZ63">
        <v>0.145462174</v>
      </c>
      <c r="AQA63">
        <v>0.14567729900000001</v>
      </c>
      <c r="AQB63">
        <v>0.14592923899999999</v>
      </c>
      <c r="AQC63">
        <v>0.14617982800000001</v>
      </c>
      <c r="AQD63">
        <v>0.14642575399999999</v>
      </c>
      <c r="AQE63">
        <v>0.14672919600000001</v>
      </c>
      <c r="AQF63">
        <v>0.147113988</v>
      </c>
      <c r="AQG63">
        <v>0.14752465100000001</v>
      </c>
      <c r="AQH63">
        <v>0.14800285299999999</v>
      </c>
      <c r="AQI63">
        <v>0.14852647899999999</v>
      </c>
      <c r="AQJ63">
        <v>0.14907177499999999</v>
      </c>
      <c r="AQK63">
        <v>0.14964991</v>
      </c>
      <c r="AQL63">
        <v>0.15032858299999999</v>
      </c>
      <c r="AQM63">
        <v>0.151021972</v>
      </c>
      <c r="AQN63">
        <v>0.15177450000000001</v>
      </c>
      <c r="AQO63">
        <v>0.15255735400000001</v>
      </c>
      <c r="AQP63">
        <v>0.1534403</v>
      </c>
      <c r="AQQ63">
        <v>0.15435043700000001</v>
      </c>
      <c r="AQR63">
        <v>0.15531756399999999</v>
      </c>
      <c r="AQS63">
        <v>0.156304691</v>
      </c>
      <c r="AQT63">
        <v>0.15740148800000001</v>
      </c>
      <c r="AQU63">
        <v>0.15851543600000001</v>
      </c>
      <c r="AQV63">
        <v>0.159658946</v>
      </c>
      <c r="AQW63">
        <v>0.16079332299999999</v>
      </c>
      <c r="AQX63">
        <v>0.161907255</v>
      </c>
      <c r="AQY63">
        <v>0.16305055900000001</v>
      </c>
      <c r="AQZ63">
        <v>0.164350213</v>
      </c>
      <c r="ARA63">
        <v>0.16566261099999999</v>
      </c>
      <c r="ARB63">
        <v>0.16690205999999999</v>
      </c>
      <c r="ARC63">
        <v>0.168140396</v>
      </c>
      <c r="ARD63">
        <v>0.169541686</v>
      </c>
      <c r="ARE63">
        <v>0.170963802</v>
      </c>
      <c r="ARF63">
        <v>0.17221979700000001</v>
      </c>
      <c r="ARG63">
        <v>0.17345991599999999</v>
      </c>
      <c r="ARH63">
        <v>0.17484750700000001</v>
      </c>
      <c r="ARI63">
        <v>0.17626803199999999</v>
      </c>
      <c r="ARJ63">
        <v>0.17765714899999999</v>
      </c>
      <c r="ARK63">
        <v>0.17901008800000001</v>
      </c>
      <c r="ARL63">
        <v>0.18038743199999999</v>
      </c>
      <c r="ARM63">
        <v>0.18182802000000001</v>
      </c>
      <c r="ARN63">
        <v>0.183312267</v>
      </c>
      <c r="ARO63">
        <v>0.18474843199999999</v>
      </c>
      <c r="ARP63">
        <v>0.18615463700000001</v>
      </c>
      <c r="ARQ63">
        <v>0.187621335</v>
      </c>
      <c r="ARR63">
        <v>0.189155094</v>
      </c>
      <c r="ARS63">
        <v>0.190641011</v>
      </c>
      <c r="ART63">
        <v>0.19205345300000001</v>
      </c>
      <c r="ARU63">
        <v>0.19350514699999999</v>
      </c>
      <c r="ARV63">
        <v>0.195025159</v>
      </c>
      <c r="ARW63">
        <v>0.19654084499999999</v>
      </c>
      <c r="ARX63">
        <v>0.19801164700000001</v>
      </c>
      <c r="ARY63">
        <v>0.19949018099999999</v>
      </c>
      <c r="ARZ63">
        <v>0.20102909599999999</v>
      </c>
      <c r="ASA63">
        <v>0.202554295</v>
      </c>
      <c r="ASB63">
        <v>0.204002504</v>
      </c>
      <c r="ASC63">
        <v>0.20544622600000001</v>
      </c>
      <c r="ASD63">
        <v>0.20697016900000001</v>
      </c>
      <c r="ASE63">
        <v>0.208530784</v>
      </c>
      <c r="ASF63">
        <v>0.21001864200000001</v>
      </c>
      <c r="ASG63">
        <v>0.21146995499999999</v>
      </c>
      <c r="ASH63">
        <v>0.21296657899999999</v>
      </c>
      <c r="ASI63">
        <v>0.214440993</v>
      </c>
      <c r="ASJ63">
        <v>0.215879878</v>
      </c>
      <c r="ASK63">
        <v>0.217347021</v>
      </c>
      <c r="ASL63">
        <v>0.218820973</v>
      </c>
      <c r="ASM63">
        <v>0.22026327900000001</v>
      </c>
      <c r="ASN63">
        <v>0.22172522</v>
      </c>
      <c r="ASO63">
        <v>0.22322060299999999</v>
      </c>
      <c r="ASP63">
        <v>0.22467832600000001</v>
      </c>
      <c r="ASQ63">
        <v>0.226033126</v>
      </c>
      <c r="ASR63">
        <v>0.22742558600000001</v>
      </c>
      <c r="ASS63">
        <v>0.228912059</v>
      </c>
      <c r="AST63">
        <v>0.23036954400000001</v>
      </c>
      <c r="ASU63">
        <v>0.231817833</v>
      </c>
      <c r="ASV63">
        <v>0.23326597900000001</v>
      </c>
      <c r="ASW63">
        <v>0.23462112800000001</v>
      </c>
      <c r="ASX63">
        <v>0.23598716</v>
      </c>
      <c r="ASY63">
        <v>0.23734528499999999</v>
      </c>
      <c r="ASZ63">
        <v>0.23869602700000001</v>
      </c>
      <c r="ATA63">
        <v>0.240082552</v>
      </c>
      <c r="ATB63">
        <v>0.24145698400000001</v>
      </c>
      <c r="ATC63">
        <v>0.24272849299999999</v>
      </c>
      <c r="ATD63">
        <v>0.24401079000000001</v>
      </c>
      <c r="ATE63">
        <v>0.245343124</v>
      </c>
      <c r="ATF63">
        <v>0.246661138</v>
      </c>
      <c r="ATG63">
        <v>0.24793907400000001</v>
      </c>
      <c r="ATH63">
        <v>0.249237774</v>
      </c>
      <c r="ATI63">
        <v>0.25055082400000001</v>
      </c>
      <c r="ATJ63">
        <v>0.251831005</v>
      </c>
      <c r="ATK63">
        <v>0.25305837799999997</v>
      </c>
      <c r="ATL63">
        <v>0.25431133500000003</v>
      </c>
      <c r="ATM63">
        <v>0.25555678300000001</v>
      </c>
      <c r="ATN63">
        <v>0.25679059900000001</v>
      </c>
      <c r="ATO63">
        <v>0.258051433</v>
      </c>
      <c r="ATP63">
        <v>0.25930542400000001</v>
      </c>
      <c r="ATQ63">
        <v>0.26048207499999998</v>
      </c>
      <c r="ATR63">
        <v>0.26166585399999998</v>
      </c>
      <c r="ATS63">
        <v>0.26289849399999998</v>
      </c>
      <c r="ATT63">
        <v>0.264110768</v>
      </c>
      <c r="ATU63">
        <v>0.26517300799999999</v>
      </c>
      <c r="ATV63">
        <v>0.26625231900000002</v>
      </c>
      <c r="ATW63">
        <v>0.26745280399999999</v>
      </c>
      <c r="ATX63">
        <v>0.26861948000000002</v>
      </c>
      <c r="ATY63">
        <v>0.26964343899999998</v>
      </c>
      <c r="ATZ63">
        <v>0.27068757199999999</v>
      </c>
      <c r="AUA63">
        <v>0.27176410000000001</v>
      </c>
      <c r="AUB63">
        <v>0.27281666599999999</v>
      </c>
      <c r="AUC63">
        <v>0.27382977400000003</v>
      </c>
      <c r="AUD63">
        <v>0.27486528399999999</v>
      </c>
      <c r="AUE63">
        <v>0.27591492299999998</v>
      </c>
      <c r="AUF63">
        <v>0.27693563700000001</v>
      </c>
      <c r="AUG63">
        <v>0.27787046700000001</v>
      </c>
      <c r="AUH63">
        <v>0.278793236</v>
      </c>
      <c r="AUI63">
        <v>0.279761604</v>
      </c>
      <c r="AUJ63">
        <v>0.28076831600000002</v>
      </c>
      <c r="AUK63">
        <v>0.281748363</v>
      </c>
      <c r="AUL63">
        <v>0.28269722600000002</v>
      </c>
      <c r="AUM63">
        <v>0.283601094</v>
      </c>
      <c r="AUN63">
        <v>0.28450419700000001</v>
      </c>
      <c r="AUO63">
        <v>0.28543444499999998</v>
      </c>
      <c r="AUP63">
        <v>0.28637099199999999</v>
      </c>
      <c r="AUQ63">
        <v>0.28721032800000001</v>
      </c>
      <c r="AUR63">
        <v>0.28803111199999998</v>
      </c>
      <c r="AUS63">
        <v>0.28883423600000002</v>
      </c>
      <c r="AUT63">
        <v>0.28964264099999998</v>
      </c>
      <c r="AUU63">
        <v>0.29060254600000002</v>
      </c>
      <c r="AUV63">
        <v>0.29155544900000002</v>
      </c>
      <c r="AUW63">
        <v>0.29226645099999998</v>
      </c>
      <c r="AUX63">
        <v>0.29297074000000001</v>
      </c>
      <c r="AUY63">
        <v>0.29385503800000001</v>
      </c>
      <c r="AUZ63">
        <v>0.29476794299999998</v>
      </c>
      <c r="AVA63">
        <v>0.29551802100000002</v>
      </c>
      <c r="AVB63">
        <v>0.29625759899999998</v>
      </c>
      <c r="AVC63">
        <v>0.297189851</v>
      </c>
      <c r="AVD63">
        <v>0.29810841999999999</v>
      </c>
      <c r="AVE63">
        <v>0.29874550300000002</v>
      </c>
      <c r="AVF63">
        <v>0.29935082899999998</v>
      </c>
      <c r="AVG63">
        <v>0.30019210400000002</v>
      </c>
      <c r="AVH63">
        <v>0.301066793</v>
      </c>
      <c r="AVI63">
        <v>0.30170327200000002</v>
      </c>
      <c r="AVJ63">
        <v>0.30229446900000001</v>
      </c>
      <c r="AVK63">
        <v>0.30314650100000001</v>
      </c>
      <c r="AVL63">
        <v>0.304075443</v>
      </c>
      <c r="AVM63">
        <v>0.30467491400000002</v>
      </c>
      <c r="AVN63">
        <v>0.30517074500000002</v>
      </c>
      <c r="AVO63">
        <v>0.30599003299999999</v>
      </c>
      <c r="AVP63">
        <v>0.30688919199999998</v>
      </c>
      <c r="AVQ63">
        <v>0.30741595199999999</v>
      </c>
      <c r="AVR63">
        <v>0.30785253200000001</v>
      </c>
      <c r="AVS63">
        <v>0.30863051699999999</v>
      </c>
      <c r="AVT63">
        <v>0.30947608900000001</v>
      </c>
      <c r="AVU63">
        <v>0.30998818099999997</v>
      </c>
      <c r="AVV63">
        <v>0.31044449000000002</v>
      </c>
      <c r="AVW63">
        <v>0.31114483300000001</v>
      </c>
      <c r="AVX63">
        <v>0.31185551700000003</v>
      </c>
      <c r="AVY63">
        <v>0.31236067099999998</v>
      </c>
      <c r="AVZ63">
        <v>0.31289112200000002</v>
      </c>
      <c r="AWA63">
        <v>0.313593915</v>
      </c>
      <c r="AWB63">
        <v>0.31424624000000001</v>
      </c>
      <c r="AWC63">
        <v>0.31471712400000001</v>
      </c>
      <c r="AWD63">
        <v>0.31522835500000002</v>
      </c>
      <c r="AWE63">
        <v>0.31584029899999999</v>
      </c>
      <c r="AWF63">
        <v>0.316398022</v>
      </c>
      <c r="AWG63">
        <v>0.31691740000000002</v>
      </c>
      <c r="AWH63">
        <v>0.31751426100000002</v>
      </c>
      <c r="AWI63">
        <v>0.31802011600000002</v>
      </c>
      <c r="AWJ63">
        <v>0.31838599000000001</v>
      </c>
      <c r="AWK63">
        <v>0.318842299</v>
      </c>
      <c r="AWL63">
        <v>0.31941835000000002</v>
      </c>
      <c r="AWM63">
        <v>0.31985893999999998</v>
      </c>
      <c r="AWN63">
        <v>0.320171388</v>
      </c>
      <c r="AWO63">
        <v>0.32064981300000001</v>
      </c>
      <c r="AWP63">
        <v>0.32126608400000001</v>
      </c>
      <c r="AWQ63">
        <v>0.32164389199999999</v>
      </c>
      <c r="AWR63">
        <v>0.32186036800000001</v>
      </c>
      <c r="AWS63">
        <v>0.32231928700000001</v>
      </c>
      <c r="AWT63">
        <v>0.32293988699999998</v>
      </c>
      <c r="AWU63">
        <v>0.323301116</v>
      </c>
      <c r="AWV63">
        <v>0.323505818</v>
      </c>
      <c r="AWW63">
        <v>0.32390475499999999</v>
      </c>
      <c r="AWX63">
        <v>0.324404627</v>
      </c>
      <c r="AWY63">
        <v>0.32474899099999999</v>
      </c>
      <c r="AWZ63">
        <v>0.32504517900000002</v>
      </c>
      <c r="AXA63">
        <v>0.32542285799999998</v>
      </c>
      <c r="AXB63">
        <v>0.32579455600000001</v>
      </c>
      <c r="AXC63">
        <v>0.32607540699999998</v>
      </c>
      <c r="AXD63">
        <v>0.32637461699999998</v>
      </c>
      <c r="AXE63">
        <v>0.32664222900000001</v>
      </c>
      <c r="AXF63">
        <v>0.32684511799999999</v>
      </c>
      <c r="AXG63">
        <v>0.32710951599999999</v>
      </c>
      <c r="AXH63">
        <v>0.32742956899999998</v>
      </c>
      <c r="AXI63">
        <v>0.32769018100000002</v>
      </c>
      <c r="AXJ63">
        <v>0.32788858399999998</v>
      </c>
      <c r="AXK63">
        <v>0.32810149599999999</v>
      </c>
      <c r="AXL63">
        <v>0.32838473200000001</v>
      </c>
      <c r="AXM63">
        <v>0.32859099400000003</v>
      </c>
      <c r="AXN63">
        <v>0.32868912900000002</v>
      </c>
      <c r="AXO63">
        <v>0.32876502200000002</v>
      </c>
      <c r="AXP63">
        <v>0.32895397300000001</v>
      </c>
      <c r="AXQ63">
        <v>0.32914559799999998</v>
      </c>
      <c r="AXR63">
        <v>0.32919803800000003</v>
      </c>
      <c r="AXS63">
        <v>0.32924055099999999</v>
      </c>
      <c r="AXT63">
        <v>0.32940270999999999</v>
      </c>
      <c r="AXU63">
        <v>0.32958278299999999</v>
      </c>
      <c r="AXV63">
        <v>0.32967423600000001</v>
      </c>
      <c r="AXW63">
        <v>0.329623736</v>
      </c>
      <c r="AXX63">
        <v>0.32959468400000003</v>
      </c>
      <c r="AXY63">
        <v>0.329676845</v>
      </c>
      <c r="AXZ63">
        <v>0.32976422500000002</v>
      </c>
      <c r="AYA63">
        <v>0.329762475</v>
      </c>
      <c r="AYB63">
        <v>0.32975432799999999</v>
      </c>
      <c r="AYC63">
        <v>0.329775967</v>
      </c>
      <c r="AYD63">
        <v>0.329764002</v>
      </c>
      <c r="AYE63">
        <v>0.32962166700000001</v>
      </c>
      <c r="AYF63">
        <v>0.32950879900000002</v>
      </c>
      <c r="AYG63">
        <v>0.32951914100000002</v>
      </c>
      <c r="AYH63">
        <v>0.32949779000000001</v>
      </c>
      <c r="AYI63">
        <v>0.329299546</v>
      </c>
      <c r="AYJ63">
        <v>0.32909579799999999</v>
      </c>
      <c r="AYK63">
        <v>0.32896339299999999</v>
      </c>
      <c r="AYL63">
        <v>0.328807407</v>
      </c>
      <c r="AYM63">
        <v>0.32853829899999998</v>
      </c>
      <c r="AYN63">
        <v>0.32827962799999999</v>
      </c>
      <c r="AYO63">
        <v>0.32801943</v>
      </c>
      <c r="AYP63">
        <v>0.32772636100000002</v>
      </c>
      <c r="AYQ63">
        <v>0.32738654700000003</v>
      </c>
      <c r="AYR63">
        <v>0.32705892199999997</v>
      </c>
      <c r="AYS63">
        <v>0.32670863900000002</v>
      </c>
      <c r="AYT63">
        <v>0.32633725899999999</v>
      </c>
      <c r="AYU63">
        <v>0.32600116899999998</v>
      </c>
      <c r="AYV63">
        <v>0.325655945</v>
      </c>
      <c r="AYW63">
        <v>0.32517634400000001</v>
      </c>
      <c r="AYX63">
        <v>0.32471449699999999</v>
      </c>
      <c r="AYY63">
        <v>0.32432669800000002</v>
      </c>
      <c r="AYZ63">
        <v>0.32390386399999999</v>
      </c>
      <c r="AZA63">
        <v>0.32344917699999998</v>
      </c>
      <c r="AZB63">
        <v>0.32301113300000001</v>
      </c>
      <c r="AZC63">
        <v>0.32259148100000001</v>
      </c>
      <c r="AZD63">
        <v>0.32215945099999999</v>
      </c>
      <c r="AZE63">
        <v>0.32172780400000001</v>
      </c>
      <c r="AZF63">
        <v>0.32132323400000001</v>
      </c>
      <c r="AZG63">
        <v>0.320937472</v>
      </c>
      <c r="AZH63">
        <v>0.32052593400000001</v>
      </c>
      <c r="AZI63">
        <v>0.320131993</v>
      </c>
      <c r="AZJ63">
        <v>0.31978575199999998</v>
      </c>
      <c r="AZK63">
        <v>0.31943352800000002</v>
      </c>
      <c r="AZL63">
        <v>0.31897725100000002</v>
      </c>
      <c r="AZM63">
        <v>0.31844151700000001</v>
      </c>
      <c r="AZN63">
        <v>0.31804640000000001</v>
      </c>
      <c r="AZO63">
        <v>0.31787968999999999</v>
      </c>
      <c r="AZP63">
        <v>0.31756176899999999</v>
      </c>
      <c r="AZQ63">
        <v>0.31696659500000002</v>
      </c>
      <c r="AZR63">
        <v>0.31650061099999999</v>
      </c>
      <c r="AZS63">
        <v>0.3162393</v>
      </c>
      <c r="AZT63">
        <v>0.31587533499999998</v>
      </c>
      <c r="AZU63">
        <v>0.31537594000000002</v>
      </c>
      <c r="AZV63">
        <v>0.31490216100000001</v>
      </c>
      <c r="AZW63">
        <v>0.31443353699999999</v>
      </c>
      <c r="AZX63">
        <v>0.31398499200000002</v>
      </c>
      <c r="AZY63">
        <v>0.31357097299999998</v>
      </c>
      <c r="AZZ63">
        <v>0.313114791</v>
      </c>
      <c r="BAA63">
        <v>0.31262834699999997</v>
      </c>
      <c r="BAB63">
        <v>0.31223329300000002</v>
      </c>
      <c r="BAC63">
        <v>0.31189125200000001</v>
      </c>
      <c r="BAD63">
        <v>0.31143382800000002</v>
      </c>
      <c r="BAE63">
        <v>0.31098350200000002</v>
      </c>
      <c r="BAF63">
        <v>0.310674968</v>
      </c>
      <c r="BAG63">
        <v>0.31031166999999998</v>
      </c>
      <c r="BAH63">
        <v>0.309703799</v>
      </c>
      <c r="BAI63">
        <v>0.30906321599999997</v>
      </c>
      <c r="BAJ63">
        <v>0.30867172500000001</v>
      </c>
      <c r="BAK63">
        <v>0.308362682</v>
      </c>
      <c r="BAL63">
        <v>0.307858833</v>
      </c>
      <c r="BAM63">
        <v>0.30727183600000002</v>
      </c>
      <c r="BAN63">
        <v>0.30683166000000001</v>
      </c>
      <c r="BAO63">
        <v>0.30641903999999998</v>
      </c>
      <c r="BAP63">
        <v>0.30587025899999998</v>
      </c>
      <c r="BAQ63">
        <v>0.30534244900000002</v>
      </c>
      <c r="BAR63">
        <v>0.30487567100000001</v>
      </c>
      <c r="BAS63">
        <v>0.30436463000000002</v>
      </c>
      <c r="BAT63">
        <v>0.30388607899999998</v>
      </c>
      <c r="BAU63">
        <v>0.30344968900000002</v>
      </c>
      <c r="BAV63">
        <v>0.30293263399999998</v>
      </c>
      <c r="BAW63">
        <v>0.30236313799999998</v>
      </c>
      <c r="BAX63">
        <v>0.30175303999999997</v>
      </c>
      <c r="BAY63">
        <v>0.30115191400000002</v>
      </c>
      <c r="BAZ63">
        <v>0.30070775999999999</v>
      </c>
      <c r="BBA63">
        <v>0.30027894399999999</v>
      </c>
      <c r="BBB63">
        <v>0.29958401099999998</v>
      </c>
      <c r="BBC63">
        <v>0.29886120199999999</v>
      </c>
      <c r="BBD63">
        <v>0.298315732</v>
      </c>
      <c r="BBE63">
        <v>0.29773923499999999</v>
      </c>
      <c r="BBF63">
        <v>0.29705416699999998</v>
      </c>
      <c r="BBG63">
        <v>0.29639671899999998</v>
      </c>
      <c r="BBH63">
        <v>0.29575040800000002</v>
      </c>
      <c r="BBI63">
        <v>0.29510314199999998</v>
      </c>
      <c r="BBJ63">
        <v>0.294335817</v>
      </c>
      <c r="BBK63">
        <v>0.29355344100000003</v>
      </c>
      <c r="BBL63">
        <v>0.29300952899999999</v>
      </c>
      <c r="BBM63">
        <v>0.29244821100000001</v>
      </c>
      <c r="BBN63">
        <v>0.29165447500000002</v>
      </c>
      <c r="BBO63">
        <v>0.29088625899999998</v>
      </c>
      <c r="BBP63">
        <v>0.29022788799999999</v>
      </c>
      <c r="BBQ63">
        <v>0.28958097300000002</v>
      </c>
      <c r="BBR63">
        <v>0.28901402300000001</v>
      </c>
      <c r="BBS63">
        <v>0.28833869200000001</v>
      </c>
      <c r="BBT63">
        <v>0.28738130099999998</v>
      </c>
      <c r="BBU63">
        <v>0.28660436700000003</v>
      </c>
      <c r="BBV63">
        <v>0.28618073599999999</v>
      </c>
      <c r="BBW63">
        <v>0.28560993600000001</v>
      </c>
      <c r="BBX63">
        <v>0.28481346299999999</v>
      </c>
      <c r="BBY63">
        <v>0.28409453699999998</v>
      </c>
      <c r="BBZ63">
        <v>0.28345809100000002</v>
      </c>
      <c r="BCA63">
        <v>0.28300429599999999</v>
      </c>
      <c r="BCB63">
        <v>0.28266849100000002</v>
      </c>
      <c r="BCC63">
        <v>0.28191666399999998</v>
      </c>
      <c r="BCD63">
        <v>0.28093346699999999</v>
      </c>
      <c r="BCE63">
        <v>0.28047588400000001</v>
      </c>
      <c r="BCF63">
        <v>0.28021231200000002</v>
      </c>
      <c r="BCG63">
        <v>0.279637631</v>
      </c>
      <c r="BCH63">
        <v>0.27903777800000001</v>
      </c>
      <c r="BCI63">
        <v>0.27860797500000001</v>
      </c>
      <c r="BCJ63">
        <v>0.27815131599999998</v>
      </c>
      <c r="BCK63">
        <v>0.27778057299999998</v>
      </c>
      <c r="BCL63">
        <v>0.27741339300000001</v>
      </c>
      <c r="BCM63">
        <v>0.27695491999999999</v>
      </c>
      <c r="BCN63">
        <v>0.27654834700000003</v>
      </c>
      <c r="BCO63">
        <v>0.27623278000000001</v>
      </c>
      <c r="BCP63">
        <v>0.27585086800000003</v>
      </c>
      <c r="BCQ63">
        <v>0.27553310600000003</v>
      </c>
      <c r="BCR63">
        <v>0.27526473000000001</v>
      </c>
      <c r="BCS63">
        <v>0.274932395</v>
      </c>
      <c r="BCT63">
        <v>0.27462303300000002</v>
      </c>
      <c r="BCU63">
        <v>0.27452747599999999</v>
      </c>
      <c r="BCV63">
        <v>0.274382024</v>
      </c>
      <c r="BCW63">
        <v>0.27408545400000001</v>
      </c>
      <c r="BCX63">
        <v>0.27387419600000001</v>
      </c>
      <c r="BCY63">
        <v>0.27382662400000002</v>
      </c>
      <c r="BCZ63">
        <v>0.27370993799999999</v>
      </c>
      <c r="BDA63">
        <v>0.273497502</v>
      </c>
      <c r="BDB63">
        <v>0.273378397</v>
      </c>
      <c r="BDC63">
        <v>0.27336808699999998</v>
      </c>
      <c r="BDD63">
        <v>0.27332210600000001</v>
      </c>
      <c r="BDE63">
        <v>0.27327749299999998</v>
      </c>
      <c r="BDF63">
        <v>0.27328844000000002</v>
      </c>
      <c r="BDG63">
        <v>0.27332812099999998</v>
      </c>
      <c r="BDH63">
        <v>0.27332869300000001</v>
      </c>
      <c r="BDI63">
        <v>0.27327599800000002</v>
      </c>
      <c r="BDJ63">
        <v>0.273305464</v>
      </c>
      <c r="BDK63">
        <v>0.27341715500000002</v>
      </c>
      <c r="BDL63">
        <v>0.27355721399999999</v>
      </c>
      <c r="BDM63">
        <v>0.27366384199999999</v>
      </c>
      <c r="BDN63">
        <v>0.27371083600000001</v>
      </c>
      <c r="BDO63">
        <v>0.27372818799999998</v>
      </c>
      <c r="BDP63">
        <v>0.273737008</v>
      </c>
      <c r="BDQ63">
        <v>0.27372860199999999</v>
      </c>
      <c r="BDR63">
        <v>0.27377648799999998</v>
      </c>
      <c r="BDS63">
        <v>0.273826348</v>
      </c>
      <c r="BDT63">
        <v>0.273947049</v>
      </c>
      <c r="BDU63">
        <v>0.27402699600000002</v>
      </c>
      <c r="BDV63">
        <v>0.27395472199999998</v>
      </c>
      <c r="BDW63">
        <v>0.27382797199999998</v>
      </c>
      <c r="BDX63">
        <v>0.27379775699999997</v>
      </c>
      <c r="BDY63">
        <v>0.27386449000000002</v>
      </c>
      <c r="BDZ63">
        <v>0.273879869</v>
      </c>
      <c r="BEA63">
        <v>0.27368434699999999</v>
      </c>
      <c r="BEB63">
        <v>0.27349089399999998</v>
      </c>
      <c r="BEC63">
        <v>0.27356351800000001</v>
      </c>
      <c r="BED63">
        <v>0.27366893599999997</v>
      </c>
      <c r="BEE63">
        <v>0.27353358999999999</v>
      </c>
      <c r="BEF63">
        <v>0.27326369099999998</v>
      </c>
      <c r="BEG63">
        <v>0.27310188600000002</v>
      </c>
      <c r="BEH63">
        <v>0.27309577299999999</v>
      </c>
      <c r="BEI63">
        <v>0.27301881900000002</v>
      </c>
      <c r="BEJ63">
        <v>0.27271103200000002</v>
      </c>
      <c r="BEK63">
        <v>0.27240818</v>
      </c>
      <c r="BEL63">
        <v>0.27191359599999998</v>
      </c>
      <c r="BEM63">
        <v>0.271365362</v>
      </c>
      <c r="BEN63">
        <v>0.27084855299999999</v>
      </c>
      <c r="BEO63">
        <v>0.27041500299999999</v>
      </c>
      <c r="BEP63">
        <v>0.27007225800000001</v>
      </c>
      <c r="BEQ63">
        <v>0.26976784599999998</v>
      </c>
      <c r="BER63">
        <v>0.26935925799999999</v>
      </c>
      <c r="BES63">
        <v>0.26867192000000001</v>
      </c>
      <c r="BET63">
        <v>0.26799044</v>
      </c>
      <c r="BEU63">
        <v>0.26720128199999998</v>
      </c>
      <c r="BEV63">
        <v>0.26640788900000001</v>
      </c>
      <c r="BEW63">
        <v>0.26542104300000002</v>
      </c>
      <c r="BEX63">
        <v>0.26438261800000001</v>
      </c>
      <c r="BEY63">
        <v>0.26333117099999998</v>
      </c>
      <c r="BEZ63">
        <v>0.26227907099999997</v>
      </c>
      <c r="BFA63">
        <v>0.26109691000000002</v>
      </c>
      <c r="BFB63">
        <v>0.25959441799999999</v>
      </c>
      <c r="BFC63">
        <v>0.25810836999999998</v>
      </c>
      <c r="BFD63">
        <v>0.256639165</v>
      </c>
      <c r="BFE63">
        <v>0.25518151700000002</v>
      </c>
      <c r="BFF63">
        <v>0.25332529500000001</v>
      </c>
      <c r="BFG63">
        <v>0.25140712999999998</v>
      </c>
      <c r="BFH63">
        <v>0.24936578000000001</v>
      </c>
      <c r="BFI63">
        <v>0.24725002300000001</v>
      </c>
      <c r="BFJ63">
        <v>0.24498078700000001</v>
      </c>
      <c r="BFK63">
        <v>0.242436239</v>
      </c>
      <c r="BFL63">
        <v>0.23983089599999999</v>
      </c>
      <c r="BFM63">
        <v>0.23679604600000001</v>
      </c>
      <c r="BFN63">
        <v>0.233780458</v>
      </c>
      <c r="BFO63">
        <v>0.23068763</v>
      </c>
      <c r="BFP63">
        <v>0.227616755</v>
      </c>
      <c r="BFQ63">
        <v>0.22414661899999999</v>
      </c>
      <c r="BFR63">
        <v>0.220497199</v>
      </c>
      <c r="BFS63">
        <v>0.21660454600000001</v>
      </c>
      <c r="BFT63">
        <v>0.21244043500000001</v>
      </c>
      <c r="BFU63">
        <v>0.208225573</v>
      </c>
      <c r="BFV63">
        <v>0.203820951</v>
      </c>
      <c r="BFW63">
        <v>0.199401412</v>
      </c>
      <c r="BFX63">
        <v>0.194521165</v>
      </c>
      <c r="BFY63">
        <v>0.18964795400000001</v>
      </c>
      <c r="BFZ63">
        <v>0.18435696900000001</v>
      </c>
      <c r="BGA63">
        <v>0.178970834</v>
      </c>
      <c r="BGB63">
        <v>0.173329224</v>
      </c>
      <c r="BGC63">
        <v>0.167511927</v>
      </c>
      <c r="BGD63">
        <v>0.16178112</v>
      </c>
      <c r="BGE63">
        <v>0.15619038800000001</v>
      </c>
      <c r="BGF63">
        <v>0.15057741699999999</v>
      </c>
      <c r="BGG63">
        <v>0.14469230299999999</v>
      </c>
      <c r="BGH63">
        <v>0.13883880500000001</v>
      </c>
      <c r="BGI63">
        <v>0.133090185</v>
      </c>
      <c r="BGJ63">
        <v>0.127373602</v>
      </c>
      <c r="BGK63">
        <v>0.121630298</v>
      </c>
      <c r="BGL63">
        <v>0.115880332</v>
      </c>
      <c r="BGM63">
        <v>0.110381042</v>
      </c>
      <c r="BGN63">
        <v>0.105124207</v>
      </c>
      <c r="BGO63">
        <v>9.9996196999999995E-2</v>
      </c>
      <c r="BGP63">
        <v>9.4975021000000007E-2</v>
      </c>
      <c r="BGQ63">
        <v>8.9953844000000005E-2</v>
      </c>
      <c r="BGR63">
        <v>8.5466835000000005E-2</v>
      </c>
      <c r="BGS63">
        <v>8.0979827000000004E-2</v>
      </c>
      <c r="BGT63">
        <v>7.6813318000000005E-2</v>
      </c>
      <c r="BGU63">
        <v>7.2646810000000006E-2</v>
      </c>
      <c r="BGV63">
        <v>6.9014469999999994E-2</v>
      </c>
      <c r="BGW63">
        <v>6.5506328000000003E-2</v>
      </c>
      <c r="BGX63">
        <v>6.2283956000000001E-2</v>
      </c>
      <c r="BGY63">
        <v>5.9292616999999999E-2</v>
      </c>
      <c r="BGZ63">
        <v>5.6301278000000003E-2</v>
      </c>
      <c r="BHA63">
        <v>5.3844106000000003E-2</v>
      </c>
      <c r="BHB63">
        <v>5.1386935000000002E-2</v>
      </c>
      <c r="BHC63">
        <v>4.9463931000000003E-2</v>
      </c>
      <c r="BHD63">
        <v>4.7647760999999997E-2</v>
      </c>
      <c r="BHE63">
        <v>4.5938423999999999E-2</v>
      </c>
      <c r="BHF63">
        <v>4.4335921E-2</v>
      </c>
      <c r="BHG63">
        <v>4.2947085000000003E-2</v>
      </c>
      <c r="BHH63">
        <v>4.1771915999999999E-2</v>
      </c>
      <c r="BHI63">
        <v>4.0639366000000003E-2</v>
      </c>
      <c r="BHJ63">
        <v>3.9742078E-2</v>
      </c>
      <c r="BHK63">
        <v>3.8887409999999997E-2</v>
      </c>
      <c r="BHL63">
        <v>3.8032742000000001E-2</v>
      </c>
      <c r="BHM63">
        <v>3.7178072999999999E-2</v>
      </c>
      <c r="BHN63">
        <v>3.6750738999999998E-2</v>
      </c>
      <c r="BHO63">
        <v>3.6343568999999999E-2</v>
      </c>
      <c r="BHP63">
        <v>3.5789237000000002E-2</v>
      </c>
      <c r="BHQ63">
        <v>3.5148235999999999E-2</v>
      </c>
      <c r="BHR63">
        <v>3.4720901999999998E-2</v>
      </c>
      <c r="BHS63">
        <v>3.4614067999999998E-2</v>
      </c>
      <c r="BHT63">
        <v>3.4400400999999997E-2</v>
      </c>
      <c r="BHU63">
        <v>3.4186734000000003E-2</v>
      </c>
      <c r="BHV63">
        <v>3.3866234000000002E-2</v>
      </c>
      <c r="BHW63">
        <v>3.3596967999999998E-2</v>
      </c>
      <c r="BHX63">
        <v>3.3332066E-2</v>
      </c>
      <c r="BHY63">
        <v>3.3225232E-2</v>
      </c>
      <c r="BHZ63">
        <v>3.3118399E-2</v>
      </c>
      <c r="BIA63">
        <v>3.3118399E-2</v>
      </c>
      <c r="BIB63">
        <v>3.3011565E-2</v>
      </c>
      <c r="BIC63">
        <v>3.3011565E-2</v>
      </c>
      <c r="BID63">
        <v>3.2904731999999999E-2</v>
      </c>
      <c r="BIE63">
        <v>3.2904731999999999E-2</v>
      </c>
      <c r="BIF63">
        <v>3.2904731999999999E-2</v>
      </c>
      <c r="BIG63">
        <v>3.2904731999999999E-2</v>
      </c>
      <c r="BIH63">
        <v>3.2904731999999999E-2</v>
      </c>
      <c r="BII63">
        <v>3.2904731999999999E-2</v>
      </c>
      <c r="BIJ63">
        <v>3.3118399E-2</v>
      </c>
      <c r="BIK63">
        <v>3.3438899000000001E-2</v>
      </c>
      <c r="BIL63">
        <v>3.3438899000000001E-2</v>
      </c>
      <c r="BIM63">
        <v>3.3438899000000001E-2</v>
      </c>
      <c r="BIN63">
        <v>3.3518094999999998E-2</v>
      </c>
      <c r="BIO63">
        <v>3.3682376E-2</v>
      </c>
      <c r="BIP63">
        <v>3.3866234000000002E-2</v>
      </c>
      <c r="BIQ63">
        <v>3.3973067000000003E-2</v>
      </c>
      <c r="BIR63">
        <v>3.4079901000000003E-2</v>
      </c>
      <c r="BIS63">
        <v>3.4400400999999997E-2</v>
      </c>
      <c r="BIT63">
        <v>3.4827734999999999E-2</v>
      </c>
      <c r="BIU63">
        <v>3.4934568999999999E-2</v>
      </c>
      <c r="BIV63">
        <v>3.4964348999999999E-2</v>
      </c>
      <c r="BIW63">
        <v>3.5255069999999999E-2</v>
      </c>
      <c r="BIX63">
        <v>3.5682404000000001E-2</v>
      </c>
      <c r="BIY63">
        <v>3.5873925000000001E-2</v>
      </c>
      <c r="BIZ63">
        <v>3.6002904000000002E-2</v>
      </c>
      <c r="BJA63">
        <v>3.6216571000000003E-2</v>
      </c>
      <c r="BJB63">
        <v>3.6537071999999997E-2</v>
      </c>
      <c r="BJC63">
        <v>3.6857572999999998E-2</v>
      </c>
      <c r="BJD63">
        <v>3.7178072999999999E-2</v>
      </c>
      <c r="BJE63">
        <v>3.7498574E-2</v>
      </c>
      <c r="BJF63">
        <v>3.7839467000000002E-2</v>
      </c>
      <c r="BJG63">
        <v>3.8246409000000002E-2</v>
      </c>
      <c r="BJH63">
        <v>3.8566909000000003E-2</v>
      </c>
      <c r="BJI63">
        <v>3.8887409999999997E-2</v>
      </c>
      <c r="BJJ63">
        <v>3.9285453999999997E-2</v>
      </c>
      <c r="BJK63">
        <v>3.9635245E-2</v>
      </c>
      <c r="BJL63">
        <v>4.0062579000000001E-2</v>
      </c>
      <c r="BJM63">
        <v>4.0489913000000002E-2</v>
      </c>
      <c r="BJN63">
        <v>4.0917246999999997E-2</v>
      </c>
      <c r="BJO63">
        <v>4.1237747999999998E-2</v>
      </c>
      <c r="BJP63">
        <v>4.1558248999999998E-2</v>
      </c>
      <c r="BJQ63">
        <v>4.1985583E-2</v>
      </c>
      <c r="BJR63">
        <v>4.2504964999999999E-2</v>
      </c>
      <c r="BJS63">
        <v>4.3053917999999997E-2</v>
      </c>
      <c r="BJT63">
        <v>4.3588085999999998E-2</v>
      </c>
      <c r="BJU63">
        <v>4.401542E-2</v>
      </c>
      <c r="BJV63">
        <v>4.4442754000000001E-2</v>
      </c>
      <c r="BJW63">
        <v>4.4870089000000002E-2</v>
      </c>
      <c r="BJX63">
        <v>4.5404255999999997E-2</v>
      </c>
      <c r="BJY63">
        <v>4.5938423999999999E-2</v>
      </c>
      <c r="BJZ63">
        <v>4.6366535E-2</v>
      </c>
      <c r="BKA63">
        <v>4.6793092000000001E-2</v>
      </c>
      <c r="BKB63">
        <v>4.7220427000000002E-2</v>
      </c>
      <c r="BKC63">
        <v>4.7647760999999997E-2</v>
      </c>
      <c r="BKD63">
        <v>4.8181927999999999E-2</v>
      </c>
      <c r="BKE63">
        <v>4.8716096E-2</v>
      </c>
      <c r="BKF63">
        <v>4.9250264000000002E-2</v>
      </c>
      <c r="BKG63">
        <v>4.9677598000000003E-2</v>
      </c>
      <c r="BKH63">
        <v>5.0318598999999999E-2</v>
      </c>
      <c r="BKI63">
        <v>5.0959601E-2</v>
      </c>
      <c r="BKJ63">
        <v>5.1600602000000002E-2</v>
      </c>
      <c r="BKK63">
        <v>5.2241602999999998E-2</v>
      </c>
      <c r="BKL63">
        <v>5.2882604E-2</v>
      </c>
      <c r="BKM63">
        <v>5.3416772000000001E-2</v>
      </c>
      <c r="BKN63">
        <v>5.3950940000000003E-2</v>
      </c>
      <c r="BKO63">
        <v>5.4698774999999998E-2</v>
      </c>
      <c r="BKP63">
        <v>5.5339776E-2</v>
      </c>
      <c r="BKQ63">
        <v>5.5980777000000002E-2</v>
      </c>
      <c r="BKR63">
        <v>5.6514944999999997E-2</v>
      </c>
      <c r="BKS63">
        <v>5.7155945999999999E-2</v>
      </c>
      <c r="BKT63">
        <v>5.7903781000000001E-2</v>
      </c>
      <c r="BKU63">
        <v>5.8544781999999997E-2</v>
      </c>
      <c r="BKV63">
        <v>5.9078949999999998E-2</v>
      </c>
      <c r="BKW63">
        <v>5.9613118E-2</v>
      </c>
      <c r="BKX63">
        <v>6.0254119000000002E-2</v>
      </c>
      <c r="BKY63">
        <v>6.0788287000000003E-2</v>
      </c>
      <c r="BKZ63">
        <v>6.1536120999999999E-2</v>
      </c>
      <c r="BLA63">
        <v>6.2283956000000001E-2</v>
      </c>
      <c r="BLB63">
        <v>6.2924958000000003E-2</v>
      </c>
      <c r="BLC63">
        <v>6.3672792000000006E-2</v>
      </c>
      <c r="BLD63">
        <v>6.4420626999999994E-2</v>
      </c>
      <c r="BLE63">
        <v>6.5061627999999996E-2</v>
      </c>
      <c r="BLF63">
        <v>6.5702629999999998E-2</v>
      </c>
      <c r="BLG63">
        <v>6.6343631E-2</v>
      </c>
      <c r="BLH63">
        <v>6.7091466000000002E-2</v>
      </c>
      <c r="BLI63">
        <v>6.7732467000000005E-2</v>
      </c>
      <c r="BLJ63">
        <v>6.8373468000000007E-2</v>
      </c>
      <c r="BLK63">
        <v>6.9121302999999995E-2</v>
      </c>
      <c r="BLL63">
        <v>6.9762303999999997E-2</v>
      </c>
      <c r="BLM63">
        <v>7.0403305999999999E-2</v>
      </c>
      <c r="BLN63">
        <v>7.1044307000000001E-2</v>
      </c>
      <c r="BLO63">
        <v>7.1792142000000003E-2</v>
      </c>
      <c r="BLP63">
        <v>7.2646810000000006E-2</v>
      </c>
      <c r="BLQ63">
        <v>7.3180977999999994E-2</v>
      </c>
      <c r="BLR63">
        <v>7.3715144999999996E-2</v>
      </c>
      <c r="BLS63">
        <v>7.4462979999999998E-2</v>
      </c>
      <c r="BLT63">
        <v>7.5210815E-2</v>
      </c>
      <c r="BLU63">
        <v>7.5918864000000003E-2</v>
      </c>
      <c r="BLV63">
        <v>7.6385984000000004E-2</v>
      </c>
      <c r="BLW63">
        <v>7.6920152000000006E-2</v>
      </c>
      <c r="BLX63">
        <v>7.7454319999999993E-2</v>
      </c>
      <c r="BLY63">
        <v>7.8095320999999995E-2</v>
      </c>
      <c r="BLZ63">
        <v>7.8843155999999998E-2</v>
      </c>
      <c r="BMA63">
        <v>7.9697824E-2</v>
      </c>
      <c r="BMB63">
        <v>8.0231992000000002E-2</v>
      </c>
      <c r="BMC63">
        <v>8.0659326000000003E-2</v>
      </c>
      <c r="BMD63">
        <v>8.1513994000000006E-2</v>
      </c>
      <c r="BME63">
        <v>8.2261828999999995E-2</v>
      </c>
      <c r="BMF63">
        <v>8.2902829999999997E-2</v>
      </c>
      <c r="BMG63">
        <v>8.3349922000000007E-2</v>
      </c>
      <c r="BMH63">
        <v>8.3864332E-2</v>
      </c>
      <c r="BMI63">
        <v>8.4505333000000002E-2</v>
      </c>
      <c r="BMJ63">
        <v>8.5064788000000002E-2</v>
      </c>
      <c r="BMK63">
        <v>8.5680502000000006E-2</v>
      </c>
      <c r="BML63">
        <v>8.6214669999999993E-2</v>
      </c>
      <c r="BMM63">
        <v>8.6855670999999995E-2</v>
      </c>
      <c r="BMN63">
        <v>8.7389838999999997E-2</v>
      </c>
      <c r="BMO63">
        <v>8.8030839999999999E-2</v>
      </c>
      <c r="BMP63">
        <v>8.8565008000000001E-2</v>
      </c>
      <c r="BMQ63">
        <v>8.9099176000000002E-2</v>
      </c>
      <c r="BMR63">
        <v>8.9633344000000004E-2</v>
      </c>
      <c r="BMS63">
        <v>9.0274345000000006E-2</v>
      </c>
      <c r="BMT63">
        <v>9.0839333999999994E-2</v>
      </c>
      <c r="BMU63">
        <v>9.1449513999999996E-2</v>
      </c>
      <c r="BMV63">
        <v>9.2090514999999998E-2</v>
      </c>
      <c r="BMW63">
        <v>9.2624682999999999E-2</v>
      </c>
      <c r="BMX63">
        <v>9.3265684000000001E-2</v>
      </c>
      <c r="BMY63">
        <v>9.3799852000000003E-2</v>
      </c>
      <c r="BMZ63">
        <v>9.4334020000000005E-2</v>
      </c>
      <c r="BNA63">
        <v>9.4921977000000005E-2</v>
      </c>
      <c r="BNB63">
        <v>9.5509188999999994E-2</v>
      </c>
      <c r="BNC63">
        <v>9.5998902999999997E-2</v>
      </c>
      <c r="BND63">
        <v>9.6577523999999998E-2</v>
      </c>
      <c r="BNE63">
        <v>9.7218525E-2</v>
      </c>
      <c r="BNF63">
        <v>9.7859526000000002E-2</v>
      </c>
      <c r="BNG63">
        <v>9.8445156000000006E-2</v>
      </c>
      <c r="BNH63">
        <v>9.9141529000000006E-2</v>
      </c>
      <c r="BNI63">
        <v>9.9782529999999994E-2</v>
      </c>
      <c r="BNJ63">
        <v>0.100423532</v>
      </c>
      <c r="BNK63">
        <v>0.100850866</v>
      </c>
      <c r="BNL63">
        <v>0.101598701</v>
      </c>
      <c r="BNM63">
        <v>0.102346535</v>
      </c>
      <c r="BNN63">
        <v>0.10309437</v>
      </c>
      <c r="BNO63">
        <v>0.10373537100000001</v>
      </c>
      <c r="BNP63">
        <v>0.10437637299999999</v>
      </c>
      <c r="BNQ63">
        <v>0.105124207</v>
      </c>
      <c r="BNR63">
        <v>0.105978876</v>
      </c>
      <c r="BNS63">
        <v>0.106619877</v>
      </c>
      <c r="BNT63">
        <v>0.10721492000000001</v>
      </c>
      <c r="BNU63">
        <v>0.1079145</v>
      </c>
      <c r="BNV63">
        <v>0.108630635</v>
      </c>
      <c r="BNW63">
        <v>0.109376469</v>
      </c>
      <c r="BNX63">
        <v>0.110124365</v>
      </c>
      <c r="BNY63">
        <v>0.110835613</v>
      </c>
      <c r="BNZ63">
        <v>0.11152200399999999</v>
      </c>
      <c r="BOA63">
        <v>0.112236348</v>
      </c>
      <c r="BOB63">
        <v>0.11300864100000001</v>
      </c>
      <c r="BOC63">
        <v>0.11373767899999999</v>
      </c>
      <c r="BOD63">
        <v>0.114239627</v>
      </c>
      <c r="BOE63">
        <v>0.114741328</v>
      </c>
      <c r="BOF63">
        <v>0.11540692</v>
      </c>
      <c r="BOG63">
        <v>0.116102495</v>
      </c>
      <c r="BOH63">
        <v>0.116807328</v>
      </c>
      <c r="BOI63">
        <v>0.117487089</v>
      </c>
      <c r="BOJ63">
        <v>0.11814066099999999</v>
      </c>
      <c r="BOK63">
        <v>0.118840918</v>
      </c>
      <c r="BOL63">
        <v>0.11955020099999999</v>
      </c>
      <c r="BOM63">
        <v>0.120244933</v>
      </c>
      <c r="BON63">
        <v>0.120876226</v>
      </c>
      <c r="BOO63">
        <v>0.121397396</v>
      </c>
      <c r="BOP63">
        <v>0.12198424300000001</v>
      </c>
      <c r="BOQ63">
        <v>0.12279944600000001</v>
      </c>
      <c r="BOR63">
        <v>0.123554807</v>
      </c>
      <c r="BOS63">
        <v>0.123965099</v>
      </c>
      <c r="BOT63">
        <v>0.124381837</v>
      </c>
      <c r="BOU63">
        <v>0.12516096700000001</v>
      </c>
      <c r="BOV63">
        <v>0.12595088900000001</v>
      </c>
      <c r="BOW63">
        <v>0.12647245800000001</v>
      </c>
      <c r="BOX63">
        <v>0.126946483</v>
      </c>
      <c r="BOY63">
        <v>0.127566553</v>
      </c>
      <c r="BOZ63">
        <v>0.12823828200000001</v>
      </c>
      <c r="BPA63">
        <v>0.12889974200000001</v>
      </c>
      <c r="BPB63">
        <v>0.12955067200000001</v>
      </c>
      <c r="BPC63">
        <v>0.130157577</v>
      </c>
      <c r="BPD63">
        <v>0.13076469600000001</v>
      </c>
      <c r="BPE63">
        <v>0.131421174</v>
      </c>
      <c r="BPF63">
        <v>0.132051839</v>
      </c>
      <c r="BPG63">
        <v>0.13258377900000001</v>
      </c>
      <c r="BPH63">
        <v>0.13303632900000001</v>
      </c>
      <c r="BPI63">
        <v>0.13349886</v>
      </c>
      <c r="BPJ63">
        <v>0.13396024600000001</v>
      </c>
      <c r="BPK63">
        <v>0.134483565</v>
      </c>
      <c r="BPL63">
        <v>0.13509837399999999</v>
      </c>
      <c r="BPM63">
        <v>0.13567322400000001</v>
      </c>
      <c r="BPN63">
        <v>0.136173349</v>
      </c>
      <c r="BPO63">
        <v>0.13670728700000001</v>
      </c>
      <c r="BPP63">
        <v>0.137250554</v>
      </c>
      <c r="BPQ63">
        <v>0.137740476</v>
      </c>
      <c r="BPR63">
        <v>0.13816837400000001</v>
      </c>
      <c r="BPS63">
        <v>0.138668451</v>
      </c>
      <c r="BPT63">
        <v>0.13919821800000001</v>
      </c>
      <c r="BPU63">
        <v>0.13965805100000001</v>
      </c>
      <c r="BPV63">
        <v>0.140108922</v>
      </c>
      <c r="BPW63">
        <v>0.14061862999999999</v>
      </c>
      <c r="BPX63">
        <v>0.141156326</v>
      </c>
      <c r="BPY63">
        <v>0.14171817</v>
      </c>
      <c r="BPZ63">
        <v>0.142234788</v>
      </c>
      <c r="BQA63">
        <v>0.14252780100000001</v>
      </c>
      <c r="BQB63">
        <v>0.14286354200000001</v>
      </c>
      <c r="BQC63">
        <v>0.14338917000000001</v>
      </c>
      <c r="BQD63">
        <v>0.14384470399999999</v>
      </c>
      <c r="BQE63">
        <v>0.14393947300000001</v>
      </c>
      <c r="BQF63">
        <v>0.14405417300000001</v>
      </c>
      <c r="BQG63">
        <v>0.144602756</v>
      </c>
      <c r="BQH63">
        <v>0.14519269900000001</v>
      </c>
      <c r="BQI63">
        <v>0.14546726099999999</v>
      </c>
      <c r="BQJ63">
        <v>0.145639669</v>
      </c>
      <c r="BQK63">
        <v>0.145924213</v>
      </c>
      <c r="BQL63">
        <v>0.146307091</v>
      </c>
      <c r="BQM63">
        <v>0.14663235799999999</v>
      </c>
      <c r="BQN63">
        <v>0.14688417100000001</v>
      </c>
      <c r="BQO63">
        <v>0.14703798400000001</v>
      </c>
      <c r="BQP63">
        <v>0.14712824799999999</v>
      </c>
      <c r="BQQ63">
        <v>0.14732373800000001</v>
      </c>
      <c r="BQR63">
        <v>0.14767649699999999</v>
      </c>
      <c r="BQS63">
        <v>0.148012159</v>
      </c>
      <c r="BQT63">
        <v>0.148265166</v>
      </c>
      <c r="BQU63">
        <v>0.148527137</v>
      </c>
      <c r="BQV63">
        <v>0.148894732</v>
      </c>
      <c r="BQW63">
        <v>0.14924984699999999</v>
      </c>
      <c r="BQX63">
        <v>0.14935142900000001</v>
      </c>
      <c r="BQY63">
        <v>0.149420153</v>
      </c>
      <c r="BQZ63">
        <v>0.14966188999999999</v>
      </c>
      <c r="BRA63">
        <v>0.14995584200000001</v>
      </c>
      <c r="BRB63">
        <v>0.150155074</v>
      </c>
      <c r="BRC63">
        <v>0.15026162400000001</v>
      </c>
      <c r="BRD63">
        <v>0.15039243399999999</v>
      </c>
      <c r="BRE63">
        <v>0.15068005000000001</v>
      </c>
      <c r="BRF63">
        <v>0.15091771100000001</v>
      </c>
      <c r="BRG63">
        <v>0.15097053099999999</v>
      </c>
      <c r="BRH63">
        <v>0.15109909699999999</v>
      </c>
      <c r="BRI63">
        <v>0.151369218</v>
      </c>
      <c r="BRJ63">
        <v>0.151617785</v>
      </c>
      <c r="BRK63">
        <v>0.15193278199999999</v>
      </c>
      <c r="BRL63">
        <v>0.15221562299999999</v>
      </c>
      <c r="BRM63">
        <v>0.15208537</v>
      </c>
      <c r="BRN63">
        <v>0.15199217700000001</v>
      </c>
      <c r="BRO63">
        <v>0.152457917</v>
      </c>
      <c r="BRP63">
        <v>0.15291644500000001</v>
      </c>
      <c r="BRQ63">
        <v>0.15298813</v>
      </c>
      <c r="BRR63">
        <v>0.15300635700000001</v>
      </c>
      <c r="BRS63">
        <v>0.15314918699999999</v>
      </c>
      <c r="BRT63">
        <v>0.15335400599999999</v>
      </c>
      <c r="BRU63">
        <v>0.15381667199999999</v>
      </c>
      <c r="BRV63">
        <v>0.15428323999999999</v>
      </c>
      <c r="BRW63">
        <v>0.15438870599999999</v>
      </c>
      <c r="BRX63">
        <v>0.15441844299999999</v>
      </c>
      <c r="BRY63">
        <v>0.15468312000000001</v>
      </c>
      <c r="BRZ63">
        <v>0.15505851600000001</v>
      </c>
      <c r="BSA63">
        <v>0.15534215300000001</v>
      </c>
      <c r="BSB63">
        <v>0.155572078</v>
      </c>
      <c r="BSC63">
        <v>0.155828826</v>
      </c>
      <c r="BSD63">
        <v>0.156119165</v>
      </c>
      <c r="BSE63">
        <v>0.15641265600000001</v>
      </c>
      <c r="BSF63">
        <v>0.156694413</v>
      </c>
      <c r="BSG63">
        <v>0.15695937600000001</v>
      </c>
      <c r="BSH63">
        <v>0.157126562</v>
      </c>
      <c r="BSI63">
        <v>0.15732808700000001</v>
      </c>
      <c r="BSJ63">
        <v>0.157597762</v>
      </c>
      <c r="BSK63">
        <v>0.15783354499999999</v>
      </c>
      <c r="BSL63">
        <v>0.158026632</v>
      </c>
      <c r="BSM63">
        <v>0.15824565099999999</v>
      </c>
      <c r="BSN63">
        <v>0.158505918</v>
      </c>
      <c r="BSO63">
        <v>0.158748897</v>
      </c>
      <c r="BSP63">
        <v>0.15891630500000001</v>
      </c>
      <c r="BSQ63">
        <v>0.15909052800000001</v>
      </c>
      <c r="BSR63">
        <v>0.15917461499999999</v>
      </c>
      <c r="BSS63">
        <v>0.159171494</v>
      </c>
      <c r="BST63">
        <v>0.159467516</v>
      </c>
      <c r="BSU63">
        <v>0.16001068800000001</v>
      </c>
      <c r="BSV63">
        <v>0.16015268899999999</v>
      </c>
      <c r="BSW63">
        <v>0.15995957</v>
      </c>
      <c r="BSX63">
        <v>0.15990378799999999</v>
      </c>
      <c r="BSY63">
        <v>0.159985025</v>
      </c>
      <c r="BSZ63">
        <v>0.15998900499999999</v>
      </c>
      <c r="BTA63">
        <v>0.15998918000000001</v>
      </c>
      <c r="BTB63">
        <v>0.16007843999999999</v>
      </c>
      <c r="BTC63">
        <v>0.160240516</v>
      </c>
      <c r="BTD63">
        <v>0.160379207</v>
      </c>
      <c r="BTE63">
        <v>0.160291713</v>
      </c>
      <c r="BTF63">
        <v>0.16017018499999999</v>
      </c>
      <c r="BTG63">
        <v>0.16035195199999999</v>
      </c>
      <c r="BTH63">
        <v>0.160531062</v>
      </c>
      <c r="BTI63">
        <v>0.16040706599999999</v>
      </c>
      <c r="BTJ63">
        <v>0.16025240800000001</v>
      </c>
      <c r="BTK63">
        <v>0.16022155699999999</v>
      </c>
      <c r="BTL63">
        <v>0.16024748899999999</v>
      </c>
      <c r="BTM63">
        <v>0.16027354899999999</v>
      </c>
      <c r="BTN63">
        <v>0.16023188799999999</v>
      </c>
      <c r="BTO63">
        <v>0.15998362499999999</v>
      </c>
      <c r="BTP63">
        <v>0.15973797100000001</v>
      </c>
      <c r="BTQ63">
        <v>0.15952418900000001</v>
      </c>
      <c r="BTR63">
        <v>0.15935160700000001</v>
      </c>
      <c r="BTS63">
        <v>0.15930961199999999</v>
      </c>
      <c r="BTT63">
        <v>0.15924883100000001</v>
      </c>
      <c r="BTU63">
        <v>0.158971005</v>
      </c>
      <c r="BTV63">
        <v>0.15860850400000001</v>
      </c>
      <c r="BTW63">
        <v>0.158164796</v>
      </c>
      <c r="BTX63">
        <v>0.15763907299999999</v>
      </c>
      <c r="BTY63">
        <v>0.15726608</v>
      </c>
      <c r="BTZ63">
        <v>0.15706783599999999</v>
      </c>
      <c r="BUA63">
        <v>0.15664785000000001</v>
      </c>
      <c r="BUB63">
        <v>0.15594591399999999</v>
      </c>
      <c r="BUC63">
        <v>0.15528167500000001</v>
      </c>
      <c r="BUD63">
        <v>0.15467262900000001</v>
      </c>
      <c r="BUE63">
        <v>0.15410264900000001</v>
      </c>
      <c r="BUF63">
        <v>0.153612951</v>
      </c>
      <c r="BUG63">
        <v>0.15305132900000001</v>
      </c>
      <c r="BUH63">
        <v>0.152389319</v>
      </c>
      <c r="BUI63">
        <v>0.15178508199999999</v>
      </c>
      <c r="BUJ63">
        <v>0.151420797</v>
      </c>
      <c r="BUK63">
        <v>0.15108612299999999</v>
      </c>
      <c r="BUL63">
        <v>0.15055618100000001</v>
      </c>
      <c r="BUM63">
        <v>0.14992640800000001</v>
      </c>
      <c r="BUN63">
        <v>0.149411828</v>
      </c>
      <c r="BUO63">
        <v>0.149032515</v>
      </c>
      <c r="BUP63">
        <v>0.14878028800000001</v>
      </c>
      <c r="BUQ63">
        <v>0.148429965</v>
      </c>
      <c r="BUR63">
        <v>0.14783484799999999</v>
      </c>
      <c r="BUS63">
        <v>0.14727227100000001</v>
      </c>
      <c r="BUT63">
        <v>0.14690536000000001</v>
      </c>
      <c r="BUU63">
        <v>0.14650029000000001</v>
      </c>
      <c r="BUV63">
        <v>0.14612148599999999</v>
      </c>
      <c r="BUW63">
        <v>0.14577928200000001</v>
      </c>
      <c r="BUX63">
        <v>0.14507304800000001</v>
      </c>
      <c r="BUY63">
        <v>0.14429318699999999</v>
      </c>
      <c r="BUZ63">
        <v>0.14384941600000001</v>
      </c>
      <c r="BVA63">
        <v>0.14338609799999999</v>
      </c>
      <c r="BVB63">
        <v>0.14263142000000001</v>
      </c>
      <c r="BVC63">
        <v>0.141908216</v>
      </c>
      <c r="BVD63">
        <v>0.14143146000000001</v>
      </c>
      <c r="BVE63">
        <v>0.141005871</v>
      </c>
      <c r="BVF63">
        <v>0.14044280000000001</v>
      </c>
      <c r="BVG63">
        <v>0.13983845</v>
      </c>
      <c r="BVH63">
        <v>0.13924049999999999</v>
      </c>
      <c r="BVI63">
        <v>0.13855774700000001</v>
      </c>
      <c r="BVJ63">
        <v>0.137868404</v>
      </c>
      <c r="BVK63">
        <v>0.13726819300000001</v>
      </c>
      <c r="BVL63">
        <v>0.136785134</v>
      </c>
      <c r="BVM63">
        <v>0.13636947799999999</v>
      </c>
      <c r="BVN63">
        <v>0.13579680699999999</v>
      </c>
      <c r="BVO63">
        <v>0.13515569999999999</v>
      </c>
      <c r="BVP63">
        <v>0.13467966000000001</v>
      </c>
      <c r="BVQ63">
        <v>0.13443259099999999</v>
      </c>
      <c r="BVR63">
        <v>0.13401249200000001</v>
      </c>
      <c r="BVS63">
        <v>0.133283184</v>
      </c>
      <c r="BVT63">
        <v>0.132734083</v>
      </c>
      <c r="BVU63">
        <v>0.13258925499999999</v>
      </c>
      <c r="BVV63">
        <v>0.13230446400000001</v>
      </c>
      <c r="BVW63">
        <v>0.13168596199999999</v>
      </c>
      <c r="BVX63">
        <v>0.13114841899999999</v>
      </c>
      <c r="BVY63">
        <v>0.13074576800000001</v>
      </c>
      <c r="BVZ63">
        <v>0.13023933900000001</v>
      </c>
      <c r="BWA63">
        <v>0.12956652099999999</v>
      </c>
      <c r="BWB63">
        <v>0.129018406</v>
      </c>
      <c r="BWC63">
        <v>0.12861842900000001</v>
      </c>
      <c r="BWD63">
        <v>0.12810242599999999</v>
      </c>
      <c r="BWE63">
        <v>0.127461405</v>
      </c>
      <c r="BWF63">
        <v>0.12686604200000001</v>
      </c>
      <c r="BWG63">
        <v>0.12660953999999999</v>
      </c>
      <c r="BWH63">
        <v>0.12641179599999999</v>
      </c>
      <c r="BWI63">
        <v>0.12584167399999999</v>
      </c>
      <c r="BWJ63">
        <v>0.125014715</v>
      </c>
      <c r="BWK63">
        <v>0.124262473</v>
      </c>
      <c r="BWL63">
        <v>0.123841523</v>
      </c>
      <c r="BWM63">
        <v>0.123575948</v>
      </c>
      <c r="BWN63">
        <v>0.12304798</v>
      </c>
      <c r="BWO63">
        <v>0.122381377</v>
      </c>
      <c r="BWP63">
        <v>0.121831615</v>
      </c>
      <c r="BWQ63">
        <v>0.121379129</v>
      </c>
      <c r="BWR63">
        <v>0.120847205</v>
      </c>
      <c r="BWS63">
        <v>0.120174505</v>
      </c>
      <c r="BWT63">
        <v>0.119712467</v>
      </c>
      <c r="BWU63">
        <v>0.119361643</v>
      </c>
      <c r="BWV63">
        <v>0.11868556800000001</v>
      </c>
      <c r="BWW63">
        <v>0.11790573</v>
      </c>
      <c r="BWX63">
        <v>0.117445786</v>
      </c>
      <c r="BWY63">
        <v>0.117071074</v>
      </c>
      <c r="BWZ63">
        <v>0.116581264</v>
      </c>
      <c r="BXA63">
        <v>0.116040227</v>
      </c>
      <c r="BXB63">
        <v>0.115380653</v>
      </c>
      <c r="BXC63">
        <v>0.114850965</v>
      </c>
      <c r="BXD63">
        <v>0.11470894800000001</v>
      </c>
      <c r="BXE63">
        <v>0.114425104</v>
      </c>
      <c r="BXF63">
        <v>0.113942586</v>
      </c>
      <c r="BXG63">
        <v>0.11350566099999999</v>
      </c>
      <c r="BXH63">
        <v>0.11289562</v>
      </c>
      <c r="BXI63">
        <v>0.112257513</v>
      </c>
      <c r="BXJ63">
        <v>0.11185221200000001</v>
      </c>
      <c r="BXK63">
        <v>0.111507167</v>
      </c>
      <c r="BXL63">
        <v>0.11112209200000001</v>
      </c>
      <c r="BXM63">
        <v>0.110745891</v>
      </c>
      <c r="BXN63">
        <v>0.110706005</v>
      </c>
      <c r="BXO63">
        <v>0.110635634</v>
      </c>
      <c r="BXP63">
        <v>0.109712648</v>
      </c>
      <c r="BXQ63">
        <v>0.108657953</v>
      </c>
      <c r="BXR63">
        <v>0.10824476399999999</v>
      </c>
      <c r="BXS63">
        <v>0.10797204000000001</v>
      </c>
      <c r="BXT63">
        <v>0.107526766</v>
      </c>
      <c r="BXU63">
        <v>0.10707112000000001</v>
      </c>
      <c r="BXV63">
        <v>0.106619877</v>
      </c>
      <c r="BXW63">
        <v>0.105978876</v>
      </c>
      <c r="BXX63">
        <v>0.105551542</v>
      </c>
      <c r="BXY63">
        <v>0.105231041</v>
      </c>
      <c r="BXZ63">
        <v>0.10474879199999999</v>
      </c>
      <c r="BYA63">
        <v>0.10405587199999999</v>
      </c>
      <c r="BYB63">
        <v>0.10330803700000001</v>
      </c>
      <c r="BYC63">
        <v>0.10277387</v>
      </c>
      <c r="BYD63">
        <v>0.102346535</v>
      </c>
      <c r="BYE63">
        <v>0.101919201</v>
      </c>
      <c r="BYF63">
        <v>0.101598701</v>
      </c>
      <c r="BYG63">
        <v>0.101064533</v>
      </c>
      <c r="BYH63">
        <v>0.100316698</v>
      </c>
      <c r="BYI63">
        <v>9.9782529999999994E-2</v>
      </c>
      <c r="BYJ63">
        <v>9.9782529999999994E-2</v>
      </c>
      <c r="BYK63">
        <v>9.9344079000000002E-2</v>
      </c>
      <c r="BYL63">
        <v>9.8500528000000004E-2</v>
      </c>
      <c r="BYM63">
        <v>9.8073194000000002E-2</v>
      </c>
      <c r="BYN63">
        <v>9.7669219000000002E-2</v>
      </c>
      <c r="BYO63">
        <v>9.7111691999999999E-2</v>
      </c>
      <c r="BYP63">
        <v>9.6577523999999998E-2</v>
      </c>
      <c r="BYQ63">
        <v>9.6043355999999996E-2</v>
      </c>
      <c r="BYR63">
        <v>9.5538728000000003E-2</v>
      </c>
      <c r="BYS63">
        <v>9.4975021000000007E-2</v>
      </c>
      <c r="BYT63">
        <v>9.4440853000000005E-2</v>
      </c>
      <c r="BYU63">
        <v>9.4227186000000004E-2</v>
      </c>
      <c r="BYV63">
        <v>9.3906685000000004E-2</v>
      </c>
      <c r="BYW63">
        <v>9.3052017000000001E-2</v>
      </c>
      <c r="BYX63">
        <v>9.2517848999999999E-2</v>
      </c>
      <c r="BYY63">
        <v>9.2304181999999999E-2</v>
      </c>
      <c r="BYZ63">
        <v>9.2090514999999998E-2</v>
      </c>
      <c r="BZA63">
        <v>9.1556346999999996E-2</v>
      </c>
      <c r="BZB63">
        <v>9.0808512999999993E-2</v>
      </c>
      <c r="BZC63">
        <v>9.0274345000000006E-2</v>
      </c>
      <c r="BZD63">
        <v>8.9953844000000005E-2</v>
      </c>
      <c r="BZE63">
        <v>8.9740177000000004E-2</v>
      </c>
      <c r="BZF63">
        <v>8.9526510000000004E-2</v>
      </c>
      <c r="BZG63">
        <v>8.9099176000000002E-2</v>
      </c>
      <c r="BZH63">
        <v>8.8351341E-2</v>
      </c>
      <c r="BZI63">
        <v>8.7710339999999998E-2</v>
      </c>
      <c r="BZJ63">
        <v>8.7389838999999997E-2</v>
      </c>
      <c r="BZK63">
        <v>8.6855670999999995E-2</v>
      </c>
      <c r="BZL63">
        <v>8.6107837000000007E-2</v>
      </c>
      <c r="BZM63">
        <v>8.5894170000000006E-2</v>
      </c>
      <c r="BZN63">
        <v>8.5894170000000006E-2</v>
      </c>
      <c r="BZO63">
        <v>8.4932668000000003E-2</v>
      </c>
      <c r="BZP63">
        <v>8.4077999E-2</v>
      </c>
      <c r="BZQ63">
        <v>8.4077999E-2</v>
      </c>
      <c r="BZR63">
        <v>8.3971166E-2</v>
      </c>
      <c r="BZS63">
        <v>8.3330163999999998E-2</v>
      </c>
      <c r="BZT63">
        <v>8.2902829999999997E-2</v>
      </c>
      <c r="BZU63">
        <v>8.2582329999999995E-2</v>
      </c>
      <c r="BZV63">
        <v>8.1941327999999994E-2</v>
      </c>
      <c r="BZW63">
        <v>8.0766159000000004E-2</v>
      </c>
      <c r="BZX63">
        <v>7.9919339000000006E-2</v>
      </c>
      <c r="BZY63">
        <v>8.0018325000000001E-2</v>
      </c>
      <c r="BZZ63">
        <v>7.9911491000000001E-2</v>
      </c>
      <c r="CAA63">
        <v>7.9377323E-2</v>
      </c>
      <c r="CAB63">
        <v>7.8843155999999998E-2</v>
      </c>
      <c r="CAC63">
        <v>7.7774819999999995E-2</v>
      </c>
      <c r="CAD63">
        <v>7.6920152000000006E-2</v>
      </c>
      <c r="CAE63">
        <v>7.6920152000000006E-2</v>
      </c>
      <c r="CAF63">
        <v>7.6708762E-2</v>
      </c>
      <c r="CAG63">
        <v>7.5317649E-2</v>
      </c>
      <c r="CAH63">
        <v>7.4356146999999997E-2</v>
      </c>
      <c r="CAI63">
        <v>7.4890313999999999E-2</v>
      </c>
      <c r="CAJ63">
        <v>7.5317649E-2</v>
      </c>
      <c r="CAK63">
        <v>7.4035645999999997E-2</v>
      </c>
      <c r="CAL63">
        <v>7.2633305999999995E-2</v>
      </c>
      <c r="CAM63">
        <v>7.2112642000000005E-2</v>
      </c>
      <c r="CAN63">
        <v>7.1898975000000004E-2</v>
      </c>
      <c r="CAO63">
        <v>7.1364808000000002E-2</v>
      </c>
      <c r="CAP63">
        <v>7.1257974000000002E-2</v>
      </c>
      <c r="CAQ63">
        <v>7.1257974000000002E-2</v>
      </c>
      <c r="CAR63">
        <v>7.0403305999999999E-2</v>
      </c>
      <c r="CAS63">
        <v>6.9548636999999996E-2</v>
      </c>
      <c r="CAT63">
        <v>6.9548636999999996E-2</v>
      </c>
      <c r="CAU63">
        <v>6.9655470999999997E-2</v>
      </c>
      <c r="CAV63">
        <v>6.8800801999999994E-2</v>
      </c>
      <c r="CAW63">
        <v>6.7946134000000005E-2</v>
      </c>
      <c r="CAX63">
        <v>6.7411966000000004E-2</v>
      </c>
      <c r="CAY63">
        <v>6.7091466000000002E-2</v>
      </c>
      <c r="CAZ63">
        <v>6.6664132000000001E-2</v>
      </c>
      <c r="CBA63">
        <v>6.5809462999999999E-2</v>
      </c>
      <c r="CBB63">
        <v>6.5382128999999997E-2</v>
      </c>
      <c r="CBC63">
        <v>6.5595795999999998E-2</v>
      </c>
      <c r="CBD63">
        <v>6.5595795999999998E-2</v>
      </c>
      <c r="CBE63">
        <v>6.5275295999999997E-2</v>
      </c>
      <c r="CBF63">
        <v>6.4634293999999995E-2</v>
      </c>
      <c r="CBG63">
        <v>6.4100127000000007E-2</v>
      </c>
      <c r="CBH63">
        <v>6.3418374999999999E-2</v>
      </c>
      <c r="CBI63">
        <v>6.2711290000000003E-2</v>
      </c>
      <c r="CBJ63">
        <v>6.1856622E-2</v>
      </c>
      <c r="CBK63">
        <v>6.1429287999999999E-2</v>
      </c>
      <c r="CBL63">
        <v>6.1642954999999999E-2</v>
      </c>
      <c r="CBM63">
        <v>6.1749788999999999E-2</v>
      </c>
      <c r="CBN63">
        <v>6.1536120999999999E-2</v>
      </c>
      <c r="CBO63">
        <v>6.1215620999999998E-2</v>
      </c>
      <c r="CBP63">
        <v>6.0788287000000003E-2</v>
      </c>
      <c r="CBQ63">
        <v>5.9613118E-2</v>
      </c>
      <c r="CBR63">
        <v>5.8010615000000001E-2</v>
      </c>
      <c r="CBS63">
        <v>5.6835445999999998E-2</v>
      </c>
      <c r="CBT63">
        <v>5.6621777999999998E-2</v>
      </c>
      <c r="CBU63">
        <v>5.6621777999999998E-2</v>
      </c>
      <c r="CBV63">
        <v>5.6301278000000003E-2</v>
      </c>
      <c r="CBW63">
        <v>5.5660277000000001E-2</v>
      </c>
      <c r="CBX63">
        <v>5.5019274999999999E-2</v>
      </c>
      <c r="CBY63">
        <v>5.4591940999999998E-2</v>
      </c>
      <c r="CBZ63">
        <v>5.4057773000000003E-2</v>
      </c>
      <c r="CCA63">
        <v>5.3309939000000001E-2</v>
      </c>
      <c r="CCB63">
        <v>5.2989438E-2</v>
      </c>
      <c r="CCC63">
        <v>5.2775770999999999E-2</v>
      </c>
      <c r="CCD63">
        <v>5.1600602000000002E-2</v>
      </c>
      <c r="CCE63">
        <v>5.0532265999999999E-2</v>
      </c>
      <c r="CCF63">
        <v>5.0745933E-2</v>
      </c>
      <c r="CCG63">
        <v>5.0745933E-2</v>
      </c>
      <c r="CCH63">
        <v>4.9784432000000003E-2</v>
      </c>
      <c r="CCI63">
        <v>4.9036597000000001E-2</v>
      </c>
      <c r="CCJ63">
        <v>4.9143430000000002E-2</v>
      </c>
      <c r="CCK63">
        <v>4.9036597000000001E-2</v>
      </c>
      <c r="CCL63">
        <v>4.8609263E-2</v>
      </c>
      <c r="CCM63">
        <v>4.8075094999999998E-2</v>
      </c>
      <c r="CCN63">
        <v>4.7861427999999998E-2</v>
      </c>
      <c r="CCO63">
        <v>4.7754593999999997E-2</v>
      </c>
      <c r="CCP63">
        <v>4.7006759000000002E-2</v>
      </c>
      <c r="CCQ63">
        <v>4.6045257999999999E-2</v>
      </c>
      <c r="CCR63">
        <v>4.5938423999999999E-2</v>
      </c>
      <c r="CCS63">
        <v>4.6472592E-2</v>
      </c>
      <c r="CCT63">
        <v>4.6793092000000001E-2</v>
      </c>
      <c r="CCU63">
        <v>4.6045257999999999E-2</v>
      </c>
      <c r="CCV63">
        <v>4.5404255999999997E-2</v>
      </c>
      <c r="CCW63">
        <v>4.5617922999999998E-2</v>
      </c>
      <c r="CCX63">
        <v>4.4870089000000002E-2</v>
      </c>
      <c r="CCY63">
        <v>4.3160751999999997E-2</v>
      </c>
      <c r="CCZ63">
        <v>4.2092416000000001E-2</v>
      </c>
      <c r="CDA63">
        <v>4.1985583E-2</v>
      </c>
      <c r="CDB63">
        <v>4.2412917000000001E-2</v>
      </c>
      <c r="CDC63">
        <v>4.2626584000000002E-2</v>
      </c>
      <c r="CDD63">
        <v>4.2626584000000002E-2</v>
      </c>
      <c r="CDE63">
        <v>4.2526085999999998E-2</v>
      </c>
      <c r="CDF63">
        <v>4.1344581999999998E-2</v>
      </c>
      <c r="CDG63">
        <v>4.0703580000000003E-2</v>
      </c>
      <c r="CDH63">
        <v>4.2519751000000001E-2</v>
      </c>
      <c r="CDI63">
        <v>4.2655005000000003E-2</v>
      </c>
      <c r="CDJ63">
        <v>4.0489913000000002E-2</v>
      </c>
      <c r="CDK63">
        <v>4.0489913000000002E-2</v>
      </c>
      <c r="CDL63">
        <v>3.9635245E-2</v>
      </c>
      <c r="CDM63">
        <v>3.6857572999999998E-2</v>
      </c>
      <c r="CDN63">
        <v>3.6857572999999998E-2</v>
      </c>
      <c r="CDO63">
        <v>3.8566909000000003E-2</v>
      </c>
      <c r="CDP63">
        <v>3.9742078E-2</v>
      </c>
      <c r="CDQ63">
        <v>3.9314743999999999E-2</v>
      </c>
      <c r="CDR63">
        <v>3.8246409000000002E-2</v>
      </c>
      <c r="CDS63">
        <v>3.8032742000000001E-2</v>
      </c>
      <c r="CDT63">
        <v>3.8353242000000003E-2</v>
      </c>
      <c r="CDU63">
        <v>3.9207910999999998E-2</v>
      </c>
      <c r="CDV63">
        <v>3.8032742000000001E-2</v>
      </c>
      <c r="CDW63">
        <v>3.5361903E-2</v>
      </c>
      <c r="CDX63">
        <v>3.4934568999999999E-2</v>
      </c>
      <c r="CDY63">
        <v>3.6643905999999997E-2</v>
      </c>
      <c r="CDZ63">
        <v>3.7178072999999999E-2</v>
      </c>
      <c r="CEA63">
        <v>3.5789237000000002E-2</v>
      </c>
      <c r="CEB63">
        <v>3.6857572999999998E-2</v>
      </c>
      <c r="CEC63">
        <v>3.8032742000000001E-2</v>
      </c>
      <c r="CED63">
        <v>3.6750738999999998E-2</v>
      </c>
      <c r="CEE63">
        <v>3.8139575000000002E-2</v>
      </c>
      <c r="CEF63">
        <v>3.7819075000000001E-2</v>
      </c>
      <c r="CEG63">
        <v>3.3973067000000003E-2</v>
      </c>
    </row>
    <row r="64" spans="1:2165" x14ac:dyDescent="0.3">
      <c r="A64">
        <v>60</v>
      </c>
      <c r="B64" t="s">
        <v>23</v>
      </c>
      <c r="C64" s="1">
        <v>41611</v>
      </c>
      <c r="D64" s="1">
        <v>41550</v>
      </c>
      <c r="E64">
        <v>61</v>
      </c>
      <c r="G64">
        <v>58.7</v>
      </c>
      <c r="H64">
        <v>19</v>
      </c>
      <c r="I64">
        <v>3</v>
      </c>
      <c r="J64" t="s">
        <v>10</v>
      </c>
      <c r="K64">
        <v>3</v>
      </c>
      <c r="L64" t="s">
        <v>1238</v>
      </c>
      <c r="M64" t="s">
        <v>1355</v>
      </c>
      <c r="N64" t="s">
        <v>3878</v>
      </c>
      <c r="O64">
        <v>5.1299999999999998E-2</v>
      </c>
      <c r="P64">
        <v>4.1799999999999997E-2</v>
      </c>
      <c r="Q64">
        <v>4.82E-2</v>
      </c>
      <c r="R64">
        <v>4.58E-2</v>
      </c>
      <c r="S64">
        <v>5.2400000000000002E-2</v>
      </c>
      <c r="T64">
        <v>5.8799999999999998E-2</v>
      </c>
      <c r="U64">
        <v>4.2700000000000002E-2</v>
      </c>
      <c r="V64">
        <v>4.82E-2</v>
      </c>
      <c r="W64">
        <v>5.1999999999999998E-2</v>
      </c>
      <c r="X64">
        <v>4.4200000000000003E-2</v>
      </c>
      <c r="Y64">
        <v>4.7800000000000002E-2</v>
      </c>
      <c r="Z64">
        <v>4.8800000000000003E-2</v>
      </c>
      <c r="AA64">
        <v>4.82E-2</v>
      </c>
      <c r="AB64">
        <v>5.1999999999999998E-2</v>
      </c>
      <c r="AC64">
        <v>4.4535756000000003E-2</v>
      </c>
      <c r="AD64">
        <v>3.9597212999999999E-2</v>
      </c>
      <c r="AE64">
        <v>4.82E-2</v>
      </c>
      <c r="AF64">
        <v>5.2033468999999999E-2</v>
      </c>
      <c r="AG64">
        <v>5.04E-2</v>
      </c>
      <c r="AH64">
        <v>4.48E-2</v>
      </c>
      <c r="AI64">
        <v>4.7800000000000002E-2</v>
      </c>
      <c r="AJ64">
        <v>4.4999999999999998E-2</v>
      </c>
      <c r="AK64">
        <v>4.1599999999999998E-2</v>
      </c>
      <c r="AL64">
        <v>4.41E-2</v>
      </c>
      <c r="AM64">
        <v>4.2900000000000001E-2</v>
      </c>
      <c r="AN64">
        <v>4.1099999999999998E-2</v>
      </c>
      <c r="AO64">
        <v>3.9443064E-2</v>
      </c>
      <c r="AP64">
        <v>4.1200000000000001E-2</v>
      </c>
      <c r="AQ64">
        <v>3.8699999999999998E-2</v>
      </c>
      <c r="AR64">
        <v>3.5000000000000003E-2</v>
      </c>
      <c r="AS64">
        <v>3.6200000000000003E-2</v>
      </c>
      <c r="AT64">
        <v>3.7400000000000003E-2</v>
      </c>
      <c r="AU64">
        <v>3.7499999999999999E-2</v>
      </c>
      <c r="AV64">
        <v>3.5900000000000001E-2</v>
      </c>
      <c r="AW64">
        <v>3.6700000000000003E-2</v>
      </c>
      <c r="AX64">
        <v>3.6200000000000003E-2</v>
      </c>
      <c r="AY64">
        <v>3.4599999999999999E-2</v>
      </c>
      <c r="AZ64">
        <v>3.3000000000000002E-2</v>
      </c>
      <c r="BA64">
        <v>3.2899999999999999E-2</v>
      </c>
      <c r="BB64">
        <v>3.3500000000000002E-2</v>
      </c>
      <c r="BC64">
        <v>3.39E-2</v>
      </c>
      <c r="BD64">
        <v>3.2599999999999997E-2</v>
      </c>
      <c r="BE64">
        <v>3.2800000000000003E-2</v>
      </c>
      <c r="BF64">
        <v>3.4599999999999999E-2</v>
      </c>
      <c r="BG64">
        <v>3.4558505000000003E-2</v>
      </c>
      <c r="BH64">
        <v>3.3500000000000002E-2</v>
      </c>
      <c r="BI64">
        <v>3.2500000000000001E-2</v>
      </c>
      <c r="BJ64">
        <v>3.3799999999999997E-2</v>
      </c>
      <c r="BK64">
        <v>3.39E-2</v>
      </c>
      <c r="BL64">
        <v>3.3700000000000001E-2</v>
      </c>
      <c r="BM64">
        <v>3.3399999999999999E-2</v>
      </c>
      <c r="BN64">
        <v>3.4099999999999998E-2</v>
      </c>
      <c r="BO64">
        <v>3.4799999999999998E-2</v>
      </c>
      <c r="BP64">
        <v>3.5400000000000001E-2</v>
      </c>
      <c r="BQ64">
        <v>3.5799999999999998E-2</v>
      </c>
      <c r="BR64">
        <v>3.6700000000000003E-2</v>
      </c>
      <c r="BS64">
        <v>3.7499999999999999E-2</v>
      </c>
      <c r="BT64">
        <v>3.7643239000000002E-2</v>
      </c>
      <c r="BU64">
        <v>3.8399999999999997E-2</v>
      </c>
      <c r="BV64">
        <v>3.9199999999999999E-2</v>
      </c>
      <c r="BW64">
        <v>3.9899999999999998E-2</v>
      </c>
      <c r="BX64">
        <v>4.1300000000000003E-2</v>
      </c>
      <c r="BY64">
        <v>4.1964452999999999E-2</v>
      </c>
      <c r="BZ64">
        <v>4.2500000000000003E-2</v>
      </c>
      <c r="CA64">
        <v>4.4122789000000003E-2</v>
      </c>
      <c r="CB64">
        <v>4.4659648000000003E-2</v>
      </c>
      <c r="CC64">
        <v>4.5400000000000003E-2</v>
      </c>
      <c r="CD64">
        <v>4.7300000000000002E-2</v>
      </c>
      <c r="CE64">
        <v>4.7899999999999998E-2</v>
      </c>
      <c r="CF64">
        <v>4.8899999999999999E-2</v>
      </c>
      <c r="CG64">
        <v>5.0360481999999998E-2</v>
      </c>
      <c r="CH64">
        <v>5.1299999999999998E-2</v>
      </c>
      <c r="CI64">
        <v>5.2400000000000002E-2</v>
      </c>
      <c r="CJ64">
        <v>5.3600000000000002E-2</v>
      </c>
      <c r="CK64">
        <v>5.4300000000000001E-2</v>
      </c>
      <c r="CL64">
        <v>5.5100000000000003E-2</v>
      </c>
      <c r="CM64">
        <v>5.6000000000000001E-2</v>
      </c>
      <c r="CN64">
        <v>5.7099999999999998E-2</v>
      </c>
      <c r="CO64">
        <v>5.8299999999999998E-2</v>
      </c>
      <c r="CP64">
        <v>5.9400000000000001E-2</v>
      </c>
      <c r="CQ64">
        <v>6.0400000000000002E-2</v>
      </c>
      <c r="CR64">
        <v>6.1100000000000002E-2</v>
      </c>
      <c r="CS64">
        <v>6.1899999999999997E-2</v>
      </c>
      <c r="CT64">
        <v>6.2700000000000006E-2</v>
      </c>
      <c r="CU64">
        <v>6.3790999000000001E-2</v>
      </c>
      <c r="CV64">
        <v>6.4000000000000001E-2</v>
      </c>
      <c r="CW64">
        <v>6.4500000000000002E-2</v>
      </c>
      <c r="CX64">
        <v>6.5699999999999995E-2</v>
      </c>
      <c r="CY64">
        <v>6.5763957999999997E-2</v>
      </c>
      <c r="CZ64">
        <v>6.6065325999999994E-2</v>
      </c>
      <c r="DA64">
        <v>6.6600000000000006E-2</v>
      </c>
      <c r="DB64">
        <v>6.7100000000000007E-2</v>
      </c>
      <c r="DC64">
        <v>6.7599999999999993E-2</v>
      </c>
      <c r="DD64">
        <v>6.8000000000000005E-2</v>
      </c>
      <c r="DE64">
        <v>6.8000000000000005E-2</v>
      </c>
      <c r="DF64">
        <v>6.8500000000000005E-2</v>
      </c>
      <c r="DG64">
        <v>6.9099999999999995E-2</v>
      </c>
      <c r="DH64">
        <v>6.9599999999999995E-2</v>
      </c>
      <c r="DI64">
        <v>6.9500000000000006E-2</v>
      </c>
      <c r="DJ64">
        <v>6.9599999999999995E-2</v>
      </c>
      <c r="DK64">
        <v>6.9900000000000004E-2</v>
      </c>
      <c r="DL64">
        <v>6.9900000000000004E-2</v>
      </c>
      <c r="DM64">
        <v>7.0300000000000001E-2</v>
      </c>
      <c r="DN64">
        <v>7.0599999999999996E-2</v>
      </c>
      <c r="DO64">
        <v>7.0300000000000001E-2</v>
      </c>
      <c r="DP64">
        <v>7.0499999999999993E-2</v>
      </c>
      <c r="DQ64">
        <v>7.0699999999999999E-2</v>
      </c>
      <c r="DR64">
        <v>7.0900000000000005E-2</v>
      </c>
      <c r="DS64">
        <v>7.1099999999999997E-2</v>
      </c>
      <c r="DT64">
        <v>7.1199999999999999E-2</v>
      </c>
      <c r="DU64">
        <v>7.1199999999999999E-2</v>
      </c>
      <c r="DV64">
        <v>7.0699999999999999E-2</v>
      </c>
      <c r="DW64">
        <v>7.0699999999999999E-2</v>
      </c>
      <c r="DX64">
        <v>7.0800000000000002E-2</v>
      </c>
      <c r="DY64">
        <v>7.1099999999999997E-2</v>
      </c>
      <c r="DZ64">
        <v>7.0999999999999994E-2</v>
      </c>
      <c r="EA64">
        <v>7.0999999999999994E-2</v>
      </c>
      <c r="EB64">
        <v>7.1300000000000002E-2</v>
      </c>
      <c r="EC64">
        <v>7.1199999999999999E-2</v>
      </c>
      <c r="ED64">
        <v>7.1300000000000002E-2</v>
      </c>
      <c r="EE64">
        <v>7.1300000000000002E-2</v>
      </c>
      <c r="EF64">
        <v>7.1099999999999997E-2</v>
      </c>
      <c r="EG64">
        <v>7.0999999999999994E-2</v>
      </c>
      <c r="EH64">
        <v>7.0900000000000005E-2</v>
      </c>
      <c r="EI64">
        <v>7.0867195999999993E-2</v>
      </c>
      <c r="EJ64">
        <v>7.0800000000000002E-2</v>
      </c>
      <c r="EK64">
        <v>7.0800000000000002E-2</v>
      </c>
      <c r="EL64">
        <v>7.0999999999999994E-2</v>
      </c>
      <c r="EM64">
        <v>7.1400000000000005E-2</v>
      </c>
      <c r="EN64">
        <v>7.17E-2</v>
      </c>
      <c r="EO64">
        <v>7.17E-2</v>
      </c>
      <c r="EP64">
        <v>7.1400000000000005E-2</v>
      </c>
      <c r="EQ64">
        <v>7.1499999999999994E-2</v>
      </c>
      <c r="ER64">
        <v>7.1689672999999995E-2</v>
      </c>
      <c r="ES64">
        <v>7.1499999999999994E-2</v>
      </c>
      <c r="ET64">
        <v>7.1400000000000005E-2</v>
      </c>
      <c r="EU64">
        <v>7.1400000000000005E-2</v>
      </c>
      <c r="EV64">
        <v>7.1300000000000002E-2</v>
      </c>
      <c r="EW64">
        <v>7.1400000000000005E-2</v>
      </c>
      <c r="EX64">
        <v>7.1400000000000005E-2</v>
      </c>
      <c r="EY64">
        <v>7.1400000000000005E-2</v>
      </c>
      <c r="EZ64">
        <v>7.1400000000000005E-2</v>
      </c>
      <c r="FA64">
        <v>7.1305974999999994E-2</v>
      </c>
      <c r="FB64">
        <v>7.1300000000000002E-2</v>
      </c>
      <c r="FC64">
        <v>7.1499999999999994E-2</v>
      </c>
      <c r="FD64">
        <v>7.1599999999999997E-2</v>
      </c>
      <c r="FE64">
        <v>7.17E-2</v>
      </c>
      <c r="FF64">
        <v>7.1900000000000006E-2</v>
      </c>
      <c r="FG64">
        <v>7.1999999999999995E-2</v>
      </c>
      <c r="FH64">
        <v>7.2300000000000003E-2</v>
      </c>
      <c r="FI64">
        <v>7.2499999999999995E-2</v>
      </c>
      <c r="FJ64">
        <v>7.2800000000000004E-2</v>
      </c>
      <c r="FK64">
        <v>7.3150209999999993E-2</v>
      </c>
      <c r="FL64">
        <v>7.3499999999999996E-2</v>
      </c>
      <c r="FM64">
        <v>7.3749914999999999E-2</v>
      </c>
      <c r="FN64">
        <v>7.4300000000000005E-2</v>
      </c>
      <c r="FO64">
        <v>7.4899999999999994E-2</v>
      </c>
      <c r="FP64">
        <v>7.5399999999999995E-2</v>
      </c>
      <c r="FQ64">
        <v>7.6100000000000001E-2</v>
      </c>
      <c r="FR64">
        <v>7.6799999999999993E-2</v>
      </c>
      <c r="FS64">
        <v>7.7600000000000002E-2</v>
      </c>
      <c r="FT64">
        <v>7.85E-2</v>
      </c>
      <c r="FU64">
        <v>7.9615406999999999E-2</v>
      </c>
      <c r="FV64">
        <v>8.09E-2</v>
      </c>
      <c r="FW64">
        <v>8.2400000000000001E-2</v>
      </c>
      <c r="FX64">
        <v>8.3900000000000002E-2</v>
      </c>
      <c r="FY64">
        <v>8.5300000000000001E-2</v>
      </c>
      <c r="FZ64">
        <v>8.6512565999999999E-2</v>
      </c>
      <c r="GA64">
        <v>8.8200000000000001E-2</v>
      </c>
      <c r="GB64">
        <v>8.9800000000000005E-2</v>
      </c>
      <c r="GC64">
        <v>9.1399999999999995E-2</v>
      </c>
      <c r="GD64">
        <v>9.3299999999999994E-2</v>
      </c>
      <c r="GE64">
        <v>9.5000000000000001E-2</v>
      </c>
      <c r="GF64">
        <v>9.6699999999999994E-2</v>
      </c>
      <c r="GG64">
        <v>9.8699999999999996E-2</v>
      </c>
      <c r="GH64">
        <v>0.10083209</v>
      </c>
      <c r="GI64">
        <v>0.102878422</v>
      </c>
      <c r="GJ64">
        <v>0.104596205</v>
      </c>
      <c r="GK64">
        <v>0.106249601</v>
      </c>
      <c r="GL64">
        <v>0.107775778</v>
      </c>
      <c r="GM64">
        <v>0.109161571</v>
      </c>
      <c r="GN64">
        <v>0.110604733</v>
      </c>
      <c r="GO64">
        <v>0.111837246</v>
      </c>
      <c r="GP64">
        <v>0.112943605</v>
      </c>
      <c r="GQ64">
        <v>0.114255048</v>
      </c>
      <c r="GR64">
        <v>0.115350567</v>
      </c>
      <c r="GS64">
        <v>0.1162894</v>
      </c>
      <c r="GT64">
        <v>0.117067464</v>
      </c>
      <c r="GU64">
        <v>0.117689461</v>
      </c>
      <c r="GV64">
        <v>0.118282452</v>
      </c>
      <c r="GW64">
        <v>0.11888586</v>
      </c>
      <c r="GX64">
        <v>0.11941470999999999</v>
      </c>
      <c r="GY64">
        <v>0.11984700700000001</v>
      </c>
      <c r="GZ64">
        <v>0.12020808500000001</v>
      </c>
      <c r="HA64">
        <v>0.12072970700000001</v>
      </c>
      <c r="HB64">
        <v>0.121237122</v>
      </c>
      <c r="HC64">
        <v>0.12172638600000001</v>
      </c>
      <c r="HD64">
        <v>0.12218364299999999</v>
      </c>
      <c r="HE64">
        <v>0.12257228000000001</v>
      </c>
      <c r="HF64">
        <v>0.122908056</v>
      </c>
      <c r="HG64">
        <v>0.123182625</v>
      </c>
      <c r="HH64">
        <v>0.123248711</v>
      </c>
      <c r="HI64">
        <v>0.123259649</v>
      </c>
      <c r="HJ64">
        <v>0.123230904</v>
      </c>
      <c r="HK64">
        <v>0.12304008800000001</v>
      </c>
      <c r="HL64">
        <v>0.122823328</v>
      </c>
      <c r="HM64">
        <v>0.122538522</v>
      </c>
      <c r="HN64">
        <v>0.121969439</v>
      </c>
      <c r="HO64">
        <v>0.12125209000000001</v>
      </c>
      <c r="HP64">
        <v>0.12049517799999999</v>
      </c>
      <c r="HQ64">
        <v>0.11978264199999999</v>
      </c>
      <c r="HR64">
        <v>0.118904054</v>
      </c>
      <c r="HS64">
        <v>0.117967561</v>
      </c>
      <c r="HT64">
        <v>0.116989829</v>
      </c>
      <c r="HU64">
        <v>0.11605905699999999</v>
      </c>
      <c r="HV64">
        <v>0.11504782700000001</v>
      </c>
      <c r="HW64">
        <v>0.11394802499999999</v>
      </c>
      <c r="HX64">
        <v>0.11269396499999999</v>
      </c>
      <c r="HY64">
        <v>0.111474633</v>
      </c>
      <c r="HZ64">
        <v>0.110263348</v>
      </c>
      <c r="IA64">
        <v>0.109004691</v>
      </c>
      <c r="IB64">
        <v>0.107680947</v>
      </c>
      <c r="IC64">
        <v>0.10639082599999999</v>
      </c>
      <c r="ID64">
        <v>0.105197981</v>
      </c>
      <c r="IE64">
        <v>0.103936106</v>
      </c>
      <c r="IF64">
        <v>0.102612332</v>
      </c>
      <c r="IG64">
        <v>0.101232603</v>
      </c>
      <c r="IH64">
        <v>0.10018242199999999</v>
      </c>
      <c r="II64">
        <v>9.9099999999999994E-2</v>
      </c>
      <c r="IJ64">
        <v>9.8100000000000007E-2</v>
      </c>
      <c r="IK64">
        <v>9.7199999999999995E-2</v>
      </c>
      <c r="IL64">
        <v>9.6299999999999997E-2</v>
      </c>
      <c r="IM64">
        <v>9.5399999999999999E-2</v>
      </c>
      <c r="IN64">
        <v>9.4700000000000006E-2</v>
      </c>
      <c r="IO64">
        <v>9.4100000000000003E-2</v>
      </c>
      <c r="IP64">
        <v>9.35E-2</v>
      </c>
      <c r="IQ64">
        <v>9.3100000000000002E-2</v>
      </c>
      <c r="IR64">
        <v>9.2600000000000002E-2</v>
      </c>
      <c r="IS64">
        <v>9.2100000000000001E-2</v>
      </c>
      <c r="IT64">
        <v>9.1700000000000004E-2</v>
      </c>
      <c r="IU64">
        <v>9.1499999999999998E-2</v>
      </c>
      <c r="IV64">
        <v>9.1200000000000003E-2</v>
      </c>
      <c r="IW64">
        <v>9.0899999999999995E-2</v>
      </c>
      <c r="IX64">
        <v>9.0700000000000003E-2</v>
      </c>
      <c r="IY64">
        <v>9.0399999999999994E-2</v>
      </c>
      <c r="IZ64">
        <v>9.01E-2</v>
      </c>
      <c r="JA64">
        <v>8.9800000000000005E-2</v>
      </c>
      <c r="JB64">
        <v>8.9544951999999997E-2</v>
      </c>
      <c r="JC64">
        <v>8.9300000000000004E-2</v>
      </c>
      <c r="JD64">
        <v>8.8999999999999996E-2</v>
      </c>
      <c r="JE64">
        <v>8.8700000000000001E-2</v>
      </c>
      <c r="JF64">
        <v>8.8300000000000003E-2</v>
      </c>
      <c r="JG64">
        <v>8.7999999999999995E-2</v>
      </c>
      <c r="JH64">
        <v>8.7499999999999994E-2</v>
      </c>
      <c r="JI64">
        <v>8.7033711E-2</v>
      </c>
      <c r="JJ64">
        <v>8.6499999999999994E-2</v>
      </c>
      <c r="JK64">
        <v>8.5900000000000004E-2</v>
      </c>
      <c r="JL64">
        <v>8.5400000000000004E-2</v>
      </c>
      <c r="JM64">
        <v>8.4900000000000003E-2</v>
      </c>
      <c r="JN64">
        <v>8.43E-2</v>
      </c>
      <c r="JO64">
        <v>8.3599999999999994E-2</v>
      </c>
      <c r="JP64">
        <v>8.2896999999999998E-2</v>
      </c>
      <c r="JQ64">
        <v>8.2299999999999998E-2</v>
      </c>
      <c r="JR64">
        <v>8.1699999999999995E-2</v>
      </c>
      <c r="JS64">
        <v>8.1100000000000005E-2</v>
      </c>
      <c r="JT64">
        <v>8.0600000000000005E-2</v>
      </c>
      <c r="JU64">
        <v>8.0199999999999994E-2</v>
      </c>
      <c r="JV64">
        <v>7.9699999999999993E-2</v>
      </c>
      <c r="JW64">
        <v>7.9299999999999995E-2</v>
      </c>
      <c r="JX64">
        <v>7.8799999999999995E-2</v>
      </c>
      <c r="JY64">
        <v>7.8399999999999997E-2</v>
      </c>
      <c r="JZ64">
        <v>7.8068419999999999E-2</v>
      </c>
      <c r="KA64">
        <v>7.7700000000000005E-2</v>
      </c>
      <c r="KB64">
        <v>7.7499999999999999E-2</v>
      </c>
      <c r="KC64">
        <v>7.7299999999999994E-2</v>
      </c>
      <c r="KD64">
        <v>7.6999999999999999E-2</v>
      </c>
      <c r="KE64">
        <v>7.6700000000000004E-2</v>
      </c>
      <c r="KF64">
        <v>7.6582246000000007E-2</v>
      </c>
      <c r="KG64">
        <v>7.6499999999999999E-2</v>
      </c>
      <c r="KH64">
        <v>7.6300000000000007E-2</v>
      </c>
      <c r="KI64">
        <v>7.6200000000000004E-2</v>
      </c>
      <c r="KJ64">
        <v>7.5999999999999998E-2</v>
      </c>
      <c r="KK64">
        <v>7.5800000000000006E-2</v>
      </c>
      <c r="KL64">
        <v>7.5600000000000001E-2</v>
      </c>
      <c r="KM64">
        <v>7.5499999999999998E-2</v>
      </c>
      <c r="KN64">
        <v>7.5300000000000006E-2</v>
      </c>
      <c r="KO64">
        <v>7.4963316000000002E-2</v>
      </c>
      <c r="KP64">
        <v>7.46E-2</v>
      </c>
      <c r="KQ64">
        <v>7.4300000000000005E-2</v>
      </c>
      <c r="KR64">
        <v>7.3899999999999993E-2</v>
      </c>
      <c r="KS64">
        <v>7.3499999999999996E-2</v>
      </c>
      <c r="KT64">
        <v>7.3200000000000001E-2</v>
      </c>
      <c r="KU64">
        <v>7.2800000000000004E-2</v>
      </c>
      <c r="KV64">
        <v>7.22E-2</v>
      </c>
      <c r="KW64">
        <v>7.17E-2</v>
      </c>
      <c r="KX64">
        <v>7.1312889000000004E-2</v>
      </c>
      <c r="KY64">
        <v>7.0800000000000002E-2</v>
      </c>
      <c r="KZ64">
        <v>7.0300000000000001E-2</v>
      </c>
      <c r="LA64">
        <v>6.9900000000000004E-2</v>
      </c>
      <c r="LB64">
        <v>6.9500000000000006E-2</v>
      </c>
      <c r="LC64">
        <v>6.9099999999999995E-2</v>
      </c>
      <c r="LD64">
        <v>6.8699999999999997E-2</v>
      </c>
      <c r="LE64">
        <v>6.83E-2</v>
      </c>
      <c r="LF64">
        <v>6.7900000000000002E-2</v>
      </c>
      <c r="LG64">
        <v>6.7500000000000004E-2</v>
      </c>
      <c r="LH64">
        <v>6.7100000000000007E-2</v>
      </c>
      <c r="LI64">
        <v>6.6600000000000006E-2</v>
      </c>
      <c r="LJ64">
        <v>6.6100000000000006E-2</v>
      </c>
      <c r="LK64">
        <v>6.5600000000000006E-2</v>
      </c>
      <c r="LL64">
        <v>6.5199999999999994E-2</v>
      </c>
      <c r="LM64">
        <v>6.4699999999999994E-2</v>
      </c>
      <c r="LN64">
        <v>6.4299999999999996E-2</v>
      </c>
      <c r="LO64">
        <v>6.3799999999999996E-2</v>
      </c>
      <c r="LP64">
        <v>6.3399999999999998E-2</v>
      </c>
      <c r="LQ64">
        <v>6.3100000000000003E-2</v>
      </c>
      <c r="LR64">
        <v>6.2700000000000006E-2</v>
      </c>
      <c r="LS64">
        <v>6.25E-2</v>
      </c>
      <c r="LT64">
        <v>6.2300000000000001E-2</v>
      </c>
      <c r="LU64">
        <v>6.2100000000000002E-2</v>
      </c>
      <c r="LV64">
        <v>6.2E-2</v>
      </c>
      <c r="LW64">
        <v>6.2E-2</v>
      </c>
      <c r="LX64">
        <v>6.1899999999999997E-2</v>
      </c>
      <c r="LY64">
        <v>6.1899999999999997E-2</v>
      </c>
      <c r="LZ64">
        <v>6.1975859000000001E-2</v>
      </c>
      <c r="MA64">
        <v>6.2100000000000002E-2</v>
      </c>
      <c r="MB64">
        <v>6.2199999999999998E-2</v>
      </c>
      <c r="MC64">
        <v>6.2399999999999997E-2</v>
      </c>
      <c r="MD64">
        <v>6.2600000000000003E-2</v>
      </c>
      <c r="ME64">
        <v>6.2899999999999998E-2</v>
      </c>
      <c r="MF64">
        <v>6.3200000000000006E-2</v>
      </c>
      <c r="MG64">
        <v>6.3600000000000004E-2</v>
      </c>
      <c r="MH64">
        <v>6.3899999999999998E-2</v>
      </c>
      <c r="MI64">
        <v>6.4399999999999999E-2</v>
      </c>
      <c r="MJ64">
        <v>6.4799999999999996E-2</v>
      </c>
      <c r="MK64">
        <v>6.5299999999999997E-2</v>
      </c>
      <c r="ML64">
        <v>6.6000000000000003E-2</v>
      </c>
      <c r="MM64">
        <v>6.6799999999999998E-2</v>
      </c>
      <c r="MN64">
        <v>6.7799999999999999E-2</v>
      </c>
      <c r="MO64">
        <v>6.9000000000000006E-2</v>
      </c>
      <c r="MP64">
        <v>7.0599999999999996E-2</v>
      </c>
      <c r="MQ64">
        <v>7.2360136000000005E-2</v>
      </c>
      <c r="MR64">
        <v>7.4399999999999994E-2</v>
      </c>
      <c r="MS64">
        <v>7.7100000000000002E-2</v>
      </c>
      <c r="MT64">
        <v>8.0100000000000005E-2</v>
      </c>
      <c r="MU64">
        <v>8.3400000000000002E-2</v>
      </c>
      <c r="MV64">
        <v>8.7499999999999994E-2</v>
      </c>
      <c r="MW64">
        <v>9.1899999999999996E-2</v>
      </c>
      <c r="MX64">
        <v>9.6699999999999994E-2</v>
      </c>
      <c r="MY64">
        <v>0.10204015700000001</v>
      </c>
      <c r="MZ64">
        <v>0.107861504</v>
      </c>
      <c r="NA64">
        <v>0.113930218</v>
      </c>
      <c r="NB64">
        <v>0.120222785</v>
      </c>
      <c r="NC64">
        <v>0.12705339500000001</v>
      </c>
      <c r="ND64">
        <v>0.134015143</v>
      </c>
      <c r="NE64">
        <v>0.14108686100000001</v>
      </c>
      <c r="NF64">
        <v>0.14836692800000001</v>
      </c>
      <c r="NG64">
        <v>0.15575808299999999</v>
      </c>
      <c r="NH64">
        <v>0.16324876199999999</v>
      </c>
      <c r="NI64">
        <v>0.17093794000000001</v>
      </c>
      <c r="NJ64">
        <v>0.178772241</v>
      </c>
      <c r="NK64">
        <v>0.18670462099999999</v>
      </c>
      <c r="NL64">
        <v>0.194782764</v>
      </c>
      <c r="NM64">
        <v>0.20295706399999999</v>
      </c>
      <c r="NN64">
        <v>0.21119485800000001</v>
      </c>
      <c r="NO64">
        <v>0.219505221</v>
      </c>
      <c r="NP64">
        <v>0.228238627</v>
      </c>
      <c r="NQ64">
        <v>0.236911386</v>
      </c>
      <c r="NR64">
        <v>0.24557140499999999</v>
      </c>
      <c r="NS64">
        <v>0.25445616199999999</v>
      </c>
      <c r="NT64">
        <v>0.26339998799999997</v>
      </c>
      <c r="NU64">
        <v>0.27237555400000002</v>
      </c>
      <c r="NV64">
        <v>0.28141704200000001</v>
      </c>
      <c r="NW64">
        <v>0.29047873600000002</v>
      </c>
      <c r="NX64">
        <v>0.29945403300000001</v>
      </c>
      <c r="NY64">
        <v>0.30831381699999999</v>
      </c>
      <c r="NZ64">
        <v>0.31720727700000001</v>
      </c>
      <c r="OA64">
        <v>0.32596978500000001</v>
      </c>
      <c r="OB64">
        <v>0.334597647</v>
      </c>
      <c r="OC64">
        <v>0.34306862999999999</v>
      </c>
      <c r="OD64">
        <v>0.35124090299999999</v>
      </c>
      <c r="OE64">
        <v>0.35917854300000002</v>
      </c>
      <c r="OF64">
        <v>0.36685398200000002</v>
      </c>
      <c r="OG64">
        <v>0.37416490899999999</v>
      </c>
      <c r="OH64">
        <v>0.381267935</v>
      </c>
      <c r="OI64">
        <v>0.388178468</v>
      </c>
      <c r="OJ64">
        <v>0.39455646300000002</v>
      </c>
      <c r="OK64">
        <v>0.40071556000000003</v>
      </c>
      <c r="OL64">
        <v>0.406664521</v>
      </c>
      <c r="OM64">
        <v>0.412203759</v>
      </c>
      <c r="ON64">
        <v>0.41744431900000001</v>
      </c>
      <c r="OO64">
        <v>0.42242500199999999</v>
      </c>
      <c r="OP64">
        <v>0.42707034900000002</v>
      </c>
      <c r="OQ64">
        <v>0.43135037999999998</v>
      </c>
      <c r="OR64">
        <v>0.435385615</v>
      </c>
      <c r="OS64">
        <v>0.43916493699999998</v>
      </c>
      <c r="OT64">
        <v>0.44263818900000002</v>
      </c>
      <c r="OU64">
        <v>0.445981711</v>
      </c>
      <c r="OV64">
        <v>0.44918736799999998</v>
      </c>
      <c r="OW64">
        <v>0.45185101</v>
      </c>
      <c r="OX64">
        <v>0.45435291500000002</v>
      </c>
      <c r="OY64">
        <v>0.45669293399999999</v>
      </c>
      <c r="OZ64">
        <v>0.45877069199999998</v>
      </c>
      <c r="PA64">
        <v>0.46067228900000001</v>
      </c>
      <c r="PB64">
        <v>0.46242702000000002</v>
      </c>
      <c r="PC64">
        <v>0.46399697699999998</v>
      </c>
      <c r="PD64">
        <v>0.465352237</v>
      </c>
      <c r="PE64">
        <v>0.46659252000000001</v>
      </c>
      <c r="PF64">
        <v>0.46772763099999998</v>
      </c>
      <c r="PG64">
        <v>0.46880176699999998</v>
      </c>
      <c r="PH64">
        <v>0.469749957</v>
      </c>
      <c r="PI64">
        <v>0.47058516700000003</v>
      </c>
      <c r="PJ64">
        <v>0.471273094</v>
      </c>
      <c r="PK64">
        <v>0.47184181200000003</v>
      </c>
      <c r="PL64">
        <v>0.47235593199999998</v>
      </c>
      <c r="PM64">
        <v>0.472839177</v>
      </c>
      <c r="PN64">
        <v>0.47322067600000001</v>
      </c>
      <c r="PO64">
        <v>0.473580748</v>
      </c>
      <c r="PP64">
        <v>0.47392925600000002</v>
      </c>
      <c r="PQ64">
        <v>0.47422784600000001</v>
      </c>
      <c r="PR64">
        <v>0.47452318700000001</v>
      </c>
      <c r="PS64">
        <v>0.47479221199999999</v>
      </c>
      <c r="PT64">
        <v>0.47494414400000001</v>
      </c>
      <c r="PU64">
        <v>0.47520440800000002</v>
      </c>
      <c r="PV64">
        <v>0.47543835600000001</v>
      </c>
      <c r="PW64">
        <v>0.47553256199999999</v>
      </c>
      <c r="PX64">
        <v>0.47554445299999998</v>
      </c>
      <c r="PY64">
        <v>0.47559025900000002</v>
      </c>
      <c r="PZ64">
        <v>0.475686163</v>
      </c>
      <c r="QA64">
        <v>0.47571173300000003</v>
      </c>
      <c r="QB64">
        <v>0.475725114</v>
      </c>
      <c r="QC64">
        <v>0.47575241299999999</v>
      </c>
      <c r="QD64">
        <v>0.47588166599999998</v>
      </c>
      <c r="QE64">
        <v>0.47586843400000001</v>
      </c>
      <c r="QF64">
        <v>0.47585144600000001</v>
      </c>
      <c r="QG64">
        <v>0.47592684600000001</v>
      </c>
      <c r="QH64">
        <v>0.47596460600000001</v>
      </c>
      <c r="QI64">
        <v>0.47592717400000001</v>
      </c>
      <c r="QJ64">
        <v>0.47581586199999998</v>
      </c>
      <c r="QK64">
        <v>0.47584927100000002</v>
      </c>
      <c r="QL64">
        <v>0.47586536400000001</v>
      </c>
      <c r="QM64">
        <v>0.47587987799999998</v>
      </c>
      <c r="QN64">
        <v>0.47593322399999999</v>
      </c>
      <c r="QO64">
        <v>0.47593465400000001</v>
      </c>
      <c r="QP64">
        <v>0.47592562399999999</v>
      </c>
      <c r="QQ64">
        <v>0.47592711399999998</v>
      </c>
      <c r="QR64">
        <v>0.47584971799999998</v>
      </c>
      <c r="QS64">
        <v>0.47578057600000001</v>
      </c>
      <c r="QT64">
        <v>0.47573438299999998</v>
      </c>
      <c r="QU64">
        <v>0.47578468899999998</v>
      </c>
      <c r="QV64">
        <v>0.47578236499999998</v>
      </c>
      <c r="QW64">
        <v>0.47576144300000001</v>
      </c>
      <c r="QX64">
        <v>0.47578030799999999</v>
      </c>
      <c r="QY64">
        <v>0.475818664</v>
      </c>
      <c r="QZ64">
        <v>0.47587186100000001</v>
      </c>
      <c r="RA64">
        <v>0.47594174700000003</v>
      </c>
      <c r="RB64">
        <v>0.475767791</v>
      </c>
      <c r="RC64">
        <v>0.47570720300000002</v>
      </c>
      <c r="RD64">
        <v>0.47575432099999998</v>
      </c>
      <c r="RE64">
        <v>0.47571182299999998</v>
      </c>
      <c r="RF64">
        <v>0.47573050900000002</v>
      </c>
      <c r="RG64">
        <v>0.475744575</v>
      </c>
      <c r="RH64">
        <v>0.47565749299999999</v>
      </c>
      <c r="RI64">
        <v>0.47569188499999998</v>
      </c>
      <c r="RJ64">
        <v>0.47575077399999999</v>
      </c>
      <c r="RK64">
        <v>0.475809276</v>
      </c>
      <c r="RL64">
        <v>0.475656152</v>
      </c>
      <c r="RM64">
        <v>0.47568273500000002</v>
      </c>
      <c r="RN64">
        <v>0.47584328100000001</v>
      </c>
      <c r="RO64">
        <v>0.47595485999999998</v>
      </c>
      <c r="RP64">
        <v>0.47591826300000001</v>
      </c>
      <c r="RQ64">
        <v>0.47584128399999998</v>
      </c>
      <c r="RR64">
        <v>0.47580355400000002</v>
      </c>
      <c r="RS64">
        <v>0.47575715200000002</v>
      </c>
      <c r="RT64">
        <v>0.475788981</v>
      </c>
      <c r="RU64">
        <v>0.47590491200000001</v>
      </c>
      <c r="RV64">
        <v>0.475793034</v>
      </c>
      <c r="RW64">
        <v>0.47578007</v>
      </c>
      <c r="RX64">
        <v>0.47584840699999997</v>
      </c>
      <c r="RY64">
        <v>0.47599795499999997</v>
      </c>
      <c r="RZ64">
        <v>0.47592940900000003</v>
      </c>
      <c r="SA64">
        <v>0.47587993699999998</v>
      </c>
      <c r="SB64">
        <v>0.47597345699999999</v>
      </c>
      <c r="SC64">
        <v>0.47605544300000002</v>
      </c>
      <c r="SD64">
        <v>0.476076216</v>
      </c>
      <c r="SE64">
        <v>0.47604548899999999</v>
      </c>
      <c r="SF64">
        <v>0.47604772400000001</v>
      </c>
      <c r="SG64">
        <v>0.475993216</v>
      </c>
      <c r="SH64">
        <v>0.47598674899999999</v>
      </c>
      <c r="SI64">
        <v>0.47618117900000001</v>
      </c>
      <c r="SJ64">
        <v>0.47624501600000002</v>
      </c>
      <c r="SK64">
        <v>0.47626122799999998</v>
      </c>
      <c r="SL64">
        <v>0.47624599899999998</v>
      </c>
      <c r="SM64">
        <v>0.47629886900000001</v>
      </c>
      <c r="SN64">
        <v>0.47632041600000002</v>
      </c>
      <c r="SO64">
        <v>0.47631290599999998</v>
      </c>
      <c r="SP64">
        <v>0.47626963300000003</v>
      </c>
      <c r="SQ64">
        <v>0.47630998499999999</v>
      </c>
      <c r="SR64">
        <v>0.47638359699999999</v>
      </c>
      <c r="SS64">
        <v>0.47647190099999998</v>
      </c>
      <c r="ST64">
        <v>0.47657504699999997</v>
      </c>
      <c r="SU64">
        <v>0.47666060900000001</v>
      </c>
      <c r="SV64">
        <v>0.47671875400000002</v>
      </c>
      <c r="SW64">
        <v>0.47669291499999999</v>
      </c>
      <c r="SX64">
        <v>0.47655803000000002</v>
      </c>
      <c r="SY64">
        <v>0.47645562899999999</v>
      </c>
      <c r="SZ64">
        <v>0.47656515199999999</v>
      </c>
      <c r="TA64">
        <v>0.47667837099999999</v>
      </c>
      <c r="TB64">
        <v>0.47682890300000003</v>
      </c>
      <c r="TC64">
        <v>0.47701934000000001</v>
      </c>
      <c r="TD64">
        <v>0.47706231500000001</v>
      </c>
      <c r="TE64">
        <v>0.47696039099999998</v>
      </c>
      <c r="TF64">
        <v>0.476752073</v>
      </c>
      <c r="TG64">
        <v>0.47647681800000002</v>
      </c>
      <c r="TH64">
        <v>0.47638288099999998</v>
      </c>
      <c r="TI64">
        <v>0.47635111200000002</v>
      </c>
      <c r="TJ64">
        <v>0.47634547900000002</v>
      </c>
      <c r="TK64">
        <v>0.476374835</v>
      </c>
      <c r="TL64">
        <v>0.47650968999999999</v>
      </c>
      <c r="TM64">
        <v>0.47664835999999999</v>
      </c>
      <c r="TN64">
        <v>0.476347566</v>
      </c>
      <c r="TO64">
        <v>0.47627747100000001</v>
      </c>
      <c r="TP64">
        <v>0.47627809599999998</v>
      </c>
      <c r="TQ64">
        <v>0.47625666900000002</v>
      </c>
      <c r="TR64">
        <v>0.47640585899999999</v>
      </c>
      <c r="TS64">
        <v>0.47639542800000001</v>
      </c>
      <c r="TT64">
        <v>0.47622931000000002</v>
      </c>
      <c r="TU64">
        <v>0.47619769000000001</v>
      </c>
      <c r="TV64">
        <v>0.47618392100000001</v>
      </c>
      <c r="TW64">
        <v>0.47615578800000002</v>
      </c>
      <c r="TX64">
        <v>0.476069778</v>
      </c>
      <c r="TY64">
        <v>0.47598940099999998</v>
      </c>
      <c r="TZ64">
        <v>0.47591349500000002</v>
      </c>
      <c r="UA64">
        <v>0.47584646899999999</v>
      </c>
      <c r="UB64">
        <v>0.47585797299999999</v>
      </c>
      <c r="UC64">
        <v>0.475771308</v>
      </c>
      <c r="UD64">
        <v>0.47566270799999999</v>
      </c>
      <c r="UE64">
        <v>0.47565743300000002</v>
      </c>
      <c r="UF64">
        <v>0.47564521399999998</v>
      </c>
      <c r="UG64">
        <v>0.47552451499999998</v>
      </c>
      <c r="UH64">
        <v>0.47526431099999999</v>
      </c>
      <c r="UI64">
        <v>0.475329638</v>
      </c>
      <c r="UJ64">
        <v>0.47542515400000002</v>
      </c>
      <c r="UK64">
        <v>0.475503236</v>
      </c>
      <c r="UL64">
        <v>0.47543972699999998</v>
      </c>
      <c r="UM64">
        <v>0.47531932599999999</v>
      </c>
      <c r="UN64">
        <v>0.47521966700000001</v>
      </c>
      <c r="UO64">
        <v>0.47517404000000002</v>
      </c>
      <c r="UP64">
        <v>0.47518390399999999</v>
      </c>
      <c r="UQ64">
        <v>0.47508293400000001</v>
      </c>
      <c r="UR64">
        <v>0.47491133200000002</v>
      </c>
      <c r="US64">
        <v>0.47477877099999999</v>
      </c>
      <c r="UT64">
        <v>0.47482082199999998</v>
      </c>
      <c r="UU64">
        <v>0.47480040800000001</v>
      </c>
      <c r="UV64">
        <v>0.47459182100000002</v>
      </c>
      <c r="UW64">
        <v>0.47443369000000002</v>
      </c>
      <c r="UX64">
        <v>0.47437891399999998</v>
      </c>
      <c r="UY64">
        <v>0.47439816600000001</v>
      </c>
      <c r="UZ64">
        <v>0.47439846400000002</v>
      </c>
      <c r="VA64">
        <v>0.47419014599999998</v>
      </c>
      <c r="VB64">
        <v>0.47401416299999999</v>
      </c>
      <c r="VC64">
        <v>0.47400888800000002</v>
      </c>
      <c r="VD64">
        <v>0.47391134499999998</v>
      </c>
      <c r="VE64">
        <v>0.47382244499999998</v>
      </c>
      <c r="VF64">
        <v>0.473767787</v>
      </c>
      <c r="VG64">
        <v>0.47384181600000003</v>
      </c>
      <c r="VH64">
        <v>0.473793715</v>
      </c>
      <c r="VI64">
        <v>0.47375041200000001</v>
      </c>
      <c r="VJ64">
        <v>0.473784447</v>
      </c>
      <c r="VK64">
        <v>0.47362923600000001</v>
      </c>
      <c r="VL64">
        <v>0.47346431</v>
      </c>
      <c r="VM64">
        <v>0.47333514700000001</v>
      </c>
      <c r="VN64">
        <v>0.47339841700000002</v>
      </c>
      <c r="VO64">
        <v>0.47319668500000001</v>
      </c>
      <c r="VP64">
        <v>0.47300607</v>
      </c>
      <c r="VQ64">
        <v>0.47297591</v>
      </c>
      <c r="VR64">
        <v>0.47296017400000001</v>
      </c>
      <c r="VS64">
        <v>0.472777367</v>
      </c>
      <c r="VT64">
        <v>0.47251343699999998</v>
      </c>
      <c r="VU64">
        <v>0.47245928599999998</v>
      </c>
      <c r="VV64">
        <v>0.47237712100000001</v>
      </c>
      <c r="VW64">
        <v>0.47219336000000001</v>
      </c>
      <c r="VX64">
        <v>0.47185817400000002</v>
      </c>
      <c r="VY64">
        <v>0.47181469199999998</v>
      </c>
      <c r="VZ64">
        <v>0.47163376200000001</v>
      </c>
      <c r="WA64">
        <v>0.47137173999999998</v>
      </c>
      <c r="WB64">
        <v>0.47117319699999999</v>
      </c>
      <c r="WC64">
        <v>0.47096753099999999</v>
      </c>
      <c r="WD64">
        <v>0.47073340400000002</v>
      </c>
      <c r="WE64">
        <v>0.470463574</v>
      </c>
      <c r="WF64">
        <v>0.47032764599999999</v>
      </c>
      <c r="WG64">
        <v>0.46995741099999999</v>
      </c>
      <c r="WH64">
        <v>0.46953371199999999</v>
      </c>
      <c r="WI64">
        <v>0.469411254</v>
      </c>
      <c r="WJ64">
        <v>0.46920520100000002</v>
      </c>
      <c r="WK64">
        <v>0.46873494999999998</v>
      </c>
      <c r="WL64">
        <v>0.46798413999999999</v>
      </c>
      <c r="WM64">
        <v>0.46773544</v>
      </c>
      <c r="WN64">
        <v>0.46751880600000001</v>
      </c>
      <c r="WO64">
        <v>0.46726080800000003</v>
      </c>
      <c r="WP64">
        <v>0.46684947599999999</v>
      </c>
      <c r="WQ64">
        <v>0.46646779799999999</v>
      </c>
      <c r="WR64">
        <v>0.46603560399999999</v>
      </c>
      <c r="WS64">
        <v>0.46557247600000001</v>
      </c>
      <c r="WT64">
        <v>0.46532559400000001</v>
      </c>
      <c r="WU64">
        <v>0.46464478999999997</v>
      </c>
      <c r="WV64">
        <v>0.464004219</v>
      </c>
      <c r="WW64">
        <v>0.46381446700000001</v>
      </c>
      <c r="WX64">
        <v>0.46349695299999999</v>
      </c>
      <c r="WY64">
        <v>0.46310970200000001</v>
      </c>
      <c r="WZ64">
        <v>0.46271556600000002</v>
      </c>
      <c r="XA64">
        <v>0.46255126600000002</v>
      </c>
      <c r="XB64">
        <v>0.46235755099999998</v>
      </c>
      <c r="XC64">
        <v>0.46221348600000001</v>
      </c>
      <c r="XD64">
        <v>0.46216091500000001</v>
      </c>
      <c r="XE64">
        <v>0.461866736</v>
      </c>
      <c r="XF64">
        <v>0.46168330299999999</v>
      </c>
      <c r="XG64">
        <v>0.46160057199999999</v>
      </c>
      <c r="XH64">
        <v>0.46162229799999999</v>
      </c>
      <c r="XI64">
        <v>0.46163254999999997</v>
      </c>
      <c r="XJ64">
        <v>0.46150049599999998</v>
      </c>
      <c r="XK64">
        <v>0.46121537699999998</v>
      </c>
      <c r="XL64">
        <v>0.461071014</v>
      </c>
      <c r="XM64">
        <v>0.46110039899999999</v>
      </c>
      <c r="XN64">
        <v>0.46114081099999998</v>
      </c>
      <c r="XO64">
        <v>0.46103525200000001</v>
      </c>
      <c r="XP64">
        <v>0.460970253</v>
      </c>
      <c r="XQ64">
        <v>0.46088027999999998</v>
      </c>
      <c r="XR64">
        <v>0.46081677100000001</v>
      </c>
      <c r="XS64">
        <v>0.46100208199999998</v>
      </c>
      <c r="XT64">
        <v>0.46116641200000003</v>
      </c>
      <c r="XU64">
        <v>0.46117079300000002</v>
      </c>
      <c r="XV64">
        <v>0.46095281799999999</v>
      </c>
      <c r="XW64">
        <v>0.461073756</v>
      </c>
      <c r="XX64">
        <v>0.461147368</v>
      </c>
      <c r="XY64">
        <v>0.46128171699999998</v>
      </c>
      <c r="XZ64">
        <v>0.46165952100000002</v>
      </c>
      <c r="YA64">
        <v>0.461588889</v>
      </c>
      <c r="YB64">
        <v>0.46164572199999998</v>
      </c>
      <c r="YC64">
        <v>0.46184530899999998</v>
      </c>
      <c r="YD64">
        <v>0.46178239599999998</v>
      </c>
      <c r="YE64">
        <v>0.46194905000000003</v>
      </c>
      <c r="YF64">
        <v>0.46193805300000002</v>
      </c>
      <c r="YG64">
        <v>0.46149715800000002</v>
      </c>
      <c r="YH64">
        <v>0.46182942399999999</v>
      </c>
      <c r="YI64">
        <v>0.46194103399999997</v>
      </c>
      <c r="YJ64">
        <v>0.46198067100000001</v>
      </c>
      <c r="YK64">
        <v>0.46221911900000001</v>
      </c>
      <c r="YL64">
        <v>0.46224069600000001</v>
      </c>
      <c r="YM64">
        <v>0.46245935599999999</v>
      </c>
      <c r="YN64">
        <v>0.46287134299999999</v>
      </c>
      <c r="YO64">
        <v>0.46296647200000002</v>
      </c>
      <c r="YP64">
        <v>0.46304214100000002</v>
      </c>
      <c r="YQ64">
        <v>0.46310156600000002</v>
      </c>
      <c r="YR64">
        <v>0.462984701</v>
      </c>
      <c r="YS64">
        <v>0.46292414199999998</v>
      </c>
      <c r="YT64">
        <v>0.46300685200000002</v>
      </c>
      <c r="YU64">
        <v>0.46325683899999998</v>
      </c>
      <c r="YV64">
        <v>0.46347229400000001</v>
      </c>
      <c r="YW64">
        <v>0.46368343099999998</v>
      </c>
      <c r="YX64">
        <v>0.46398443099999997</v>
      </c>
      <c r="YY64">
        <v>0.46414594300000001</v>
      </c>
      <c r="YZ64">
        <v>0.46416818799999998</v>
      </c>
      <c r="ZA64">
        <v>0.464072812</v>
      </c>
      <c r="ZB64">
        <v>0.46390572200000002</v>
      </c>
      <c r="ZC64">
        <v>0.46382641600000002</v>
      </c>
      <c r="ZD64">
        <v>0.46394284000000002</v>
      </c>
      <c r="ZE64">
        <v>0.46416985700000002</v>
      </c>
      <c r="ZF64">
        <v>0.46443758499999999</v>
      </c>
      <c r="ZG64">
        <v>0.46459386600000002</v>
      </c>
      <c r="ZH64">
        <v>0.464613779</v>
      </c>
      <c r="ZI64">
        <v>0.46470149900000002</v>
      </c>
      <c r="ZJ64">
        <v>0.46473521200000001</v>
      </c>
      <c r="ZK64">
        <v>0.46481987600000002</v>
      </c>
      <c r="ZL64">
        <v>0.464992825</v>
      </c>
      <c r="ZM64">
        <v>0.46499121799999998</v>
      </c>
      <c r="ZN64">
        <v>0.46521404599999999</v>
      </c>
      <c r="ZO64">
        <v>0.46566742</v>
      </c>
      <c r="ZP64">
        <v>0.46571698299999997</v>
      </c>
      <c r="ZQ64">
        <v>0.46539222499999999</v>
      </c>
      <c r="ZR64">
        <v>0.46516898899999998</v>
      </c>
      <c r="ZS64">
        <v>0.46510991099999999</v>
      </c>
      <c r="ZT64">
        <v>0.465188555</v>
      </c>
      <c r="ZU64">
        <v>0.46571358000000002</v>
      </c>
      <c r="ZV64">
        <v>0.46619118399999998</v>
      </c>
      <c r="ZW64">
        <v>0.46605724199999998</v>
      </c>
      <c r="ZX64">
        <v>0.465908239</v>
      </c>
      <c r="ZY64">
        <v>0.46569855100000002</v>
      </c>
      <c r="ZZ64">
        <v>0.46547285599999999</v>
      </c>
      <c r="AAA64">
        <v>0.46574196899999998</v>
      </c>
      <c r="AAB64">
        <v>0.46619118399999998</v>
      </c>
      <c r="AAC64">
        <v>0.46638168400000002</v>
      </c>
      <c r="AAD64">
        <v>0.46626220400000001</v>
      </c>
      <c r="AAE64">
        <v>0.46607803799999997</v>
      </c>
      <c r="AAF64">
        <v>0.46600099900000003</v>
      </c>
      <c r="AAG64">
        <v>0.46603701400000003</v>
      </c>
      <c r="AAH64">
        <v>0.46624925499999997</v>
      </c>
      <c r="AAI64">
        <v>0.46640887599999997</v>
      </c>
      <c r="AAJ64">
        <v>0.46628876600000002</v>
      </c>
      <c r="AAK64">
        <v>0.466132137</v>
      </c>
      <c r="AAL64">
        <v>0.46616689100000003</v>
      </c>
      <c r="AAM64">
        <v>0.46618399999999999</v>
      </c>
      <c r="AAN64">
        <v>0.46612759999999998</v>
      </c>
      <c r="AAO64">
        <v>0.46620139300000002</v>
      </c>
      <c r="AAP64">
        <v>0.466247301</v>
      </c>
      <c r="AAQ64">
        <v>0.46621412200000001</v>
      </c>
      <c r="AAR64">
        <v>0.46621242099999999</v>
      </c>
      <c r="AAS64">
        <v>0.46588775900000001</v>
      </c>
      <c r="AAT64">
        <v>0.46557176099999997</v>
      </c>
      <c r="AAU64">
        <v>0.46562406499999998</v>
      </c>
      <c r="AAV64">
        <v>0.46567747199999998</v>
      </c>
      <c r="AAW64">
        <v>0.46581034199999999</v>
      </c>
      <c r="AAX64">
        <v>0.46599558000000002</v>
      </c>
      <c r="AAY64">
        <v>0.46591387899999998</v>
      </c>
      <c r="AAZ64">
        <v>0.46564429299999999</v>
      </c>
      <c r="ABA64">
        <v>0.46542275799999999</v>
      </c>
      <c r="ABB64">
        <v>0.46534594000000001</v>
      </c>
      <c r="ABC64">
        <v>0.46543060400000003</v>
      </c>
      <c r="ABD64">
        <v>0.46551280900000003</v>
      </c>
      <c r="ABE64">
        <v>0.46546595600000001</v>
      </c>
      <c r="ABF64">
        <v>0.46552894099999997</v>
      </c>
      <c r="ABG64">
        <v>0.465651918</v>
      </c>
      <c r="ABH64">
        <v>0.46552541200000003</v>
      </c>
      <c r="ABI64">
        <v>0.46540237200000001</v>
      </c>
      <c r="ABJ64">
        <v>0.46534647499999998</v>
      </c>
      <c r="ABK64">
        <v>0.46524946099999998</v>
      </c>
      <c r="ABL64">
        <v>0.46508880000000002</v>
      </c>
      <c r="ABM64">
        <v>0.46497388899999997</v>
      </c>
      <c r="ABN64">
        <v>0.46505880399999999</v>
      </c>
      <c r="ABO64">
        <v>0.46512869000000001</v>
      </c>
      <c r="ABP64">
        <v>0.46501059700000003</v>
      </c>
      <c r="ABQ64">
        <v>0.46484479899999998</v>
      </c>
      <c r="ABR64">
        <v>0.46482535899999999</v>
      </c>
      <c r="ABS64">
        <v>0.46495350299999999</v>
      </c>
      <c r="ABT64">
        <v>0.46504484600000001</v>
      </c>
      <c r="ABU64">
        <v>0.46498674400000001</v>
      </c>
      <c r="ABV64">
        <v>0.46486083700000003</v>
      </c>
      <c r="ABW64">
        <v>0.46479630799999999</v>
      </c>
      <c r="ABX64">
        <v>0.46478061700000001</v>
      </c>
      <c r="ABY64">
        <v>0.46479359799999997</v>
      </c>
      <c r="ABZ64">
        <v>0.46481600099999998</v>
      </c>
      <c r="ACA64">
        <v>0.46466995900000002</v>
      </c>
      <c r="ACB64">
        <v>0.46447032199999999</v>
      </c>
      <c r="ACC64">
        <v>0.46432248500000001</v>
      </c>
      <c r="ACD64">
        <v>0.46427386700000001</v>
      </c>
      <c r="ACE64">
        <v>0.46423492300000002</v>
      </c>
      <c r="ACF64">
        <v>0.46411440300000001</v>
      </c>
      <c r="ACG64">
        <v>0.46408113000000001</v>
      </c>
      <c r="ACH64">
        <v>0.46415126800000001</v>
      </c>
      <c r="ACI64">
        <v>0.46415183500000001</v>
      </c>
      <c r="ACJ64">
        <v>0.46400103599999998</v>
      </c>
      <c r="ACK64">
        <v>0.46385326199999999</v>
      </c>
      <c r="ACL64">
        <v>0.46373343500000003</v>
      </c>
      <c r="ACM64">
        <v>0.46357516799999998</v>
      </c>
      <c r="ACN64">
        <v>0.463478312</v>
      </c>
      <c r="ACO64">
        <v>0.46342622900000002</v>
      </c>
      <c r="ACP64">
        <v>0.46334433800000002</v>
      </c>
      <c r="ACQ64">
        <v>0.463237713</v>
      </c>
      <c r="ACR64">
        <v>0.46310301599999998</v>
      </c>
      <c r="ACS64">
        <v>0.46298536299999998</v>
      </c>
      <c r="ACT64">
        <v>0.462851925</v>
      </c>
      <c r="ACU64">
        <v>0.46273953400000001</v>
      </c>
      <c r="ACV64">
        <v>0.462679322</v>
      </c>
      <c r="ACW64">
        <v>0.462593115</v>
      </c>
      <c r="ACX64">
        <v>0.46240352899999998</v>
      </c>
      <c r="ACY64">
        <v>0.462139615</v>
      </c>
      <c r="ACZ64">
        <v>0.46192907599999999</v>
      </c>
      <c r="ADA64">
        <v>0.461907556</v>
      </c>
      <c r="ADB64">
        <v>0.46186325499999997</v>
      </c>
      <c r="ADC64">
        <v>0.46153559799999999</v>
      </c>
      <c r="ADD64">
        <v>0.46119483500000003</v>
      </c>
      <c r="ADE64">
        <v>0.46095792299999999</v>
      </c>
      <c r="ADF64">
        <v>0.46071745200000003</v>
      </c>
      <c r="ADG64">
        <v>0.46046273799999998</v>
      </c>
      <c r="ADH64">
        <v>0.46021489300000001</v>
      </c>
      <c r="ADI64">
        <v>0.45997133299999998</v>
      </c>
      <c r="ADJ64">
        <v>0.45970281899999998</v>
      </c>
      <c r="ADK64">
        <v>0.45921667599999999</v>
      </c>
      <c r="ADL64">
        <v>0.45871241499999998</v>
      </c>
      <c r="ADM64">
        <v>0.45828840599999998</v>
      </c>
      <c r="ADN64">
        <v>0.45784609100000001</v>
      </c>
      <c r="ADO64">
        <v>0.45727408800000002</v>
      </c>
      <c r="ADP64">
        <v>0.45660759200000001</v>
      </c>
      <c r="ADQ64">
        <v>0.45598092099999998</v>
      </c>
      <c r="ADR64">
        <v>0.45549376899999999</v>
      </c>
      <c r="ADS64">
        <v>0.454941239</v>
      </c>
      <c r="ADT64">
        <v>0.45401026</v>
      </c>
      <c r="ADU64">
        <v>0.45307672999999998</v>
      </c>
      <c r="ADV64">
        <v>0.45214502699999998</v>
      </c>
      <c r="ADW64">
        <v>0.45122797399999998</v>
      </c>
      <c r="ADX64">
        <v>0.45044647199999999</v>
      </c>
      <c r="ADY64">
        <v>0.449683685</v>
      </c>
      <c r="ADZ64">
        <v>0.44853731499999999</v>
      </c>
      <c r="AEA64">
        <v>0.44732380100000002</v>
      </c>
      <c r="AEB64">
        <v>0.44632281099999999</v>
      </c>
      <c r="AEC64">
        <v>0.44541171400000001</v>
      </c>
      <c r="AED64">
        <v>0.44440470599999998</v>
      </c>
      <c r="AEE64">
        <v>0.44336102199999999</v>
      </c>
      <c r="AEF64">
        <v>0.442310753</v>
      </c>
      <c r="AEG64">
        <v>0.44118870799999998</v>
      </c>
      <c r="AEH64">
        <v>0.44021616899999999</v>
      </c>
      <c r="AEI64">
        <v>0.43958070799999999</v>
      </c>
      <c r="AEJ64">
        <v>0.43886814499999999</v>
      </c>
      <c r="AEK64">
        <v>0.43786422600000002</v>
      </c>
      <c r="AEL64">
        <v>0.436917524</v>
      </c>
      <c r="AEM64">
        <v>0.43631905399999998</v>
      </c>
      <c r="AEN64">
        <v>0.43572004800000003</v>
      </c>
      <c r="AEO64">
        <v>0.43511127399999999</v>
      </c>
      <c r="AEP64">
        <v>0.43451856999999999</v>
      </c>
      <c r="AEQ64">
        <v>0.43406440800000001</v>
      </c>
      <c r="AER64">
        <v>0.433618848</v>
      </c>
      <c r="AES64">
        <v>0.43327184600000002</v>
      </c>
      <c r="AET64">
        <v>0.43297012200000001</v>
      </c>
      <c r="AEU64">
        <v>0.43264476600000001</v>
      </c>
      <c r="AEV64">
        <v>0.43231417999999999</v>
      </c>
      <c r="AEW64">
        <v>0.43205171399999998</v>
      </c>
      <c r="AEX64">
        <v>0.43184939999999999</v>
      </c>
      <c r="AEY64">
        <v>0.43164730499999998</v>
      </c>
      <c r="AEZ64">
        <v>0.43145538700000002</v>
      </c>
      <c r="AFA64">
        <v>0.43128905400000001</v>
      </c>
      <c r="AFB64">
        <v>0.43117656900000001</v>
      </c>
      <c r="AFC64">
        <v>0.43104678600000002</v>
      </c>
      <c r="AFD64">
        <v>0.43088354099999998</v>
      </c>
      <c r="AFE64">
        <v>0.43072996899999999</v>
      </c>
      <c r="AFF64">
        <v>0.43072020100000002</v>
      </c>
      <c r="AFG64">
        <v>0.430711285</v>
      </c>
      <c r="AFH64">
        <v>0.430581186</v>
      </c>
      <c r="AFI64">
        <v>0.43042673199999998</v>
      </c>
      <c r="AFJ64">
        <v>0.43029622499999998</v>
      </c>
      <c r="AFK64">
        <v>0.43018871800000003</v>
      </c>
      <c r="AFL64">
        <v>0.43013165599999997</v>
      </c>
      <c r="AFM64">
        <v>0.43009510699999998</v>
      </c>
      <c r="AFN64">
        <v>0.42994695399999999</v>
      </c>
      <c r="AFO64">
        <v>0.42969954999999999</v>
      </c>
      <c r="AFP64">
        <v>0.42954736399999999</v>
      </c>
      <c r="AFQ64">
        <v>0.42953668299999997</v>
      </c>
      <c r="AFR64">
        <v>0.42951799800000001</v>
      </c>
      <c r="AFS64">
        <v>0.42945577000000001</v>
      </c>
      <c r="AFT64">
        <v>0.429349492</v>
      </c>
      <c r="AFU64">
        <v>0.42910886199999998</v>
      </c>
      <c r="AFV64">
        <v>0.42890314400000001</v>
      </c>
      <c r="AFW64">
        <v>0.42905577</v>
      </c>
      <c r="AFX64">
        <v>0.429207799</v>
      </c>
      <c r="AFY64">
        <v>0.42901314000000002</v>
      </c>
      <c r="AFZ64">
        <v>0.42880647599999999</v>
      </c>
      <c r="AGA64">
        <v>0.42889321899999999</v>
      </c>
      <c r="AGB64">
        <v>0.42903223400000001</v>
      </c>
      <c r="AGC64">
        <v>0.42901874899999998</v>
      </c>
      <c r="AGD64">
        <v>0.42895487999999998</v>
      </c>
      <c r="AGE64">
        <v>0.42899562099999999</v>
      </c>
      <c r="AGF64">
        <v>0.42909399100000001</v>
      </c>
      <c r="AGG64">
        <v>0.429120899</v>
      </c>
      <c r="AGH64">
        <v>0.42908305699999999</v>
      </c>
      <c r="AGI64">
        <v>0.42910974499999999</v>
      </c>
      <c r="AGJ64">
        <v>0.42923366699999999</v>
      </c>
      <c r="AGK64">
        <v>0.42933257200000002</v>
      </c>
      <c r="AGL64">
        <v>0.42938257600000002</v>
      </c>
      <c r="AGM64">
        <v>0.42945747099999998</v>
      </c>
      <c r="AGN64">
        <v>0.42965124700000001</v>
      </c>
      <c r="AGO64">
        <v>0.42983418600000001</v>
      </c>
      <c r="AGP64">
        <v>0.42976442500000001</v>
      </c>
      <c r="AGQ64">
        <v>0.42969479199999999</v>
      </c>
      <c r="AGR64">
        <v>0.42993277499999999</v>
      </c>
      <c r="AGS64">
        <v>0.430195997</v>
      </c>
      <c r="AGT64">
        <v>0.430226528</v>
      </c>
      <c r="AGU64">
        <v>0.43020239300000002</v>
      </c>
      <c r="AGV64">
        <v>0.43032026499999998</v>
      </c>
      <c r="AGW64">
        <v>0.43049954800000001</v>
      </c>
      <c r="AGX64">
        <v>0.43062929900000002</v>
      </c>
      <c r="AGY64">
        <v>0.43072410900000002</v>
      </c>
      <c r="AGZ64">
        <v>0.43084320999999998</v>
      </c>
      <c r="AHA64">
        <v>0.43098868499999998</v>
      </c>
      <c r="AHB64">
        <v>0.43111364699999999</v>
      </c>
      <c r="AHC64">
        <v>0.43120366599999999</v>
      </c>
      <c r="AHD64">
        <v>0.43130616300000002</v>
      </c>
      <c r="AHE64">
        <v>0.43144451700000003</v>
      </c>
      <c r="AHF64">
        <v>0.43159862399999999</v>
      </c>
      <c r="AHG64">
        <v>0.43184171100000002</v>
      </c>
      <c r="AHH64">
        <v>0.43207458999999998</v>
      </c>
      <c r="AHI64">
        <v>0.43210115100000002</v>
      </c>
      <c r="AHJ64">
        <v>0.43212764999999997</v>
      </c>
      <c r="AHK64">
        <v>0.43235337600000001</v>
      </c>
      <c r="AHL64">
        <v>0.43259151699999998</v>
      </c>
      <c r="AHM64">
        <v>0.432672683</v>
      </c>
      <c r="AHN64">
        <v>0.43272079600000002</v>
      </c>
      <c r="AHO64">
        <v>0.432847553</v>
      </c>
      <c r="AHP64">
        <v>0.43300950599999999</v>
      </c>
      <c r="AHQ64">
        <v>0.43307885600000001</v>
      </c>
      <c r="AHR64">
        <v>0.43308226</v>
      </c>
      <c r="AHS64">
        <v>0.43316745800000001</v>
      </c>
      <c r="AHT64">
        <v>0.43334371700000002</v>
      </c>
      <c r="AHU64">
        <v>0.43347255400000001</v>
      </c>
      <c r="AHV64">
        <v>0.43351165600000002</v>
      </c>
      <c r="AHW64">
        <v>0.43357659500000001</v>
      </c>
      <c r="AHX64">
        <v>0.43372638600000002</v>
      </c>
      <c r="AHY64">
        <v>0.43385616900000001</v>
      </c>
      <c r="AHZ64">
        <v>0.43387586099999997</v>
      </c>
      <c r="AIA64">
        <v>0.43389886300000002</v>
      </c>
      <c r="AIB64">
        <v>0.43402565199999998</v>
      </c>
      <c r="AIC64">
        <v>0.43415625499999999</v>
      </c>
      <c r="AID64">
        <v>0.43424239799999997</v>
      </c>
      <c r="AIE64">
        <v>0.43432302900000003</v>
      </c>
      <c r="AIF64">
        <v>0.43428780299999997</v>
      </c>
      <c r="AIG64">
        <v>0.43425024400000001</v>
      </c>
      <c r="AIH64">
        <v>0.43438109800000002</v>
      </c>
      <c r="AII64">
        <v>0.43454166500000002</v>
      </c>
      <c r="AIJ64">
        <v>0.43455593799999997</v>
      </c>
      <c r="AIK64">
        <v>0.43451901100000001</v>
      </c>
      <c r="AIL64">
        <v>0.43453939699999999</v>
      </c>
      <c r="AIM64">
        <v>0.43459226699999998</v>
      </c>
      <c r="AIN64">
        <v>0.43462431099999999</v>
      </c>
      <c r="AIO64">
        <v>0.43463489900000002</v>
      </c>
      <c r="AIP64">
        <v>0.43463256700000003</v>
      </c>
      <c r="AIQ64">
        <v>0.43461255900000001</v>
      </c>
      <c r="AIR64">
        <v>0.43461501699999999</v>
      </c>
      <c r="AIS64">
        <v>0.43467103899999998</v>
      </c>
      <c r="AIT64">
        <v>0.43470081399999999</v>
      </c>
      <c r="AIU64">
        <v>0.43461706500000002</v>
      </c>
      <c r="AIV64">
        <v>0.43453092100000001</v>
      </c>
      <c r="AIW64">
        <v>0.43441727000000002</v>
      </c>
      <c r="AIX64">
        <v>0.43430153900000001</v>
      </c>
      <c r="AIY64">
        <v>0.43423764100000001</v>
      </c>
      <c r="AIZ64">
        <v>0.43417796400000003</v>
      </c>
      <c r="AJA64">
        <v>0.43409585299999998</v>
      </c>
      <c r="AJB64">
        <v>0.43399987899999998</v>
      </c>
      <c r="AJC64">
        <v>0.43392107600000002</v>
      </c>
      <c r="AJD64">
        <v>0.43386426700000003</v>
      </c>
      <c r="AJE64">
        <v>0.43373517700000003</v>
      </c>
      <c r="AJF64">
        <v>0.43355154600000001</v>
      </c>
      <c r="AJG64">
        <v>0.43340982099999997</v>
      </c>
      <c r="AJH64">
        <v>0.43332405499999999</v>
      </c>
      <c r="AJI64">
        <v>0.43318447300000001</v>
      </c>
      <c r="AJJ64">
        <v>0.43297727400000002</v>
      </c>
      <c r="AJK64">
        <v>0.43281906999999997</v>
      </c>
      <c r="AJL64">
        <v>0.43271994499999999</v>
      </c>
      <c r="AJM64">
        <v>0.43256022900000002</v>
      </c>
      <c r="AJN64">
        <v>0.432318339</v>
      </c>
      <c r="AJO64">
        <v>0.43211448000000002</v>
      </c>
      <c r="AJP64">
        <v>0.43196468799999999</v>
      </c>
      <c r="AJQ64">
        <v>0.43178077399999998</v>
      </c>
      <c r="AJR64">
        <v>0.43149272399999999</v>
      </c>
      <c r="AJS64">
        <v>0.43121226800000001</v>
      </c>
      <c r="AJT64">
        <v>0.43096042200000001</v>
      </c>
      <c r="AJU64">
        <v>0.430705644</v>
      </c>
      <c r="AJV64">
        <v>0.43042950499999999</v>
      </c>
      <c r="AJW64">
        <v>0.43015241999999998</v>
      </c>
      <c r="AJX64">
        <v>0.42982923899999997</v>
      </c>
      <c r="AJY64">
        <v>0.42949953499999999</v>
      </c>
      <c r="AJZ64">
        <v>0.42917118599999998</v>
      </c>
      <c r="AKA64">
        <v>0.42884472699999998</v>
      </c>
      <c r="AKB64">
        <v>0.42843653599999998</v>
      </c>
      <c r="AKC64">
        <v>0.42798180699999999</v>
      </c>
      <c r="AKD64">
        <v>0.42766527399999998</v>
      </c>
      <c r="AKE64">
        <v>0.42743403400000002</v>
      </c>
      <c r="AKF64">
        <v>0.42700835500000001</v>
      </c>
      <c r="AKG64">
        <v>0.42641646999999999</v>
      </c>
      <c r="AKH64">
        <v>0.42595657300000001</v>
      </c>
      <c r="AKI64">
        <v>0.425655858</v>
      </c>
      <c r="AKJ64">
        <v>0.42526956399999999</v>
      </c>
      <c r="AKK64">
        <v>0.42472733699999998</v>
      </c>
      <c r="AKL64">
        <v>0.42417701099999999</v>
      </c>
      <c r="AKM64">
        <v>0.42363030899999998</v>
      </c>
      <c r="AKN64">
        <v>0.42308899500000002</v>
      </c>
      <c r="AKO64">
        <v>0.42255224899999999</v>
      </c>
      <c r="AKP64">
        <v>0.421996441</v>
      </c>
      <c r="AKQ64">
        <v>0.42128844799999998</v>
      </c>
      <c r="AKR64">
        <v>0.420590821</v>
      </c>
      <c r="AKS64">
        <v>0.42000630799999999</v>
      </c>
      <c r="AKT64">
        <v>0.41942220600000002</v>
      </c>
      <c r="AKU64">
        <v>0.41868632700000002</v>
      </c>
      <c r="AKV64">
        <v>0.417950133</v>
      </c>
      <c r="AKW64">
        <v>0.41718192799999998</v>
      </c>
      <c r="AKX64">
        <v>0.41639163400000001</v>
      </c>
      <c r="AKY64">
        <v>0.415561073</v>
      </c>
      <c r="AKZ64">
        <v>0.41473987000000001</v>
      </c>
      <c r="ALA64">
        <v>0.41385211999999999</v>
      </c>
      <c r="ALB64">
        <v>0.41291858999999997</v>
      </c>
      <c r="ALC64">
        <v>0.41201174600000001</v>
      </c>
      <c r="ALD64">
        <v>0.41113924800000001</v>
      </c>
      <c r="ALE64">
        <v>0.41023779300000002</v>
      </c>
      <c r="ALF64">
        <v>0.40930435700000001</v>
      </c>
      <c r="ALG64">
        <v>0.40828865199999997</v>
      </c>
      <c r="ALH64">
        <v>0.40714883600000001</v>
      </c>
      <c r="ALI64">
        <v>0.406071407</v>
      </c>
      <c r="ALJ64">
        <v>0.40511519000000001</v>
      </c>
      <c r="ALK64">
        <v>0.40409334099999999</v>
      </c>
      <c r="ALL64">
        <v>0.40289268299999997</v>
      </c>
      <c r="ALM64">
        <v>0.40174848600000002</v>
      </c>
      <c r="ALN64">
        <v>0.400758524</v>
      </c>
      <c r="ALO64">
        <v>0.39974735700000003</v>
      </c>
      <c r="ALP64">
        <v>0.39861834800000001</v>
      </c>
      <c r="ALQ64">
        <v>0.39751876800000002</v>
      </c>
      <c r="ALR64">
        <v>0.39645677800000001</v>
      </c>
      <c r="ALS64">
        <v>0.39538464200000001</v>
      </c>
      <c r="ALT64">
        <v>0.39421927299999998</v>
      </c>
      <c r="ALU64">
        <v>0.39308295399999998</v>
      </c>
      <c r="ALV64">
        <v>0.392070274</v>
      </c>
      <c r="ALW64">
        <v>0.39104070600000002</v>
      </c>
      <c r="ALX64">
        <v>0.38994087399999999</v>
      </c>
      <c r="ALY64">
        <v>0.38887163699999999</v>
      </c>
      <c r="ALZ64">
        <v>0.38789200899999998</v>
      </c>
      <c r="AMA64">
        <v>0.38691345300000002</v>
      </c>
      <c r="AMB64">
        <v>0.38579896899999999</v>
      </c>
      <c r="AMC64">
        <v>0.38466394199999998</v>
      </c>
      <c r="AMD64">
        <v>0.38365321600000002</v>
      </c>
      <c r="AME64">
        <v>0.38267626799999999</v>
      </c>
      <c r="AMF64">
        <v>0.38152107499999999</v>
      </c>
      <c r="AMG64">
        <v>0.38023981699999998</v>
      </c>
      <c r="AMH64">
        <v>0.37914962699999999</v>
      </c>
      <c r="AMI64">
        <v>0.37826899899999999</v>
      </c>
      <c r="AMJ64">
        <v>0.377178872</v>
      </c>
      <c r="AMK64">
        <v>0.37573783599999999</v>
      </c>
      <c r="AML64">
        <v>0.37442985899999998</v>
      </c>
      <c r="AMM64">
        <v>0.37333569799999999</v>
      </c>
      <c r="AMN64">
        <v>0.37213592299999998</v>
      </c>
      <c r="AMO64">
        <v>0.37053888800000001</v>
      </c>
      <c r="AMP64">
        <v>0.368963027</v>
      </c>
      <c r="AMQ64">
        <v>0.36756345499999998</v>
      </c>
      <c r="AMR64">
        <v>0.36615616400000001</v>
      </c>
      <c r="AMS64">
        <v>0.3642765</v>
      </c>
      <c r="AMT64">
        <v>0.36236639900000001</v>
      </c>
      <c r="AMU64">
        <v>0.360397723</v>
      </c>
      <c r="AMV64">
        <v>0.358450504</v>
      </c>
      <c r="AMW64">
        <v>0.35617128199999998</v>
      </c>
      <c r="AMX64">
        <v>0.353845521</v>
      </c>
      <c r="AMY64">
        <v>0.35120001299999998</v>
      </c>
      <c r="AMZ64">
        <v>0.34853985399999998</v>
      </c>
      <c r="ANA64">
        <v>0.34557387499999997</v>
      </c>
      <c r="ANB64">
        <v>0.34250735199999999</v>
      </c>
      <c r="ANC64">
        <v>0.33909162100000001</v>
      </c>
      <c r="AND64">
        <v>0.33555269300000001</v>
      </c>
      <c r="ANE64">
        <v>0.33181806600000002</v>
      </c>
      <c r="ANF64">
        <v>0.327948142</v>
      </c>
      <c r="ANG64">
        <v>0.32362169400000002</v>
      </c>
      <c r="ANH64">
        <v>0.31902931400000001</v>
      </c>
      <c r="ANI64">
        <v>0.314388789</v>
      </c>
      <c r="ANJ64">
        <v>0.30967207800000002</v>
      </c>
      <c r="ANK64">
        <v>0.30466117100000001</v>
      </c>
      <c r="ANL64">
        <v>0.29920886499999999</v>
      </c>
      <c r="ANM64">
        <v>0.293795786</v>
      </c>
      <c r="ANN64">
        <v>0.28839496399999998</v>
      </c>
      <c r="ANO64">
        <v>0.28278536700000001</v>
      </c>
      <c r="ANP64">
        <v>0.27685378599999999</v>
      </c>
      <c r="ANQ64">
        <v>0.27105038199999998</v>
      </c>
      <c r="ANR64">
        <v>0.26536822100000002</v>
      </c>
      <c r="ANS64">
        <v>0.25964015200000001</v>
      </c>
      <c r="ANT64">
        <v>0.25371216400000002</v>
      </c>
      <c r="ANU64">
        <v>0.24789478500000001</v>
      </c>
      <c r="ANV64">
        <v>0.24235480500000001</v>
      </c>
      <c r="ANW64">
        <v>0.23679942000000001</v>
      </c>
      <c r="ANX64">
        <v>0.231293517</v>
      </c>
      <c r="ANY64">
        <v>0.22588971699999999</v>
      </c>
      <c r="ANZ64">
        <v>0.22088717699999999</v>
      </c>
      <c r="AOA64">
        <v>0.21593385200000001</v>
      </c>
      <c r="AOB64">
        <v>0.211200835</v>
      </c>
      <c r="AOC64">
        <v>0.20652768399999999</v>
      </c>
      <c r="AOD64">
        <v>0.202371475</v>
      </c>
      <c r="AOE64">
        <v>0.19831365000000001</v>
      </c>
      <c r="AOF64">
        <v>0.194392337</v>
      </c>
      <c r="AOG64">
        <v>0.190576686</v>
      </c>
      <c r="AOH64">
        <v>0.18722554799999999</v>
      </c>
      <c r="AOI64">
        <v>0.18400902999999999</v>
      </c>
      <c r="AOJ64">
        <v>0.18102394099999999</v>
      </c>
      <c r="AOK64">
        <v>0.17813430599999999</v>
      </c>
      <c r="AOL64">
        <v>0.17548071600000001</v>
      </c>
      <c r="AOM64">
        <v>0.173001777</v>
      </c>
      <c r="AON64">
        <v>0.17073342499999999</v>
      </c>
      <c r="AOO64">
        <v>0.16863594200000001</v>
      </c>
      <c r="AOP64">
        <v>0.16664763799999999</v>
      </c>
      <c r="AOQ64">
        <v>0.16478342700000001</v>
      </c>
      <c r="AOR64">
        <v>0.16314256499999999</v>
      </c>
      <c r="AOS64">
        <v>0.161683883</v>
      </c>
      <c r="AOT64">
        <v>0.160207668</v>
      </c>
      <c r="AOU64">
        <v>0.15884389099999999</v>
      </c>
      <c r="AOV64">
        <v>0.15759480300000001</v>
      </c>
      <c r="AOW64">
        <v>0.15646242299999999</v>
      </c>
      <c r="AOX64">
        <v>0.15536807399999999</v>
      </c>
      <c r="AOY64">
        <v>0.154471156</v>
      </c>
      <c r="AOZ64">
        <v>0.153613324</v>
      </c>
      <c r="APA64">
        <v>0.15277616199999999</v>
      </c>
      <c r="APB64">
        <v>0.15195287900000001</v>
      </c>
      <c r="APC64">
        <v>0.15126355399999999</v>
      </c>
      <c r="APD64">
        <v>0.15061274899999999</v>
      </c>
      <c r="APE64">
        <v>0.15012367500000001</v>
      </c>
      <c r="APF64">
        <v>0.14964087200000001</v>
      </c>
      <c r="APG64">
        <v>0.14920570999999999</v>
      </c>
      <c r="APH64">
        <v>0.148785844</v>
      </c>
      <c r="API64">
        <v>0.14842007900000001</v>
      </c>
      <c r="APJ64">
        <v>0.148071801</v>
      </c>
      <c r="APK64">
        <v>0.147840105</v>
      </c>
      <c r="APL64">
        <v>0.14761648899999999</v>
      </c>
      <c r="APM64">
        <v>0.14742954999999999</v>
      </c>
      <c r="APN64">
        <v>0.14726287099999999</v>
      </c>
      <c r="APO64">
        <v>0.147175104</v>
      </c>
      <c r="APP64">
        <v>0.14709605000000001</v>
      </c>
      <c r="APQ64">
        <v>0.14702301300000001</v>
      </c>
      <c r="APR64">
        <v>0.146954797</v>
      </c>
      <c r="APS64">
        <v>0.14693787699999999</v>
      </c>
      <c r="APT64">
        <v>0.146931859</v>
      </c>
      <c r="APU64">
        <v>0.14697612800000001</v>
      </c>
      <c r="APV64">
        <v>0.14704365</v>
      </c>
      <c r="APW64">
        <v>0.14711534900000001</v>
      </c>
      <c r="APX64">
        <v>0.14720406</v>
      </c>
      <c r="APY64">
        <v>0.1473363</v>
      </c>
      <c r="APZ64">
        <v>0.14746669800000001</v>
      </c>
      <c r="AQA64">
        <v>0.14759388200000001</v>
      </c>
      <c r="AQB64">
        <v>0.14777275500000001</v>
      </c>
      <c r="AQC64">
        <v>0.14800100199999999</v>
      </c>
      <c r="AQD64">
        <v>0.14821525899999999</v>
      </c>
      <c r="AQE64">
        <v>0.14847545500000001</v>
      </c>
      <c r="AQF64">
        <v>0.14885958899999999</v>
      </c>
      <c r="AQG64">
        <v>0.14929963600000001</v>
      </c>
      <c r="AQH64">
        <v>0.14973582199999999</v>
      </c>
      <c r="AQI64">
        <v>0.150143257</v>
      </c>
      <c r="AQJ64">
        <v>0.15061213300000001</v>
      </c>
      <c r="AQK64">
        <v>0.15116674499999999</v>
      </c>
      <c r="AQL64">
        <v>0.15177607000000001</v>
      </c>
      <c r="AQM64">
        <v>0.152398486</v>
      </c>
      <c r="AQN64">
        <v>0.15315490800000001</v>
      </c>
      <c r="AQO64">
        <v>0.15394027099999999</v>
      </c>
      <c r="AQP64">
        <v>0.15478438</v>
      </c>
      <c r="AQQ64">
        <v>0.15563624200000001</v>
      </c>
      <c r="AQR64">
        <v>0.15657078099999999</v>
      </c>
      <c r="AQS64">
        <v>0.15753177099999999</v>
      </c>
      <c r="AQT64">
        <v>0.15850257600000001</v>
      </c>
      <c r="AQU64">
        <v>0.159488033</v>
      </c>
      <c r="AQV64">
        <v>0.16061166900000001</v>
      </c>
      <c r="AQW64">
        <v>0.16174835000000001</v>
      </c>
      <c r="AQX64">
        <v>0.16286714999999999</v>
      </c>
      <c r="AQY64">
        <v>0.16398806099999999</v>
      </c>
      <c r="AQZ64">
        <v>0.16513725100000001</v>
      </c>
      <c r="ARA64">
        <v>0.16629838299999999</v>
      </c>
      <c r="ARB64">
        <v>0.16751980499999999</v>
      </c>
      <c r="ARC64">
        <v>0.16876155100000001</v>
      </c>
      <c r="ARD64">
        <v>0.170031812</v>
      </c>
      <c r="ARE64">
        <v>0.17128417600000001</v>
      </c>
      <c r="ARF64">
        <v>0.17251150700000001</v>
      </c>
      <c r="ARG64">
        <v>0.173778128</v>
      </c>
      <c r="ARH64">
        <v>0.17514748299999999</v>
      </c>
      <c r="ARI64">
        <v>0.176502092</v>
      </c>
      <c r="ARJ64">
        <v>0.17779640899999999</v>
      </c>
      <c r="ARK64">
        <v>0.17910403999999999</v>
      </c>
      <c r="ARL64">
        <v>0.180460696</v>
      </c>
      <c r="ARM64">
        <v>0.181812327</v>
      </c>
      <c r="ARN64">
        <v>0.183141997</v>
      </c>
      <c r="ARO64">
        <v>0.184480332</v>
      </c>
      <c r="ARP64">
        <v>0.185899643</v>
      </c>
      <c r="ARQ64">
        <v>0.187353613</v>
      </c>
      <c r="ARR64">
        <v>0.188719093</v>
      </c>
      <c r="ARS64">
        <v>0.190028739</v>
      </c>
      <c r="ART64">
        <v>0.19146648299999999</v>
      </c>
      <c r="ARU64">
        <v>0.192991458</v>
      </c>
      <c r="ARV64">
        <v>0.19438814600000001</v>
      </c>
      <c r="ARW64">
        <v>0.19570042300000001</v>
      </c>
      <c r="ARX64">
        <v>0.19713019500000001</v>
      </c>
      <c r="ARY64">
        <v>0.198673351</v>
      </c>
      <c r="ARZ64">
        <v>0.200144603</v>
      </c>
      <c r="ASA64">
        <v>0.20146513499999999</v>
      </c>
      <c r="ASB64">
        <v>0.20280485700000001</v>
      </c>
      <c r="ASC64">
        <v>0.20427013899999999</v>
      </c>
      <c r="ASD64">
        <v>0.20575111200000001</v>
      </c>
      <c r="ASE64">
        <v>0.207201364</v>
      </c>
      <c r="ASF64">
        <v>0.20860947499999999</v>
      </c>
      <c r="ASG64">
        <v>0.209968605</v>
      </c>
      <c r="ASH64">
        <v>0.211362315</v>
      </c>
      <c r="ASI64">
        <v>0.21278770899999999</v>
      </c>
      <c r="ASJ64">
        <v>0.214190194</v>
      </c>
      <c r="ASK64">
        <v>0.21554675600000001</v>
      </c>
      <c r="ASL64">
        <v>0.21690814</v>
      </c>
      <c r="ASM64">
        <v>0.218310121</v>
      </c>
      <c r="ASN64">
        <v>0.21969915300000001</v>
      </c>
      <c r="ASO64">
        <v>0.221029847</v>
      </c>
      <c r="ASP64">
        <v>0.22237473599999999</v>
      </c>
      <c r="ASQ64">
        <v>0.223786973</v>
      </c>
      <c r="ASR64">
        <v>0.22519810800000001</v>
      </c>
      <c r="ASS64">
        <v>0.22651016500000001</v>
      </c>
      <c r="AST64">
        <v>0.227778708</v>
      </c>
      <c r="ASU64">
        <v>0.22909664199999999</v>
      </c>
      <c r="ASV64">
        <v>0.23047948200000001</v>
      </c>
      <c r="ASW64">
        <v>0.231812035</v>
      </c>
      <c r="ASX64">
        <v>0.233100791</v>
      </c>
      <c r="ASY64">
        <v>0.23440582200000001</v>
      </c>
      <c r="ASZ64">
        <v>0.235727189</v>
      </c>
      <c r="ATA64">
        <v>0.23698177400000001</v>
      </c>
      <c r="ATB64">
        <v>0.23822564700000001</v>
      </c>
      <c r="ATC64">
        <v>0.23955832599999999</v>
      </c>
      <c r="ATD64">
        <v>0.24088122100000001</v>
      </c>
      <c r="ATE64">
        <v>0.24203625600000001</v>
      </c>
      <c r="ATF64">
        <v>0.24319592200000001</v>
      </c>
      <c r="ATG64">
        <v>0.24447551000000001</v>
      </c>
      <c r="ATH64">
        <v>0.24575623199999999</v>
      </c>
      <c r="ATI64">
        <v>0.246888942</v>
      </c>
      <c r="ATJ64">
        <v>0.248009585</v>
      </c>
      <c r="ATK64">
        <v>0.24922283200000001</v>
      </c>
      <c r="ATL64">
        <v>0.25043767</v>
      </c>
      <c r="ATM64">
        <v>0.25155610699999997</v>
      </c>
      <c r="ATN64">
        <v>0.25267653000000001</v>
      </c>
      <c r="ATO64">
        <v>0.25387328199999998</v>
      </c>
      <c r="ATP64">
        <v>0.25507824200000001</v>
      </c>
      <c r="ATQ64">
        <v>0.25620150000000003</v>
      </c>
      <c r="ATR64">
        <v>0.25729112300000001</v>
      </c>
      <c r="ATS64">
        <v>0.25835040399999998</v>
      </c>
      <c r="ATT64">
        <v>0.25944637599999998</v>
      </c>
      <c r="ATU64">
        <v>0.26060460899999999</v>
      </c>
      <c r="ATV64">
        <v>0.26171983300000001</v>
      </c>
      <c r="ATW64">
        <v>0.26264071300000003</v>
      </c>
      <c r="ATX64">
        <v>0.263567359</v>
      </c>
      <c r="ATY64">
        <v>0.26470008499999997</v>
      </c>
      <c r="ATZ64">
        <v>0.26585278899999998</v>
      </c>
      <c r="AUA64">
        <v>0.26677340100000002</v>
      </c>
      <c r="AUB64">
        <v>0.267660803</v>
      </c>
      <c r="AUC64">
        <v>0.268666709</v>
      </c>
      <c r="AUD64">
        <v>0.26968861999999999</v>
      </c>
      <c r="AUE64">
        <v>0.270624168</v>
      </c>
      <c r="AUF64">
        <v>0.27153932800000002</v>
      </c>
      <c r="AUG64">
        <v>0.27240146100000001</v>
      </c>
      <c r="AUH64">
        <v>0.27325792199999999</v>
      </c>
      <c r="AUI64">
        <v>0.27419031900000002</v>
      </c>
      <c r="AUJ64">
        <v>0.27514187299999998</v>
      </c>
      <c r="AUK64">
        <v>0.27598869199999998</v>
      </c>
      <c r="AUL64">
        <v>0.27682294000000002</v>
      </c>
      <c r="AUM64">
        <v>0.27774610399999999</v>
      </c>
      <c r="AUN64">
        <v>0.27866302999999998</v>
      </c>
      <c r="AUO64">
        <v>0.27942657199999998</v>
      </c>
      <c r="AUP64">
        <v>0.28018765699999998</v>
      </c>
      <c r="AUQ64">
        <v>0.28106264600000003</v>
      </c>
      <c r="AUR64">
        <v>0.28193725600000002</v>
      </c>
      <c r="AUS64">
        <v>0.28271444200000001</v>
      </c>
      <c r="AUT64">
        <v>0.28349131300000002</v>
      </c>
      <c r="AUU64">
        <v>0.28432338699999998</v>
      </c>
      <c r="AUV64">
        <v>0.28513646100000001</v>
      </c>
      <c r="AUW64">
        <v>0.28592527299999998</v>
      </c>
      <c r="AUX64">
        <v>0.286743199</v>
      </c>
      <c r="AUY64">
        <v>0.28748374100000001</v>
      </c>
      <c r="AUZ64">
        <v>0.28819828800000002</v>
      </c>
      <c r="AVA64">
        <v>0.28897462400000001</v>
      </c>
      <c r="AVB64">
        <v>0.28974056100000001</v>
      </c>
      <c r="AVC64">
        <v>0.29042161500000002</v>
      </c>
      <c r="AVD64">
        <v>0.29112021999999999</v>
      </c>
      <c r="AVE64">
        <v>0.29186416399999998</v>
      </c>
      <c r="AVF64">
        <v>0.29256513099999998</v>
      </c>
      <c r="AVG64">
        <v>0.29325396799999998</v>
      </c>
      <c r="AVH64">
        <v>0.29403468300000002</v>
      </c>
      <c r="AVI64">
        <v>0.294770278</v>
      </c>
      <c r="AVJ64">
        <v>0.29534949700000002</v>
      </c>
      <c r="AVK64">
        <v>0.29596866700000002</v>
      </c>
      <c r="AVL64">
        <v>0.296762584</v>
      </c>
      <c r="AVM64">
        <v>0.29753728099999999</v>
      </c>
      <c r="AVN64">
        <v>0.29814035300000002</v>
      </c>
      <c r="AVO64">
        <v>0.29868119300000001</v>
      </c>
      <c r="AVP64">
        <v>0.29935509599999999</v>
      </c>
      <c r="AVQ64">
        <v>0.30010868200000002</v>
      </c>
      <c r="AVR64">
        <v>0.30077328800000003</v>
      </c>
      <c r="AVS64">
        <v>0.30129664299999998</v>
      </c>
      <c r="AVT64">
        <v>0.30182547999999998</v>
      </c>
      <c r="AVU64">
        <v>0.30244966099999998</v>
      </c>
      <c r="AVV64">
        <v>0.30308471300000001</v>
      </c>
      <c r="AVW64">
        <v>0.30360595499999998</v>
      </c>
      <c r="AVX64">
        <v>0.30409962899999998</v>
      </c>
      <c r="AVY64">
        <v>0.30470997799999999</v>
      </c>
      <c r="AVZ64">
        <v>0.30537890099999998</v>
      </c>
      <c r="AWA64">
        <v>0.30585748299999999</v>
      </c>
      <c r="AWB64">
        <v>0.306189076</v>
      </c>
      <c r="AWC64">
        <v>0.30673789000000001</v>
      </c>
      <c r="AWD64">
        <v>0.30745996799999997</v>
      </c>
      <c r="AWE64">
        <v>0.30798108499999999</v>
      </c>
      <c r="AWF64">
        <v>0.30838017000000001</v>
      </c>
      <c r="AWG64">
        <v>0.30888162600000002</v>
      </c>
      <c r="AWH64">
        <v>0.30944269600000002</v>
      </c>
      <c r="AWI64">
        <v>0.30991270700000001</v>
      </c>
      <c r="AWJ64">
        <v>0.31030678299999997</v>
      </c>
      <c r="AWK64">
        <v>0.31069953500000003</v>
      </c>
      <c r="AWL64">
        <v>0.31112496099999998</v>
      </c>
      <c r="AWM64">
        <v>0.31162257300000001</v>
      </c>
      <c r="AWN64">
        <v>0.31215178799999999</v>
      </c>
      <c r="AWO64">
        <v>0.31252569800000002</v>
      </c>
      <c r="AWP64">
        <v>0.31282194000000002</v>
      </c>
      <c r="AWQ64">
        <v>0.31328457799999998</v>
      </c>
      <c r="AWR64">
        <v>0.31383644700000002</v>
      </c>
      <c r="AWS64">
        <v>0.31415906100000002</v>
      </c>
      <c r="AWT64">
        <v>0.31434036100000001</v>
      </c>
      <c r="AWU64">
        <v>0.31472019499999998</v>
      </c>
      <c r="AWV64">
        <v>0.31521998000000001</v>
      </c>
      <c r="AWW64">
        <v>0.31557719099999998</v>
      </c>
      <c r="AWX64">
        <v>0.31585897099999999</v>
      </c>
      <c r="AWY64">
        <v>0.31620770599999998</v>
      </c>
      <c r="AWZ64">
        <v>0.31660779900000002</v>
      </c>
      <c r="AXA64">
        <v>0.31693413199999998</v>
      </c>
      <c r="AXB64">
        <v>0.31719426499999998</v>
      </c>
      <c r="AXC64">
        <v>0.31740363799999999</v>
      </c>
      <c r="AXD64">
        <v>0.31762372500000002</v>
      </c>
      <c r="AXE64">
        <v>0.31793392500000001</v>
      </c>
      <c r="AXF64">
        <v>0.318275633</v>
      </c>
      <c r="AXG64">
        <v>0.31849578299999998</v>
      </c>
      <c r="AXH64">
        <v>0.318648188</v>
      </c>
      <c r="AXI64">
        <v>0.31882807000000002</v>
      </c>
      <c r="AXJ64">
        <v>0.31905641099999998</v>
      </c>
      <c r="AXK64">
        <v>0.31932234199999998</v>
      </c>
      <c r="AXL64">
        <v>0.31956839100000001</v>
      </c>
      <c r="AXM64">
        <v>0.31971692099999999</v>
      </c>
      <c r="AXN64">
        <v>0.319857418</v>
      </c>
      <c r="AXO64">
        <v>0.32006761</v>
      </c>
      <c r="AXP64">
        <v>0.320253289</v>
      </c>
      <c r="AXQ64">
        <v>0.32029387199999998</v>
      </c>
      <c r="AXR64">
        <v>0.32037122400000001</v>
      </c>
      <c r="AXS64">
        <v>0.32061516299999998</v>
      </c>
      <c r="AXT64">
        <v>0.32082006099999999</v>
      </c>
      <c r="AXU64">
        <v>0.32074270900000001</v>
      </c>
      <c r="AXV64">
        <v>0.32066538700000002</v>
      </c>
      <c r="AXW64">
        <v>0.32082311800000002</v>
      </c>
      <c r="AXX64">
        <v>0.32099329500000001</v>
      </c>
      <c r="AXY64">
        <v>0.32093134899999998</v>
      </c>
      <c r="AXZ64">
        <v>0.32083553199999998</v>
      </c>
      <c r="AYA64">
        <v>0.32089300399999998</v>
      </c>
      <c r="AYB64">
        <v>0.32095539000000001</v>
      </c>
      <c r="AYC64">
        <v>0.32091537399999998</v>
      </c>
      <c r="AYD64">
        <v>0.32091260199999999</v>
      </c>
      <c r="AYE64">
        <v>0.32097672199999999</v>
      </c>
      <c r="AYF64">
        <v>0.32096487499999998</v>
      </c>
      <c r="AYG64">
        <v>0.32080257499999998</v>
      </c>
      <c r="AYH64">
        <v>0.32069109899999998</v>
      </c>
      <c r="AYI64">
        <v>0.32061569899999998</v>
      </c>
      <c r="AYJ64">
        <v>0.32049489599999997</v>
      </c>
      <c r="AYK64">
        <v>0.32029071999999997</v>
      </c>
      <c r="AYL64">
        <v>0.320063388</v>
      </c>
      <c r="AYM64">
        <v>0.31980757199999998</v>
      </c>
      <c r="AYN64">
        <v>0.319574409</v>
      </c>
      <c r="AYO64">
        <v>0.31934959699999999</v>
      </c>
      <c r="AYP64">
        <v>0.31910761199999998</v>
      </c>
      <c r="AYQ64">
        <v>0.31882819600000001</v>
      </c>
      <c r="AYR64">
        <v>0.31853986299999998</v>
      </c>
      <c r="AYS64">
        <v>0.31820284799999998</v>
      </c>
      <c r="AYT64">
        <v>0.317834862</v>
      </c>
      <c r="AYU64">
        <v>0.317464986</v>
      </c>
      <c r="AYV64">
        <v>0.31711933799999997</v>
      </c>
      <c r="AYW64">
        <v>0.31675988999999999</v>
      </c>
      <c r="AYX64">
        <v>0.31636924900000002</v>
      </c>
      <c r="AYY64">
        <v>0.31593465500000001</v>
      </c>
      <c r="AYZ64">
        <v>0.31551389099999999</v>
      </c>
      <c r="AZA64">
        <v>0.315172277</v>
      </c>
      <c r="AZB64">
        <v>0.314818879</v>
      </c>
      <c r="AZC64">
        <v>0.314279329</v>
      </c>
      <c r="AZD64">
        <v>0.31375704599999998</v>
      </c>
      <c r="AZE64">
        <v>0.31354077200000002</v>
      </c>
      <c r="AZF64">
        <v>0.31330414499999998</v>
      </c>
      <c r="AZG64">
        <v>0.31280186900000001</v>
      </c>
      <c r="AZH64">
        <v>0.312360374</v>
      </c>
      <c r="AZI64">
        <v>0.312132568</v>
      </c>
      <c r="AZJ64">
        <v>0.311804156</v>
      </c>
      <c r="AZK64">
        <v>0.31136867899999998</v>
      </c>
      <c r="AZL64">
        <v>0.31102548899999999</v>
      </c>
      <c r="AZM64">
        <v>0.31063390200000002</v>
      </c>
      <c r="AZN64">
        <v>0.310213077</v>
      </c>
      <c r="AZO64">
        <v>0.309986184</v>
      </c>
      <c r="AZP64">
        <v>0.30972277500000001</v>
      </c>
      <c r="AZQ64">
        <v>0.30927434700000001</v>
      </c>
      <c r="AZR64">
        <v>0.308879138</v>
      </c>
      <c r="AZS64">
        <v>0.30854565299999998</v>
      </c>
      <c r="AZT64">
        <v>0.30813355399999998</v>
      </c>
      <c r="AZU64">
        <v>0.30771710800000002</v>
      </c>
      <c r="AZV64">
        <v>0.30738759300000001</v>
      </c>
      <c r="AZW64">
        <v>0.30704194600000001</v>
      </c>
      <c r="AZX64">
        <v>0.30662732700000001</v>
      </c>
      <c r="AZY64">
        <v>0.30623208600000001</v>
      </c>
      <c r="AZZ64">
        <v>0.305886502</v>
      </c>
      <c r="BAA64">
        <v>0.30553761000000002</v>
      </c>
      <c r="BAB64">
        <v>0.30510219399999999</v>
      </c>
      <c r="BAC64">
        <v>0.304621062</v>
      </c>
      <c r="BAD64">
        <v>0.304229097</v>
      </c>
      <c r="BAE64">
        <v>0.30390396200000003</v>
      </c>
      <c r="BAF64">
        <v>0.30347910299999997</v>
      </c>
      <c r="BAG64">
        <v>0.30296132599999998</v>
      </c>
      <c r="BAH64">
        <v>0.30259138600000002</v>
      </c>
      <c r="BAI64">
        <v>0.30229404100000001</v>
      </c>
      <c r="BAJ64">
        <v>0.30179888700000002</v>
      </c>
      <c r="BAK64">
        <v>0.30127994299999999</v>
      </c>
      <c r="BAL64">
        <v>0.30095512299999999</v>
      </c>
      <c r="BAM64">
        <v>0.30060676600000003</v>
      </c>
      <c r="BAN64">
        <v>0.30008889399999999</v>
      </c>
      <c r="BAO64">
        <v>0.29957445599999999</v>
      </c>
      <c r="BAP64">
        <v>0.29911506399999999</v>
      </c>
      <c r="BAQ64">
        <v>0.298677413</v>
      </c>
      <c r="BAR64">
        <v>0.298302809</v>
      </c>
      <c r="BAS64">
        <v>0.29790873400000001</v>
      </c>
      <c r="BAT64">
        <v>0.29739373000000002</v>
      </c>
      <c r="BAU64">
        <v>0.29687406100000002</v>
      </c>
      <c r="BAV64">
        <v>0.29648471300000001</v>
      </c>
      <c r="BAW64">
        <v>0.29610336599999998</v>
      </c>
      <c r="BAX64">
        <v>0.29555411199999998</v>
      </c>
      <c r="BAY64">
        <v>0.29497568099999999</v>
      </c>
      <c r="BAZ64">
        <v>0.29447409899999999</v>
      </c>
      <c r="BBA64">
        <v>0.29397201299999998</v>
      </c>
      <c r="BBB64">
        <v>0.29346478999999998</v>
      </c>
      <c r="BBC64">
        <v>0.29297162100000002</v>
      </c>
      <c r="BBD64">
        <v>0.292385754</v>
      </c>
      <c r="BBE64">
        <v>0.29175920999999999</v>
      </c>
      <c r="BBF64">
        <v>0.29119186899999999</v>
      </c>
      <c r="BBG64">
        <v>0.29065723500000001</v>
      </c>
      <c r="BBH64">
        <v>0.29009654299999998</v>
      </c>
      <c r="BBI64">
        <v>0.28951272500000003</v>
      </c>
      <c r="BBJ64">
        <v>0.28880299700000001</v>
      </c>
      <c r="BBK64">
        <v>0.28807672899999998</v>
      </c>
      <c r="BBL64">
        <v>0.28745654999999998</v>
      </c>
      <c r="BBM64">
        <v>0.286871659</v>
      </c>
      <c r="BBN64">
        <v>0.28631314099999999</v>
      </c>
      <c r="BBO64">
        <v>0.28573269400000001</v>
      </c>
      <c r="BBP64">
        <v>0.285058162</v>
      </c>
      <c r="BBQ64">
        <v>0.284345978</v>
      </c>
      <c r="BBR64">
        <v>0.28373184800000001</v>
      </c>
      <c r="BBS64">
        <v>0.28320754799999998</v>
      </c>
      <c r="BBT64">
        <v>0.28261320499999998</v>
      </c>
      <c r="BBU64">
        <v>0.281837752</v>
      </c>
      <c r="BBV64">
        <v>0.28104755399999998</v>
      </c>
      <c r="BBW64">
        <v>0.28060142599999999</v>
      </c>
      <c r="BBX64">
        <v>0.280278843</v>
      </c>
      <c r="BBY64">
        <v>0.27952500499999999</v>
      </c>
      <c r="BBZ64">
        <v>0.27862711000000001</v>
      </c>
      <c r="BCA64">
        <v>0.27822074600000002</v>
      </c>
      <c r="BCB64">
        <v>0.277974161</v>
      </c>
      <c r="BCC64">
        <v>0.27733514100000001</v>
      </c>
      <c r="BCD64">
        <v>0.27660515299999999</v>
      </c>
      <c r="BCE64">
        <v>0.27613917599999999</v>
      </c>
      <c r="BCF64">
        <v>0.27569966499999998</v>
      </c>
      <c r="BCG64">
        <v>0.27529487699999999</v>
      </c>
      <c r="BCH64">
        <v>0.27492982100000002</v>
      </c>
      <c r="BCI64">
        <v>0.27441969900000002</v>
      </c>
      <c r="BCJ64">
        <v>0.27387470000000003</v>
      </c>
      <c r="BCK64">
        <v>0.273568753</v>
      </c>
      <c r="BCL64">
        <v>0.27327635500000003</v>
      </c>
      <c r="BCM64">
        <v>0.27282780200000001</v>
      </c>
      <c r="BCN64">
        <v>0.27240880200000001</v>
      </c>
      <c r="BCO64">
        <v>0.27209409699999998</v>
      </c>
      <c r="BCP64">
        <v>0.27175305</v>
      </c>
      <c r="BCQ64">
        <v>0.27146150299999999</v>
      </c>
      <c r="BCR64">
        <v>0.27120694699999998</v>
      </c>
      <c r="BCS64">
        <v>0.27106267000000001</v>
      </c>
      <c r="BCT64">
        <v>0.27090853100000001</v>
      </c>
      <c r="BCU64">
        <v>0.27065951999999999</v>
      </c>
      <c r="BCV64">
        <v>0.27045225699999997</v>
      </c>
      <c r="BCW64">
        <v>0.27037232100000003</v>
      </c>
      <c r="BCX64">
        <v>0.27027596799999998</v>
      </c>
      <c r="BCY64">
        <v>0.27020809899999998</v>
      </c>
      <c r="BCZ64">
        <v>0.27010431000000001</v>
      </c>
      <c r="BDA64">
        <v>0.26987272299999998</v>
      </c>
      <c r="BDB64">
        <v>0.26977211699999998</v>
      </c>
      <c r="BDC64">
        <v>0.26991352699999999</v>
      </c>
      <c r="BDD64">
        <v>0.26992660299999999</v>
      </c>
      <c r="BDE64">
        <v>0.26975667800000003</v>
      </c>
      <c r="BDF64">
        <v>0.26971203100000002</v>
      </c>
      <c r="BDG64">
        <v>0.26978229500000001</v>
      </c>
      <c r="BDH64">
        <v>0.26974366500000002</v>
      </c>
      <c r="BDI64">
        <v>0.26965128300000002</v>
      </c>
      <c r="BDJ64">
        <v>0.26966079900000001</v>
      </c>
      <c r="BDK64">
        <v>0.26977240800000002</v>
      </c>
      <c r="BDL64">
        <v>0.269891402</v>
      </c>
      <c r="BDM64">
        <v>0.269938022</v>
      </c>
      <c r="BDN64">
        <v>0.26994578600000002</v>
      </c>
      <c r="BDO64">
        <v>0.26995907499999999</v>
      </c>
      <c r="BDP64">
        <v>0.26999076399999999</v>
      </c>
      <c r="BDQ64">
        <v>0.27002955499999998</v>
      </c>
      <c r="BDR64">
        <v>0.27011020000000002</v>
      </c>
      <c r="BDS64">
        <v>0.27018989799999998</v>
      </c>
      <c r="BDT64">
        <v>0.27013605200000002</v>
      </c>
      <c r="BDU64">
        <v>0.27007952099999999</v>
      </c>
      <c r="BDV64">
        <v>0.27019071900000002</v>
      </c>
      <c r="BDW64">
        <v>0.27035437600000001</v>
      </c>
      <c r="BDX64">
        <v>0.270403332</v>
      </c>
      <c r="BDY64">
        <v>0.27034222400000002</v>
      </c>
      <c r="BDZ64">
        <v>0.27030037099999998</v>
      </c>
      <c r="BEA64">
        <v>0.270188288</v>
      </c>
      <c r="BEB64">
        <v>0.27007740600000002</v>
      </c>
      <c r="BEC64">
        <v>0.27014406800000001</v>
      </c>
      <c r="BED64">
        <v>0.27025368900000002</v>
      </c>
      <c r="BEE64">
        <v>0.27013163200000001</v>
      </c>
      <c r="BEF64">
        <v>0.26986886599999999</v>
      </c>
      <c r="BEG64">
        <v>0.26963677899999999</v>
      </c>
      <c r="BEH64">
        <v>0.269470565</v>
      </c>
      <c r="BEI64">
        <v>0.26930940199999998</v>
      </c>
      <c r="BEJ64">
        <v>0.26913656000000002</v>
      </c>
      <c r="BEK64">
        <v>0.26896510699999998</v>
      </c>
      <c r="BEL64">
        <v>0.268654016</v>
      </c>
      <c r="BEM64">
        <v>0.26832076799999999</v>
      </c>
      <c r="BEN64">
        <v>0.26793408400000002</v>
      </c>
      <c r="BEO64">
        <v>0.267568641</v>
      </c>
      <c r="BEP64">
        <v>0.26718508099999999</v>
      </c>
      <c r="BEQ64">
        <v>0.266752724</v>
      </c>
      <c r="BER64">
        <v>0.266262257</v>
      </c>
      <c r="BES64">
        <v>0.26555700100000001</v>
      </c>
      <c r="BET64">
        <v>0.26485666899999999</v>
      </c>
      <c r="BEU64">
        <v>0.26415512299999999</v>
      </c>
      <c r="BEV64">
        <v>0.263458515</v>
      </c>
      <c r="BEW64">
        <v>0.26256648300000002</v>
      </c>
      <c r="BEX64">
        <v>0.26162601499999999</v>
      </c>
      <c r="BEY64">
        <v>0.260688009</v>
      </c>
      <c r="BEZ64">
        <v>0.25974059900000002</v>
      </c>
      <c r="BFA64">
        <v>0.25866977299999999</v>
      </c>
      <c r="BFB64">
        <v>0.25730843799999997</v>
      </c>
      <c r="BFC64">
        <v>0.25596438300000002</v>
      </c>
      <c r="BFD64">
        <v>0.25471855399999999</v>
      </c>
      <c r="BFE64">
        <v>0.25348252599999999</v>
      </c>
      <c r="BFF64">
        <v>0.25164972600000002</v>
      </c>
      <c r="BFG64">
        <v>0.249712765</v>
      </c>
      <c r="BFH64">
        <v>0.24773041800000001</v>
      </c>
      <c r="BFI64">
        <v>0.24573083600000001</v>
      </c>
      <c r="BFJ64">
        <v>0.24364079199999999</v>
      </c>
      <c r="BFK64">
        <v>0.2413709</v>
      </c>
      <c r="BFL64">
        <v>0.23903354099999999</v>
      </c>
      <c r="BFM64">
        <v>0.23627488699999999</v>
      </c>
      <c r="BFN64">
        <v>0.23353373499999999</v>
      </c>
      <c r="BFO64">
        <v>0.23058917300000001</v>
      </c>
      <c r="BFP64">
        <v>0.227645351</v>
      </c>
      <c r="BFQ64">
        <v>0.22431533400000001</v>
      </c>
      <c r="BFR64">
        <v>0.220822986</v>
      </c>
      <c r="BFS64">
        <v>0.21718004799999999</v>
      </c>
      <c r="BFT64">
        <v>0.21334741300000001</v>
      </c>
      <c r="BFU64">
        <v>0.209427695</v>
      </c>
      <c r="BFV64">
        <v>0.20526955999999999</v>
      </c>
      <c r="BFW64">
        <v>0.20110462500000001</v>
      </c>
      <c r="BFX64">
        <v>0.196271694</v>
      </c>
      <c r="BFY64">
        <v>0.191445738</v>
      </c>
      <c r="BFZ64">
        <v>0.18637488199999999</v>
      </c>
      <c r="BGA64">
        <v>0.18125535400000001</v>
      </c>
      <c r="BGB64">
        <v>0.17597549900000001</v>
      </c>
      <c r="BGC64">
        <v>0.17059255700000001</v>
      </c>
      <c r="BGD64">
        <v>0.16507316599999999</v>
      </c>
      <c r="BGE64">
        <v>0.15929555400000001</v>
      </c>
      <c r="BGF64">
        <v>0.153555898</v>
      </c>
      <c r="BGG64">
        <v>0.147900168</v>
      </c>
      <c r="BGH64">
        <v>0.14227485100000001</v>
      </c>
      <c r="BGI64">
        <v>0.136665914</v>
      </c>
      <c r="BGJ64">
        <v>0.13108298600000001</v>
      </c>
      <c r="BGK64">
        <v>0.12549254700000001</v>
      </c>
      <c r="BGL64">
        <v>0.119903598</v>
      </c>
      <c r="BGM64">
        <v>0.114434259</v>
      </c>
      <c r="BGN64">
        <v>0.109079867</v>
      </c>
      <c r="BGO64">
        <v>0.103897394</v>
      </c>
      <c r="BGP64">
        <v>9.9025549000000004E-2</v>
      </c>
      <c r="BGQ64">
        <v>9.4047794000000004E-2</v>
      </c>
      <c r="BGR64">
        <v>8.9281858000000006E-2</v>
      </c>
      <c r="BGS64">
        <v>8.4515923000000007E-2</v>
      </c>
      <c r="BGT64">
        <v>8.0385445E-2</v>
      </c>
      <c r="BGU64">
        <v>7.6466786999999994E-2</v>
      </c>
      <c r="BGV64">
        <v>7.2759949000000004E-2</v>
      </c>
      <c r="BGW64">
        <v>6.9159020000000002E-2</v>
      </c>
      <c r="BGX64">
        <v>6.5875820000000002E-2</v>
      </c>
      <c r="BGY64">
        <v>6.3016258000000006E-2</v>
      </c>
      <c r="BGZ64">
        <v>6.0156697000000002E-2</v>
      </c>
      <c r="BHA64">
        <v>5.7720774000000002E-2</v>
      </c>
      <c r="BHB64">
        <v>5.5284852000000002E-2</v>
      </c>
      <c r="BHC64">
        <v>5.2954838999999997E-2</v>
      </c>
      <c r="BHD64">
        <v>5.0730735999999998E-2</v>
      </c>
      <c r="BHE64">
        <v>4.9142089999999999E-2</v>
      </c>
      <c r="BHF64">
        <v>4.7553445E-2</v>
      </c>
      <c r="BHG64">
        <v>4.6176619000000002E-2</v>
      </c>
      <c r="BHH64">
        <v>4.4799793999999997E-2</v>
      </c>
      <c r="BHI64">
        <v>4.3634787000000001E-2</v>
      </c>
      <c r="BHJ64">
        <v>4.2663586000000003E-2</v>
      </c>
      <c r="BHK64">
        <v>4.1728412999999999E-2</v>
      </c>
      <c r="BHL64">
        <v>4.1092955E-2</v>
      </c>
      <c r="BHM64">
        <v>4.0351587000000001E-2</v>
      </c>
      <c r="BHN64">
        <v>3.9744245999999997E-2</v>
      </c>
      <c r="BHO64">
        <v>3.9080670999999997E-2</v>
      </c>
      <c r="BHP64">
        <v>3.8657032000000001E-2</v>
      </c>
      <c r="BHQ64">
        <v>3.8127484000000003E-2</v>
      </c>
      <c r="BHR64">
        <v>3.7703845E-2</v>
      </c>
      <c r="BHS64">
        <v>3.7280207000000003E-2</v>
      </c>
      <c r="BHT64">
        <v>3.6962478E-2</v>
      </c>
      <c r="BHU64">
        <v>3.6750657999999999E-2</v>
      </c>
      <c r="BHV64">
        <v>3.6432929000000003E-2</v>
      </c>
      <c r="BHW64">
        <v>3.6274310999999997E-2</v>
      </c>
      <c r="BHX64">
        <v>3.61152E-2</v>
      </c>
      <c r="BHY64">
        <v>3.6009289999999999E-2</v>
      </c>
      <c r="BHZ64">
        <v>3.6009289999999999E-2</v>
      </c>
      <c r="BIA64">
        <v>3.5797470999999997E-2</v>
      </c>
      <c r="BIB64">
        <v>3.5479742000000002E-2</v>
      </c>
      <c r="BIC64">
        <v>3.5373832000000001E-2</v>
      </c>
      <c r="BID64">
        <v>3.5373832000000001E-2</v>
      </c>
      <c r="BIE64">
        <v>3.5373832000000001E-2</v>
      </c>
      <c r="BIF64">
        <v>3.5373832000000001E-2</v>
      </c>
      <c r="BIG64">
        <v>3.5479742000000002E-2</v>
      </c>
      <c r="BIH64">
        <v>3.5373832000000001E-2</v>
      </c>
      <c r="BII64">
        <v>3.5162012999999999E-2</v>
      </c>
      <c r="BIJ64">
        <v>3.5479742000000002E-2</v>
      </c>
      <c r="BIK64">
        <v>3.5718932000000002E-2</v>
      </c>
      <c r="BIL64">
        <v>3.5797470999999997E-2</v>
      </c>
      <c r="BIM64">
        <v>3.5903380999999998E-2</v>
      </c>
      <c r="BIN64">
        <v>3.5903380999999998E-2</v>
      </c>
      <c r="BIO64">
        <v>3.61152E-2</v>
      </c>
      <c r="BIP64">
        <v>3.6221110000000001E-2</v>
      </c>
      <c r="BIQ64">
        <v>3.6432929000000003E-2</v>
      </c>
      <c r="BIR64">
        <v>3.6538838999999997E-2</v>
      </c>
      <c r="BIS64">
        <v>3.6750657999999999E-2</v>
      </c>
      <c r="BIT64">
        <v>3.6962478E-2</v>
      </c>
      <c r="BIU64">
        <v>3.7174297000000002E-2</v>
      </c>
      <c r="BIV64">
        <v>3.7386115999999997E-2</v>
      </c>
      <c r="BIW64">
        <v>3.7597935999999998E-2</v>
      </c>
      <c r="BIX64">
        <v>3.7809755E-2</v>
      </c>
      <c r="BIY64">
        <v>3.8021574000000002E-2</v>
      </c>
      <c r="BIZ64">
        <v>3.8339302999999998E-2</v>
      </c>
      <c r="BJA64">
        <v>3.8613830000000002E-2</v>
      </c>
      <c r="BJB64">
        <v>3.8974760999999997E-2</v>
      </c>
      <c r="BJC64">
        <v>3.9292489999999999E-2</v>
      </c>
      <c r="BJD64">
        <v>3.9610219000000002E-2</v>
      </c>
      <c r="BJE64">
        <v>3.9927947999999998E-2</v>
      </c>
      <c r="BJF64">
        <v>4.0245678E-2</v>
      </c>
      <c r="BJG64">
        <v>4.0563407000000003E-2</v>
      </c>
      <c r="BJH64">
        <v>4.0987045E-2</v>
      </c>
      <c r="BJI64">
        <v>4.1304774000000002E-2</v>
      </c>
      <c r="BJJ64">
        <v>4.1728412999999999E-2</v>
      </c>
      <c r="BJK64">
        <v>4.2046142000000002E-2</v>
      </c>
      <c r="BJL64">
        <v>4.2387145000000001E-2</v>
      </c>
      <c r="BJM64">
        <v>4.26816E-2</v>
      </c>
      <c r="BJN64">
        <v>4.3105238999999997E-2</v>
      </c>
      <c r="BJO64">
        <v>4.3528878E-2</v>
      </c>
      <c r="BJP64">
        <v>4.3952515999999997E-2</v>
      </c>
      <c r="BJQ64">
        <v>4.4482065000000001E-2</v>
      </c>
      <c r="BJR64">
        <v>4.5011612999999999E-2</v>
      </c>
      <c r="BJS64">
        <v>4.5435252000000002E-2</v>
      </c>
      <c r="BJT64">
        <v>4.5752980999999998E-2</v>
      </c>
      <c r="BJU64">
        <v>4.6282529000000003E-2</v>
      </c>
      <c r="BJV64">
        <v>4.6812078E-2</v>
      </c>
      <c r="BJW64">
        <v>4.7235715999999997E-2</v>
      </c>
      <c r="BJX64">
        <v>4.7659355E-2</v>
      </c>
      <c r="BJY64">
        <v>4.8082993999999997E-2</v>
      </c>
      <c r="BJZ64">
        <v>4.8718452000000002E-2</v>
      </c>
      <c r="BKA64">
        <v>4.9248E-2</v>
      </c>
      <c r="BKB64">
        <v>4.9777548999999997E-2</v>
      </c>
      <c r="BKC64">
        <v>5.0307097000000002E-2</v>
      </c>
      <c r="BKD64">
        <v>5.0836645E-2</v>
      </c>
      <c r="BKE64">
        <v>5.1366193999999997E-2</v>
      </c>
      <c r="BKF64">
        <v>5.1895742000000002E-2</v>
      </c>
      <c r="BKG64">
        <v>5.2319380999999998E-2</v>
      </c>
      <c r="BKH64">
        <v>5.2848929000000003E-2</v>
      </c>
      <c r="BKI64">
        <v>5.3378478E-2</v>
      </c>
      <c r="BKJ64">
        <v>5.3908025999999998E-2</v>
      </c>
      <c r="BKK64">
        <v>5.4437574000000002E-2</v>
      </c>
      <c r="BKL64">
        <v>5.5073032000000001E-2</v>
      </c>
      <c r="BKM64">
        <v>5.5708489999999999E-2</v>
      </c>
      <c r="BKN64">
        <v>5.6238038999999997E-2</v>
      </c>
      <c r="BKO64">
        <v>5.6873497000000002E-2</v>
      </c>
      <c r="BKP64">
        <v>5.7508955E-2</v>
      </c>
      <c r="BKQ64">
        <v>5.8250323E-2</v>
      </c>
      <c r="BKR64">
        <v>5.8991689999999999E-2</v>
      </c>
      <c r="BKS64">
        <v>5.9627148999999997E-2</v>
      </c>
      <c r="BKT64">
        <v>6.0156697000000002E-2</v>
      </c>
      <c r="BKU64">
        <v>6.0898065000000001E-2</v>
      </c>
      <c r="BKV64">
        <v>6.1599660000000001E-2</v>
      </c>
      <c r="BKW64">
        <v>6.2242987999999999E-2</v>
      </c>
      <c r="BKX64">
        <v>6.2804439000000004E-2</v>
      </c>
      <c r="BKY64">
        <v>6.3439896999999995E-2</v>
      </c>
      <c r="BKZ64">
        <v>6.4181265000000001E-2</v>
      </c>
      <c r="BLA64">
        <v>6.4816723000000007E-2</v>
      </c>
      <c r="BLB64">
        <v>6.5452180999999998E-2</v>
      </c>
      <c r="BLC64">
        <v>6.6087639000000004E-2</v>
      </c>
      <c r="BLD64">
        <v>6.6829006999999996E-2</v>
      </c>
      <c r="BLE64">
        <v>6.7570374000000002E-2</v>
      </c>
      <c r="BLF64">
        <v>6.8219439000000007E-2</v>
      </c>
      <c r="BLG64">
        <v>6.8841290999999999E-2</v>
      </c>
      <c r="BLH64">
        <v>6.9370839000000004E-2</v>
      </c>
      <c r="BLI64">
        <v>7.0006296999999995E-2</v>
      </c>
      <c r="BLJ64">
        <v>7.0747665000000001E-2</v>
      </c>
      <c r="BLK64">
        <v>7.1594941999999995E-2</v>
      </c>
      <c r="BLL64">
        <v>7.2336310000000001E-2</v>
      </c>
      <c r="BLM64">
        <v>7.2759949000000004E-2</v>
      </c>
      <c r="BLN64">
        <v>7.3289496999999995E-2</v>
      </c>
      <c r="BLO64">
        <v>7.3997862999999997E-2</v>
      </c>
      <c r="BLP64">
        <v>7.4772231999999994E-2</v>
      </c>
      <c r="BLQ64">
        <v>7.5407690999999999E-2</v>
      </c>
      <c r="BLR64">
        <v>7.5937239000000004E-2</v>
      </c>
      <c r="BLS64">
        <v>7.6572696999999995E-2</v>
      </c>
      <c r="BLT64">
        <v>7.7102245E-2</v>
      </c>
      <c r="BLU64">
        <v>7.7737703000000005E-2</v>
      </c>
      <c r="BLV64">
        <v>7.8584980999999998E-2</v>
      </c>
      <c r="BLW64">
        <v>7.9275926999999996E-2</v>
      </c>
      <c r="BLX64">
        <v>7.9676601999999999E-2</v>
      </c>
      <c r="BLY64">
        <v>8.0173625999999998E-2</v>
      </c>
      <c r="BLZ64">
        <v>8.1020903000000005E-2</v>
      </c>
      <c r="BMA64">
        <v>8.1868180999999998E-2</v>
      </c>
      <c r="BMB64">
        <v>8.2397729000000003E-2</v>
      </c>
      <c r="BMC64">
        <v>8.2927277999999993E-2</v>
      </c>
      <c r="BMD64">
        <v>8.3562735999999999E-2</v>
      </c>
      <c r="BME64">
        <v>8.4198194000000004E-2</v>
      </c>
      <c r="BMF64">
        <v>8.4808408000000002E-2</v>
      </c>
      <c r="BMG64">
        <v>8.5469110000000001E-2</v>
      </c>
      <c r="BMH64">
        <v>8.6104568000000006E-2</v>
      </c>
      <c r="BMI64">
        <v>8.6845935999999999E-2</v>
      </c>
      <c r="BMJ64">
        <v>8.7375484000000003E-2</v>
      </c>
      <c r="BMK64">
        <v>8.7849564000000005E-2</v>
      </c>
      <c r="BML64">
        <v>8.8434580999999998E-2</v>
      </c>
      <c r="BMM64">
        <v>8.9070039000000004E-2</v>
      </c>
      <c r="BMN64">
        <v>8.9664183999999994E-2</v>
      </c>
      <c r="BMO64">
        <v>9.0023225999999998E-2</v>
      </c>
      <c r="BMP64">
        <v>9.0340955000000001E-2</v>
      </c>
      <c r="BMQ64">
        <v>9.1188231999999994E-2</v>
      </c>
      <c r="BMR64">
        <v>9.19296E-2</v>
      </c>
      <c r="BMS64">
        <v>9.2459149000000004E-2</v>
      </c>
      <c r="BMT64">
        <v>9.2776877999999993E-2</v>
      </c>
      <c r="BMU64">
        <v>9.3306425999999998E-2</v>
      </c>
      <c r="BMV64">
        <v>9.4047794000000004E-2</v>
      </c>
      <c r="BMW64">
        <v>9.4683251999999996E-2</v>
      </c>
      <c r="BMX64">
        <v>9.5106890999999999E-2</v>
      </c>
      <c r="BMY64">
        <v>9.5530529000000003E-2</v>
      </c>
      <c r="BMZ64">
        <v>9.6116181999999994E-2</v>
      </c>
      <c r="BNA64">
        <v>9.6701466E-2</v>
      </c>
      <c r="BNB64">
        <v>9.7119174000000003E-2</v>
      </c>
      <c r="BNC64">
        <v>9.7542813000000006E-2</v>
      </c>
      <c r="BND64">
        <v>9.8400310000000005E-2</v>
      </c>
      <c r="BNE64">
        <v>9.9256494000000001E-2</v>
      </c>
      <c r="BNF64">
        <v>9.9661006999999996E-2</v>
      </c>
      <c r="BNG64">
        <v>0.100084645</v>
      </c>
      <c r="BNH64">
        <v>0.10072010300000001</v>
      </c>
      <c r="BNI64">
        <v>0.101567381</v>
      </c>
      <c r="BNJ64">
        <v>0.102308749</v>
      </c>
      <c r="BNK64">
        <v>0.102944207</v>
      </c>
      <c r="BNL64">
        <v>0.103579665</v>
      </c>
      <c r="BNM64">
        <v>0.10421512300000001</v>
      </c>
      <c r="BNN64">
        <v>0.104850581</v>
      </c>
      <c r="BNO64">
        <v>0.105486039</v>
      </c>
      <c r="BNP64">
        <v>0.10609768</v>
      </c>
      <c r="BNQ64">
        <v>0.106916027</v>
      </c>
      <c r="BNR64">
        <v>0.107710876</v>
      </c>
      <c r="BNS64">
        <v>0.10826619799999999</v>
      </c>
      <c r="BNT64">
        <v>0.108813936</v>
      </c>
      <c r="BNU64">
        <v>0.109657243</v>
      </c>
      <c r="BNV64">
        <v>0.110549939</v>
      </c>
      <c r="BNW64">
        <v>0.111148013</v>
      </c>
      <c r="BNX64">
        <v>0.111610403</v>
      </c>
      <c r="BNY64">
        <v>0.112337224</v>
      </c>
      <c r="BNZ64">
        <v>0.113295857</v>
      </c>
      <c r="BOA64">
        <v>0.114061248</v>
      </c>
      <c r="BOB64">
        <v>0.114529162</v>
      </c>
      <c r="BOC64">
        <v>0.11506525400000001</v>
      </c>
      <c r="BOD64">
        <v>0.115825232</v>
      </c>
      <c r="BOE64">
        <v>0.116569832</v>
      </c>
      <c r="BOF64">
        <v>0.11710335099999999</v>
      </c>
      <c r="BOG64">
        <v>0.117628647</v>
      </c>
      <c r="BOH64">
        <v>0.11833911</v>
      </c>
      <c r="BOI64">
        <v>0.119094797</v>
      </c>
      <c r="BOJ64">
        <v>0.11964388500000001</v>
      </c>
      <c r="BOK64">
        <v>0.120105588</v>
      </c>
      <c r="BOL64">
        <v>0.120867082</v>
      </c>
      <c r="BOM64">
        <v>0.121804606</v>
      </c>
      <c r="BON64">
        <v>0.122429249</v>
      </c>
      <c r="BOO64">
        <v>0.122790991</v>
      </c>
      <c r="BOP64">
        <v>0.123323191</v>
      </c>
      <c r="BOQ64">
        <v>0.12409073800000001</v>
      </c>
      <c r="BOR64">
        <v>0.12483735</v>
      </c>
      <c r="BOS64">
        <v>0.125450803</v>
      </c>
      <c r="BOT64">
        <v>0.12604885299999999</v>
      </c>
      <c r="BOU64">
        <v>0.12667340099999999</v>
      </c>
      <c r="BOV64">
        <v>0.12729214899999999</v>
      </c>
      <c r="BOW64">
        <v>0.127974703</v>
      </c>
      <c r="BOX64">
        <v>0.128679549</v>
      </c>
      <c r="BOY64">
        <v>0.129192156</v>
      </c>
      <c r="BOZ64">
        <v>0.12962046499999999</v>
      </c>
      <c r="BPA64">
        <v>0.13012697400000001</v>
      </c>
      <c r="BPB64">
        <v>0.130703868</v>
      </c>
      <c r="BPC64">
        <v>0.131254976</v>
      </c>
      <c r="BPD64">
        <v>0.131779176</v>
      </c>
      <c r="BPE64">
        <v>0.13237388</v>
      </c>
      <c r="BPF64">
        <v>0.13302924099999999</v>
      </c>
      <c r="BPG64">
        <v>0.133622037</v>
      </c>
      <c r="BPH64">
        <v>0.13410145500000001</v>
      </c>
      <c r="BPI64">
        <v>0.13458521400000001</v>
      </c>
      <c r="BPJ64">
        <v>0.13513707</v>
      </c>
      <c r="BPK64">
        <v>0.13570807100000001</v>
      </c>
      <c r="BPL64">
        <v>0.13621514000000001</v>
      </c>
      <c r="BPM64">
        <v>0.13669572599999999</v>
      </c>
      <c r="BPN64">
        <v>0.13725304299999999</v>
      </c>
      <c r="BPO64">
        <v>0.13785803699999999</v>
      </c>
      <c r="BPP64">
        <v>0.13834237999999999</v>
      </c>
      <c r="BPQ64">
        <v>0.13873043900000001</v>
      </c>
      <c r="BPR64">
        <v>0.13921426100000001</v>
      </c>
      <c r="BPS64">
        <v>0.13975085600000001</v>
      </c>
      <c r="BPT64">
        <v>0.14021966999999999</v>
      </c>
      <c r="BPU64">
        <v>0.14070723099999999</v>
      </c>
      <c r="BPV64">
        <v>0.14118431400000001</v>
      </c>
      <c r="BPW64">
        <v>0.14160025800000001</v>
      </c>
      <c r="BPX64">
        <v>0.14203600899999999</v>
      </c>
      <c r="BPY64">
        <v>0.14255003699999999</v>
      </c>
      <c r="BPZ64">
        <v>0.14299811400000001</v>
      </c>
      <c r="BQA64">
        <v>0.143282454</v>
      </c>
      <c r="BQB64">
        <v>0.14363951599999999</v>
      </c>
      <c r="BQC64">
        <v>0.14406806999999999</v>
      </c>
      <c r="BQD64">
        <v>0.14443262900000001</v>
      </c>
      <c r="BQE64">
        <v>0.14462713899999999</v>
      </c>
      <c r="BQF64">
        <v>0.14485815299999999</v>
      </c>
      <c r="BQG64">
        <v>0.14530083099999999</v>
      </c>
      <c r="BQH64">
        <v>0.14573670799999999</v>
      </c>
      <c r="BQI64">
        <v>0.145952888</v>
      </c>
      <c r="BQJ64">
        <v>0.146145883</v>
      </c>
      <c r="BQK64">
        <v>0.14653023200000001</v>
      </c>
      <c r="BQL64">
        <v>0.146980202</v>
      </c>
      <c r="BQM64">
        <v>0.14719032000000001</v>
      </c>
      <c r="BQN64">
        <v>0.14726007599999999</v>
      </c>
      <c r="BQO64">
        <v>0.147589521</v>
      </c>
      <c r="BQP64">
        <v>0.14816615399999999</v>
      </c>
      <c r="BQQ64">
        <v>0.14848993299999999</v>
      </c>
      <c r="BQR64">
        <v>0.148542913</v>
      </c>
      <c r="BQS64">
        <v>0.148782417</v>
      </c>
      <c r="BQT64">
        <v>0.149154172</v>
      </c>
      <c r="BQU64">
        <v>0.14941776000000001</v>
      </c>
      <c r="BQV64">
        <v>0.149457703</v>
      </c>
      <c r="BQW64">
        <v>0.14952283499999999</v>
      </c>
      <c r="BQX64">
        <v>0.14974327400000001</v>
      </c>
      <c r="BQY64">
        <v>0.14998582399999999</v>
      </c>
      <c r="BQZ64">
        <v>0.15026225800000001</v>
      </c>
      <c r="BRA64">
        <v>0.15051779600000001</v>
      </c>
      <c r="BRB64">
        <v>0.15056196999999999</v>
      </c>
      <c r="BRC64">
        <v>0.15059162400000001</v>
      </c>
      <c r="BRD64">
        <v>0.150816529</v>
      </c>
      <c r="BRE64">
        <v>0.15110549400000001</v>
      </c>
      <c r="BRF64">
        <v>0.15133390299999999</v>
      </c>
      <c r="BRG64">
        <v>0.15151054899999999</v>
      </c>
      <c r="BRH64">
        <v>0.15164267300000001</v>
      </c>
      <c r="BRI64">
        <v>0.151712713</v>
      </c>
      <c r="BRJ64">
        <v>0.15181834</v>
      </c>
      <c r="BRK64">
        <v>0.152154335</v>
      </c>
      <c r="BRL64">
        <v>0.15250161200000001</v>
      </c>
      <c r="BRM64">
        <v>0.15268225099999999</v>
      </c>
      <c r="BRN64">
        <v>0.15280803100000001</v>
      </c>
      <c r="BRO64">
        <v>0.15270208800000001</v>
      </c>
      <c r="BRP64">
        <v>0.15268472799999999</v>
      </c>
      <c r="BRQ64">
        <v>0.15319733599999999</v>
      </c>
      <c r="BRR64">
        <v>0.153711285</v>
      </c>
      <c r="BRS64">
        <v>0.15389556900000001</v>
      </c>
      <c r="BRT64">
        <v>0.154051193</v>
      </c>
      <c r="BRU64">
        <v>0.154244567</v>
      </c>
      <c r="BRV64">
        <v>0.15444034000000001</v>
      </c>
      <c r="BRW64">
        <v>0.15464240900000001</v>
      </c>
      <c r="BRX64">
        <v>0.15486635300000001</v>
      </c>
      <c r="BRY64">
        <v>0.15512105500000001</v>
      </c>
      <c r="BRZ64">
        <v>0.15532954800000001</v>
      </c>
      <c r="BSA64">
        <v>0.15562754000000001</v>
      </c>
      <c r="BSB64">
        <v>0.15609635299999999</v>
      </c>
      <c r="BSC64">
        <v>0.15643272499999999</v>
      </c>
      <c r="BSD64">
        <v>0.15645889199999999</v>
      </c>
      <c r="BSE64">
        <v>0.15657641799999999</v>
      </c>
      <c r="BSF64">
        <v>0.157014079</v>
      </c>
      <c r="BSG64">
        <v>0.15737455</v>
      </c>
      <c r="BSH64">
        <v>0.15751500800000001</v>
      </c>
      <c r="BSI64">
        <v>0.15773959800000001</v>
      </c>
      <c r="BSJ64">
        <v>0.15811444699999999</v>
      </c>
      <c r="BSK64">
        <v>0.15840869799999999</v>
      </c>
      <c r="BSL64">
        <v>0.15846211900000001</v>
      </c>
      <c r="BSM64">
        <v>0.158547893</v>
      </c>
      <c r="BSN64">
        <v>0.158809223</v>
      </c>
      <c r="BSO64">
        <v>0.15906936999999999</v>
      </c>
      <c r="BSP64">
        <v>0.15922215300000001</v>
      </c>
      <c r="BSQ64">
        <v>0.15936830900000001</v>
      </c>
      <c r="BSR64">
        <v>0.159563971</v>
      </c>
      <c r="BSS64">
        <v>0.15975368300000001</v>
      </c>
      <c r="BST64">
        <v>0.15985825300000001</v>
      </c>
      <c r="BSU64">
        <v>0.15991498900000001</v>
      </c>
      <c r="BSV64">
        <v>0.16005614100000001</v>
      </c>
      <c r="BSW64">
        <v>0.16031693499999999</v>
      </c>
      <c r="BSX64">
        <v>0.16057185800000001</v>
      </c>
      <c r="BSY64">
        <v>0.160695477</v>
      </c>
      <c r="BSZ64">
        <v>0.16063185999999999</v>
      </c>
      <c r="BTA64">
        <v>0.16047244899999999</v>
      </c>
      <c r="BTB64">
        <v>0.16045368400000001</v>
      </c>
      <c r="BTC64">
        <v>0.16072811400000001</v>
      </c>
      <c r="BTD64">
        <v>0.16095462899999999</v>
      </c>
      <c r="BTE64">
        <v>0.16081385600000001</v>
      </c>
      <c r="BTF64">
        <v>0.160681715</v>
      </c>
      <c r="BTG64">
        <v>0.16063580599999999</v>
      </c>
      <c r="BTH64">
        <v>0.16055328299999999</v>
      </c>
      <c r="BTI64">
        <v>0.16055782800000001</v>
      </c>
      <c r="BTJ64">
        <v>0.160575299</v>
      </c>
      <c r="BTK64">
        <v>0.16056821199999999</v>
      </c>
      <c r="BTL64">
        <v>0.16057589799999999</v>
      </c>
      <c r="BTM64">
        <v>0.160456604</v>
      </c>
      <c r="BTN64">
        <v>0.16025025700000001</v>
      </c>
      <c r="BTO64">
        <v>0.1600539</v>
      </c>
      <c r="BTP64">
        <v>0.15994319100000001</v>
      </c>
      <c r="BTQ64">
        <v>0.159983072</v>
      </c>
      <c r="BTR64">
        <v>0.16002019000000001</v>
      </c>
      <c r="BTS64">
        <v>0.15968523800000001</v>
      </c>
      <c r="BTT64">
        <v>0.15922339999999999</v>
      </c>
      <c r="BTU64">
        <v>0.159024582</v>
      </c>
      <c r="BTV64">
        <v>0.15888803800000001</v>
      </c>
      <c r="BTW64">
        <v>0.15851726099999999</v>
      </c>
      <c r="BTX64">
        <v>0.158105357</v>
      </c>
      <c r="BTY64">
        <v>0.157835109</v>
      </c>
      <c r="BTZ64">
        <v>0.157489725</v>
      </c>
      <c r="BUA64">
        <v>0.15685534500000001</v>
      </c>
      <c r="BUB64">
        <v>0.15609938300000001</v>
      </c>
      <c r="BUC64">
        <v>0.15546786000000001</v>
      </c>
      <c r="BUD64">
        <v>0.15498869400000001</v>
      </c>
      <c r="BUE64">
        <v>0.154539812</v>
      </c>
      <c r="BUF64">
        <v>0.15404762599999999</v>
      </c>
      <c r="BUG64">
        <v>0.15348415300000001</v>
      </c>
      <c r="BUH64">
        <v>0.15272724500000001</v>
      </c>
      <c r="BUI64">
        <v>0.15204564600000001</v>
      </c>
      <c r="BUJ64">
        <v>0.151774136</v>
      </c>
      <c r="BUK64">
        <v>0.15148225200000001</v>
      </c>
      <c r="BUL64">
        <v>0.15101566399999999</v>
      </c>
      <c r="BUM64">
        <v>0.15053876999999999</v>
      </c>
      <c r="BUN64">
        <v>0.150166257</v>
      </c>
      <c r="BUO64">
        <v>0.14981029900000001</v>
      </c>
      <c r="BUP64">
        <v>0.14924951</v>
      </c>
      <c r="BUQ64">
        <v>0.14863032800000001</v>
      </c>
      <c r="BUR64">
        <v>0.14828724800000001</v>
      </c>
      <c r="BUS64">
        <v>0.14799578999999999</v>
      </c>
      <c r="BUT64">
        <v>0.14751840699999999</v>
      </c>
      <c r="BUU64">
        <v>0.147067381</v>
      </c>
      <c r="BUV64">
        <v>0.14658769299999999</v>
      </c>
      <c r="BUW64">
        <v>0.145984325</v>
      </c>
      <c r="BUX64">
        <v>0.14546521500000001</v>
      </c>
      <c r="BUY64">
        <v>0.14510123899999999</v>
      </c>
      <c r="BUZ64">
        <v>0.14472036299999999</v>
      </c>
      <c r="BVA64">
        <v>0.144167937</v>
      </c>
      <c r="BVB64">
        <v>0.143475196</v>
      </c>
      <c r="BVC64">
        <v>0.142810562</v>
      </c>
      <c r="BVD64">
        <v>0.14248717899999999</v>
      </c>
      <c r="BVE64">
        <v>0.14234002900000001</v>
      </c>
      <c r="BVF64">
        <v>0.14162981799999999</v>
      </c>
      <c r="BVG64">
        <v>0.140534468</v>
      </c>
      <c r="BVH64">
        <v>0.139876684</v>
      </c>
      <c r="BVI64">
        <v>0.139732312</v>
      </c>
      <c r="BVJ64">
        <v>0.13938841199999999</v>
      </c>
      <c r="BVK64">
        <v>0.13845675099999999</v>
      </c>
      <c r="BVL64">
        <v>0.13766466299999999</v>
      </c>
      <c r="BVM64">
        <v>0.137505346</v>
      </c>
      <c r="BVN64">
        <v>0.13726202300000001</v>
      </c>
      <c r="BVO64">
        <v>0.13669777799999999</v>
      </c>
      <c r="BVP64">
        <v>0.13615725200000001</v>
      </c>
      <c r="BVQ64">
        <v>0.135598356</v>
      </c>
      <c r="BVR64">
        <v>0.134986576</v>
      </c>
      <c r="BVS64">
        <v>0.134431894</v>
      </c>
      <c r="BVT64">
        <v>0.13392638800000001</v>
      </c>
      <c r="BVU64">
        <v>0.13344414499999999</v>
      </c>
      <c r="BVV64">
        <v>0.13296139600000001</v>
      </c>
      <c r="BVW64">
        <v>0.132660579</v>
      </c>
      <c r="BVX64">
        <v>0.13238254399999999</v>
      </c>
      <c r="BVY64">
        <v>0.13180346400000001</v>
      </c>
      <c r="BVZ64">
        <v>0.13112101300000001</v>
      </c>
      <c r="BWA64">
        <v>0.130647228</v>
      </c>
      <c r="BWB64">
        <v>0.13029797700000001</v>
      </c>
      <c r="BWC64">
        <v>0.12994903399999999</v>
      </c>
      <c r="BWD64">
        <v>0.12958149299999999</v>
      </c>
      <c r="BWE64">
        <v>0.129044454</v>
      </c>
      <c r="BWF64">
        <v>0.12836747200000001</v>
      </c>
      <c r="BWG64">
        <v>0.12783657300000001</v>
      </c>
      <c r="BWH64">
        <v>0.12746653799999999</v>
      </c>
      <c r="BWI64">
        <v>0.127228383</v>
      </c>
      <c r="BWJ64">
        <v>0.12688222599999999</v>
      </c>
      <c r="BWK64">
        <v>0.126230123</v>
      </c>
      <c r="BWL64">
        <v>0.12558775</v>
      </c>
      <c r="BWM64">
        <v>0.12526385300000001</v>
      </c>
      <c r="BWN64">
        <v>0.12505169799999999</v>
      </c>
      <c r="BWO64">
        <v>0.12442296</v>
      </c>
      <c r="BWP64">
        <v>0.12340074400000001</v>
      </c>
      <c r="BWQ64">
        <v>0.122750937</v>
      </c>
      <c r="BWR64">
        <v>0.12270086099999999</v>
      </c>
      <c r="BWS64">
        <v>0.122326959</v>
      </c>
      <c r="BWT64">
        <v>0.12147084599999999</v>
      </c>
      <c r="BWU64">
        <v>0.12081781900000001</v>
      </c>
      <c r="BWV64">
        <v>0.12028894</v>
      </c>
      <c r="BWW64">
        <v>0.119780207</v>
      </c>
      <c r="BWX64">
        <v>0.119524346</v>
      </c>
      <c r="BWY64">
        <v>0.11913703</v>
      </c>
      <c r="BWZ64">
        <v>0.11836848899999999</v>
      </c>
      <c r="BXA64">
        <v>0.11773227</v>
      </c>
      <c r="BXB64">
        <v>0.11735709800000001</v>
      </c>
      <c r="BXC64">
        <v>0.11694705599999999</v>
      </c>
      <c r="BXD64">
        <v>0.11651700199999999</v>
      </c>
      <c r="BXE64">
        <v>0.11602093400000001</v>
      </c>
      <c r="BXF64">
        <v>0.11545831400000001</v>
      </c>
      <c r="BXG64">
        <v>0.114965654</v>
      </c>
      <c r="BXH64">
        <v>0.11465835200000001</v>
      </c>
      <c r="BXI64">
        <v>0.1144362</v>
      </c>
      <c r="BXJ64">
        <v>0.114200341</v>
      </c>
      <c r="BXK64">
        <v>0.113803547</v>
      </c>
      <c r="BXL64">
        <v>0.113312001</v>
      </c>
      <c r="BXM64">
        <v>0.112901738</v>
      </c>
      <c r="BXN64">
        <v>0.112468812</v>
      </c>
      <c r="BXO64">
        <v>0.111993607</v>
      </c>
      <c r="BXP64">
        <v>0.11157434200000001</v>
      </c>
      <c r="BXQ64">
        <v>0.111161963</v>
      </c>
      <c r="BXR64">
        <v>0.110619252</v>
      </c>
      <c r="BXS64">
        <v>0.110107828</v>
      </c>
      <c r="BXT64">
        <v>0.110093529</v>
      </c>
      <c r="BXU64">
        <v>0.110076549</v>
      </c>
      <c r="BXV64">
        <v>0.109081626</v>
      </c>
      <c r="BXW64">
        <v>0.10787107</v>
      </c>
      <c r="BXX64">
        <v>0.107492189</v>
      </c>
      <c r="BXY64">
        <v>0.10741268700000001</v>
      </c>
      <c r="BXZ64">
        <v>0.106951932</v>
      </c>
      <c r="BYA64">
        <v>0.106348831</v>
      </c>
      <c r="BYB64">
        <v>0.10604042299999999</v>
      </c>
      <c r="BYC64">
        <v>0.10569785800000001</v>
      </c>
      <c r="BYD64">
        <v>0.104956491</v>
      </c>
      <c r="BYE64">
        <v>0.10421512300000001</v>
      </c>
      <c r="BYF64">
        <v>0.103685574</v>
      </c>
      <c r="BYG64">
        <v>0.102944207</v>
      </c>
      <c r="BYH64">
        <v>0.10252056800000001</v>
      </c>
      <c r="BYI64">
        <v>0.102202839</v>
      </c>
      <c r="BYJ64">
        <v>0.1017792</v>
      </c>
      <c r="BYK64">
        <v>0.10114374199999999</v>
      </c>
      <c r="BYL64">
        <v>0.100508284</v>
      </c>
      <c r="BYM64">
        <v>0.100084645</v>
      </c>
      <c r="BYN64">
        <v>9.9661006999999996E-2</v>
      </c>
      <c r="BYO64">
        <v>9.9025549000000004E-2</v>
      </c>
      <c r="BYP64">
        <v>9.8496E-2</v>
      </c>
      <c r="BYQ64">
        <v>9.8072361999999996E-2</v>
      </c>
      <c r="BYR64">
        <v>9.7754632999999994E-2</v>
      </c>
      <c r="BYS64">
        <v>9.7436903000000005E-2</v>
      </c>
      <c r="BYT64">
        <v>9.7119174000000003E-2</v>
      </c>
      <c r="BYU64">
        <v>9.6589625999999998E-2</v>
      </c>
      <c r="BYV64">
        <v>9.6060077999999993E-2</v>
      </c>
      <c r="BYW64">
        <v>9.5530529000000003E-2</v>
      </c>
      <c r="BYX64">
        <v>9.5318710000000001E-2</v>
      </c>
      <c r="BYY64">
        <v>9.5106890999999999E-2</v>
      </c>
      <c r="BYZ64">
        <v>9.4789161999999996E-2</v>
      </c>
      <c r="BZA64">
        <v>9.4259613000000006E-2</v>
      </c>
      <c r="BZB64">
        <v>9.3518245E-2</v>
      </c>
      <c r="BZC64">
        <v>9.2882786999999994E-2</v>
      </c>
      <c r="BZD64">
        <v>9.2776877999999993E-2</v>
      </c>
      <c r="BZE64">
        <v>9.2565058000000006E-2</v>
      </c>
      <c r="BZF64">
        <v>9.1717780999999998E-2</v>
      </c>
      <c r="BZG64">
        <v>9.0870503000000005E-2</v>
      </c>
      <c r="BZH64">
        <v>9.0552774000000003E-2</v>
      </c>
      <c r="BZI64">
        <v>9.0340955000000001E-2</v>
      </c>
      <c r="BZJ64">
        <v>8.9917315999999997E-2</v>
      </c>
      <c r="BZK64">
        <v>8.9281858000000006E-2</v>
      </c>
      <c r="BZL64">
        <v>8.8718319000000004E-2</v>
      </c>
      <c r="BZM64">
        <v>8.8222761999999996E-2</v>
      </c>
      <c r="BZN64">
        <v>8.7587303000000005E-2</v>
      </c>
      <c r="BZO64">
        <v>8.7057755000000001E-2</v>
      </c>
      <c r="BZP64">
        <v>8.6740025999999998E-2</v>
      </c>
      <c r="BZQ64">
        <v>8.6572227000000002E-2</v>
      </c>
      <c r="BZR64">
        <v>8.6104568000000006E-2</v>
      </c>
      <c r="BZS64">
        <v>8.5257290999999999E-2</v>
      </c>
      <c r="BZT64">
        <v>8.4515923000000007E-2</v>
      </c>
      <c r="BZU64">
        <v>8.4187261999999999E-2</v>
      </c>
      <c r="BZV64">
        <v>8.3880465000000001E-2</v>
      </c>
      <c r="BZW64">
        <v>8.3139096999999995E-2</v>
      </c>
      <c r="BZX64">
        <v>8.2821368000000006E-2</v>
      </c>
      <c r="BZY64">
        <v>8.2609549000000004E-2</v>
      </c>
      <c r="BZZ64">
        <v>8.1974090999999999E-2</v>
      </c>
      <c r="CAA64">
        <v>8.1444541999999995E-2</v>
      </c>
      <c r="CAB64">
        <v>8.0914994000000004E-2</v>
      </c>
      <c r="CAC64">
        <v>8.0385445E-2</v>
      </c>
      <c r="CAD64">
        <v>8.0067715999999997E-2</v>
      </c>
      <c r="CAE64">
        <v>8.0166957999999996E-2</v>
      </c>
      <c r="CAF64">
        <v>7.9644077999999993E-2</v>
      </c>
      <c r="CAG64">
        <v>7.8690890999999999E-2</v>
      </c>
      <c r="CAH64">
        <v>7.7949523000000007E-2</v>
      </c>
      <c r="CAI64">
        <v>7.7314065000000001E-2</v>
      </c>
      <c r="CAJ64">
        <v>7.6964725999999997E-2</v>
      </c>
      <c r="CAK64">
        <v>7.6890425999999998E-2</v>
      </c>
      <c r="CAL64">
        <v>7.6052570999999999E-2</v>
      </c>
      <c r="CAM64">
        <v>7.4984051999999995E-2</v>
      </c>
      <c r="CAN64">
        <v>7.4666323000000007E-2</v>
      </c>
      <c r="CAO64">
        <v>7.4878141999999995E-2</v>
      </c>
      <c r="CAP64">
        <v>7.4348594000000004E-2</v>
      </c>
      <c r="CAQ64">
        <v>7.3077677999999993E-2</v>
      </c>
      <c r="CAR64">
        <v>7.2865858000000006E-2</v>
      </c>
      <c r="CAS64">
        <v>7.3289496999999995E-2</v>
      </c>
      <c r="CAT64">
        <v>7.2815296000000002E-2</v>
      </c>
      <c r="CAU64">
        <v>7.1806760999999997E-2</v>
      </c>
      <c r="CAV64">
        <v>7.1171303000000005E-2</v>
      </c>
      <c r="CAW64">
        <v>7.0853574000000002E-2</v>
      </c>
      <c r="CAX64">
        <v>7.0641755000000001E-2</v>
      </c>
      <c r="CAY64">
        <v>6.9794477999999993E-2</v>
      </c>
      <c r="CAZ64">
        <v>6.8735380999999998E-2</v>
      </c>
      <c r="CBA64">
        <v>6.8417651999999995E-2</v>
      </c>
      <c r="CBB64">
        <v>6.89472E-2</v>
      </c>
      <c r="CBC64">
        <v>6.89472E-2</v>
      </c>
      <c r="CBD64">
        <v>6.7676284000000003E-2</v>
      </c>
      <c r="CBE64">
        <v>6.6617186999999994E-2</v>
      </c>
      <c r="CBF64">
        <v>6.7252645E-2</v>
      </c>
      <c r="CBG64">
        <v>6.7676284000000003E-2</v>
      </c>
      <c r="CBH64">
        <v>6.6405368000000006E-2</v>
      </c>
      <c r="CBI64">
        <v>6.4816723000000007E-2</v>
      </c>
      <c r="CBJ64">
        <v>6.4075355000000001E-2</v>
      </c>
      <c r="CBK64">
        <v>6.4075355000000001E-2</v>
      </c>
      <c r="CBL64">
        <v>6.4075355000000001E-2</v>
      </c>
      <c r="CBM64">
        <v>6.3439896999999995E-2</v>
      </c>
      <c r="CBN64">
        <v>6.2698529000000003E-2</v>
      </c>
      <c r="CBO64">
        <v>6.2486710000000001E-2</v>
      </c>
      <c r="CBP64">
        <v>6.2592620000000002E-2</v>
      </c>
      <c r="CBQ64">
        <v>6.2592620000000002E-2</v>
      </c>
      <c r="CBR64">
        <v>6.1109884000000003E-2</v>
      </c>
      <c r="CBS64">
        <v>5.9944878E-2</v>
      </c>
      <c r="CBT64">
        <v>5.9944878E-2</v>
      </c>
      <c r="CBU64">
        <v>6.0050787000000001E-2</v>
      </c>
      <c r="CBV64">
        <v>5.90976E-2</v>
      </c>
      <c r="CBW64">
        <v>5.7720774000000002E-2</v>
      </c>
      <c r="CBX64">
        <v>5.7310119E-2</v>
      </c>
      <c r="CBY64">
        <v>5.7614865000000001E-2</v>
      </c>
      <c r="CBZ64">
        <v>5.7297135999999999E-2</v>
      </c>
      <c r="CCA64">
        <v>5.6873497000000002E-2</v>
      </c>
      <c r="CCB64">
        <v>5.6767587000000001E-2</v>
      </c>
      <c r="CCC64">
        <v>5.6132129000000003E-2</v>
      </c>
      <c r="CCD64">
        <v>5.5178942000000002E-2</v>
      </c>
      <c r="CCE64">
        <v>5.4437574000000002E-2</v>
      </c>
      <c r="CCF64">
        <v>5.4119845E-2</v>
      </c>
      <c r="CCG64">
        <v>5.4225755E-2</v>
      </c>
      <c r="CCH64">
        <v>5.4013935999999999E-2</v>
      </c>
      <c r="CCI64">
        <v>5.2848929000000003E-2</v>
      </c>
      <c r="CCJ64">
        <v>5.1683923E-2</v>
      </c>
      <c r="CCK64">
        <v>5.1349084000000003E-2</v>
      </c>
      <c r="CCL64">
        <v>5.1425795000000003E-2</v>
      </c>
      <c r="CCM64">
        <v>5.1260284000000003E-2</v>
      </c>
      <c r="CCN64">
        <v>5.0730735999999998E-2</v>
      </c>
      <c r="CCO64">
        <v>5.0730735999999998E-2</v>
      </c>
      <c r="CCP64">
        <v>5.1260284000000003E-2</v>
      </c>
      <c r="CCQ64">
        <v>5.1683923E-2</v>
      </c>
      <c r="CCR64">
        <v>5.0518915999999997E-2</v>
      </c>
      <c r="CCS64">
        <v>4.8294812999999999E-2</v>
      </c>
      <c r="CCT64">
        <v>4.7129807000000003E-2</v>
      </c>
      <c r="CCU64">
        <v>4.7447535999999998E-2</v>
      </c>
      <c r="CCV64">
        <v>4.8082993999999997E-2</v>
      </c>
      <c r="CCW64">
        <v>4.8082993999999997E-2</v>
      </c>
      <c r="CCX64">
        <v>4.7129807000000003E-2</v>
      </c>
      <c r="CCY64">
        <v>4.6600257999999999E-2</v>
      </c>
      <c r="CCZ64">
        <v>4.7023897000000002E-2</v>
      </c>
      <c r="CDA64">
        <v>4.6600257999999999E-2</v>
      </c>
      <c r="CDB64">
        <v>4.5541160999999997E-2</v>
      </c>
      <c r="CDC64">
        <v>4.5329342000000002E-2</v>
      </c>
      <c r="CDD64">
        <v>4.5541160999999997E-2</v>
      </c>
      <c r="CDE64">
        <v>4.4482065000000001E-2</v>
      </c>
      <c r="CDF64">
        <v>4.2330870999999999E-2</v>
      </c>
      <c r="CDG64">
        <v>4.1834323E-2</v>
      </c>
      <c r="CDH64">
        <v>4.3422967999999999E-2</v>
      </c>
      <c r="CDI64">
        <v>4.3740697000000002E-2</v>
      </c>
      <c r="CDJ64">
        <v>4.3317057999999999E-2</v>
      </c>
      <c r="CDK64">
        <v>4.3317057999999999E-2</v>
      </c>
      <c r="CDL64">
        <v>4.2764091999999997E-2</v>
      </c>
      <c r="CDM64">
        <v>4.26816E-2</v>
      </c>
      <c r="CDN64">
        <v>4.1769343E-2</v>
      </c>
      <c r="CDO64">
        <v>3.9504310000000001E-2</v>
      </c>
      <c r="CDP64">
        <v>3.9194484000000002E-2</v>
      </c>
      <c r="CDQ64">
        <v>4.0139767999999999E-2</v>
      </c>
      <c r="CDR64">
        <v>4.0139767999999999E-2</v>
      </c>
      <c r="CDS64">
        <v>4.0245678E-2</v>
      </c>
      <c r="CDT64">
        <v>4.0669315999999997E-2</v>
      </c>
      <c r="CDU64">
        <v>4.1092955E-2</v>
      </c>
      <c r="CDV64">
        <v>4.0669315999999997E-2</v>
      </c>
      <c r="CDW64">
        <v>3.9927947999999998E-2</v>
      </c>
      <c r="CDX64">
        <v>3.9292489999999999E-2</v>
      </c>
      <c r="CDY64">
        <v>3.8657032000000001E-2</v>
      </c>
      <c r="CDZ64">
        <v>4.0775225999999998E-2</v>
      </c>
      <c r="CEA64">
        <v>4.26816E-2</v>
      </c>
      <c r="CEB64">
        <v>4.0457497000000002E-2</v>
      </c>
      <c r="CEC64">
        <v>3.6221110000000001E-2</v>
      </c>
      <c r="CED64">
        <v>3.6009289999999999E-2</v>
      </c>
      <c r="CEE64">
        <v>3.8864558E-2</v>
      </c>
      <c r="CEF64">
        <v>3.8868852000000002E-2</v>
      </c>
      <c r="CEG64">
        <v>3.6644747999999998E-2</v>
      </c>
    </row>
    <row r="65" spans="1:2165" x14ac:dyDescent="0.3">
      <c r="A65">
        <v>61</v>
      </c>
      <c r="B65" t="s">
        <v>83</v>
      </c>
      <c r="C65" s="1">
        <v>41611</v>
      </c>
      <c r="D65" s="1">
        <v>41550</v>
      </c>
      <c r="E65">
        <v>61</v>
      </c>
      <c r="G65">
        <v>55.8</v>
      </c>
      <c r="H65">
        <v>19</v>
      </c>
      <c r="I65">
        <v>3</v>
      </c>
      <c r="J65" t="s">
        <v>11</v>
      </c>
      <c r="K65">
        <v>1</v>
      </c>
      <c r="L65" t="s">
        <v>1238</v>
      </c>
      <c r="M65" t="s">
        <v>1253</v>
      </c>
      <c r="N65" t="s">
        <v>3879</v>
      </c>
      <c r="O65">
        <v>6.6799999999999998E-2</v>
      </c>
      <c r="P65">
        <v>5.9799999999999999E-2</v>
      </c>
      <c r="Q65">
        <v>4.82E-2</v>
      </c>
      <c r="R65">
        <v>4.58E-2</v>
      </c>
      <c r="S65">
        <v>4.7899999999999998E-2</v>
      </c>
      <c r="T65">
        <v>5.1200000000000002E-2</v>
      </c>
      <c r="U65">
        <v>4.9399999999999999E-2</v>
      </c>
      <c r="V65">
        <v>5.7599999999999998E-2</v>
      </c>
      <c r="W65">
        <v>6.1100000000000002E-2</v>
      </c>
      <c r="X65">
        <v>5.2999999999999999E-2</v>
      </c>
      <c r="Y65">
        <v>5.62E-2</v>
      </c>
      <c r="Z65">
        <v>5.6939035999999998E-2</v>
      </c>
      <c r="AA65">
        <v>5.5300485000000003E-2</v>
      </c>
      <c r="AB65">
        <v>5.3499999999999999E-2</v>
      </c>
      <c r="AC65">
        <v>5.2200000000000003E-2</v>
      </c>
      <c r="AD65">
        <v>5.0900000000000001E-2</v>
      </c>
      <c r="AE65">
        <v>4.9099999999999998E-2</v>
      </c>
      <c r="AF65">
        <v>4.7699999999999999E-2</v>
      </c>
      <c r="AG65">
        <v>5.0700000000000002E-2</v>
      </c>
      <c r="AH65">
        <v>5.6800000000000003E-2</v>
      </c>
      <c r="AI65">
        <v>5.0714272999999997E-2</v>
      </c>
      <c r="AJ65">
        <v>4.7800000000000002E-2</v>
      </c>
      <c r="AK65">
        <v>4.6300000000000001E-2</v>
      </c>
      <c r="AL65">
        <v>4.4690128000000003E-2</v>
      </c>
      <c r="AM65">
        <v>4.2900000000000001E-2</v>
      </c>
      <c r="AN65">
        <v>4.2665533999999998E-2</v>
      </c>
      <c r="AO65">
        <v>4.4400000000000002E-2</v>
      </c>
      <c r="AP65">
        <v>4.5900000000000003E-2</v>
      </c>
      <c r="AQ65">
        <v>4.3200000000000002E-2</v>
      </c>
      <c r="AR65">
        <v>3.9908054999999998E-2</v>
      </c>
      <c r="AS65">
        <v>4.3700000000000003E-2</v>
      </c>
      <c r="AT65">
        <v>4.0899999999999999E-2</v>
      </c>
      <c r="AU65">
        <v>3.7499999999999999E-2</v>
      </c>
      <c r="AV65">
        <v>3.5900000000000001E-2</v>
      </c>
      <c r="AW65">
        <v>3.6700000000000003E-2</v>
      </c>
      <c r="AX65">
        <v>3.7400000000000003E-2</v>
      </c>
      <c r="AY65">
        <v>3.7755447999999997E-2</v>
      </c>
      <c r="AZ65">
        <v>3.5999999999999997E-2</v>
      </c>
      <c r="BA65">
        <v>3.5799999999999998E-2</v>
      </c>
      <c r="BB65">
        <v>3.56E-2</v>
      </c>
      <c r="BC65">
        <v>3.4099999999999998E-2</v>
      </c>
      <c r="BD65">
        <v>3.2599999999999997E-2</v>
      </c>
      <c r="BE65">
        <v>3.2800000000000003E-2</v>
      </c>
      <c r="BF65">
        <v>3.4599999999999999E-2</v>
      </c>
      <c r="BG65">
        <v>3.4558505000000003E-2</v>
      </c>
      <c r="BH65">
        <v>3.3500000000000002E-2</v>
      </c>
      <c r="BI65">
        <v>3.2500000000000001E-2</v>
      </c>
      <c r="BJ65">
        <v>3.3799999999999997E-2</v>
      </c>
      <c r="BK65">
        <v>3.39E-2</v>
      </c>
      <c r="BL65">
        <v>3.4099999999999998E-2</v>
      </c>
      <c r="BM65">
        <v>3.5000000000000003E-2</v>
      </c>
      <c r="BN65">
        <v>3.5700000000000003E-2</v>
      </c>
      <c r="BO65">
        <v>3.5799999999999998E-2</v>
      </c>
      <c r="BP65">
        <v>3.5700000000000003E-2</v>
      </c>
      <c r="BQ65">
        <v>3.7999999999999999E-2</v>
      </c>
      <c r="BR65">
        <v>3.7400000000000003E-2</v>
      </c>
      <c r="BS65">
        <v>3.6200000000000003E-2</v>
      </c>
      <c r="BT65">
        <v>3.6400000000000002E-2</v>
      </c>
      <c r="BU65">
        <v>3.7999999999999999E-2</v>
      </c>
      <c r="BV65">
        <v>3.9199999999999999E-2</v>
      </c>
      <c r="BW65">
        <v>3.9899999999999998E-2</v>
      </c>
      <c r="BX65">
        <v>4.0500000000000001E-2</v>
      </c>
      <c r="BY65">
        <v>4.0599999999999997E-2</v>
      </c>
      <c r="BZ65">
        <v>4.07E-2</v>
      </c>
      <c r="CA65">
        <v>4.2999999999999997E-2</v>
      </c>
      <c r="CB65">
        <v>4.3799999999999999E-2</v>
      </c>
      <c r="CC65">
        <v>4.4200000000000003E-2</v>
      </c>
      <c r="CD65">
        <v>4.4900000000000002E-2</v>
      </c>
      <c r="CE65">
        <v>4.65E-2</v>
      </c>
      <c r="CF65">
        <v>4.7600000000000003E-2</v>
      </c>
      <c r="CG65">
        <v>4.8099999999999997E-2</v>
      </c>
      <c r="CH65">
        <v>4.9099999999999998E-2</v>
      </c>
      <c r="CI65">
        <v>0.05</v>
      </c>
      <c r="CJ65">
        <v>5.0799999999999998E-2</v>
      </c>
      <c r="CK65">
        <v>5.11E-2</v>
      </c>
      <c r="CL65">
        <v>5.1900000000000002E-2</v>
      </c>
      <c r="CM65">
        <v>5.2699999999999997E-2</v>
      </c>
      <c r="CN65">
        <v>5.3499999999999999E-2</v>
      </c>
      <c r="CO65">
        <v>5.4374486E-2</v>
      </c>
      <c r="CP65">
        <v>5.5199999999999999E-2</v>
      </c>
      <c r="CQ65">
        <v>5.5899999999999998E-2</v>
      </c>
      <c r="CR65">
        <v>5.6300000000000003E-2</v>
      </c>
      <c r="CS65">
        <v>5.7000000000000002E-2</v>
      </c>
      <c r="CT65">
        <v>5.7700000000000001E-2</v>
      </c>
      <c r="CU65">
        <v>5.8200000000000002E-2</v>
      </c>
      <c r="CV65">
        <v>5.8400000000000001E-2</v>
      </c>
      <c r="CW65">
        <v>5.8700000000000002E-2</v>
      </c>
      <c r="CX65">
        <v>5.9200000000000003E-2</v>
      </c>
      <c r="CY65">
        <v>5.9700000000000003E-2</v>
      </c>
      <c r="CZ65">
        <v>6.0100000000000001E-2</v>
      </c>
      <c r="DA65">
        <v>6.0299999999999999E-2</v>
      </c>
      <c r="DB65">
        <v>6.0600000000000001E-2</v>
      </c>
      <c r="DC65">
        <v>6.0900000000000003E-2</v>
      </c>
      <c r="DD65">
        <v>6.1199999999999997E-2</v>
      </c>
      <c r="DE65">
        <v>6.1499999999999999E-2</v>
      </c>
      <c r="DF65">
        <v>6.1600000000000002E-2</v>
      </c>
      <c r="DG65">
        <v>6.1800000000000001E-2</v>
      </c>
      <c r="DH65">
        <v>6.2100000000000002E-2</v>
      </c>
      <c r="DI65">
        <v>6.2E-2</v>
      </c>
      <c r="DJ65">
        <v>6.2199999999999998E-2</v>
      </c>
      <c r="DK65">
        <v>6.25E-2</v>
      </c>
      <c r="DL65">
        <v>6.2600000000000003E-2</v>
      </c>
      <c r="DM65">
        <v>6.2700000000000006E-2</v>
      </c>
      <c r="DN65">
        <v>6.2700000000000006E-2</v>
      </c>
      <c r="DO65">
        <v>6.2799999999999995E-2</v>
      </c>
      <c r="DP65">
        <v>6.3100000000000003E-2</v>
      </c>
      <c r="DQ65">
        <v>6.3299999999999995E-2</v>
      </c>
      <c r="DR65">
        <v>6.3600000000000004E-2</v>
      </c>
      <c r="DS65">
        <v>6.3E-2</v>
      </c>
      <c r="DT65">
        <v>6.2899999999999998E-2</v>
      </c>
      <c r="DU65">
        <v>6.3100000000000003E-2</v>
      </c>
      <c r="DV65">
        <v>6.3533291000000006E-2</v>
      </c>
      <c r="DW65">
        <v>6.3500000000000001E-2</v>
      </c>
      <c r="DX65">
        <v>6.3410572999999998E-2</v>
      </c>
      <c r="DY65">
        <v>6.3299999999999995E-2</v>
      </c>
      <c r="DZ65">
        <v>6.3100000000000003E-2</v>
      </c>
      <c r="EA65">
        <v>6.3200000000000006E-2</v>
      </c>
      <c r="EB65">
        <v>6.3600000000000004E-2</v>
      </c>
      <c r="EC65">
        <v>6.3600000000000004E-2</v>
      </c>
      <c r="ED65">
        <v>6.3500000000000001E-2</v>
      </c>
      <c r="EE65">
        <v>6.3228152999999995E-2</v>
      </c>
      <c r="EF65">
        <v>6.3399999999999998E-2</v>
      </c>
      <c r="EG65">
        <v>6.3100000000000003E-2</v>
      </c>
      <c r="EH65">
        <v>6.2799999999999995E-2</v>
      </c>
      <c r="EI65">
        <v>6.2899999999999998E-2</v>
      </c>
      <c r="EJ65">
        <v>6.2899999999999998E-2</v>
      </c>
      <c r="EK65">
        <v>6.3E-2</v>
      </c>
      <c r="EL65">
        <v>6.3100000000000003E-2</v>
      </c>
      <c r="EM65">
        <v>6.3E-2</v>
      </c>
      <c r="EN65">
        <v>6.3100000000000003E-2</v>
      </c>
      <c r="EO65">
        <v>6.3200000000000006E-2</v>
      </c>
      <c r="EP65">
        <v>6.2600000000000003E-2</v>
      </c>
      <c r="EQ65">
        <v>6.2799999999999995E-2</v>
      </c>
      <c r="ER65">
        <v>6.2899999999999998E-2</v>
      </c>
      <c r="ES65">
        <v>6.25E-2</v>
      </c>
      <c r="ET65">
        <v>6.2899999999999998E-2</v>
      </c>
      <c r="EU65">
        <v>6.3200000000000006E-2</v>
      </c>
      <c r="EV65">
        <v>6.3500000000000001E-2</v>
      </c>
      <c r="EW65">
        <v>6.3600000000000004E-2</v>
      </c>
      <c r="EX65">
        <v>6.3600000000000004E-2</v>
      </c>
      <c r="EY65">
        <v>6.3700000000000007E-2</v>
      </c>
      <c r="EZ65">
        <v>6.3500000000000001E-2</v>
      </c>
      <c r="FA65">
        <v>6.3545898000000003E-2</v>
      </c>
      <c r="FB65">
        <v>6.3700000000000007E-2</v>
      </c>
      <c r="FC65">
        <v>6.3700000000000007E-2</v>
      </c>
      <c r="FD65">
        <v>6.3799999999999996E-2</v>
      </c>
      <c r="FE65">
        <v>6.3831552999999999E-2</v>
      </c>
      <c r="FF65">
        <v>6.3799999999999996E-2</v>
      </c>
      <c r="FG65">
        <v>6.4299999999999996E-2</v>
      </c>
      <c r="FH65">
        <v>6.4500000000000002E-2</v>
      </c>
      <c r="FI65">
        <v>6.4699999999999994E-2</v>
      </c>
      <c r="FJ65">
        <v>6.4899999999999999E-2</v>
      </c>
      <c r="FK65">
        <v>6.5299999999999997E-2</v>
      </c>
      <c r="FL65">
        <v>6.5699999999999995E-2</v>
      </c>
      <c r="FM65">
        <v>6.59E-2</v>
      </c>
      <c r="FN65">
        <v>6.6400000000000001E-2</v>
      </c>
      <c r="FO65">
        <v>6.6900000000000001E-2</v>
      </c>
      <c r="FP65">
        <v>6.7400000000000002E-2</v>
      </c>
      <c r="FQ65">
        <v>6.8099999999999994E-2</v>
      </c>
      <c r="FR65">
        <v>6.8900000000000003E-2</v>
      </c>
      <c r="FS65">
        <v>6.9699999999999998E-2</v>
      </c>
      <c r="FT65">
        <v>7.0699999999999999E-2</v>
      </c>
      <c r="FU65">
        <v>7.17E-2</v>
      </c>
      <c r="FV65">
        <v>7.2800000000000004E-2</v>
      </c>
      <c r="FW65">
        <v>7.3999999999999996E-2</v>
      </c>
      <c r="FX65">
        <v>7.5700000000000003E-2</v>
      </c>
      <c r="FY65">
        <v>7.7365017999999994E-2</v>
      </c>
      <c r="FZ65">
        <v>7.9000000000000001E-2</v>
      </c>
      <c r="GA65">
        <v>8.0699999999999994E-2</v>
      </c>
      <c r="GB65">
        <v>8.2400000000000001E-2</v>
      </c>
      <c r="GC65">
        <v>8.4099999999999994E-2</v>
      </c>
      <c r="GD65">
        <v>8.5999999999999993E-2</v>
      </c>
      <c r="GE65">
        <v>8.7999999999999995E-2</v>
      </c>
      <c r="GF65">
        <v>9.01E-2</v>
      </c>
      <c r="GG65">
        <v>9.1999999999999998E-2</v>
      </c>
      <c r="GH65">
        <v>9.4E-2</v>
      </c>
      <c r="GI65">
        <v>9.6199999999999994E-2</v>
      </c>
      <c r="GJ65">
        <v>9.8699999999999996E-2</v>
      </c>
      <c r="GK65">
        <v>0.100729018</v>
      </c>
      <c r="GL65">
        <v>0.10251980300000001</v>
      </c>
      <c r="GM65">
        <v>0.104161069</v>
      </c>
      <c r="GN65">
        <v>0.105683677</v>
      </c>
      <c r="GO65">
        <v>0.10713198</v>
      </c>
      <c r="GP65">
        <v>0.108489364</v>
      </c>
      <c r="GQ65">
        <v>0.10962922899999999</v>
      </c>
      <c r="GR65">
        <v>0.110995784</v>
      </c>
      <c r="GS65">
        <v>0.112345695</v>
      </c>
      <c r="GT65">
        <v>0.113406889</v>
      </c>
      <c r="GU65">
        <v>0.11424446100000001</v>
      </c>
      <c r="GV65">
        <v>0.114976354</v>
      </c>
      <c r="GW65">
        <v>0.115624331</v>
      </c>
      <c r="GX65">
        <v>0.11639908</v>
      </c>
      <c r="GY65">
        <v>0.11697229000000001</v>
      </c>
      <c r="GZ65">
        <v>0.11738582</v>
      </c>
      <c r="HA65">
        <v>0.118151784</v>
      </c>
      <c r="HB65">
        <v>0.118763946</v>
      </c>
      <c r="HC65">
        <v>0.11929584999999999</v>
      </c>
      <c r="HD65">
        <v>0.11984758099999999</v>
      </c>
      <c r="HE65">
        <v>0.12043026799999999</v>
      </c>
      <c r="HF65">
        <v>0.120942354</v>
      </c>
      <c r="HG65">
        <v>0.12130273900000001</v>
      </c>
      <c r="HH65">
        <v>0.12145244299999999</v>
      </c>
      <c r="HI65">
        <v>0.12151469299999999</v>
      </c>
      <c r="HJ65">
        <v>0.121504948</v>
      </c>
      <c r="HK65">
        <v>0.12151604100000001</v>
      </c>
      <c r="HL65">
        <v>0.12131433899999999</v>
      </c>
      <c r="HM65">
        <v>0.12093369700000001</v>
      </c>
      <c r="HN65">
        <v>0.12037529800000001</v>
      </c>
      <c r="HO65">
        <v>0.119669385</v>
      </c>
      <c r="HP65">
        <v>0.118907481</v>
      </c>
      <c r="HQ65">
        <v>0.118146442</v>
      </c>
      <c r="HR65">
        <v>0.117219724</v>
      </c>
      <c r="HS65">
        <v>0.11625932899999999</v>
      </c>
      <c r="HT65">
        <v>0.11529319</v>
      </c>
      <c r="HU65">
        <v>0.11414478</v>
      </c>
      <c r="HV65">
        <v>0.11300072799999999</v>
      </c>
      <c r="HW65">
        <v>0.111841366</v>
      </c>
      <c r="HX65">
        <v>0.110421591</v>
      </c>
      <c r="HY65">
        <v>0.109038107</v>
      </c>
      <c r="HZ65">
        <v>0.10767585</v>
      </c>
      <c r="IA65">
        <v>0.106310539</v>
      </c>
      <c r="IB65">
        <v>0.104837269</v>
      </c>
      <c r="IC65">
        <v>0.103308469</v>
      </c>
      <c r="ID65">
        <v>0.101726249</v>
      </c>
      <c r="IE65">
        <v>0.10033091199999999</v>
      </c>
      <c r="IF65">
        <v>9.9000000000000005E-2</v>
      </c>
      <c r="IG65">
        <v>9.7699999999999995E-2</v>
      </c>
      <c r="IH65">
        <v>9.6600000000000005E-2</v>
      </c>
      <c r="II65">
        <v>9.5399999999999999E-2</v>
      </c>
      <c r="IJ65">
        <v>9.4299999999999995E-2</v>
      </c>
      <c r="IK65">
        <v>9.3299999999999994E-2</v>
      </c>
      <c r="IL65">
        <v>9.2299999999999993E-2</v>
      </c>
      <c r="IM65">
        <v>9.1399999999999995E-2</v>
      </c>
      <c r="IN65">
        <v>9.06E-2</v>
      </c>
      <c r="IO65">
        <v>8.9899999999999994E-2</v>
      </c>
      <c r="IP65">
        <v>8.9300000000000004E-2</v>
      </c>
      <c r="IQ65">
        <v>8.8800000000000004E-2</v>
      </c>
      <c r="IR65">
        <v>8.8400000000000006E-2</v>
      </c>
      <c r="IS65">
        <v>8.7891049999999998E-2</v>
      </c>
      <c r="IT65">
        <v>8.7400000000000005E-2</v>
      </c>
      <c r="IU65">
        <v>8.7099999999999997E-2</v>
      </c>
      <c r="IV65">
        <v>8.6800000000000002E-2</v>
      </c>
      <c r="IW65">
        <v>8.6400000000000005E-2</v>
      </c>
      <c r="IX65">
        <v>8.6199999999999999E-2</v>
      </c>
      <c r="IY65">
        <v>8.5900000000000004E-2</v>
      </c>
      <c r="IZ65">
        <v>8.5552989999999995E-2</v>
      </c>
      <c r="JA65">
        <v>8.5300000000000001E-2</v>
      </c>
      <c r="JB65">
        <v>8.4900000000000003E-2</v>
      </c>
      <c r="JC65">
        <v>8.4599999999999995E-2</v>
      </c>
      <c r="JD65">
        <v>8.4199999999999997E-2</v>
      </c>
      <c r="JE65">
        <v>8.3900000000000002E-2</v>
      </c>
      <c r="JF65">
        <v>8.3599999999999994E-2</v>
      </c>
      <c r="JG65">
        <v>8.3149216999999997E-2</v>
      </c>
      <c r="JH65">
        <v>8.2600000000000007E-2</v>
      </c>
      <c r="JI65">
        <v>8.2199999999999995E-2</v>
      </c>
      <c r="JJ65">
        <v>8.1699999999999995E-2</v>
      </c>
      <c r="JK65">
        <v>8.1000000000000003E-2</v>
      </c>
      <c r="JL65">
        <v>8.0399999999999999E-2</v>
      </c>
      <c r="JM65">
        <v>7.9799999999999996E-2</v>
      </c>
      <c r="JN65">
        <v>7.9299999999999995E-2</v>
      </c>
      <c r="JO65">
        <v>7.8600000000000003E-2</v>
      </c>
      <c r="JP65">
        <v>7.7899999999999997E-2</v>
      </c>
      <c r="JQ65">
        <v>7.7200000000000005E-2</v>
      </c>
      <c r="JR65">
        <v>7.6600000000000001E-2</v>
      </c>
      <c r="JS65">
        <v>7.5899999999999995E-2</v>
      </c>
      <c r="JT65">
        <v>7.5200000000000003E-2</v>
      </c>
      <c r="JU65">
        <v>7.4830562000000003E-2</v>
      </c>
      <c r="JV65">
        <v>7.4300000000000005E-2</v>
      </c>
      <c r="JW65">
        <v>7.3700000000000002E-2</v>
      </c>
      <c r="JX65">
        <v>7.3384553000000005E-2</v>
      </c>
      <c r="JY65">
        <v>7.2900000000000006E-2</v>
      </c>
      <c r="JZ65">
        <v>7.2400000000000006E-2</v>
      </c>
      <c r="KA65">
        <v>7.2099999999999997E-2</v>
      </c>
      <c r="KB65">
        <v>7.1900000000000006E-2</v>
      </c>
      <c r="KC65">
        <v>7.1599999999999997E-2</v>
      </c>
      <c r="KD65">
        <v>7.1300000000000002E-2</v>
      </c>
      <c r="KE65">
        <v>7.1099999999999997E-2</v>
      </c>
      <c r="KF65">
        <v>7.0999999999999994E-2</v>
      </c>
      <c r="KG65">
        <v>7.0999999999999994E-2</v>
      </c>
      <c r="KH65">
        <v>7.0900000000000005E-2</v>
      </c>
      <c r="KI65">
        <v>7.0800000000000002E-2</v>
      </c>
      <c r="KJ65">
        <v>7.0699999999999999E-2</v>
      </c>
      <c r="KK65">
        <v>7.0499999999999993E-2</v>
      </c>
      <c r="KL65">
        <v>7.0300000000000001E-2</v>
      </c>
      <c r="KM65">
        <v>7.0099999999999996E-2</v>
      </c>
      <c r="KN65">
        <v>6.9889560000000003E-2</v>
      </c>
      <c r="KO65">
        <v>6.9599999999999995E-2</v>
      </c>
      <c r="KP65">
        <v>6.9099999999999995E-2</v>
      </c>
      <c r="KQ65">
        <v>6.8599999999999994E-2</v>
      </c>
      <c r="KR65">
        <v>6.83E-2</v>
      </c>
      <c r="KS65">
        <v>6.7799999999999999E-2</v>
      </c>
      <c r="KT65">
        <v>6.7400000000000002E-2</v>
      </c>
      <c r="KU65">
        <v>6.6900000000000001E-2</v>
      </c>
      <c r="KV65">
        <v>6.6350630999999993E-2</v>
      </c>
      <c r="KW65">
        <v>6.5799999999999997E-2</v>
      </c>
      <c r="KX65">
        <v>6.5299999999999997E-2</v>
      </c>
      <c r="KY65">
        <v>6.4799999999999996E-2</v>
      </c>
      <c r="KZ65">
        <v>6.4299999999999996E-2</v>
      </c>
      <c r="LA65">
        <v>6.3832626000000003E-2</v>
      </c>
      <c r="LB65">
        <v>6.3399999999999998E-2</v>
      </c>
      <c r="LC65">
        <v>6.3E-2</v>
      </c>
      <c r="LD65">
        <v>6.2600000000000003E-2</v>
      </c>
      <c r="LE65">
        <v>6.2199999999999998E-2</v>
      </c>
      <c r="LF65">
        <v>6.1800000000000001E-2</v>
      </c>
      <c r="LG65">
        <v>6.1400000000000003E-2</v>
      </c>
      <c r="LH65">
        <v>6.0999999999999999E-2</v>
      </c>
      <c r="LI65">
        <v>6.0499999999999998E-2</v>
      </c>
      <c r="LJ65">
        <v>0.06</v>
      </c>
      <c r="LK65">
        <v>5.9499999999999997E-2</v>
      </c>
      <c r="LL65">
        <v>5.8999999999999997E-2</v>
      </c>
      <c r="LM65">
        <v>5.8599999999999999E-2</v>
      </c>
      <c r="LN65">
        <v>5.8099999999999999E-2</v>
      </c>
      <c r="LO65">
        <v>5.7599999999999998E-2</v>
      </c>
      <c r="LP65">
        <v>5.7200000000000001E-2</v>
      </c>
      <c r="LQ65">
        <v>5.67E-2</v>
      </c>
      <c r="LR65">
        <v>5.6399999999999999E-2</v>
      </c>
      <c r="LS65">
        <v>5.6099999999999997E-2</v>
      </c>
      <c r="LT65">
        <v>5.5899999999999998E-2</v>
      </c>
      <c r="LU65">
        <v>5.57E-2</v>
      </c>
      <c r="LV65">
        <v>5.5599999999999997E-2</v>
      </c>
      <c r="LW65">
        <v>5.5500000000000001E-2</v>
      </c>
      <c r="LX65">
        <v>5.5500000000000001E-2</v>
      </c>
      <c r="LY65">
        <v>5.5399999999999998E-2</v>
      </c>
      <c r="LZ65">
        <v>5.5399999999999998E-2</v>
      </c>
      <c r="MA65">
        <v>5.5500000000000001E-2</v>
      </c>
      <c r="MB65">
        <v>5.5599999999999997E-2</v>
      </c>
      <c r="MC65">
        <v>5.5800000000000002E-2</v>
      </c>
      <c r="MD65">
        <v>5.6000000000000001E-2</v>
      </c>
      <c r="ME65">
        <v>5.62E-2</v>
      </c>
      <c r="MF65">
        <v>5.6500000000000002E-2</v>
      </c>
      <c r="MG65">
        <v>5.6800000000000003E-2</v>
      </c>
      <c r="MH65">
        <v>5.7200000000000001E-2</v>
      </c>
      <c r="MI65">
        <v>5.7700000000000001E-2</v>
      </c>
      <c r="MJ65">
        <v>5.8200000000000002E-2</v>
      </c>
      <c r="MK65">
        <v>5.8799999999999998E-2</v>
      </c>
      <c r="ML65">
        <v>5.9700000000000003E-2</v>
      </c>
      <c r="MM65">
        <v>6.0600000000000001E-2</v>
      </c>
      <c r="MN65">
        <v>6.1701275E-2</v>
      </c>
      <c r="MO65">
        <v>6.3E-2</v>
      </c>
      <c r="MP65">
        <v>6.4699999999999994E-2</v>
      </c>
      <c r="MQ65">
        <v>6.6699999999999995E-2</v>
      </c>
      <c r="MR65">
        <v>6.9099999999999995E-2</v>
      </c>
      <c r="MS65">
        <v>7.2099999999999997E-2</v>
      </c>
      <c r="MT65">
        <v>7.537365E-2</v>
      </c>
      <c r="MU65">
        <v>7.9100000000000004E-2</v>
      </c>
      <c r="MV65">
        <v>8.3400000000000002E-2</v>
      </c>
      <c r="MW65">
        <v>8.8400000000000006E-2</v>
      </c>
      <c r="MX65">
        <v>9.3700000000000006E-2</v>
      </c>
      <c r="MY65">
        <v>9.9599999999999994E-2</v>
      </c>
      <c r="MZ65">
        <v>0.106020294</v>
      </c>
      <c r="NA65">
        <v>0.11271154899999999</v>
      </c>
      <c r="NB65">
        <v>0.119711727</v>
      </c>
      <c r="NC65">
        <v>0.12716054900000001</v>
      </c>
      <c r="ND65">
        <v>0.13476948399999999</v>
      </c>
      <c r="NE65">
        <v>0.14252336299999999</v>
      </c>
      <c r="NF65">
        <v>0.15045304600000001</v>
      </c>
      <c r="NG65">
        <v>0.15846993000000001</v>
      </c>
      <c r="NH65">
        <v>0.16659611499999999</v>
      </c>
      <c r="NI65">
        <v>0.175030306</v>
      </c>
      <c r="NJ65">
        <v>0.18345519900000001</v>
      </c>
      <c r="NK65">
        <v>0.19194255800000001</v>
      </c>
      <c r="NL65">
        <v>0.200610712</v>
      </c>
      <c r="NM65">
        <v>0.20946756</v>
      </c>
      <c r="NN65">
        <v>0.218358368</v>
      </c>
      <c r="NO65">
        <v>0.22726981299999999</v>
      </c>
      <c r="NP65">
        <v>0.23651951600000001</v>
      </c>
      <c r="NQ65">
        <v>0.24575202199999999</v>
      </c>
      <c r="NR65">
        <v>0.25500232</v>
      </c>
      <c r="NS65">
        <v>0.26447427299999998</v>
      </c>
      <c r="NT65">
        <v>0.27392423199999999</v>
      </c>
      <c r="NU65">
        <v>0.28338035900000003</v>
      </c>
      <c r="NV65">
        <v>0.29292452299999999</v>
      </c>
      <c r="NW65">
        <v>0.30232727500000001</v>
      </c>
      <c r="NX65">
        <v>0.31171071500000003</v>
      </c>
      <c r="NY65">
        <v>0.32112047100000002</v>
      </c>
      <c r="NZ65">
        <v>0.33022955100000001</v>
      </c>
      <c r="OA65">
        <v>0.33932429600000003</v>
      </c>
      <c r="OB65">
        <v>0.34836530700000001</v>
      </c>
      <c r="OC65">
        <v>0.35703322300000001</v>
      </c>
      <c r="OD65">
        <v>0.36538499600000002</v>
      </c>
      <c r="OE65">
        <v>0.37350472800000001</v>
      </c>
      <c r="OF65">
        <v>0.38139772399999999</v>
      </c>
      <c r="OG65">
        <v>0.388904572</v>
      </c>
      <c r="OH65">
        <v>0.39611864099999999</v>
      </c>
      <c r="OI65">
        <v>0.40300744799999999</v>
      </c>
      <c r="OJ65">
        <v>0.40946137900000001</v>
      </c>
      <c r="OK65">
        <v>0.41572990999999998</v>
      </c>
      <c r="OL65">
        <v>0.42180314699999999</v>
      </c>
      <c r="OM65">
        <v>0.42732617299999998</v>
      </c>
      <c r="ON65">
        <v>0.43256676199999999</v>
      </c>
      <c r="OO65">
        <v>0.437545568</v>
      </c>
      <c r="OP65">
        <v>0.44214883399999999</v>
      </c>
      <c r="OQ65">
        <v>0.446445078</v>
      </c>
      <c r="OR65">
        <v>0.45051339299999998</v>
      </c>
      <c r="OS65">
        <v>0.45432663000000001</v>
      </c>
      <c r="OT65">
        <v>0.45779371299999999</v>
      </c>
      <c r="OU65">
        <v>0.46104192700000002</v>
      </c>
      <c r="OV65">
        <v>0.46407762200000002</v>
      </c>
      <c r="OW65">
        <v>0.46686506300000002</v>
      </c>
      <c r="OX65">
        <v>0.46932017799999998</v>
      </c>
      <c r="OY65">
        <v>0.47154474299999999</v>
      </c>
      <c r="OZ65">
        <v>0.473656625</v>
      </c>
      <c r="PA65">
        <v>0.47548064600000001</v>
      </c>
      <c r="PB65">
        <v>0.477122247</v>
      </c>
      <c r="PC65">
        <v>0.47857877599999998</v>
      </c>
      <c r="PD65">
        <v>0.47993680799999999</v>
      </c>
      <c r="PE65">
        <v>0.48118278399999997</v>
      </c>
      <c r="PF65">
        <v>0.48230728499999997</v>
      </c>
      <c r="PG65">
        <v>0.48325222699999998</v>
      </c>
      <c r="PH65">
        <v>0.48411881899999998</v>
      </c>
      <c r="PI65">
        <v>0.48490267999999997</v>
      </c>
      <c r="PJ65">
        <v>0.48553669500000002</v>
      </c>
      <c r="PK65">
        <v>0.48603725399999997</v>
      </c>
      <c r="PL65">
        <v>0.48653253899999999</v>
      </c>
      <c r="PM65">
        <v>0.48711344600000001</v>
      </c>
      <c r="PN65">
        <v>0.48746863000000001</v>
      </c>
      <c r="PO65">
        <v>0.487788469</v>
      </c>
      <c r="PP65">
        <v>0.48809951499999998</v>
      </c>
      <c r="PQ65">
        <v>0.48838597500000003</v>
      </c>
      <c r="PR65">
        <v>0.48862659899999999</v>
      </c>
      <c r="PS65">
        <v>0.48882582800000002</v>
      </c>
      <c r="PT65">
        <v>0.48897206799999998</v>
      </c>
      <c r="PU65">
        <v>0.48921516500000001</v>
      </c>
      <c r="PV65">
        <v>0.48943221599999998</v>
      </c>
      <c r="PW65">
        <v>0.489518911</v>
      </c>
      <c r="PX65">
        <v>0.48959270100000002</v>
      </c>
      <c r="PY65">
        <v>0.48967581999999998</v>
      </c>
      <c r="PZ65">
        <v>0.48976877299999999</v>
      </c>
      <c r="QA65">
        <v>0.489765644</v>
      </c>
      <c r="QB65">
        <v>0.48974853800000001</v>
      </c>
      <c r="QC65">
        <v>0.489753306</v>
      </c>
      <c r="QD65">
        <v>0.48990273499999998</v>
      </c>
      <c r="QE65">
        <v>0.48987761099999999</v>
      </c>
      <c r="QF65">
        <v>0.48982453300000001</v>
      </c>
      <c r="QG65">
        <v>0.48983553099999999</v>
      </c>
      <c r="QH65">
        <v>0.48982694700000001</v>
      </c>
      <c r="QI65">
        <v>0.48989209500000003</v>
      </c>
      <c r="QJ65">
        <v>0.49003759000000002</v>
      </c>
      <c r="QK65">
        <v>0.49005284900000001</v>
      </c>
      <c r="QL65">
        <v>0.49006754200000002</v>
      </c>
      <c r="QM65">
        <v>0.49005827299999999</v>
      </c>
      <c r="QN65">
        <v>0.48994907700000001</v>
      </c>
      <c r="QO65">
        <v>0.48994776600000001</v>
      </c>
      <c r="QP65">
        <v>0.489996076</v>
      </c>
      <c r="QQ65">
        <v>0.49007648199999998</v>
      </c>
      <c r="QR65">
        <v>0.489996135</v>
      </c>
      <c r="QS65">
        <v>0.48986664400000002</v>
      </c>
      <c r="QT65">
        <v>0.48971852700000001</v>
      </c>
      <c r="QU65">
        <v>0.48981633800000002</v>
      </c>
      <c r="QV65">
        <v>0.48986285899999998</v>
      </c>
      <c r="QW65">
        <v>0.48987451199999998</v>
      </c>
      <c r="QX65">
        <v>0.48986437900000002</v>
      </c>
      <c r="QY65">
        <v>0.48978918799999999</v>
      </c>
      <c r="QZ65">
        <v>0.489746183</v>
      </c>
      <c r="RA65">
        <v>0.48978811500000002</v>
      </c>
      <c r="RB65">
        <v>0.48979196000000003</v>
      </c>
      <c r="RC65">
        <v>0.48977929399999998</v>
      </c>
      <c r="RD65">
        <v>0.48975193500000003</v>
      </c>
      <c r="RE65">
        <v>0.48971062900000001</v>
      </c>
      <c r="RF65">
        <v>0.489751667</v>
      </c>
      <c r="RG65">
        <v>0.48981192699999998</v>
      </c>
      <c r="RH65">
        <v>0.48981144999999998</v>
      </c>
      <c r="RI65">
        <v>0.489703208</v>
      </c>
      <c r="RJ65">
        <v>0.48964440799999998</v>
      </c>
      <c r="RK65">
        <v>0.48968994599999999</v>
      </c>
      <c r="RL65">
        <v>0.48970142</v>
      </c>
      <c r="RM65">
        <v>0.489682436</v>
      </c>
      <c r="RN65">
        <v>0.48967203500000001</v>
      </c>
      <c r="RO65">
        <v>0.48985263699999998</v>
      </c>
      <c r="RP65">
        <v>0.48991051299999999</v>
      </c>
      <c r="RQ65">
        <v>0.48987039900000001</v>
      </c>
      <c r="RR65">
        <v>0.48971253599999998</v>
      </c>
      <c r="RS65">
        <v>0.48961290699999999</v>
      </c>
      <c r="RT65">
        <v>0.48963263600000001</v>
      </c>
      <c r="RU65">
        <v>0.48977801199999998</v>
      </c>
      <c r="RV65">
        <v>0.48978158799999999</v>
      </c>
      <c r="RW65">
        <v>0.48976165100000002</v>
      </c>
      <c r="RX65">
        <v>0.48974785199999998</v>
      </c>
      <c r="RY65">
        <v>0.48981675499999999</v>
      </c>
      <c r="RZ65">
        <v>0.489805818</v>
      </c>
      <c r="SA65">
        <v>0.48975476600000001</v>
      </c>
      <c r="SB65">
        <v>0.48967245199999998</v>
      </c>
      <c r="SC65">
        <v>0.48972132800000001</v>
      </c>
      <c r="SD65">
        <v>0.48974764300000001</v>
      </c>
      <c r="SE65">
        <v>0.48976072700000001</v>
      </c>
      <c r="SF65">
        <v>0.48989614799999998</v>
      </c>
      <c r="SG65">
        <v>0.48977604499999999</v>
      </c>
      <c r="SH65">
        <v>0.48965713399999999</v>
      </c>
      <c r="SI65">
        <v>0.48985841899999999</v>
      </c>
      <c r="SJ65">
        <v>0.48992687499999998</v>
      </c>
      <c r="SK65">
        <v>0.489903808</v>
      </c>
      <c r="SL65">
        <v>0.48979425399999998</v>
      </c>
      <c r="SM65">
        <v>0.48985391900000003</v>
      </c>
      <c r="SN65">
        <v>0.48987802899999999</v>
      </c>
      <c r="SO65">
        <v>0.48987320099999998</v>
      </c>
      <c r="SP65">
        <v>0.48984536499999998</v>
      </c>
      <c r="SQ65">
        <v>0.489886194</v>
      </c>
      <c r="SR65">
        <v>0.48997017700000001</v>
      </c>
      <c r="SS65">
        <v>0.490095526</v>
      </c>
      <c r="ST65">
        <v>0.49006885300000003</v>
      </c>
      <c r="SU65">
        <v>0.49009221800000002</v>
      </c>
      <c r="SV65">
        <v>0.490154594</v>
      </c>
      <c r="SW65">
        <v>0.49007982</v>
      </c>
      <c r="SX65">
        <v>0.48992681500000002</v>
      </c>
      <c r="SY65">
        <v>0.48979246599999998</v>
      </c>
      <c r="SZ65">
        <v>0.48979818800000002</v>
      </c>
      <c r="TA65">
        <v>0.48991867900000002</v>
      </c>
      <c r="TB65">
        <v>0.49012628200000002</v>
      </c>
      <c r="TC65">
        <v>0.49040976200000003</v>
      </c>
      <c r="TD65">
        <v>0.49043059300000003</v>
      </c>
      <c r="TE65">
        <v>0.49033209700000002</v>
      </c>
      <c r="TF65">
        <v>0.49014049799999998</v>
      </c>
      <c r="TG65">
        <v>0.48987325999999998</v>
      </c>
      <c r="TH65">
        <v>0.48973074599999999</v>
      </c>
      <c r="TI65">
        <v>0.48964965300000002</v>
      </c>
      <c r="TJ65">
        <v>0.48961585800000001</v>
      </c>
      <c r="TK65">
        <v>0.48965850500000002</v>
      </c>
      <c r="TL65">
        <v>0.48976865400000003</v>
      </c>
      <c r="TM65">
        <v>0.48987171099999999</v>
      </c>
      <c r="TN65">
        <v>0.48964518299999998</v>
      </c>
      <c r="TO65">
        <v>0.48954045800000001</v>
      </c>
      <c r="TP65">
        <v>0.48952940099999998</v>
      </c>
      <c r="TQ65">
        <v>0.48962262299999998</v>
      </c>
      <c r="TR65">
        <v>0.48971402600000002</v>
      </c>
      <c r="TS65">
        <v>0.48962885099999998</v>
      </c>
      <c r="TT65">
        <v>0.48938524700000002</v>
      </c>
      <c r="TU65">
        <v>0.48926824299999999</v>
      </c>
      <c r="TV65">
        <v>0.48928239899999998</v>
      </c>
      <c r="TW65">
        <v>0.48927801799999998</v>
      </c>
      <c r="TX65">
        <v>0.48907214399999999</v>
      </c>
      <c r="TY65">
        <v>0.48900747300000003</v>
      </c>
      <c r="TZ65">
        <v>0.48895144499999998</v>
      </c>
      <c r="UA65">
        <v>0.48887887600000002</v>
      </c>
      <c r="UB65">
        <v>0.48876744500000002</v>
      </c>
      <c r="UC65">
        <v>0.48871946300000002</v>
      </c>
      <c r="UD65">
        <v>0.48869764799999998</v>
      </c>
      <c r="UE65">
        <v>0.48864802699999998</v>
      </c>
      <c r="UF65">
        <v>0.48866489499999999</v>
      </c>
      <c r="UG65">
        <v>0.488587618</v>
      </c>
      <c r="UH65">
        <v>0.488366723</v>
      </c>
      <c r="UI65">
        <v>0.48830759499999998</v>
      </c>
      <c r="UJ65">
        <v>0.48832878499999999</v>
      </c>
      <c r="UK65">
        <v>0.488364786</v>
      </c>
      <c r="UL65">
        <v>0.48826041799999997</v>
      </c>
      <c r="UM65">
        <v>0.48820662500000001</v>
      </c>
      <c r="UN65">
        <v>0.488183111</v>
      </c>
      <c r="UO65">
        <v>0.48818695499999998</v>
      </c>
      <c r="UP65">
        <v>0.48792639399999999</v>
      </c>
      <c r="UQ65">
        <v>0.48781934399999999</v>
      </c>
      <c r="UR65">
        <v>0.48779779699999998</v>
      </c>
      <c r="US65">
        <v>0.48766452100000002</v>
      </c>
      <c r="UT65">
        <v>0.48763582100000002</v>
      </c>
      <c r="UU65">
        <v>0.48757588899999998</v>
      </c>
      <c r="UV65">
        <v>0.48741367499999999</v>
      </c>
      <c r="UW65">
        <v>0.48729905499999998</v>
      </c>
      <c r="UX65">
        <v>0.487236261</v>
      </c>
      <c r="UY65">
        <v>0.48717504700000003</v>
      </c>
      <c r="UZ65">
        <v>0.48693096600000002</v>
      </c>
      <c r="VA65">
        <v>0.486852497</v>
      </c>
      <c r="VB65">
        <v>0.48685151300000001</v>
      </c>
      <c r="VC65">
        <v>0.48689761799999998</v>
      </c>
      <c r="VD65">
        <v>0.48655819900000002</v>
      </c>
      <c r="VE65">
        <v>0.48644214899999999</v>
      </c>
      <c r="VF65">
        <v>0.48652210800000001</v>
      </c>
      <c r="VG65">
        <v>0.48664656299999998</v>
      </c>
      <c r="VH65">
        <v>0.48645308599999998</v>
      </c>
      <c r="VI65">
        <v>0.48629757800000001</v>
      </c>
      <c r="VJ65">
        <v>0.486388981</v>
      </c>
      <c r="VK65">
        <v>0.48623281699999998</v>
      </c>
      <c r="VL65">
        <v>0.48612561799999998</v>
      </c>
      <c r="VM65">
        <v>0.48604008599999998</v>
      </c>
      <c r="VN65">
        <v>0.48583304900000002</v>
      </c>
      <c r="VO65">
        <v>0.48573398600000001</v>
      </c>
      <c r="VP65">
        <v>0.48568370900000002</v>
      </c>
      <c r="VQ65">
        <v>0.48566088099999999</v>
      </c>
      <c r="VR65">
        <v>0.48542413099999998</v>
      </c>
      <c r="VS65">
        <v>0.485209167</v>
      </c>
      <c r="VT65">
        <v>0.48505026099999998</v>
      </c>
      <c r="VU65">
        <v>0.485055715</v>
      </c>
      <c r="VV65">
        <v>0.48471215400000001</v>
      </c>
      <c r="VW65">
        <v>0.48440268600000003</v>
      </c>
      <c r="VX65">
        <v>0.48430874899999998</v>
      </c>
      <c r="VY65">
        <v>0.48421102799999999</v>
      </c>
      <c r="VZ65">
        <v>0.48388743400000001</v>
      </c>
      <c r="WA65">
        <v>0.48346328700000002</v>
      </c>
      <c r="WB65">
        <v>0.48326292599999998</v>
      </c>
      <c r="WC65">
        <v>0.48321011699999999</v>
      </c>
      <c r="WD65">
        <v>0.48300921899999999</v>
      </c>
      <c r="WE65">
        <v>0.48254489900000003</v>
      </c>
      <c r="WF65">
        <v>0.48226985300000003</v>
      </c>
      <c r="WG65">
        <v>0.48200759300000001</v>
      </c>
      <c r="WH65">
        <v>0.48176652199999997</v>
      </c>
      <c r="WI65">
        <v>0.48157197200000001</v>
      </c>
      <c r="WJ65">
        <v>0.48117533299999998</v>
      </c>
      <c r="WK65">
        <v>0.48079693299999998</v>
      </c>
      <c r="WL65">
        <v>0.480493695</v>
      </c>
      <c r="WM65">
        <v>0.48024246100000001</v>
      </c>
      <c r="WN65">
        <v>0.47954222600000002</v>
      </c>
      <c r="WO65">
        <v>0.47878870400000001</v>
      </c>
      <c r="WP65">
        <v>0.47850939599999998</v>
      </c>
      <c r="WQ65">
        <v>0.478260458</v>
      </c>
      <c r="WR65">
        <v>0.47770148499999998</v>
      </c>
      <c r="WS65">
        <v>0.47686415900000001</v>
      </c>
      <c r="WT65">
        <v>0.47644290299999997</v>
      </c>
      <c r="WU65">
        <v>0.47602230299999998</v>
      </c>
      <c r="WV65">
        <v>0.47556680400000001</v>
      </c>
      <c r="WW65">
        <v>0.47503974999999998</v>
      </c>
      <c r="WX65">
        <v>0.474519044</v>
      </c>
      <c r="WY65">
        <v>0.47420459999999998</v>
      </c>
      <c r="WZ65">
        <v>0.47405275699999999</v>
      </c>
      <c r="XA65">
        <v>0.47386080000000003</v>
      </c>
      <c r="XB65">
        <v>0.47344028900000001</v>
      </c>
      <c r="XC65">
        <v>0.47314181900000002</v>
      </c>
      <c r="XD65">
        <v>0.47314292200000002</v>
      </c>
      <c r="XE65">
        <v>0.47298476099999998</v>
      </c>
      <c r="XF65">
        <v>0.47272682199999999</v>
      </c>
      <c r="XG65">
        <v>0.47245308800000002</v>
      </c>
      <c r="XH65">
        <v>0.472337544</v>
      </c>
      <c r="XI65">
        <v>0.47236677999999999</v>
      </c>
      <c r="XJ65">
        <v>0.47245928599999998</v>
      </c>
      <c r="XK65">
        <v>0.47253870999999997</v>
      </c>
      <c r="XL65">
        <v>0.47197380700000002</v>
      </c>
      <c r="XM65">
        <v>0.47190833100000001</v>
      </c>
      <c r="XN65">
        <v>0.471999526</v>
      </c>
      <c r="XO65">
        <v>0.47194919000000002</v>
      </c>
      <c r="XP65">
        <v>0.47203671899999999</v>
      </c>
      <c r="XQ65">
        <v>0.47182610600000002</v>
      </c>
      <c r="XR65">
        <v>0.471473366</v>
      </c>
      <c r="XS65">
        <v>0.47170400600000001</v>
      </c>
      <c r="XT65">
        <v>0.47183743099999997</v>
      </c>
      <c r="XU65">
        <v>0.47205707400000002</v>
      </c>
      <c r="XV65">
        <v>0.472421378</v>
      </c>
      <c r="XW65">
        <v>0.47193265000000001</v>
      </c>
      <c r="XX65">
        <v>0.47196510400000002</v>
      </c>
      <c r="XY65">
        <v>0.472257435</v>
      </c>
      <c r="XZ65">
        <v>0.47245833300000001</v>
      </c>
      <c r="YA65">
        <v>0.47252011300000002</v>
      </c>
      <c r="YB65">
        <v>0.47256562099999999</v>
      </c>
      <c r="YC65">
        <v>0.47260478099999997</v>
      </c>
      <c r="YD65">
        <v>0.47259357600000002</v>
      </c>
      <c r="YE65">
        <v>0.472816825</v>
      </c>
      <c r="YF65">
        <v>0.47305992200000002</v>
      </c>
      <c r="YG65">
        <v>0.47320210899999998</v>
      </c>
      <c r="YH65">
        <v>0.47293013299999997</v>
      </c>
      <c r="YI65">
        <v>0.47292596100000001</v>
      </c>
      <c r="YJ65">
        <v>0.47312122600000001</v>
      </c>
      <c r="YK65">
        <v>0.473418862</v>
      </c>
      <c r="YL65">
        <v>0.473620445</v>
      </c>
      <c r="YM65">
        <v>0.47382956700000001</v>
      </c>
      <c r="YN65">
        <v>0.47403144800000002</v>
      </c>
      <c r="YO65">
        <v>0.474021584</v>
      </c>
      <c r="YP65">
        <v>0.47408925099999999</v>
      </c>
      <c r="YQ65">
        <v>0.47424299199999997</v>
      </c>
      <c r="YR65">
        <v>0.47427069900000002</v>
      </c>
      <c r="YS65">
        <v>0.47408802</v>
      </c>
      <c r="YT65">
        <v>0.47397315600000001</v>
      </c>
      <c r="YU65">
        <v>0.47410133700000001</v>
      </c>
      <c r="YV65">
        <v>0.47425293200000002</v>
      </c>
      <c r="YW65">
        <v>0.47441519399999998</v>
      </c>
      <c r="YX65">
        <v>0.474622076</v>
      </c>
      <c r="YY65">
        <v>0.474881214</v>
      </c>
      <c r="YZ65">
        <v>0.47522956199999999</v>
      </c>
      <c r="ZA65">
        <v>0.47549848300000003</v>
      </c>
      <c r="ZB65">
        <v>0.47546093099999998</v>
      </c>
      <c r="ZC65">
        <v>0.47549106699999999</v>
      </c>
      <c r="ZD65">
        <v>0.47567548100000001</v>
      </c>
      <c r="ZE65">
        <v>0.47581584300000002</v>
      </c>
      <c r="ZF65">
        <v>0.47583638499999997</v>
      </c>
      <c r="ZG65">
        <v>0.4758231</v>
      </c>
      <c r="ZH65">
        <v>0.475700189</v>
      </c>
      <c r="ZI65">
        <v>0.47561732299999998</v>
      </c>
      <c r="ZJ65">
        <v>0.47605598399999999</v>
      </c>
      <c r="ZK65">
        <v>0.476504333</v>
      </c>
      <c r="ZL65">
        <v>0.47674633700000002</v>
      </c>
      <c r="ZM65">
        <v>0.47692084099999998</v>
      </c>
      <c r="ZN65">
        <v>0.47686637599999998</v>
      </c>
      <c r="ZO65">
        <v>0.476600831</v>
      </c>
      <c r="ZP65">
        <v>0.47652651699999998</v>
      </c>
      <c r="ZQ65">
        <v>0.476741413</v>
      </c>
      <c r="ZR65">
        <v>0.47682983499999998</v>
      </c>
      <c r="ZS65">
        <v>0.476683256</v>
      </c>
      <c r="ZT65">
        <v>0.47665678099999997</v>
      </c>
      <c r="ZU65">
        <v>0.47711159800000003</v>
      </c>
      <c r="ZV65">
        <v>0.47757452700000003</v>
      </c>
      <c r="ZW65">
        <v>0.477624259</v>
      </c>
      <c r="ZX65">
        <v>0.47759992800000001</v>
      </c>
      <c r="ZY65">
        <v>0.477395982</v>
      </c>
      <c r="ZZ65">
        <v>0.47714864499999998</v>
      </c>
      <c r="AAA65">
        <v>0.47733946500000002</v>
      </c>
      <c r="AAB65">
        <v>0.47771618100000002</v>
      </c>
      <c r="AAC65">
        <v>0.47783170800000002</v>
      </c>
      <c r="AAD65">
        <v>0.47785370300000002</v>
      </c>
      <c r="AAE65">
        <v>0.47794906500000001</v>
      </c>
      <c r="AAF65">
        <v>0.47803063699999998</v>
      </c>
      <c r="AAG65">
        <v>0.478107067</v>
      </c>
      <c r="AAH65">
        <v>0.478202397</v>
      </c>
      <c r="AAI65">
        <v>0.478239476</v>
      </c>
      <c r="AAJ65">
        <v>0.477961152</v>
      </c>
      <c r="AAK65">
        <v>0.47768188</v>
      </c>
      <c r="AAL65">
        <v>0.47789501000000001</v>
      </c>
      <c r="AAM65">
        <v>0.47816534999999999</v>
      </c>
      <c r="AAN65">
        <v>0.47827068499999997</v>
      </c>
      <c r="AAO65">
        <v>0.478264311</v>
      </c>
      <c r="AAP65">
        <v>0.47811426099999998</v>
      </c>
      <c r="AAQ65">
        <v>0.47787538200000002</v>
      </c>
      <c r="AAR65">
        <v>0.47776941699999997</v>
      </c>
      <c r="AAS65">
        <v>0.47782798500000001</v>
      </c>
      <c r="AAT65">
        <v>0.47786787200000003</v>
      </c>
      <c r="AAU65">
        <v>0.47801940399999998</v>
      </c>
      <c r="AAV65">
        <v>0.47812543299999999</v>
      </c>
      <c r="AAW65">
        <v>0.477869449</v>
      </c>
      <c r="AAX65">
        <v>0.47759873000000003</v>
      </c>
      <c r="AAY65">
        <v>0.47765982200000001</v>
      </c>
      <c r="AAZ65">
        <v>0.47773726100000002</v>
      </c>
      <c r="ABA65">
        <v>0.47766660700000002</v>
      </c>
      <c r="ABB65">
        <v>0.47770049799999997</v>
      </c>
      <c r="ABC65">
        <v>0.47770662000000003</v>
      </c>
      <c r="ABD65">
        <v>0.47764619000000003</v>
      </c>
      <c r="ABE65">
        <v>0.477660643</v>
      </c>
      <c r="ABF65">
        <v>0.47762387899999997</v>
      </c>
      <c r="ABG65">
        <v>0.47751898700000001</v>
      </c>
      <c r="ABH65">
        <v>0.47738291799999999</v>
      </c>
      <c r="ABI65">
        <v>0.47728234800000002</v>
      </c>
      <c r="ABJ65">
        <v>0.477441801</v>
      </c>
      <c r="ABK65">
        <v>0.47759024100000003</v>
      </c>
      <c r="ABL65">
        <v>0.47744697699999999</v>
      </c>
      <c r="ABM65">
        <v>0.47725236999999998</v>
      </c>
      <c r="ABN65">
        <v>0.47712122299999998</v>
      </c>
      <c r="ABO65">
        <v>0.47701954899999999</v>
      </c>
      <c r="ABP65">
        <v>0.47704391099999999</v>
      </c>
      <c r="ABQ65">
        <v>0.47708840499999999</v>
      </c>
      <c r="ABR65">
        <v>0.47711093599999999</v>
      </c>
      <c r="ABS65">
        <v>0.47721103199999998</v>
      </c>
      <c r="ABT65">
        <v>0.47718600700000002</v>
      </c>
      <c r="ABU65">
        <v>0.47678770599999998</v>
      </c>
      <c r="ABV65">
        <v>0.47649432899999999</v>
      </c>
      <c r="ABW65">
        <v>0.47673188399999999</v>
      </c>
      <c r="ABX65">
        <v>0.47692194700000001</v>
      </c>
      <c r="ABY65">
        <v>0.47685438499999999</v>
      </c>
      <c r="ABZ65">
        <v>0.47680809200000002</v>
      </c>
      <c r="ACA65">
        <v>0.47658940900000002</v>
      </c>
      <c r="ACB65">
        <v>0.47632244400000001</v>
      </c>
      <c r="ACC65">
        <v>0.47622698699999999</v>
      </c>
      <c r="ACD65">
        <v>0.47622537700000001</v>
      </c>
      <c r="ACE65">
        <v>0.47616138099999999</v>
      </c>
      <c r="ACF65">
        <v>0.47608930700000002</v>
      </c>
      <c r="ACG65">
        <v>0.47606078000000002</v>
      </c>
      <c r="ACH65">
        <v>0.475981133</v>
      </c>
      <c r="ACI65">
        <v>0.47580192599999999</v>
      </c>
      <c r="ACJ65">
        <v>0.47552334899999998</v>
      </c>
      <c r="ACK65">
        <v>0.47530160399999999</v>
      </c>
      <c r="ACL65">
        <v>0.475350516</v>
      </c>
      <c r="ACM65">
        <v>0.47543798999999998</v>
      </c>
      <c r="ACN65">
        <v>0.47531621400000001</v>
      </c>
      <c r="ACO65">
        <v>0.47513098100000001</v>
      </c>
      <c r="ACP65">
        <v>0.47486660400000003</v>
      </c>
      <c r="ACQ65">
        <v>0.47464435399999999</v>
      </c>
      <c r="ACR65">
        <v>0.47464085099999997</v>
      </c>
      <c r="ACS65">
        <v>0.47463514000000001</v>
      </c>
      <c r="ACT65">
        <v>0.47456915599999999</v>
      </c>
      <c r="ACU65">
        <v>0.47448426999999999</v>
      </c>
      <c r="ACV65">
        <v>0.47415719099999998</v>
      </c>
      <c r="ACW65">
        <v>0.47378034899999999</v>
      </c>
      <c r="ACX65">
        <v>0.47372155999999999</v>
      </c>
      <c r="ACY65">
        <v>0.47382263400000002</v>
      </c>
      <c r="ACZ65">
        <v>0.473652136</v>
      </c>
      <c r="ADA65">
        <v>0.47325276199999999</v>
      </c>
      <c r="ADB65">
        <v>0.47300242799999997</v>
      </c>
      <c r="ADC65">
        <v>0.472955599</v>
      </c>
      <c r="ADD65">
        <v>0.47284388999999999</v>
      </c>
      <c r="ADE65">
        <v>0.47243918299999998</v>
      </c>
      <c r="ADF65">
        <v>0.47203494899999998</v>
      </c>
      <c r="ADG65">
        <v>0.47170944799999998</v>
      </c>
      <c r="ADH65">
        <v>0.47140449099999998</v>
      </c>
      <c r="ADI65">
        <v>0.471180127</v>
      </c>
      <c r="ADJ65">
        <v>0.47093099199999999</v>
      </c>
      <c r="ADK65">
        <v>0.47038573299999997</v>
      </c>
      <c r="ADL65">
        <v>0.46982659100000002</v>
      </c>
      <c r="ADM65">
        <v>0.46942690199999998</v>
      </c>
      <c r="ADN65">
        <v>0.46901897599999998</v>
      </c>
      <c r="ADO65">
        <v>0.46837785199999998</v>
      </c>
      <c r="ADP65">
        <v>0.46761539400000002</v>
      </c>
      <c r="ADQ65">
        <v>0.46700055400000001</v>
      </c>
      <c r="ADR65">
        <v>0.46647628200000002</v>
      </c>
      <c r="ADS65">
        <v>0.46577381200000001</v>
      </c>
      <c r="ADT65">
        <v>0.464663732</v>
      </c>
      <c r="ADU65">
        <v>0.46360985300000002</v>
      </c>
      <c r="ADV65">
        <v>0.46284162000000001</v>
      </c>
      <c r="ADW65">
        <v>0.46207228299999997</v>
      </c>
      <c r="ADX65">
        <v>0.460981168</v>
      </c>
      <c r="ADY65">
        <v>0.45986370399999998</v>
      </c>
      <c r="ADZ65">
        <v>0.45865201300000003</v>
      </c>
      <c r="AEA65">
        <v>0.45746234899999999</v>
      </c>
      <c r="AEB65">
        <v>0.45646826899999998</v>
      </c>
      <c r="AEC65">
        <v>0.45552512000000001</v>
      </c>
      <c r="AED65">
        <v>0.45427530999999999</v>
      </c>
      <c r="AEE65">
        <v>0.45284850100000001</v>
      </c>
      <c r="AEF65">
        <v>0.45171847799999998</v>
      </c>
      <c r="AEG65">
        <v>0.450917554</v>
      </c>
      <c r="AEH65">
        <v>0.450020319</v>
      </c>
      <c r="AEI65">
        <v>0.448889127</v>
      </c>
      <c r="AEJ65">
        <v>0.447800317</v>
      </c>
      <c r="AEK65">
        <v>0.44692845399999998</v>
      </c>
      <c r="AEL65">
        <v>0.44610016899999999</v>
      </c>
      <c r="AEM65">
        <v>0.44546197900000001</v>
      </c>
      <c r="AEN65">
        <v>0.44482281000000001</v>
      </c>
      <c r="AEO65">
        <v>0.44405908999999999</v>
      </c>
      <c r="AEP65">
        <v>0.44329909299999998</v>
      </c>
      <c r="AEQ65">
        <v>0.442913257</v>
      </c>
      <c r="AER65">
        <v>0.442585389</v>
      </c>
      <c r="AES65">
        <v>0.44214291</v>
      </c>
      <c r="AET65">
        <v>0.441677616</v>
      </c>
      <c r="AEU65">
        <v>0.44128553100000001</v>
      </c>
      <c r="AEV65">
        <v>0.44092178300000001</v>
      </c>
      <c r="AEW65">
        <v>0.44060840000000001</v>
      </c>
      <c r="AEX65">
        <v>0.44034796799999998</v>
      </c>
      <c r="AEY65">
        <v>0.44011177000000001</v>
      </c>
      <c r="AEZ65">
        <v>0.43995118100000002</v>
      </c>
      <c r="AFA65">
        <v>0.43981713099999997</v>
      </c>
      <c r="AFB65">
        <v>0.43971167100000003</v>
      </c>
      <c r="AFC65">
        <v>0.43958576300000002</v>
      </c>
      <c r="AFD65">
        <v>0.43943025400000002</v>
      </c>
      <c r="AFE65">
        <v>0.43928443299999997</v>
      </c>
      <c r="AFF65">
        <v>0.43923965500000001</v>
      </c>
      <c r="AFG65">
        <v>0.43919269999999999</v>
      </c>
      <c r="AFH65">
        <v>0.43900917</v>
      </c>
      <c r="AFI65">
        <v>0.43880531699999997</v>
      </c>
      <c r="AFJ65">
        <v>0.43872876199999999</v>
      </c>
      <c r="AFK65">
        <v>0.43870534799999999</v>
      </c>
      <c r="AFL65">
        <v>0.43865678200000002</v>
      </c>
      <c r="AFM65">
        <v>0.438574611</v>
      </c>
      <c r="AFN65">
        <v>0.43840382900000002</v>
      </c>
      <c r="AFO65">
        <v>0.43819445400000001</v>
      </c>
      <c r="AFP65">
        <v>0.43810338399999998</v>
      </c>
      <c r="AFQ65">
        <v>0.438132825</v>
      </c>
      <c r="AFR65">
        <v>0.43806545299999999</v>
      </c>
      <c r="AFS65">
        <v>0.43778630800000001</v>
      </c>
      <c r="AFT65">
        <v>0.43756270200000003</v>
      </c>
      <c r="AFU65">
        <v>0.43762057500000001</v>
      </c>
      <c r="AFV65">
        <v>0.43767563999999998</v>
      </c>
      <c r="AFW65">
        <v>0.43753439599999999</v>
      </c>
      <c r="AFX65">
        <v>0.43739371799999999</v>
      </c>
      <c r="AFY65">
        <v>0.43734108300000002</v>
      </c>
      <c r="AFZ65">
        <v>0.43730491900000001</v>
      </c>
      <c r="AGA65">
        <v>0.43728746899999998</v>
      </c>
      <c r="AGB65">
        <v>0.43726421300000001</v>
      </c>
      <c r="AGC65">
        <v>0.43720062700000001</v>
      </c>
      <c r="AGD65">
        <v>0.437125333</v>
      </c>
      <c r="AGE65">
        <v>0.43714679200000001</v>
      </c>
      <c r="AGF65">
        <v>0.43723461299999999</v>
      </c>
      <c r="AGG65">
        <v>0.43729658900000001</v>
      </c>
      <c r="AGH65">
        <v>0.43732836600000002</v>
      </c>
      <c r="AGI65">
        <v>0.43735443099999999</v>
      </c>
      <c r="AGJ65">
        <v>0.437378288</v>
      </c>
      <c r="AGK65">
        <v>0.43745045700000001</v>
      </c>
      <c r="AGL65">
        <v>0.43765124799999999</v>
      </c>
      <c r="AGM65">
        <v>0.43782130400000002</v>
      </c>
      <c r="AGN65">
        <v>0.437825248</v>
      </c>
      <c r="AGO65">
        <v>0.43783528300000002</v>
      </c>
      <c r="AGP65">
        <v>0.437984543</v>
      </c>
      <c r="AGQ65">
        <v>0.43813355100000001</v>
      </c>
      <c r="AGR65">
        <v>0.43818280999999998</v>
      </c>
      <c r="AGS65">
        <v>0.438224432</v>
      </c>
      <c r="AGT65">
        <v>0.43839013300000002</v>
      </c>
      <c r="AGU65">
        <v>0.43858499299999998</v>
      </c>
      <c r="AGV65">
        <v>0.43866224199999998</v>
      </c>
      <c r="AGW65">
        <v>0.43868814900000003</v>
      </c>
      <c r="AGX65">
        <v>0.43883640000000002</v>
      </c>
      <c r="AGY65">
        <v>0.43907142999999998</v>
      </c>
      <c r="AGZ65">
        <v>0.439207499</v>
      </c>
      <c r="AHA65">
        <v>0.439234385</v>
      </c>
      <c r="AHB65">
        <v>0.43934416900000001</v>
      </c>
      <c r="AHC65">
        <v>0.439596712</v>
      </c>
      <c r="AHD65">
        <v>0.43980678099999998</v>
      </c>
      <c r="AHE65">
        <v>0.43989621099999998</v>
      </c>
      <c r="AHF65">
        <v>0.44000454300000003</v>
      </c>
      <c r="AHG65">
        <v>0.44022133299999999</v>
      </c>
      <c r="AHH65">
        <v>0.44043531499999999</v>
      </c>
      <c r="AHI65">
        <v>0.44059208599999999</v>
      </c>
      <c r="AHJ65">
        <v>0.44074869900000002</v>
      </c>
      <c r="AHK65">
        <v>0.44090578499999999</v>
      </c>
      <c r="AHL65">
        <v>0.441062177</v>
      </c>
      <c r="AHM65">
        <v>0.44124453899999999</v>
      </c>
      <c r="AHN65">
        <v>0.44143305599999999</v>
      </c>
      <c r="AHO65">
        <v>0.44150320500000001</v>
      </c>
      <c r="AHP65">
        <v>0.44152810199999998</v>
      </c>
      <c r="AHQ65">
        <v>0.44165574600000002</v>
      </c>
      <c r="AHR65">
        <v>0.44184388400000002</v>
      </c>
      <c r="AHS65">
        <v>0.44196950899999998</v>
      </c>
      <c r="AHT65">
        <v>0.44204328700000001</v>
      </c>
      <c r="AHU65">
        <v>0.442137734</v>
      </c>
      <c r="AHV65">
        <v>0.44225038900000002</v>
      </c>
      <c r="AHW65">
        <v>0.44237642500000002</v>
      </c>
      <c r="AHX65">
        <v>0.44254638499999999</v>
      </c>
      <c r="AHY65">
        <v>0.44269239599999999</v>
      </c>
      <c r="AHZ65">
        <v>0.44273067300000002</v>
      </c>
      <c r="AIA65">
        <v>0.44278636999999998</v>
      </c>
      <c r="AIB65">
        <v>0.44301057500000002</v>
      </c>
      <c r="AIC65">
        <v>0.44323127899999998</v>
      </c>
      <c r="AID65">
        <v>0.44324592099999999</v>
      </c>
      <c r="AIE65">
        <v>0.443257281</v>
      </c>
      <c r="AIF65">
        <v>0.44343080800000001</v>
      </c>
      <c r="AIG65">
        <v>0.44362304800000002</v>
      </c>
      <c r="AIH65">
        <v>0.44361184599999998</v>
      </c>
      <c r="AII65">
        <v>0.44354835500000001</v>
      </c>
      <c r="AIJ65">
        <v>0.443634692</v>
      </c>
      <c r="AIK65">
        <v>0.44378350999999999</v>
      </c>
      <c r="AIL65">
        <v>0.44384554999999998</v>
      </c>
      <c r="AIM65">
        <v>0.443852366</v>
      </c>
      <c r="AIN65">
        <v>0.44386618799999999</v>
      </c>
      <c r="AIO65">
        <v>0.44388587800000001</v>
      </c>
      <c r="AIP65">
        <v>0.44391039799999998</v>
      </c>
      <c r="AIQ65">
        <v>0.44394397299999999</v>
      </c>
      <c r="AIR65">
        <v>0.44394441600000001</v>
      </c>
      <c r="AIS65">
        <v>0.44386656600000002</v>
      </c>
      <c r="AIT65">
        <v>0.443802003</v>
      </c>
      <c r="AIU65">
        <v>0.44377211900000002</v>
      </c>
      <c r="AIV65">
        <v>0.443739206</v>
      </c>
      <c r="AIW65">
        <v>0.44373526200000002</v>
      </c>
      <c r="AIX65">
        <v>0.44372920300000002</v>
      </c>
      <c r="AIY65">
        <v>0.44360572300000001</v>
      </c>
      <c r="AIZ65">
        <v>0.44347798399999999</v>
      </c>
      <c r="AJA65">
        <v>0.44343797099999999</v>
      </c>
      <c r="AJB65">
        <v>0.44340729899999998</v>
      </c>
      <c r="AJC65">
        <v>0.44329577999999997</v>
      </c>
      <c r="AJD65">
        <v>0.44316217099999999</v>
      </c>
      <c r="AJE65">
        <v>0.44307832699999999</v>
      </c>
      <c r="AJF65">
        <v>0.44301776999999998</v>
      </c>
      <c r="AJG65">
        <v>0.44284421299999999</v>
      </c>
      <c r="AJH65">
        <v>0.442607415</v>
      </c>
      <c r="AJI65">
        <v>0.44241422899999999</v>
      </c>
      <c r="AJJ65">
        <v>0.44224672900000001</v>
      </c>
      <c r="AJK65">
        <v>0.44206013799999999</v>
      </c>
      <c r="AJL65">
        <v>0.44185978799999998</v>
      </c>
      <c r="AJM65">
        <v>0.44166382500000001</v>
      </c>
      <c r="AJN65">
        <v>0.44149039200000001</v>
      </c>
      <c r="AJO65">
        <v>0.44130689400000001</v>
      </c>
      <c r="AJP65">
        <v>0.441061388</v>
      </c>
      <c r="AJQ65">
        <v>0.44081843799999998</v>
      </c>
      <c r="AJR65">
        <v>0.44061666799999999</v>
      </c>
      <c r="AJS65">
        <v>0.44041518200000002</v>
      </c>
      <c r="AJT65">
        <v>0.440106785</v>
      </c>
      <c r="AJU65">
        <v>0.43978769000000001</v>
      </c>
      <c r="AJV65">
        <v>0.43942198700000001</v>
      </c>
      <c r="AJW65">
        <v>0.43906552799999998</v>
      </c>
      <c r="AJX65">
        <v>0.43883740900000001</v>
      </c>
      <c r="AJY65">
        <v>0.43859086200000003</v>
      </c>
      <c r="AJZ65">
        <v>0.43818419800000002</v>
      </c>
      <c r="AKA65">
        <v>0.43777987000000002</v>
      </c>
      <c r="AKB65">
        <v>0.43744676399999999</v>
      </c>
      <c r="AKC65">
        <v>0.43707616900000001</v>
      </c>
      <c r="AKD65">
        <v>0.43654858299999999</v>
      </c>
      <c r="AKE65">
        <v>0.43601348600000001</v>
      </c>
      <c r="AKF65">
        <v>0.43556349700000002</v>
      </c>
      <c r="AKG65">
        <v>0.43510962600000003</v>
      </c>
      <c r="AKH65">
        <v>0.43462056900000001</v>
      </c>
      <c r="AKI65">
        <v>0.43412400299999998</v>
      </c>
      <c r="AKJ65">
        <v>0.433623492</v>
      </c>
      <c r="AKK65">
        <v>0.43309388599999998</v>
      </c>
      <c r="AKL65">
        <v>0.43251019299999999</v>
      </c>
      <c r="AKM65">
        <v>0.431814949</v>
      </c>
      <c r="AKN65">
        <v>0.43113728299999998</v>
      </c>
      <c r="AKO65">
        <v>0.430495558</v>
      </c>
      <c r="AKP65">
        <v>0.42983855999999998</v>
      </c>
      <c r="AKQ65">
        <v>0.42911419000000001</v>
      </c>
      <c r="AKR65">
        <v>0.42838896799999998</v>
      </c>
      <c r="AKS65">
        <v>0.42763417799999998</v>
      </c>
      <c r="AKT65">
        <v>0.42687825200000001</v>
      </c>
      <c r="AKU65">
        <v>0.42605337599999998</v>
      </c>
      <c r="AKV65">
        <v>0.42522165200000001</v>
      </c>
      <c r="AKW65">
        <v>0.42430605300000002</v>
      </c>
      <c r="AKX65">
        <v>0.42338082799999999</v>
      </c>
      <c r="AKY65">
        <v>0.42246910900000001</v>
      </c>
      <c r="AKZ65">
        <v>0.42154666099999999</v>
      </c>
      <c r="ALA65">
        <v>0.420564573</v>
      </c>
      <c r="ALB65">
        <v>0.41959668500000002</v>
      </c>
      <c r="ALC65">
        <v>0.41856123499999998</v>
      </c>
      <c r="ALD65">
        <v>0.41743266299999998</v>
      </c>
      <c r="ALE65">
        <v>0.41630548000000001</v>
      </c>
      <c r="ALF65">
        <v>0.41523137300000001</v>
      </c>
      <c r="ALG65">
        <v>0.41414906200000001</v>
      </c>
      <c r="ALH65">
        <v>0.413029327</v>
      </c>
      <c r="ALI65">
        <v>0.41191858399999998</v>
      </c>
      <c r="ALJ65">
        <v>0.410798785</v>
      </c>
      <c r="ALK65">
        <v>0.40962114300000002</v>
      </c>
      <c r="ALL65">
        <v>0.40833740899999998</v>
      </c>
      <c r="ALM65">
        <v>0.40711962899999998</v>
      </c>
      <c r="ALN65">
        <v>0.40598054900000002</v>
      </c>
      <c r="ALO65">
        <v>0.40480688300000001</v>
      </c>
      <c r="ALP65">
        <v>0.40347638299999999</v>
      </c>
      <c r="ALQ65">
        <v>0.40218558199999999</v>
      </c>
      <c r="ALR65">
        <v>0.40117635600000001</v>
      </c>
      <c r="ALS65">
        <v>0.400179436</v>
      </c>
      <c r="ALT65">
        <v>0.398852912</v>
      </c>
      <c r="ALU65">
        <v>0.39750067</v>
      </c>
      <c r="ALV65">
        <v>0.39645875200000003</v>
      </c>
      <c r="ALW65">
        <v>0.39548098599999998</v>
      </c>
      <c r="ALX65">
        <v>0.39425342299999999</v>
      </c>
      <c r="ALY65">
        <v>0.39296429399999999</v>
      </c>
      <c r="ALZ65">
        <v>0.391831241</v>
      </c>
      <c r="AMA65">
        <v>0.39078203299999997</v>
      </c>
      <c r="AMB65">
        <v>0.38963266499999999</v>
      </c>
      <c r="AMC65">
        <v>0.38840778399999998</v>
      </c>
      <c r="AMD65">
        <v>0.38726018400000001</v>
      </c>
      <c r="AME65">
        <v>0.38619579799999998</v>
      </c>
      <c r="AMF65">
        <v>0.38504131800000002</v>
      </c>
      <c r="AMG65">
        <v>0.38375338799999997</v>
      </c>
      <c r="AMH65">
        <v>0.38255570700000002</v>
      </c>
      <c r="AMI65">
        <v>0.38153988599999999</v>
      </c>
      <c r="AMJ65">
        <v>0.38040026999999998</v>
      </c>
      <c r="AMK65">
        <v>0.37896254200000001</v>
      </c>
      <c r="AML65">
        <v>0.377573192</v>
      </c>
      <c r="AMM65">
        <v>0.37628731199999998</v>
      </c>
      <c r="AMN65">
        <v>0.37494056100000001</v>
      </c>
      <c r="AMO65">
        <v>0.37329860399999998</v>
      </c>
      <c r="AMP65">
        <v>0.37168331100000002</v>
      </c>
      <c r="AMQ65">
        <v>0.37013772499999997</v>
      </c>
      <c r="AMR65">
        <v>0.36856190799999999</v>
      </c>
      <c r="AMS65">
        <v>0.36655995899999999</v>
      </c>
      <c r="AMT65">
        <v>0.36455201300000001</v>
      </c>
      <c r="AMU65">
        <v>0.36242819399999998</v>
      </c>
      <c r="AMV65">
        <v>0.36029926299999998</v>
      </c>
      <c r="AMW65">
        <v>0.35779872699999998</v>
      </c>
      <c r="AMX65">
        <v>0.35526259500000001</v>
      </c>
      <c r="AMY65">
        <v>0.35240875799999999</v>
      </c>
      <c r="AMZ65">
        <v>0.34954217100000001</v>
      </c>
      <c r="ANA65">
        <v>0.34637949400000001</v>
      </c>
      <c r="ANB65">
        <v>0.34311842399999998</v>
      </c>
      <c r="ANC65">
        <v>0.33944955599999999</v>
      </c>
      <c r="AND65">
        <v>0.33562019399999998</v>
      </c>
      <c r="ANE65">
        <v>0.33154106500000002</v>
      </c>
      <c r="ANF65">
        <v>0.32731333800000001</v>
      </c>
      <c r="ANG65">
        <v>0.322702551</v>
      </c>
      <c r="ANH65">
        <v>0.31787081</v>
      </c>
      <c r="ANI65">
        <v>0.31286528800000002</v>
      </c>
      <c r="ANJ65">
        <v>0.30766030100000002</v>
      </c>
      <c r="ANK65">
        <v>0.302337578</v>
      </c>
      <c r="ANL65">
        <v>0.29676688800000001</v>
      </c>
      <c r="ANM65">
        <v>0.29103062099999999</v>
      </c>
      <c r="ANN65">
        <v>0.28510934300000002</v>
      </c>
      <c r="ANO65">
        <v>0.27916897299999999</v>
      </c>
      <c r="ANP65">
        <v>0.27312339400000002</v>
      </c>
      <c r="ANQ65">
        <v>0.26707958300000001</v>
      </c>
      <c r="ANR65">
        <v>0.260961157</v>
      </c>
      <c r="ANS65">
        <v>0.25490467700000002</v>
      </c>
      <c r="ANT65">
        <v>0.248821878</v>
      </c>
      <c r="ANU65">
        <v>0.24277423300000001</v>
      </c>
      <c r="ANV65">
        <v>0.236897527</v>
      </c>
      <c r="ANW65">
        <v>0.23106125999999999</v>
      </c>
      <c r="ANX65">
        <v>0.22543875399999999</v>
      </c>
      <c r="ANY65">
        <v>0.21990135499999999</v>
      </c>
      <c r="ANZ65">
        <v>0.21472740400000001</v>
      </c>
      <c r="AOA65">
        <v>0.209621786</v>
      </c>
      <c r="AOB65">
        <v>0.204782992</v>
      </c>
      <c r="AOC65">
        <v>0.199990521</v>
      </c>
      <c r="AOD65">
        <v>0.19571877400000001</v>
      </c>
      <c r="AOE65">
        <v>0.19157697400000001</v>
      </c>
      <c r="AOF65">
        <v>0.18757143300000001</v>
      </c>
      <c r="AOG65">
        <v>0.18362258400000001</v>
      </c>
      <c r="AOH65">
        <v>0.18024483599999999</v>
      </c>
      <c r="AOI65">
        <v>0.177084352</v>
      </c>
      <c r="AOJ65">
        <v>0.17409092600000001</v>
      </c>
      <c r="AOK65">
        <v>0.17113478300000001</v>
      </c>
      <c r="AOL65">
        <v>0.16849030400000001</v>
      </c>
      <c r="AOM65">
        <v>0.16609088999999999</v>
      </c>
      <c r="AON65">
        <v>0.16379347999999999</v>
      </c>
      <c r="AOO65">
        <v>0.161572042</v>
      </c>
      <c r="AOP65">
        <v>0.15957801299999999</v>
      </c>
      <c r="AOQ65">
        <v>0.157825403</v>
      </c>
      <c r="AOR65">
        <v>0.156152078</v>
      </c>
      <c r="AOS65">
        <v>0.154495984</v>
      </c>
      <c r="AOT65">
        <v>0.15297316599999999</v>
      </c>
      <c r="AOU65">
        <v>0.151743504</v>
      </c>
      <c r="AOV65">
        <v>0.15053271300000001</v>
      </c>
      <c r="AOW65">
        <v>0.14931475899999999</v>
      </c>
      <c r="AOX65">
        <v>0.148181011</v>
      </c>
      <c r="AOY65">
        <v>0.14732741899999999</v>
      </c>
      <c r="AOZ65">
        <v>0.14649525399999999</v>
      </c>
      <c r="APA65">
        <v>0.14561113000000001</v>
      </c>
      <c r="APB65">
        <v>0.144748924</v>
      </c>
      <c r="APC65">
        <v>0.144107294</v>
      </c>
      <c r="APD65">
        <v>0.14349895600000001</v>
      </c>
      <c r="APE65">
        <v>0.14292282100000001</v>
      </c>
      <c r="APF65">
        <v>0.14234132099999999</v>
      </c>
      <c r="APG65">
        <v>0.14191949500000001</v>
      </c>
      <c r="APH65">
        <v>0.141544419</v>
      </c>
      <c r="API65">
        <v>0.141157794</v>
      </c>
      <c r="APJ65">
        <v>0.14074499300000001</v>
      </c>
      <c r="APK65">
        <v>0.14050286300000001</v>
      </c>
      <c r="APL65">
        <v>0.14032698499999999</v>
      </c>
      <c r="APM65">
        <v>0.14013330900000001</v>
      </c>
      <c r="APN65">
        <v>0.13988704599999999</v>
      </c>
      <c r="APO65">
        <v>0.139741526</v>
      </c>
      <c r="APP65">
        <v>0.13968308400000001</v>
      </c>
      <c r="APQ65">
        <v>0.13966923000000001</v>
      </c>
      <c r="APR65">
        <v>0.139604651</v>
      </c>
      <c r="APS65">
        <v>0.13953052499999999</v>
      </c>
      <c r="APT65">
        <v>0.13947918400000001</v>
      </c>
      <c r="APU65">
        <v>0.13951092900000001</v>
      </c>
      <c r="APV65">
        <v>0.139580589</v>
      </c>
      <c r="APW65">
        <v>0.13964554800000001</v>
      </c>
      <c r="APX65">
        <v>0.13969594199999999</v>
      </c>
      <c r="APY65">
        <v>0.139803012</v>
      </c>
      <c r="APZ65">
        <v>0.13997523000000001</v>
      </c>
      <c r="AQA65">
        <v>0.14015562000000001</v>
      </c>
      <c r="AQB65">
        <v>0.14032805800000001</v>
      </c>
      <c r="AQC65">
        <v>0.14054333399999999</v>
      </c>
      <c r="AQD65">
        <v>0.14078254400000001</v>
      </c>
      <c r="AQE65">
        <v>0.141050235</v>
      </c>
      <c r="AQF65">
        <v>0.14137815000000001</v>
      </c>
      <c r="AQG65">
        <v>0.141739326</v>
      </c>
      <c r="AQH65">
        <v>0.142150627</v>
      </c>
      <c r="AQI65">
        <v>0.14259667300000001</v>
      </c>
      <c r="AQJ65">
        <v>0.14309126699999999</v>
      </c>
      <c r="AQK65">
        <v>0.143625685</v>
      </c>
      <c r="AQL65">
        <v>0.14426018299999999</v>
      </c>
      <c r="AQM65">
        <v>0.14493141200000001</v>
      </c>
      <c r="AQN65">
        <v>0.145672634</v>
      </c>
      <c r="AQO65">
        <v>0.146422943</v>
      </c>
      <c r="AQP65">
        <v>0.14725179499999999</v>
      </c>
      <c r="AQQ65">
        <v>0.14810754900000001</v>
      </c>
      <c r="AQR65">
        <v>0.149060732</v>
      </c>
      <c r="AQS65">
        <v>0.15004299400000001</v>
      </c>
      <c r="AQT65">
        <v>0.151048719</v>
      </c>
      <c r="AQU65">
        <v>0.152044597</v>
      </c>
      <c r="AQV65">
        <v>0.153105086</v>
      </c>
      <c r="AQW65">
        <v>0.154187665</v>
      </c>
      <c r="AQX65">
        <v>0.15530511299999999</v>
      </c>
      <c r="AQY65">
        <v>0.15643762999999999</v>
      </c>
      <c r="AQZ65">
        <v>0.15763822899999999</v>
      </c>
      <c r="ARA65">
        <v>0.15885085099999999</v>
      </c>
      <c r="ARB65">
        <v>0.16009083099999999</v>
      </c>
      <c r="ARC65">
        <v>0.161339963</v>
      </c>
      <c r="ARD65">
        <v>0.16262094999999999</v>
      </c>
      <c r="ARE65">
        <v>0.16389663700000001</v>
      </c>
      <c r="ARF65">
        <v>0.16515966900000001</v>
      </c>
      <c r="ARG65">
        <v>0.166450818</v>
      </c>
      <c r="ARH65">
        <v>0.167825481</v>
      </c>
      <c r="ARI65">
        <v>0.169202399</v>
      </c>
      <c r="ARJ65">
        <v>0.17053521799999999</v>
      </c>
      <c r="ARK65">
        <v>0.17184519000000001</v>
      </c>
      <c r="ARL65">
        <v>0.173204626</v>
      </c>
      <c r="ARM65">
        <v>0.17460188200000001</v>
      </c>
      <c r="ARN65">
        <v>0.17596387399999999</v>
      </c>
      <c r="ARO65">
        <v>0.17733025299999999</v>
      </c>
      <c r="ARP65">
        <v>0.17878688200000001</v>
      </c>
      <c r="ARQ65">
        <v>0.18024393599999999</v>
      </c>
      <c r="ARR65">
        <v>0.181613786</v>
      </c>
      <c r="ARS65">
        <v>0.18296880500000001</v>
      </c>
      <c r="ART65">
        <v>0.18444122800000001</v>
      </c>
      <c r="ARU65">
        <v>0.18596921999999999</v>
      </c>
      <c r="ARV65">
        <v>0.18738904000000001</v>
      </c>
      <c r="ARW65">
        <v>0.18875571799999999</v>
      </c>
      <c r="ARX65">
        <v>0.19020832300000001</v>
      </c>
      <c r="ARY65">
        <v>0.19172815900000001</v>
      </c>
      <c r="ARZ65">
        <v>0.19321492500000001</v>
      </c>
      <c r="ASA65">
        <v>0.19464249</v>
      </c>
      <c r="ASB65">
        <v>0.19607833899999999</v>
      </c>
      <c r="ASC65">
        <v>0.19753760300000001</v>
      </c>
      <c r="ASD65">
        <v>0.19899120300000001</v>
      </c>
      <c r="ASE65">
        <v>0.20045322800000001</v>
      </c>
      <c r="ASF65">
        <v>0.201949712</v>
      </c>
      <c r="ASG65">
        <v>0.203443026</v>
      </c>
      <c r="ASH65">
        <v>0.20489443199999999</v>
      </c>
      <c r="ASI65">
        <v>0.20633204799999999</v>
      </c>
      <c r="ASJ65">
        <v>0.20779315800000001</v>
      </c>
      <c r="ASK65">
        <v>0.20925865499999999</v>
      </c>
      <c r="ASL65">
        <v>0.21070064199999999</v>
      </c>
      <c r="ASM65">
        <v>0.212114938</v>
      </c>
      <c r="ASN65">
        <v>0.21352890299999999</v>
      </c>
      <c r="ASO65">
        <v>0.21495170299999999</v>
      </c>
      <c r="ASP65">
        <v>0.21640593499999999</v>
      </c>
      <c r="ASQ65">
        <v>0.217839543</v>
      </c>
      <c r="ASR65">
        <v>0.21921352699999999</v>
      </c>
      <c r="ASS65">
        <v>0.220600401</v>
      </c>
      <c r="AST65">
        <v>0.22204417100000001</v>
      </c>
      <c r="ASU65">
        <v>0.22343702600000001</v>
      </c>
      <c r="ASV65">
        <v>0.2247721</v>
      </c>
      <c r="ASW65">
        <v>0.22609897000000001</v>
      </c>
      <c r="ASX65">
        <v>0.22747330099999999</v>
      </c>
      <c r="ASY65">
        <v>0.228892978</v>
      </c>
      <c r="ASZ65">
        <v>0.23028169800000001</v>
      </c>
      <c r="ATA65">
        <v>0.23156522700000001</v>
      </c>
      <c r="ATB65">
        <v>0.23284656100000001</v>
      </c>
      <c r="ATC65">
        <v>0.23418718999999999</v>
      </c>
      <c r="ATD65">
        <v>0.235535314</v>
      </c>
      <c r="ATE65">
        <v>0.236830233</v>
      </c>
      <c r="ATF65">
        <v>0.23813308999999999</v>
      </c>
      <c r="ATG65">
        <v>0.23946521400000001</v>
      </c>
      <c r="ATH65">
        <v>0.240771226</v>
      </c>
      <c r="ATI65">
        <v>0.24195170799999999</v>
      </c>
      <c r="ATJ65">
        <v>0.243148267</v>
      </c>
      <c r="ATK65">
        <v>0.244484589</v>
      </c>
      <c r="ATL65">
        <v>0.245818228</v>
      </c>
      <c r="ATM65">
        <v>0.247012389</v>
      </c>
      <c r="ATN65">
        <v>0.24820356800000001</v>
      </c>
      <c r="ATO65">
        <v>0.24944998600000001</v>
      </c>
      <c r="ATP65">
        <v>0.25068922500000002</v>
      </c>
      <c r="ATQ65">
        <v>0.25190097900000002</v>
      </c>
      <c r="ATR65">
        <v>0.25310754200000002</v>
      </c>
      <c r="ATS65">
        <v>0.25420326399999998</v>
      </c>
      <c r="ATT65">
        <v>0.25529545100000001</v>
      </c>
      <c r="ATU65">
        <v>0.25647639</v>
      </c>
      <c r="ATV65">
        <v>0.25766984199999998</v>
      </c>
      <c r="ATW65">
        <v>0.25880816400000001</v>
      </c>
      <c r="ATX65">
        <v>0.25991709299999999</v>
      </c>
      <c r="ATY65">
        <v>0.26096980400000003</v>
      </c>
      <c r="ATZ65">
        <v>0.26202265699999999</v>
      </c>
      <c r="AUA65">
        <v>0.263085387</v>
      </c>
      <c r="AUB65">
        <v>0.26416534699999999</v>
      </c>
      <c r="AUC65">
        <v>0.265188584</v>
      </c>
      <c r="AUD65">
        <v>0.26618550400000002</v>
      </c>
      <c r="AUE65">
        <v>0.26721498999999999</v>
      </c>
      <c r="AUF65">
        <v>0.26824529600000002</v>
      </c>
      <c r="AUG65">
        <v>0.26917310900000002</v>
      </c>
      <c r="AUH65">
        <v>0.27009246399999998</v>
      </c>
      <c r="AUI65">
        <v>0.27109692600000002</v>
      </c>
      <c r="AUJ65">
        <v>0.27211883799999997</v>
      </c>
      <c r="AUK65">
        <v>0.27295693599999998</v>
      </c>
      <c r="AUL65">
        <v>0.27376114299999998</v>
      </c>
      <c r="AUM65">
        <v>0.27479630799999999</v>
      </c>
      <c r="AUN65">
        <v>0.27586135899999997</v>
      </c>
      <c r="AUO65">
        <v>0.27666439700000001</v>
      </c>
      <c r="AUP65">
        <v>0.27743171500000002</v>
      </c>
      <c r="AUQ65">
        <v>0.27839587900000001</v>
      </c>
      <c r="AUR65">
        <v>0.279420222</v>
      </c>
      <c r="AUS65">
        <v>0.28021919099999998</v>
      </c>
      <c r="AUT65">
        <v>0.28090692499999997</v>
      </c>
      <c r="AUU65">
        <v>0.28178973699999998</v>
      </c>
      <c r="AUV65">
        <v>0.28277255200000001</v>
      </c>
      <c r="AUW65">
        <v>0.283585751</v>
      </c>
      <c r="AUX65">
        <v>0.28432384900000002</v>
      </c>
      <c r="AUY65">
        <v>0.28517362299999999</v>
      </c>
      <c r="AUZ65">
        <v>0.286097932</v>
      </c>
      <c r="AVA65">
        <v>0.28689402899999999</v>
      </c>
      <c r="AVB65">
        <v>0.287599149</v>
      </c>
      <c r="AVC65">
        <v>0.28835788400000001</v>
      </c>
      <c r="AVD65">
        <v>0.28920942500000002</v>
      </c>
      <c r="AVE65">
        <v>0.29000110499999998</v>
      </c>
      <c r="AVF65">
        <v>0.29068012799999998</v>
      </c>
      <c r="AVG65">
        <v>0.29145082300000003</v>
      </c>
      <c r="AVH65">
        <v>0.29234676300000001</v>
      </c>
      <c r="AVI65">
        <v>0.293112977</v>
      </c>
      <c r="AVJ65">
        <v>0.29372920400000002</v>
      </c>
      <c r="AVK65">
        <v>0.29442075499999998</v>
      </c>
      <c r="AVL65">
        <v>0.29525197399999997</v>
      </c>
      <c r="AVM65">
        <v>0.29602421499999998</v>
      </c>
      <c r="AVN65">
        <v>0.29666467699999999</v>
      </c>
      <c r="AVO65">
        <v>0.297287468</v>
      </c>
      <c r="AVP65">
        <v>0.29799905799999998</v>
      </c>
      <c r="AVQ65">
        <v>0.29876817500000002</v>
      </c>
      <c r="AVR65">
        <v>0.299490651</v>
      </c>
      <c r="AVS65">
        <v>0.30007655300000002</v>
      </c>
      <c r="AVT65">
        <v>0.30064339499999998</v>
      </c>
      <c r="AVU65">
        <v>0.30136325200000003</v>
      </c>
      <c r="AVV65">
        <v>0.302157803</v>
      </c>
      <c r="AVW65">
        <v>0.30271558900000001</v>
      </c>
      <c r="AVX65">
        <v>0.30311653999999999</v>
      </c>
      <c r="AVY65">
        <v>0.303735166</v>
      </c>
      <c r="AVZ65">
        <v>0.30453454400000002</v>
      </c>
      <c r="AWA65">
        <v>0.30516670699999998</v>
      </c>
      <c r="AWB65">
        <v>0.30561912699999999</v>
      </c>
      <c r="AWC65">
        <v>0.306137247</v>
      </c>
      <c r="AWD65">
        <v>0.30677644599999998</v>
      </c>
      <c r="AWE65">
        <v>0.30737598100000002</v>
      </c>
      <c r="AWF65">
        <v>0.30790732199999998</v>
      </c>
      <c r="AWG65">
        <v>0.30836081399999998</v>
      </c>
      <c r="AWH65">
        <v>0.308817589</v>
      </c>
      <c r="AWI65">
        <v>0.30941453600000002</v>
      </c>
      <c r="AWJ65">
        <v>0.31002520900000002</v>
      </c>
      <c r="AWK65">
        <v>0.31042937900000001</v>
      </c>
      <c r="AWL65">
        <v>0.31079151700000002</v>
      </c>
      <c r="AWM65">
        <v>0.31131370800000002</v>
      </c>
      <c r="AWN65">
        <v>0.31183170100000002</v>
      </c>
      <c r="AWO65">
        <v>0.31222195400000002</v>
      </c>
      <c r="AWP65">
        <v>0.31265370399999998</v>
      </c>
      <c r="AWQ65">
        <v>0.31314427500000003</v>
      </c>
      <c r="AWR65">
        <v>0.31359019500000002</v>
      </c>
      <c r="AWS65">
        <v>0.31403983699999999</v>
      </c>
      <c r="AWT65">
        <v>0.31453814000000002</v>
      </c>
      <c r="AWU65">
        <v>0.31497613800000002</v>
      </c>
      <c r="AWV65">
        <v>0.31536976900000002</v>
      </c>
      <c r="AWW65">
        <v>0.31573673400000002</v>
      </c>
      <c r="AWX65">
        <v>0.31606106699999997</v>
      </c>
      <c r="AWY65">
        <v>0.316448167</v>
      </c>
      <c r="AWZ65">
        <v>0.31690206900000001</v>
      </c>
      <c r="AXA65">
        <v>0.31723757299999999</v>
      </c>
      <c r="AXB65">
        <v>0.31749772199999998</v>
      </c>
      <c r="AXC65">
        <v>0.31780504700000001</v>
      </c>
      <c r="AXD65">
        <v>0.31818782200000001</v>
      </c>
      <c r="AXE65">
        <v>0.31852651300000001</v>
      </c>
      <c r="AXF65">
        <v>0.31874920499999998</v>
      </c>
      <c r="AXG65">
        <v>0.31906445</v>
      </c>
      <c r="AXH65">
        <v>0.31952343300000002</v>
      </c>
      <c r="AXI65">
        <v>0.31976379599999999</v>
      </c>
      <c r="AXJ65">
        <v>0.31982867500000001</v>
      </c>
      <c r="AXK65">
        <v>0.32008961200000002</v>
      </c>
      <c r="AXL65">
        <v>0.32050224100000002</v>
      </c>
      <c r="AXM65">
        <v>0.32070173800000001</v>
      </c>
      <c r="AXN65">
        <v>0.32076586000000001</v>
      </c>
      <c r="AXO65">
        <v>0.32092420799999999</v>
      </c>
      <c r="AXP65">
        <v>0.321166748</v>
      </c>
      <c r="AXQ65">
        <v>0.32136794899999999</v>
      </c>
      <c r="AXR65">
        <v>0.32151102500000001</v>
      </c>
      <c r="AXS65">
        <v>0.32162418500000001</v>
      </c>
      <c r="AXT65">
        <v>0.32174687600000001</v>
      </c>
      <c r="AXU65">
        <v>0.32187287799999997</v>
      </c>
      <c r="AXV65">
        <v>0.32201491300000001</v>
      </c>
      <c r="AXW65">
        <v>0.32204255599999998</v>
      </c>
      <c r="AXX65">
        <v>0.32199402300000002</v>
      </c>
      <c r="AXY65">
        <v>0.322091878</v>
      </c>
      <c r="AXZ65">
        <v>0.32231217200000001</v>
      </c>
      <c r="AYA65">
        <v>0.32234347400000002</v>
      </c>
      <c r="AYB65">
        <v>0.32222842099999999</v>
      </c>
      <c r="AYC65">
        <v>0.32214220999999998</v>
      </c>
      <c r="AYD65">
        <v>0.32213318499999999</v>
      </c>
      <c r="AYE65">
        <v>0.32221125499999997</v>
      </c>
      <c r="AYF65">
        <v>0.322267519</v>
      </c>
      <c r="AYG65">
        <v>0.32205088599999998</v>
      </c>
      <c r="AYH65">
        <v>0.321807273</v>
      </c>
      <c r="AYI65">
        <v>0.321862749</v>
      </c>
      <c r="AYJ65">
        <v>0.321944921</v>
      </c>
      <c r="AYK65">
        <v>0.32161165800000002</v>
      </c>
      <c r="AYL65">
        <v>0.32121017000000002</v>
      </c>
      <c r="AYM65">
        <v>0.32114936100000002</v>
      </c>
      <c r="AYN65">
        <v>0.32113979999999998</v>
      </c>
      <c r="AYO65">
        <v>0.32083077100000001</v>
      </c>
      <c r="AYP65">
        <v>0.32048744000000001</v>
      </c>
      <c r="AYQ65">
        <v>0.32022845999999999</v>
      </c>
      <c r="AYR65">
        <v>0.31993789099999997</v>
      </c>
      <c r="AYS65">
        <v>0.31962302399999998</v>
      </c>
      <c r="AYT65">
        <v>0.31934141799999999</v>
      </c>
      <c r="AYU65">
        <v>0.319015822</v>
      </c>
      <c r="AYV65">
        <v>0.31863418300000002</v>
      </c>
      <c r="AYW65">
        <v>0.31826251500000002</v>
      </c>
      <c r="AYX65">
        <v>0.31793682499999998</v>
      </c>
      <c r="AYY65">
        <v>0.317526154</v>
      </c>
      <c r="AYZ65">
        <v>0.317071936</v>
      </c>
      <c r="AZA65">
        <v>0.31666653500000003</v>
      </c>
      <c r="AZB65">
        <v>0.31628782999999999</v>
      </c>
      <c r="AZC65">
        <v>0.315866904</v>
      </c>
      <c r="AZD65">
        <v>0.31541940600000001</v>
      </c>
      <c r="AZE65">
        <v>0.31502773299999998</v>
      </c>
      <c r="AZF65">
        <v>0.31465653799999999</v>
      </c>
      <c r="AZG65">
        <v>0.31428900399999998</v>
      </c>
      <c r="AZH65">
        <v>0.31392194400000001</v>
      </c>
      <c r="AZI65">
        <v>0.313571514</v>
      </c>
      <c r="AZJ65">
        <v>0.31321890600000002</v>
      </c>
      <c r="AZK65">
        <v>0.31282265599999998</v>
      </c>
      <c r="AZL65">
        <v>0.31238980199999999</v>
      </c>
      <c r="AZM65">
        <v>0.31196212200000001</v>
      </c>
      <c r="AZN65">
        <v>0.31161374200000003</v>
      </c>
      <c r="AZO65">
        <v>0.31135053299999998</v>
      </c>
      <c r="AZP65">
        <v>0.31098713300000003</v>
      </c>
      <c r="AZQ65">
        <v>0.31045071200000002</v>
      </c>
      <c r="AZR65">
        <v>0.31001728899999997</v>
      </c>
      <c r="AZS65">
        <v>0.30974902999999998</v>
      </c>
      <c r="AZT65">
        <v>0.30936287800000001</v>
      </c>
      <c r="AZU65">
        <v>0.30885747600000002</v>
      </c>
      <c r="AZV65">
        <v>0.30840256399999999</v>
      </c>
      <c r="AZW65">
        <v>0.30799299699999999</v>
      </c>
      <c r="AZX65">
        <v>0.30765496799999997</v>
      </c>
      <c r="AZY65">
        <v>0.30733880800000002</v>
      </c>
      <c r="AZZ65">
        <v>0.30683125999999999</v>
      </c>
      <c r="BAA65">
        <v>0.30619464699999999</v>
      </c>
      <c r="BAB65">
        <v>0.30580095299999999</v>
      </c>
      <c r="BAC65">
        <v>0.30563632499999999</v>
      </c>
      <c r="BAD65">
        <v>0.30523632000000001</v>
      </c>
      <c r="BAE65">
        <v>0.304593744</v>
      </c>
      <c r="BAF65">
        <v>0.304126809</v>
      </c>
      <c r="BAG65">
        <v>0.30382235499999999</v>
      </c>
      <c r="BAH65">
        <v>0.30342787199999999</v>
      </c>
      <c r="BAI65">
        <v>0.30298350000000002</v>
      </c>
      <c r="BAJ65">
        <v>0.30250854900000002</v>
      </c>
      <c r="BAK65">
        <v>0.30197591299999998</v>
      </c>
      <c r="BAL65">
        <v>0.30151134499999999</v>
      </c>
      <c r="BAM65">
        <v>0.3011085</v>
      </c>
      <c r="BAN65">
        <v>0.30058968600000002</v>
      </c>
      <c r="BAO65">
        <v>0.29999251900000001</v>
      </c>
      <c r="BAP65">
        <v>0.29956676399999999</v>
      </c>
      <c r="BAQ65">
        <v>0.29920942299999997</v>
      </c>
      <c r="BAR65">
        <v>0.29865185799999999</v>
      </c>
      <c r="BAS65">
        <v>0.29807876799999999</v>
      </c>
      <c r="BAT65">
        <v>0.29773313499999998</v>
      </c>
      <c r="BAU65">
        <v>0.29735809099999999</v>
      </c>
      <c r="BAV65">
        <v>0.29665262199999998</v>
      </c>
      <c r="BAW65">
        <v>0.29597025399999999</v>
      </c>
      <c r="BAX65">
        <v>0.29564172399999999</v>
      </c>
      <c r="BAY65">
        <v>0.29527816499999998</v>
      </c>
      <c r="BAZ65">
        <v>0.29446259800000002</v>
      </c>
      <c r="BBA65">
        <v>0.293660001</v>
      </c>
      <c r="BBB65">
        <v>0.29321562899999998</v>
      </c>
      <c r="BBC65">
        <v>0.292748693</v>
      </c>
      <c r="BBD65">
        <v>0.29205442799999998</v>
      </c>
      <c r="BBE65">
        <v>0.29135751199999999</v>
      </c>
      <c r="BBF65">
        <v>0.29070884400000002</v>
      </c>
      <c r="BBG65">
        <v>0.29008889399999999</v>
      </c>
      <c r="BBH65">
        <v>0.28960523300000002</v>
      </c>
      <c r="BBI65">
        <v>0.28903236399999999</v>
      </c>
      <c r="BBJ65">
        <v>0.28807103899999997</v>
      </c>
      <c r="BBK65">
        <v>0.287251496</v>
      </c>
      <c r="BBL65">
        <v>0.28684641100000002</v>
      </c>
      <c r="BBM65">
        <v>0.28626726200000002</v>
      </c>
      <c r="BBN65">
        <v>0.28533525300000001</v>
      </c>
      <c r="BBO65">
        <v>0.28453492800000002</v>
      </c>
      <c r="BBP65">
        <v>0.28391339900000001</v>
      </c>
      <c r="BBQ65">
        <v>0.28325113200000002</v>
      </c>
      <c r="BBR65">
        <v>0.28264594900000001</v>
      </c>
      <c r="BBS65">
        <v>0.28197919900000001</v>
      </c>
      <c r="BBT65">
        <v>0.28115205199999999</v>
      </c>
      <c r="BBU65">
        <v>0.28041165099999998</v>
      </c>
      <c r="BBV65">
        <v>0.279765761</v>
      </c>
      <c r="BBW65">
        <v>0.279089578</v>
      </c>
      <c r="BBX65">
        <v>0.27840799799999999</v>
      </c>
      <c r="BBY65">
        <v>0.27773717799999997</v>
      </c>
      <c r="BBZ65">
        <v>0.27706140499999998</v>
      </c>
      <c r="BCA65">
        <v>0.27646704500000002</v>
      </c>
      <c r="BCB65">
        <v>0.275964294</v>
      </c>
      <c r="BCC65">
        <v>0.27543465700000003</v>
      </c>
      <c r="BCD65">
        <v>0.27482016500000001</v>
      </c>
      <c r="BCE65">
        <v>0.27426610400000001</v>
      </c>
      <c r="BCF65">
        <v>0.27377089399999999</v>
      </c>
      <c r="BCG65">
        <v>0.27322538299999999</v>
      </c>
      <c r="BCH65">
        <v>0.27269524099999998</v>
      </c>
      <c r="BCI65">
        <v>0.27228630599999998</v>
      </c>
      <c r="BCJ65">
        <v>0.271801668</v>
      </c>
      <c r="BCK65">
        <v>0.27122750499999998</v>
      </c>
      <c r="BCL65">
        <v>0.27073598700000001</v>
      </c>
      <c r="BCM65">
        <v>0.270511434</v>
      </c>
      <c r="BCN65">
        <v>0.27026362399999998</v>
      </c>
      <c r="BCO65">
        <v>0.26977005500000001</v>
      </c>
      <c r="BCP65">
        <v>0.26930526500000002</v>
      </c>
      <c r="BCQ65">
        <v>0.26913214899999999</v>
      </c>
      <c r="BCR65">
        <v>0.26893760500000002</v>
      </c>
      <c r="BCS65">
        <v>0.26873119699999998</v>
      </c>
      <c r="BCT65">
        <v>0.26853273999999999</v>
      </c>
      <c r="BCU65">
        <v>0.26825545699999997</v>
      </c>
      <c r="BCV65">
        <v>0.26800644800000001</v>
      </c>
      <c r="BCW65">
        <v>0.26786406699999998</v>
      </c>
      <c r="BCX65">
        <v>0.267750971</v>
      </c>
      <c r="BCY65">
        <v>0.26772143399999998</v>
      </c>
      <c r="BCZ65">
        <v>0.26764301699999998</v>
      </c>
      <c r="BDA65">
        <v>0.267467124</v>
      </c>
      <c r="BDB65">
        <v>0.26735440500000002</v>
      </c>
      <c r="BDC65">
        <v>0.26732729900000002</v>
      </c>
      <c r="BDD65">
        <v>0.26731966200000001</v>
      </c>
      <c r="BDE65">
        <v>0.267345159</v>
      </c>
      <c r="BDF65">
        <v>0.26735598300000002</v>
      </c>
      <c r="BDG65">
        <v>0.26732455300000002</v>
      </c>
      <c r="BDH65">
        <v>0.26727920700000002</v>
      </c>
      <c r="BDI65">
        <v>0.267225404</v>
      </c>
      <c r="BDJ65">
        <v>0.26724599399999999</v>
      </c>
      <c r="BDK65">
        <v>0.26734164599999999</v>
      </c>
      <c r="BDL65">
        <v>0.26748102499999998</v>
      </c>
      <c r="BDM65">
        <v>0.26769594099999999</v>
      </c>
      <c r="BDN65">
        <v>0.26790974400000001</v>
      </c>
      <c r="BDO65">
        <v>0.26794644899999998</v>
      </c>
      <c r="BDP65">
        <v>0.26780862599999999</v>
      </c>
      <c r="BDQ65">
        <v>0.267757623</v>
      </c>
      <c r="BDR65">
        <v>0.26798496300000002</v>
      </c>
      <c r="BDS65">
        <v>0.26820811</v>
      </c>
      <c r="BDT65">
        <v>0.26821815199999999</v>
      </c>
      <c r="BDU65">
        <v>0.26818840799999999</v>
      </c>
      <c r="BDV65">
        <v>0.26814191599999998</v>
      </c>
      <c r="BDW65">
        <v>0.26813883300000002</v>
      </c>
      <c r="BDX65">
        <v>0.268165973</v>
      </c>
      <c r="BDY65">
        <v>0.26821446599999998</v>
      </c>
      <c r="BDZ65">
        <v>0.26822695400000002</v>
      </c>
      <c r="BEA65">
        <v>0.268068572</v>
      </c>
      <c r="BEB65">
        <v>0.26791184200000001</v>
      </c>
      <c r="BEC65">
        <v>0.26788286100000003</v>
      </c>
      <c r="BED65">
        <v>0.26782448399999997</v>
      </c>
      <c r="BEE65">
        <v>0.26765005400000003</v>
      </c>
      <c r="BEF65">
        <v>0.26749917099999998</v>
      </c>
      <c r="BEG65">
        <v>0.26740107200000002</v>
      </c>
      <c r="BEH65">
        <v>0.26730542000000002</v>
      </c>
      <c r="BEI65">
        <v>0.26716515099999999</v>
      </c>
      <c r="BEJ65">
        <v>0.26684263400000002</v>
      </c>
      <c r="BEK65">
        <v>0.26652348599999998</v>
      </c>
      <c r="BEL65">
        <v>0.26628567400000003</v>
      </c>
      <c r="BEM65">
        <v>0.26605601400000001</v>
      </c>
      <c r="BEN65">
        <v>0.26565729300000002</v>
      </c>
      <c r="BEO65">
        <v>0.265186325</v>
      </c>
      <c r="BEP65">
        <v>0.26470927100000002</v>
      </c>
      <c r="BEQ65">
        <v>0.264236682</v>
      </c>
      <c r="BER65">
        <v>0.26369103500000002</v>
      </c>
      <c r="BES65">
        <v>0.26288162900000001</v>
      </c>
      <c r="BET65">
        <v>0.26209024199999997</v>
      </c>
      <c r="BEU65">
        <v>0.26149697500000002</v>
      </c>
      <c r="BEV65">
        <v>0.26090857099999998</v>
      </c>
      <c r="BEW65">
        <v>0.26004846300000001</v>
      </c>
      <c r="BEX65">
        <v>0.25912897800000001</v>
      </c>
      <c r="BEY65">
        <v>0.25809142099999999</v>
      </c>
      <c r="BEZ65">
        <v>0.25694855100000003</v>
      </c>
      <c r="BFA65">
        <v>0.25575551899999999</v>
      </c>
      <c r="BFB65">
        <v>0.25441230399999998</v>
      </c>
      <c r="BFC65">
        <v>0.25305124499999998</v>
      </c>
      <c r="BFD65">
        <v>0.25145871400000003</v>
      </c>
      <c r="BFE65">
        <v>0.24987870400000001</v>
      </c>
      <c r="BFF65">
        <v>0.248216451</v>
      </c>
      <c r="BFG65">
        <v>0.24653761199999999</v>
      </c>
      <c r="BFH65">
        <v>0.24446610399999999</v>
      </c>
      <c r="BFI65">
        <v>0.24215198700000001</v>
      </c>
      <c r="BFJ65">
        <v>0.23981290699999999</v>
      </c>
      <c r="BFK65">
        <v>0.23741414899999999</v>
      </c>
      <c r="BFL65">
        <v>0.234998071</v>
      </c>
      <c r="BFM65">
        <v>0.232395089</v>
      </c>
      <c r="BFN65">
        <v>0.22980861699999999</v>
      </c>
      <c r="BFO65">
        <v>0.22649941400000001</v>
      </c>
      <c r="BFP65">
        <v>0.22315768599999999</v>
      </c>
      <c r="BFQ65">
        <v>0.21959821400000001</v>
      </c>
      <c r="BFR65">
        <v>0.21594785599999999</v>
      </c>
      <c r="BFS65">
        <v>0.212220039</v>
      </c>
      <c r="BFT65">
        <v>0.208385082</v>
      </c>
      <c r="BFU65">
        <v>0.20441120700000001</v>
      </c>
      <c r="BFV65">
        <v>0.200017367</v>
      </c>
      <c r="BFW65">
        <v>0.19561320099999999</v>
      </c>
      <c r="BFX65">
        <v>0.19065526699999999</v>
      </c>
      <c r="BFY65">
        <v>0.18570451499999999</v>
      </c>
      <c r="BFZ65">
        <v>0.18062843000000001</v>
      </c>
      <c r="BGA65">
        <v>0.17553195899999999</v>
      </c>
      <c r="BGB65">
        <v>0.17021515400000001</v>
      </c>
      <c r="BGC65">
        <v>0.16474487700000001</v>
      </c>
      <c r="BGD65">
        <v>0.15918185700000001</v>
      </c>
      <c r="BGE65">
        <v>0.15344727999999999</v>
      </c>
      <c r="BGF65">
        <v>0.14773900000000001</v>
      </c>
      <c r="BGG65">
        <v>0.14203937999999999</v>
      </c>
      <c r="BGH65">
        <v>0.13637039400000001</v>
      </c>
      <c r="BGI65">
        <v>0.13070105000000001</v>
      </c>
      <c r="BGJ65">
        <v>0.125056312</v>
      </c>
      <c r="BGK65">
        <v>0.119482541</v>
      </c>
      <c r="BGL65">
        <v>0.113943186</v>
      </c>
      <c r="BGM65">
        <v>0.10865846999999999</v>
      </c>
      <c r="BGN65">
        <v>0.103644186</v>
      </c>
      <c r="BGO65">
        <v>9.8632584999999995E-2</v>
      </c>
      <c r="BGP65">
        <v>9.3620983000000005E-2</v>
      </c>
      <c r="BGQ65">
        <v>8.8609382E-2</v>
      </c>
      <c r="BGR65">
        <v>8.4237559000000004E-2</v>
      </c>
      <c r="BGS65">
        <v>7.9759105999999996E-2</v>
      </c>
      <c r="BGT65">
        <v>7.5813802999999999E-2</v>
      </c>
      <c r="BGU65">
        <v>7.1975128999999999E-2</v>
      </c>
      <c r="BGV65">
        <v>6.8349716000000005E-2</v>
      </c>
      <c r="BGW65">
        <v>6.4937561000000005E-2</v>
      </c>
      <c r="BGX65">
        <v>6.1738666999999997E-2</v>
      </c>
      <c r="BGY65">
        <v>5.8966290999999997E-2</v>
      </c>
      <c r="BGZ65">
        <v>5.6300546E-2</v>
      </c>
      <c r="BHA65">
        <v>5.395469E-2</v>
      </c>
      <c r="BHB65">
        <v>5.1502204000000003E-2</v>
      </c>
      <c r="BHC65">
        <v>4.9582867000000003E-2</v>
      </c>
      <c r="BHD65">
        <v>4.7556899999999999E-2</v>
      </c>
      <c r="BHE65">
        <v>4.6064082999999999E-2</v>
      </c>
      <c r="BHF65">
        <v>4.4571264999999999E-2</v>
      </c>
      <c r="BHG65">
        <v>4.3185078000000002E-2</v>
      </c>
      <c r="BHH65">
        <v>4.1905520000000002E-2</v>
      </c>
      <c r="BHI65">
        <v>4.0839222000000001E-2</v>
      </c>
      <c r="BHJ65">
        <v>3.9879552999999998E-2</v>
      </c>
      <c r="BHK65">
        <v>3.9026514999999998E-2</v>
      </c>
      <c r="BHL65">
        <v>3.8280106000000001E-2</v>
      </c>
      <c r="BHM65">
        <v>3.7427067000000001E-2</v>
      </c>
      <c r="BHN65">
        <v>3.6893917999999998E-2</v>
      </c>
      <c r="BHO65">
        <v>3.6360769000000001E-2</v>
      </c>
      <c r="BHP65">
        <v>3.5934250000000001E-2</v>
      </c>
      <c r="BHQ65">
        <v>3.5507731000000001E-2</v>
      </c>
      <c r="BHR65">
        <v>3.5081211000000001E-2</v>
      </c>
      <c r="BHS65">
        <v>3.4654692000000001E-2</v>
      </c>
      <c r="BHT65">
        <v>3.4363538999999999E-2</v>
      </c>
      <c r="BHU65">
        <v>3.4334802999999997E-2</v>
      </c>
      <c r="BHV65">
        <v>3.4228173000000001E-2</v>
      </c>
      <c r="BHW65">
        <v>3.3908282999999997E-2</v>
      </c>
      <c r="BHX65">
        <v>3.3695023999999997E-2</v>
      </c>
      <c r="BHY65">
        <v>3.3481763999999997E-2</v>
      </c>
      <c r="BHZ65">
        <v>3.3268503999999997E-2</v>
      </c>
      <c r="BIA65">
        <v>3.3268503999999997E-2</v>
      </c>
      <c r="BIB65">
        <v>3.3248672E-2</v>
      </c>
      <c r="BIC65">
        <v>3.3161874000000001E-2</v>
      </c>
      <c r="BID65">
        <v>3.3055244999999997E-2</v>
      </c>
      <c r="BIE65">
        <v>3.2948615000000001E-2</v>
      </c>
      <c r="BIF65">
        <v>3.3161874000000001E-2</v>
      </c>
      <c r="BIG65">
        <v>3.3232968000000002E-2</v>
      </c>
      <c r="BIH65">
        <v>3.3161874000000001E-2</v>
      </c>
      <c r="BII65">
        <v>3.3055244999999997E-2</v>
      </c>
      <c r="BIJ65">
        <v>3.3055244999999997E-2</v>
      </c>
      <c r="BIK65">
        <v>3.3161874000000001E-2</v>
      </c>
      <c r="BIL65">
        <v>3.3161874000000001E-2</v>
      </c>
      <c r="BIM65">
        <v>3.3218273999999999E-2</v>
      </c>
      <c r="BIN65">
        <v>3.3375134000000001E-2</v>
      </c>
      <c r="BIO65">
        <v>3.3588394000000001E-2</v>
      </c>
      <c r="BIP65">
        <v>3.3801653000000001E-2</v>
      </c>
      <c r="BIQ65">
        <v>3.3908282999999997E-2</v>
      </c>
      <c r="BIR65">
        <v>3.4014913000000001E-2</v>
      </c>
      <c r="BIS65">
        <v>3.4228173000000001E-2</v>
      </c>
      <c r="BIT65">
        <v>3.4548061999999997E-2</v>
      </c>
      <c r="BIU65">
        <v>3.4654692000000001E-2</v>
      </c>
      <c r="BIV65">
        <v>3.4654692000000001E-2</v>
      </c>
      <c r="BIW65">
        <v>3.4974580999999998E-2</v>
      </c>
      <c r="BIX65">
        <v>3.5429533999999999E-2</v>
      </c>
      <c r="BIY65">
        <v>3.5720990000000001E-2</v>
      </c>
      <c r="BIZ65">
        <v>3.5827619999999998E-2</v>
      </c>
      <c r="BJA65">
        <v>3.6040879999999997E-2</v>
      </c>
      <c r="BJB65">
        <v>3.6360769000000001E-2</v>
      </c>
      <c r="BJC65">
        <v>3.6787288000000001E-2</v>
      </c>
      <c r="BJD65">
        <v>3.6893917999999998E-2</v>
      </c>
      <c r="BJE65">
        <v>3.7000548000000001E-2</v>
      </c>
      <c r="BJF65">
        <v>3.7427067000000001E-2</v>
      </c>
      <c r="BJG65">
        <v>3.7853587000000001E-2</v>
      </c>
      <c r="BJH65">
        <v>3.8173475999999998E-2</v>
      </c>
      <c r="BJI65">
        <v>3.8493366000000001E-2</v>
      </c>
      <c r="BJJ65">
        <v>3.8919885000000001E-2</v>
      </c>
      <c r="BJK65">
        <v>3.9346404000000001E-2</v>
      </c>
      <c r="BJL65">
        <v>3.9772923000000002E-2</v>
      </c>
      <c r="BJM65">
        <v>3.9879552999999998E-2</v>
      </c>
      <c r="BJN65">
        <v>4.0199443000000001E-2</v>
      </c>
      <c r="BJO65">
        <v>4.0625962000000002E-2</v>
      </c>
      <c r="BJP65">
        <v>4.1052481000000002E-2</v>
      </c>
      <c r="BJQ65">
        <v>4.1479001000000001E-2</v>
      </c>
      <c r="BJR65">
        <v>4.1905520000000002E-2</v>
      </c>
      <c r="BJS65">
        <v>4.2332039000000002E-2</v>
      </c>
      <c r="BJT65">
        <v>4.2865187999999999E-2</v>
      </c>
      <c r="BJU65">
        <v>4.3185078000000002E-2</v>
      </c>
      <c r="BJV65">
        <v>4.3504966999999999E-2</v>
      </c>
      <c r="BJW65">
        <v>4.3931485999999999E-2</v>
      </c>
      <c r="BJX65">
        <v>4.4571264999999999E-2</v>
      </c>
      <c r="BJY65">
        <v>4.5104414000000002E-2</v>
      </c>
      <c r="BJZ65">
        <v>4.5317674000000002E-2</v>
      </c>
      <c r="BKA65">
        <v>4.5744193000000002E-2</v>
      </c>
      <c r="BKB65">
        <v>4.6277342999999999E-2</v>
      </c>
      <c r="BKC65">
        <v>4.6917120999999999E-2</v>
      </c>
      <c r="BKD65">
        <v>4.7450271000000002E-2</v>
      </c>
      <c r="BKE65">
        <v>4.8090049000000003E-2</v>
      </c>
      <c r="BKF65">
        <v>4.8623198999999999E-2</v>
      </c>
      <c r="BKG65">
        <v>4.9049717999999999E-2</v>
      </c>
      <c r="BKH65">
        <v>4.9476236999999999E-2</v>
      </c>
      <c r="BKI65">
        <v>4.9902756E-2</v>
      </c>
      <c r="BKJ65">
        <v>5.0435906000000003E-2</v>
      </c>
      <c r="BKK65">
        <v>5.1075684000000003E-2</v>
      </c>
      <c r="BKL65">
        <v>5.1608833999999999E-2</v>
      </c>
      <c r="BKM65">
        <v>5.2141983000000003E-2</v>
      </c>
      <c r="BKN65">
        <v>5.2675132E-2</v>
      </c>
      <c r="BKO65">
        <v>5.3314911E-2</v>
      </c>
      <c r="BKP65">
        <v>5.395469E-2</v>
      </c>
      <c r="BKQ65">
        <v>5.4487839000000003E-2</v>
      </c>
      <c r="BKR65">
        <v>5.5127618000000003E-2</v>
      </c>
      <c r="BKS65">
        <v>5.5660767E-2</v>
      </c>
      <c r="BKT65">
        <v>5.6193915999999997E-2</v>
      </c>
      <c r="BKU65">
        <v>5.6854010000000003E-2</v>
      </c>
      <c r="BKV65">
        <v>5.7580104E-2</v>
      </c>
      <c r="BKW65">
        <v>5.8219883E-2</v>
      </c>
      <c r="BKX65">
        <v>5.8859661000000001E-2</v>
      </c>
      <c r="BKY65">
        <v>5.9499440000000001E-2</v>
      </c>
      <c r="BKZ65">
        <v>6.0139219000000001E-2</v>
      </c>
      <c r="BLA65">
        <v>6.0778998000000001E-2</v>
      </c>
      <c r="BLB65">
        <v>6.1205518E-2</v>
      </c>
      <c r="BLC65">
        <v>6.1632037000000001E-2</v>
      </c>
      <c r="BLD65">
        <v>6.2378445999999997E-2</v>
      </c>
      <c r="BLE65">
        <v>6.3018223999999998E-2</v>
      </c>
      <c r="BLF65">
        <v>6.3658003000000005E-2</v>
      </c>
      <c r="BLG65">
        <v>6.4404411999999994E-2</v>
      </c>
      <c r="BLH65">
        <v>6.5044191000000001E-2</v>
      </c>
      <c r="BLI65">
        <v>6.5790600000000005E-2</v>
      </c>
      <c r="BLJ65">
        <v>6.6430378999999998E-2</v>
      </c>
      <c r="BLK65">
        <v>6.6963527999999994E-2</v>
      </c>
      <c r="BLL65">
        <v>6.7496677000000005E-2</v>
      </c>
      <c r="BLM65">
        <v>6.8136455999999998E-2</v>
      </c>
      <c r="BLN65">
        <v>6.8776235000000005E-2</v>
      </c>
      <c r="BLO65">
        <v>6.9416013999999998E-2</v>
      </c>
      <c r="BLP65">
        <v>7.0055793000000005E-2</v>
      </c>
      <c r="BLQ65">
        <v>7.0695571999999998E-2</v>
      </c>
      <c r="BLR65">
        <v>7.1335351000000005E-2</v>
      </c>
      <c r="BLS65">
        <v>7.2081758999999995E-2</v>
      </c>
      <c r="BLT65">
        <v>7.2614908000000006E-2</v>
      </c>
      <c r="BLU65">
        <v>7.3254686999999999E-2</v>
      </c>
      <c r="BLV65">
        <v>7.4001096000000002E-2</v>
      </c>
      <c r="BLW65">
        <v>7.4640874999999995E-2</v>
      </c>
      <c r="BLX65">
        <v>7.5174024000000006E-2</v>
      </c>
      <c r="BLY65">
        <v>7.5758640000000002E-2</v>
      </c>
      <c r="BLZ65">
        <v>7.6560212000000002E-2</v>
      </c>
      <c r="BMA65">
        <v>7.7413250000000003E-2</v>
      </c>
      <c r="BMB65">
        <v>7.7839770000000003E-2</v>
      </c>
      <c r="BMC65">
        <v>7.8159659000000006E-2</v>
      </c>
      <c r="BMD65">
        <v>7.8906067999999996E-2</v>
      </c>
      <c r="BME65">
        <v>7.9545847000000003E-2</v>
      </c>
      <c r="BMF65">
        <v>8.0185625999999996E-2</v>
      </c>
      <c r="BMG65">
        <v>8.0825405000000003E-2</v>
      </c>
      <c r="BMH65">
        <v>8.1358554E-2</v>
      </c>
      <c r="BMI65">
        <v>8.1891702999999996E-2</v>
      </c>
      <c r="BMJ65">
        <v>8.2424852000000007E-2</v>
      </c>
      <c r="BMK65">
        <v>8.3171260999999996E-2</v>
      </c>
      <c r="BML65">
        <v>8.3811040000000003E-2</v>
      </c>
      <c r="BMM65">
        <v>8.4344189E-2</v>
      </c>
      <c r="BMN65">
        <v>8.4877337999999997E-2</v>
      </c>
      <c r="BMO65">
        <v>8.5410486999999993E-2</v>
      </c>
      <c r="BMP65">
        <v>8.6050266E-2</v>
      </c>
      <c r="BMQ65">
        <v>8.6583414999999997E-2</v>
      </c>
      <c r="BMR65">
        <v>8.7116563999999994E-2</v>
      </c>
      <c r="BMS65">
        <v>8.7649713000000004E-2</v>
      </c>
      <c r="BMT65">
        <v>8.8076233000000004E-2</v>
      </c>
      <c r="BMU65">
        <v>8.8647021000000006E-2</v>
      </c>
      <c r="BMV65">
        <v>8.9249160999999994E-2</v>
      </c>
      <c r="BMW65">
        <v>8.9782310000000004E-2</v>
      </c>
      <c r="BMX65">
        <v>9.0359307999999999E-2</v>
      </c>
      <c r="BMY65">
        <v>9.0955237999999994E-2</v>
      </c>
      <c r="BMZ65">
        <v>9.1381756999999994E-2</v>
      </c>
      <c r="BNA65">
        <v>9.1914906000000005E-2</v>
      </c>
      <c r="BNB65">
        <v>9.2554684999999998E-2</v>
      </c>
      <c r="BNC65">
        <v>9.3247497999999998E-2</v>
      </c>
      <c r="BND65">
        <v>9.3834242999999998E-2</v>
      </c>
      <c r="BNE65">
        <v>9.4474022000000005E-2</v>
      </c>
      <c r="BNF65">
        <v>9.4900541000000005E-2</v>
      </c>
      <c r="BNG65">
        <v>9.5433690000000002E-2</v>
      </c>
      <c r="BNH65">
        <v>9.6073468999999995E-2</v>
      </c>
      <c r="BNI65">
        <v>9.6819877999999998E-2</v>
      </c>
      <c r="BNJ65">
        <v>9.7459657000000005E-2</v>
      </c>
      <c r="BNK65">
        <v>9.8099435999999998E-2</v>
      </c>
      <c r="BNL65">
        <v>9.8845844000000002E-2</v>
      </c>
      <c r="BNM65">
        <v>9.9485622999999995E-2</v>
      </c>
      <c r="BNN65">
        <v>0.100125402</v>
      </c>
      <c r="BNO65">
        <v>0.10087181100000001</v>
      </c>
      <c r="BNP65">
        <v>0.10161822</v>
      </c>
      <c r="BNQ65">
        <v>0.10215136900000001</v>
      </c>
      <c r="BNR65">
        <v>0.102791148</v>
      </c>
      <c r="BNS65">
        <v>0.103324297</v>
      </c>
      <c r="BNT65">
        <v>0.103964076</v>
      </c>
      <c r="BNU65">
        <v>0.104732483</v>
      </c>
      <c r="BNV65">
        <v>0.105456893</v>
      </c>
      <c r="BNW65">
        <v>0.106096672</v>
      </c>
      <c r="BNX65">
        <v>0.106674265</v>
      </c>
      <c r="BNY65">
        <v>0.107422029</v>
      </c>
      <c r="BNZ65">
        <v>0.108197972</v>
      </c>
      <c r="BOA65">
        <v>0.108891189</v>
      </c>
      <c r="BOB65">
        <v>0.10956220899999999</v>
      </c>
      <c r="BOC65">
        <v>0.11027846500000001</v>
      </c>
      <c r="BOD65">
        <v>0.11093175299999999</v>
      </c>
      <c r="BOE65">
        <v>0.11153774599999999</v>
      </c>
      <c r="BOF65">
        <v>0.112099052</v>
      </c>
      <c r="BOG65">
        <v>0.11269172299999999</v>
      </c>
      <c r="BOH65">
        <v>0.113436697</v>
      </c>
      <c r="BOI65">
        <v>0.114180934</v>
      </c>
      <c r="BOJ65">
        <v>0.11480283300000001</v>
      </c>
      <c r="BOK65">
        <v>0.115401009</v>
      </c>
      <c r="BOL65">
        <v>0.116003095</v>
      </c>
      <c r="BOM65">
        <v>0.116603479</v>
      </c>
      <c r="BON65">
        <v>0.117263829</v>
      </c>
      <c r="BOO65">
        <v>0.118018497</v>
      </c>
      <c r="BOP65">
        <v>0.118717505</v>
      </c>
      <c r="BOQ65">
        <v>0.119287137</v>
      </c>
      <c r="BOR65">
        <v>0.119896038</v>
      </c>
      <c r="BOS65">
        <v>0.12062150200000001</v>
      </c>
      <c r="BOT65">
        <v>0.121311692</v>
      </c>
      <c r="BOU65">
        <v>0.121872489</v>
      </c>
      <c r="BOV65">
        <v>0.122434272</v>
      </c>
      <c r="BOW65">
        <v>0.122938694</v>
      </c>
      <c r="BOX65">
        <v>0.12343364699999999</v>
      </c>
      <c r="BOY65">
        <v>0.12407215000000001</v>
      </c>
      <c r="BOZ65">
        <v>0.124764898</v>
      </c>
      <c r="BPA65">
        <v>0.125295037</v>
      </c>
      <c r="BPB65">
        <v>0.12571385700000001</v>
      </c>
      <c r="BPC65">
        <v>0.126261554</v>
      </c>
      <c r="BPD65">
        <v>0.126952657</v>
      </c>
      <c r="BPE65">
        <v>0.12763981299999999</v>
      </c>
      <c r="BPF65">
        <v>0.12823678899999999</v>
      </c>
      <c r="BPG65">
        <v>0.12876315499999999</v>
      </c>
      <c r="BPH65">
        <v>0.12924561100000001</v>
      </c>
      <c r="BPI65">
        <v>0.12977439099999999</v>
      </c>
      <c r="BPJ65">
        <v>0.13037627800000001</v>
      </c>
      <c r="BPK65">
        <v>0.13091696</v>
      </c>
      <c r="BPL65">
        <v>0.131378569</v>
      </c>
      <c r="BPM65">
        <v>0.13189499599999999</v>
      </c>
      <c r="BPN65">
        <v>0.13245947999999999</v>
      </c>
      <c r="BPO65">
        <v>0.132971068</v>
      </c>
      <c r="BPP65">
        <v>0.13343561700000001</v>
      </c>
      <c r="BPQ65">
        <v>0.13397425800000001</v>
      </c>
      <c r="BPR65">
        <v>0.13463230300000001</v>
      </c>
      <c r="BPS65">
        <v>0.135284502</v>
      </c>
      <c r="BPT65">
        <v>0.13583958700000001</v>
      </c>
      <c r="BPU65">
        <v>0.13629314200000001</v>
      </c>
      <c r="BPV65">
        <v>0.13660879400000001</v>
      </c>
      <c r="BPW65">
        <v>0.13696177000000001</v>
      </c>
      <c r="BPX65">
        <v>0.137474018</v>
      </c>
      <c r="BPY65">
        <v>0.13802857900000001</v>
      </c>
      <c r="BPZ65">
        <v>0.13849339799999999</v>
      </c>
      <c r="BQA65">
        <v>0.138912536</v>
      </c>
      <c r="BQB65">
        <v>0.13941151700000001</v>
      </c>
      <c r="BQC65">
        <v>0.13990453899999999</v>
      </c>
      <c r="BQD65">
        <v>0.14033527700000001</v>
      </c>
      <c r="BQE65">
        <v>0.14073002400000001</v>
      </c>
      <c r="BQF65">
        <v>0.141169024</v>
      </c>
      <c r="BQG65">
        <v>0.14149366999999999</v>
      </c>
      <c r="BQH65">
        <v>0.14174188900000001</v>
      </c>
      <c r="BQI65">
        <v>0.14190697699999999</v>
      </c>
      <c r="BQJ65">
        <v>0.14215035000000001</v>
      </c>
      <c r="BQK65">
        <v>0.14257484200000001</v>
      </c>
      <c r="BQL65">
        <v>0.14298082400000001</v>
      </c>
      <c r="BQM65">
        <v>0.14331876900000001</v>
      </c>
      <c r="BQN65">
        <v>0.143642302</v>
      </c>
      <c r="BQO65">
        <v>0.14395898800000001</v>
      </c>
      <c r="BQP65">
        <v>0.144316794</v>
      </c>
      <c r="BQQ65">
        <v>0.14471141600000001</v>
      </c>
      <c r="BQR65">
        <v>0.14503965199999999</v>
      </c>
      <c r="BQS65">
        <v>0.145263211</v>
      </c>
      <c r="BQT65">
        <v>0.14540309900000001</v>
      </c>
      <c r="BQU65">
        <v>0.14563425299999999</v>
      </c>
      <c r="BQV65">
        <v>0.14593541500000001</v>
      </c>
      <c r="BQW65">
        <v>0.14619041799999999</v>
      </c>
      <c r="BQX65">
        <v>0.14642651500000001</v>
      </c>
      <c r="BQY65">
        <v>0.14669477</v>
      </c>
      <c r="BQZ65">
        <v>0.146924637</v>
      </c>
      <c r="BRA65">
        <v>0.14713343500000001</v>
      </c>
      <c r="BRB65">
        <v>0.14732899899999999</v>
      </c>
      <c r="BRC65">
        <v>0.14749991800000001</v>
      </c>
      <c r="BRD65">
        <v>0.14772722699999999</v>
      </c>
      <c r="BRE65">
        <v>0.147989063</v>
      </c>
      <c r="BRF65">
        <v>0.148170786</v>
      </c>
      <c r="BRG65">
        <v>0.14834965</v>
      </c>
      <c r="BRH65">
        <v>0.14853412099999999</v>
      </c>
      <c r="BRI65">
        <v>0.14867659899999999</v>
      </c>
      <c r="BRJ65">
        <v>0.14882420900000001</v>
      </c>
      <c r="BRK65">
        <v>0.14901033299999999</v>
      </c>
      <c r="BRL65">
        <v>0.149214397</v>
      </c>
      <c r="BRM65">
        <v>0.14940648000000001</v>
      </c>
      <c r="BRN65">
        <v>0.149590206</v>
      </c>
      <c r="BRO65">
        <v>0.149837154</v>
      </c>
      <c r="BRP65">
        <v>0.150107665</v>
      </c>
      <c r="BRQ65">
        <v>0.15040013599999999</v>
      </c>
      <c r="BRR65">
        <v>0.15066745400000001</v>
      </c>
      <c r="BRS65">
        <v>0.15069313000000001</v>
      </c>
      <c r="BRT65">
        <v>0.150689936</v>
      </c>
      <c r="BRU65">
        <v>0.15102124</v>
      </c>
      <c r="BRV65">
        <v>0.151426649</v>
      </c>
      <c r="BRW65">
        <v>0.15163395499999999</v>
      </c>
      <c r="BRX65">
        <v>0.151783312</v>
      </c>
      <c r="BRY65">
        <v>0.15216215499999999</v>
      </c>
      <c r="BRZ65">
        <v>0.152753468</v>
      </c>
      <c r="BSA65">
        <v>0.15312109300000001</v>
      </c>
      <c r="BSB65">
        <v>0.153203859</v>
      </c>
      <c r="BSC65">
        <v>0.15340253600000001</v>
      </c>
      <c r="BSD65">
        <v>0.15373830399999999</v>
      </c>
      <c r="BSE65">
        <v>0.15401726900000001</v>
      </c>
      <c r="BSF65">
        <v>0.15416956600000001</v>
      </c>
      <c r="BSG65">
        <v>0.15432467499999999</v>
      </c>
      <c r="BSH65">
        <v>0.154569764</v>
      </c>
      <c r="BSI65">
        <v>0.15482438600000001</v>
      </c>
      <c r="BSJ65">
        <v>0.15508398300000001</v>
      </c>
      <c r="BSK65">
        <v>0.15535120499999999</v>
      </c>
      <c r="BSL65">
        <v>0.15565031700000001</v>
      </c>
      <c r="BSM65">
        <v>0.15594369299999999</v>
      </c>
      <c r="BSN65">
        <v>0.156259711</v>
      </c>
      <c r="BSO65">
        <v>0.15660231199999999</v>
      </c>
      <c r="BSP65">
        <v>0.15685434400000001</v>
      </c>
      <c r="BSQ65">
        <v>0.157039181</v>
      </c>
      <c r="BSR65">
        <v>0.15709074100000001</v>
      </c>
      <c r="BSS65">
        <v>0.15718399399999999</v>
      </c>
      <c r="BST65">
        <v>0.15729685500000001</v>
      </c>
      <c r="BSU65">
        <v>0.157385214</v>
      </c>
      <c r="BSV65">
        <v>0.15760068599999999</v>
      </c>
      <c r="BSW65">
        <v>0.15787183299999999</v>
      </c>
      <c r="BSX65">
        <v>0.15798717200000001</v>
      </c>
      <c r="BSY65">
        <v>0.15799076300000001</v>
      </c>
      <c r="BSZ65">
        <v>0.15808971999999999</v>
      </c>
      <c r="BTA65">
        <v>0.15822830399999999</v>
      </c>
      <c r="BTB65">
        <v>0.15823806000000001</v>
      </c>
      <c r="BTC65">
        <v>0.15829802500000001</v>
      </c>
      <c r="BTD65">
        <v>0.15849940400000001</v>
      </c>
      <c r="BTE65">
        <v>0.15860199999999999</v>
      </c>
      <c r="BTF65">
        <v>0.15857344700000001</v>
      </c>
      <c r="BTG65">
        <v>0.15853013399999999</v>
      </c>
      <c r="BTH65">
        <v>0.158561069</v>
      </c>
      <c r="BTI65">
        <v>0.158570555</v>
      </c>
      <c r="BTJ65">
        <v>0.15855412599999999</v>
      </c>
      <c r="BTK65">
        <v>0.15858070899999999</v>
      </c>
      <c r="BTL65">
        <v>0.15858560299999999</v>
      </c>
      <c r="BTM65">
        <v>0.15843162099999999</v>
      </c>
      <c r="BTN65">
        <v>0.15829495900000001</v>
      </c>
      <c r="BTO65">
        <v>0.158285553</v>
      </c>
      <c r="BTP65">
        <v>0.15827756100000001</v>
      </c>
      <c r="BTQ65">
        <v>0.158229861</v>
      </c>
      <c r="BTR65">
        <v>0.158118129</v>
      </c>
      <c r="BTS65">
        <v>0.15779275300000001</v>
      </c>
      <c r="BTT65">
        <v>0.157497423</v>
      </c>
      <c r="BTU65">
        <v>0.15747091899999999</v>
      </c>
      <c r="BTV65">
        <v>0.15742773299999999</v>
      </c>
      <c r="BTW65">
        <v>0.15704451999999999</v>
      </c>
      <c r="BTX65">
        <v>0.15654288599999999</v>
      </c>
      <c r="BTY65">
        <v>0.156233065</v>
      </c>
      <c r="BTZ65">
        <v>0.15613722199999999</v>
      </c>
      <c r="BUA65">
        <v>0.155845276</v>
      </c>
      <c r="BUB65">
        <v>0.15518252699999999</v>
      </c>
      <c r="BUC65">
        <v>0.154672328</v>
      </c>
      <c r="BUD65">
        <v>0.15447578000000001</v>
      </c>
      <c r="BUE65">
        <v>0.15408538499999999</v>
      </c>
      <c r="BUF65">
        <v>0.153222147</v>
      </c>
      <c r="BUG65">
        <v>0.15251703699999999</v>
      </c>
      <c r="BUH65">
        <v>0.15246274500000001</v>
      </c>
      <c r="BUI65">
        <v>0.15222361500000001</v>
      </c>
      <c r="BUJ65">
        <v>0.15117414000000001</v>
      </c>
      <c r="BUK65">
        <v>0.150225372</v>
      </c>
      <c r="BUL65">
        <v>0.14992101599999999</v>
      </c>
      <c r="BUM65">
        <v>0.14960812800000001</v>
      </c>
      <c r="BUN65">
        <v>0.148977522</v>
      </c>
      <c r="BUO65">
        <v>0.148333777</v>
      </c>
      <c r="BUP65">
        <v>0.14798820400000001</v>
      </c>
      <c r="BUQ65">
        <v>0.14769422500000001</v>
      </c>
      <c r="BUR65">
        <v>0.147200567</v>
      </c>
      <c r="BUS65">
        <v>0.14666291200000001</v>
      </c>
      <c r="BUT65">
        <v>0.146168889</v>
      </c>
      <c r="BUU65">
        <v>0.14567734399999999</v>
      </c>
      <c r="BUV65">
        <v>0.14509651900000001</v>
      </c>
      <c r="BUW65">
        <v>0.144479148</v>
      </c>
      <c r="BUX65">
        <v>0.144047236</v>
      </c>
      <c r="BUY65">
        <v>0.14367144300000001</v>
      </c>
      <c r="BUZ65">
        <v>0.14284390799999999</v>
      </c>
      <c r="BVA65">
        <v>0.14194016800000001</v>
      </c>
      <c r="BVB65">
        <v>0.14149931099999999</v>
      </c>
      <c r="BVC65">
        <v>0.140965802</v>
      </c>
      <c r="BVD65">
        <v>0.14009686099999999</v>
      </c>
      <c r="BVE65">
        <v>0.13929635200000001</v>
      </c>
      <c r="BVF65">
        <v>0.13875283499999999</v>
      </c>
      <c r="BVG65">
        <v>0.13830878199999999</v>
      </c>
      <c r="BVH65">
        <v>0.13761115700000001</v>
      </c>
      <c r="BVI65">
        <v>0.136697598</v>
      </c>
      <c r="BVJ65">
        <v>0.136025219</v>
      </c>
      <c r="BVK65">
        <v>0.135952765</v>
      </c>
      <c r="BVL65">
        <v>0.13575659800000001</v>
      </c>
      <c r="BVM65">
        <v>0.134954201</v>
      </c>
      <c r="BVN65">
        <v>0.134214166</v>
      </c>
      <c r="BVO65">
        <v>0.13375362099999999</v>
      </c>
      <c r="BVP65">
        <v>0.133266256</v>
      </c>
      <c r="BVQ65">
        <v>0.13292426700000001</v>
      </c>
      <c r="BVR65">
        <v>0.13268827399999999</v>
      </c>
      <c r="BVS65">
        <v>0.132125197</v>
      </c>
      <c r="BVT65">
        <v>0.13134474900000001</v>
      </c>
      <c r="BVU65">
        <v>0.13092864500000001</v>
      </c>
      <c r="BVV65">
        <v>0.13078464300000001</v>
      </c>
      <c r="BVW65">
        <v>0.13040706399999999</v>
      </c>
      <c r="BVX65">
        <v>0.12977450200000001</v>
      </c>
      <c r="BVY65">
        <v>0.12915843599999999</v>
      </c>
      <c r="BVZ65">
        <v>0.12869820900000001</v>
      </c>
      <c r="BWA65">
        <v>0.12842393899999999</v>
      </c>
      <c r="BWB65">
        <v>0.12807854199999999</v>
      </c>
      <c r="BWC65">
        <v>0.127538075</v>
      </c>
      <c r="BWD65">
        <v>0.127018931</v>
      </c>
      <c r="BWE65">
        <v>0.12651264100000001</v>
      </c>
      <c r="BWF65">
        <v>0.125999106</v>
      </c>
      <c r="BWG65">
        <v>0.12547049199999999</v>
      </c>
      <c r="BWH65">
        <v>0.12494514399999999</v>
      </c>
      <c r="BWI65">
        <v>0.124480706</v>
      </c>
      <c r="BWJ65">
        <v>0.123941891</v>
      </c>
      <c r="BWK65">
        <v>0.123508413</v>
      </c>
      <c r="BWL65">
        <v>0.123137951</v>
      </c>
      <c r="BWM65">
        <v>0.12239209400000001</v>
      </c>
      <c r="BWN65">
        <v>0.121560881</v>
      </c>
      <c r="BWO65">
        <v>0.12102877099999999</v>
      </c>
      <c r="BWP65">
        <v>0.12056288699999999</v>
      </c>
      <c r="BWQ65">
        <v>0.119925083</v>
      </c>
      <c r="BWR65">
        <v>0.11927939899999999</v>
      </c>
      <c r="BWS65">
        <v>0.118807811</v>
      </c>
      <c r="BWT65">
        <v>0.118340854</v>
      </c>
      <c r="BWU65">
        <v>0.11772777399999999</v>
      </c>
      <c r="BWV65">
        <v>0.117136986</v>
      </c>
      <c r="BWW65">
        <v>0.116626455</v>
      </c>
      <c r="BWX65">
        <v>0.11599475200000001</v>
      </c>
      <c r="BWY65">
        <v>0.11545145699999999</v>
      </c>
      <c r="BWZ65">
        <v>0.115312578</v>
      </c>
      <c r="BXA65">
        <v>0.114922232</v>
      </c>
      <c r="BXB65">
        <v>0.114334836</v>
      </c>
      <c r="BXC65">
        <v>0.114017563</v>
      </c>
      <c r="BXD65">
        <v>0.113527877</v>
      </c>
      <c r="BXE65">
        <v>0.112979315</v>
      </c>
      <c r="BXF65">
        <v>0.11276489100000001</v>
      </c>
      <c r="BXG65">
        <v>0.112470586</v>
      </c>
      <c r="BXH65">
        <v>0.111581139</v>
      </c>
      <c r="BXI65">
        <v>0.110808</v>
      </c>
      <c r="BXJ65">
        <v>0.111010594</v>
      </c>
      <c r="BXK65">
        <v>0.111154064</v>
      </c>
      <c r="BXL65">
        <v>0.110277892</v>
      </c>
      <c r="BXM65">
        <v>0.109356413</v>
      </c>
      <c r="BXN65">
        <v>0.109118617</v>
      </c>
      <c r="BXO65">
        <v>0.108926391</v>
      </c>
      <c r="BXP65">
        <v>0.108372529</v>
      </c>
      <c r="BXQ65">
        <v>0.107772955</v>
      </c>
      <c r="BXR65">
        <v>0.107227896</v>
      </c>
      <c r="BXS65">
        <v>0.10672325000000001</v>
      </c>
      <c r="BXT65">
        <v>0.106523192</v>
      </c>
      <c r="BXU65">
        <v>0.10641656200000001</v>
      </c>
      <c r="BXV65">
        <v>0.105776783</v>
      </c>
      <c r="BXW65">
        <v>0.105030374</v>
      </c>
      <c r="BXX65">
        <v>0.104603855</v>
      </c>
      <c r="BXY65">
        <v>0.104177336</v>
      </c>
      <c r="BXZ65">
        <v>0.103537557</v>
      </c>
      <c r="BYA65">
        <v>0.102791148</v>
      </c>
      <c r="BYB65">
        <v>0.102364629</v>
      </c>
      <c r="BYC65">
        <v>0.102044739</v>
      </c>
      <c r="BYD65">
        <v>0.10129833000000001</v>
      </c>
      <c r="BYE65">
        <v>0.100551922</v>
      </c>
      <c r="BYF65">
        <v>0.100125402</v>
      </c>
      <c r="BYG65">
        <v>9.9912142999999995E-2</v>
      </c>
      <c r="BYH65">
        <v>9.9378993999999998E-2</v>
      </c>
      <c r="BYI65">
        <v>9.8734069999999993E-2</v>
      </c>
      <c r="BYJ65">
        <v>9.8419325000000002E-2</v>
      </c>
      <c r="BYK65">
        <v>9.8206065999999995E-2</v>
      </c>
      <c r="BYL65">
        <v>9.7779545999999995E-2</v>
      </c>
      <c r="BYM65">
        <v>9.7246396999999998E-2</v>
      </c>
      <c r="BYN65">
        <v>9.6499987999999995E-2</v>
      </c>
      <c r="BYO65">
        <v>9.5753580000000005E-2</v>
      </c>
      <c r="BYP65">
        <v>9.5433690000000002E-2</v>
      </c>
      <c r="BYQ65">
        <v>9.5113800999999998E-2</v>
      </c>
      <c r="BYR65">
        <v>9.4260761999999998E-2</v>
      </c>
      <c r="BYS65">
        <v>9.3194464000000005E-2</v>
      </c>
      <c r="BYT65">
        <v>9.3301094000000001E-2</v>
      </c>
      <c r="BYU65">
        <v>9.3620983000000005E-2</v>
      </c>
      <c r="BYV65">
        <v>9.3087833999999994E-2</v>
      </c>
      <c r="BYW65">
        <v>9.2554684999999998E-2</v>
      </c>
      <c r="BYX65">
        <v>9.2448055000000001E-2</v>
      </c>
      <c r="BYY65">
        <v>9.2234795999999994E-2</v>
      </c>
      <c r="BYZ65">
        <v>9.1595017000000001E-2</v>
      </c>
      <c r="BZA65">
        <v>9.0741978000000001E-2</v>
      </c>
      <c r="BZB65">
        <v>9.0102198999999994E-2</v>
      </c>
      <c r="BZC65">
        <v>8.9888939000000001E-2</v>
      </c>
      <c r="BZD65">
        <v>8.9782310000000004E-2</v>
      </c>
      <c r="BZE65">
        <v>8.9569049999999997E-2</v>
      </c>
      <c r="BZF65">
        <v>8.8854071000000007E-2</v>
      </c>
      <c r="BZG65">
        <v>8.7862972999999997E-2</v>
      </c>
      <c r="BZH65">
        <v>8.7063261000000003E-2</v>
      </c>
      <c r="BZI65">
        <v>8.6690044999999993E-2</v>
      </c>
      <c r="BZJ65">
        <v>8.6476785E-2</v>
      </c>
      <c r="BZK65">
        <v>8.6156895999999997E-2</v>
      </c>
      <c r="BZL65">
        <v>8.5612977000000007E-2</v>
      </c>
      <c r="BZM65">
        <v>8.5303856999999997E-2</v>
      </c>
      <c r="BZN65">
        <v>8.5090598000000003E-2</v>
      </c>
      <c r="BZO65">
        <v>8.4344189E-2</v>
      </c>
      <c r="BZP65">
        <v>8.3597779999999997E-2</v>
      </c>
      <c r="BZQ65">
        <v>8.3384520000000004E-2</v>
      </c>
      <c r="BZR65">
        <v>8.3064631E-2</v>
      </c>
      <c r="BZS65">
        <v>8.1998333000000007E-2</v>
      </c>
      <c r="BZT65">
        <v>8.1145294000000007E-2</v>
      </c>
      <c r="BZU65">
        <v>8.1038663999999996E-2</v>
      </c>
      <c r="BZV65">
        <v>8.0932034E-2</v>
      </c>
      <c r="BZW65">
        <v>8.0089646E-2</v>
      </c>
      <c r="BZX65">
        <v>7.9481658999999996E-2</v>
      </c>
      <c r="BZY65">
        <v>7.9759105999999996E-2</v>
      </c>
      <c r="BZZ65">
        <v>7.9171901000000003E-2</v>
      </c>
      <c r="CAA65">
        <v>7.8053028999999996E-2</v>
      </c>
      <c r="CAB65">
        <v>7.7839770000000003E-2</v>
      </c>
      <c r="CAC65">
        <v>7.7733140000000006E-2</v>
      </c>
      <c r="CAD65">
        <v>7.7199990999999996E-2</v>
      </c>
      <c r="CAE65">
        <v>7.6346951999999996E-2</v>
      </c>
      <c r="CAF65">
        <v>7.6027063000000006E-2</v>
      </c>
      <c r="CAG65">
        <v>7.5920432999999996E-2</v>
      </c>
      <c r="CAH65">
        <v>7.5280654000000002E-2</v>
      </c>
      <c r="CAI65">
        <v>7.4534244999999999E-2</v>
      </c>
      <c r="CAJ65">
        <v>7.4107725999999999E-2</v>
      </c>
      <c r="CAK65">
        <v>7.3574577000000002E-2</v>
      </c>
      <c r="CAL65">
        <v>7.2508278999999995E-2</v>
      </c>
      <c r="CAM65">
        <v>7.1868500000000002E-2</v>
      </c>
      <c r="CAN65">
        <v>7.1655239999999995E-2</v>
      </c>
      <c r="CAO65">
        <v>7.1497386999999996E-2</v>
      </c>
      <c r="CAP65">
        <v>7.1107508999999999E-2</v>
      </c>
      <c r="CAQ65">
        <v>7.0375681999999995E-2</v>
      </c>
      <c r="CAR65">
        <v>6.9903872000000006E-2</v>
      </c>
      <c r="CAS65">
        <v>7.0375681999999995E-2</v>
      </c>
      <c r="CAT65">
        <v>7.0375681999999995E-2</v>
      </c>
      <c r="CAU65">
        <v>6.9309384000000002E-2</v>
      </c>
      <c r="CAV65">
        <v>6.8456345000000002E-2</v>
      </c>
      <c r="CAW65">
        <v>6.7923196000000005E-2</v>
      </c>
      <c r="CAX65">
        <v>6.7390046999999995E-2</v>
      </c>
      <c r="CAY65">
        <v>6.6963527999999994E-2</v>
      </c>
      <c r="CAZ65">
        <v>6.6537008999999994E-2</v>
      </c>
      <c r="CBA65">
        <v>6.6323749000000001E-2</v>
      </c>
      <c r="CBB65">
        <v>6.6217119000000005E-2</v>
      </c>
      <c r="CBC65">
        <v>6.5790600000000005E-2</v>
      </c>
      <c r="CBD65">
        <v>6.5364081000000004E-2</v>
      </c>
      <c r="CBE65">
        <v>6.4511042000000005E-2</v>
      </c>
      <c r="CBF65">
        <v>6.3658003000000005E-2</v>
      </c>
      <c r="CBG65">
        <v>6.3448673999999997E-2</v>
      </c>
      <c r="CBH65">
        <v>6.3124853999999994E-2</v>
      </c>
      <c r="CBI65">
        <v>6.2485075000000001E-2</v>
      </c>
      <c r="CBJ65">
        <v>6.2804965000000004E-2</v>
      </c>
      <c r="CBK65">
        <v>6.2911595000000001E-2</v>
      </c>
      <c r="CBL65">
        <v>6.1312146999999997E-2</v>
      </c>
      <c r="CBM65">
        <v>6.0139219000000001E-2</v>
      </c>
      <c r="CBN65">
        <v>6.0352479000000001E-2</v>
      </c>
      <c r="CBO65">
        <v>5.97127E-2</v>
      </c>
      <c r="CBP65">
        <v>5.8433142E-2</v>
      </c>
      <c r="CBQ65">
        <v>5.7580104E-2</v>
      </c>
      <c r="CBR65">
        <v>5.7686732999999997E-2</v>
      </c>
      <c r="CBS65">
        <v>5.8006623E-2</v>
      </c>
      <c r="CBT65">
        <v>5.7686732999999997E-2</v>
      </c>
      <c r="CBU65">
        <v>5.6513805E-2</v>
      </c>
      <c r="CBV65">
        <v>5.5340876999999997E-2</v>
      </c>
      <c r="CBW65">
        <v>5.4855202999999998E-2</v>
      </c>
      <c r="CBX65">
        <v>5.4807728E-2</v>
      </c>
      <c r="CBY65">
        <v>5.4819389000000003E-2</v>
      </c>
      <c r="CBZ65">
        <v>5.4914358000000003E-2</v>
      </c>
      <c r="CCA65">
        <v>5.5127618000000003E-2</v>
      </c>
      <c r="CCB65">
        <v>5.4701097999999997E-2</v>
      </c>
      <c r="CCC65">
        <v>5.3634800000000003E-2</v>
      </c>
      <c r="CCD65">
        <v>5.3314911E-2</v>
      </c>
      <c r="CCE65">
        <v>5.3421541000000003E-2</v>
      </c>
      <c r="CCF65">
        <v>5.2995021000000003E-2</v>
      </c>
      <c r="CCG65">
        <v>5.2355242000000003E-2</v>
      </c>
      <c r="CCH65">
        <v>5.2035352999999999E-2</v>
      </c>
      <c r="CCI65">
        <v>5.1822093E-2</v>
      </c>
      <c r="CCJ65">
        <v>5.0862425000000003E-2</v>
      </c>
      <c r="CCK65">
        <v>4.9476236999999999E-2</v>
      </c>
      <c r="CCL65">
        <v>4.8836457999999999E-2</v>
      </c>
      <c r="CCM65">
        <v>4.8943088000000003E-2</v>
      </c>
      <c r="CCN65">
        <v>4.9156348000000002E-2</v>
      </c>
      <c r="CCO65">
        <v>4.8943088000000003E-2</v>
      </c>
      <c r="CCP65">
        <v>4.8516569000000002E-2</v>
      </c>
      <c r="CCQ65">
        <v>4.8303309000000003E-2</v>
      </c>
      <c r="CCR65">
        <v>4.8409938999999999E-2</v>
      </c>
      <c r="CCS65">
        <v>4.8303309000000003E-2</v>
      </c>
      <c r="CCT65">
        <v>4.7023751000000003E-2</v>
      </c>
      <c r="CCU65">
        <v>4.5850822999999999E-2</v>
      </c>
      <c r="CCV65">
        <v>4.6170713000000002E-2</v>
      </c>
      <c r="CCW65">
        <v>4.5967828000000002E-2</v>
      </c>
      <c r="CCX65">
        <v>4.4199348999999999E-2</v>
      </c>
      <c r="CCY65">
        <v>4.3185078000000002E-2</v>
      </c>
      <c r="CCZ65">
        <v>4.4038116000000002E-2</v>
      </c>
      <c r="CDA65">
        <v>4.4251376000000002E-2</v>
      </c>
      <c r="CDB65">
        <v>4.3218452999999997E-2</v>
      </c>
      <c r="CDC65">
        <v>4.2971818000000002E-2</v>
      </c>
      <c r="CDD65">
        <v>4.3185078000000002E-2</v>
      </c>
      <c r="CDE65">
        <v>4.2118779000000002E-2</v>
      </c>
      <c r="CDF65">
        <v>4.0519331999999998E-2</v>
      </c>
      <c r="CDG65">
        <v>4.0519331999999998E-2</v>
      </c>
      <c r="CDH65">
        <v>4.1585629999999998E-2</v>
      </c>
      <c r="CDI65">
        <v>4.2225408999999998E-2</v>
      </c>
      <c r="CDJ65">
        <v>4.3185078000000002E-2</v>
      </c>
      <c r="CDK65">
        <v>4.4020689000000002E-2</v>
      </c>
      <c r="CDL65">
        <v>4.2332039000000002E-2</v>
      </c>
      <c r="CDM65">
        <v>4.1052481000000002E-2</v>
      </c>
      <c r="CDN65">
        <v>4.2225408999999998E-2</v>
      </c>
      <c r="CDO65">
        <v>4.2971818000000002E-2</v>
      </c>
      <c r="CDP65">
        <v>4.2863803999999998E-2</v>
      </c>
      <c r="CDQ65">
        <v>4.0519331999999998E-2</v>
      </c>
      <c r="CDR65">
        <v>3.6040879999999997E-2</v>
      </c>
      <c r="CDS65">
        <v>3.6467398999999998E-2</v>
      </c>
      <c r="CDT65">
        <v>3.9453033999999998E-2</v>
      </c>
      <c r="CDU65">
        <v>3.7640327000000001E-2</v>
      </c>
      <c r="CDV65">
        <v>3.4974580999999998E-2</v>
      </c>
      <c r="CDW65">
        <v>3.6574029000000001E-2</v>
      </c>
      <c r="CDX65">
        <v>3.7564585999999997E-2</v>
      </c>
      <c r="CDY65">
        <v>3.6787288000000001E-2</v>
      </c>
      <c r="CDZ65">
        <v>3.7640327000000001E-2</v>
      </c>
      <c r="CEA65">
        <v>3.7427067000000001E-2</v>
      </c>
      <c r="CEB65">
        <v>3.7533696999999998E-2</v>
      </c>
      <c r="CEC65">
        <v>4.1052481000000002E-2</v>
      </c>
      <c r="CED65">
        <v>4.2118779000000002E-2</v>
      </c>
      <c r="CEE65">
        <v>3.8706625000000001E-2</v>
      </c>
      <c r="CEF65">
        <v>3.5720990000000001E-2</v>
      </c>
      <c r="CEG65">
        <v>3.4974580999999998E-2</v>
      </c>
    </row>
    <row r="66" spans="1:2165" x14ac:dyDescent="0.3">
      <c r="A66">
        <v>62</v>
      </c>
      <c r="B66" t="s">
        <v>83</v>
      </c>
      <c r="C66" s="1">
        <v>41611</v>
      </c>
      <c r="D66" s="1">
        <v>41550</v>
      </c>
      <c r="E66">
        <v>61</v>
      </c>
      <c r="G66">
        <v>55.8</v>
      </c>
      <c r="H66">
        <v>19</v>
      </c>
      <c r="I66">
        <v>3</v>
      </c>
      <c r="J66" t="s">
        <v>11</v>
      </c>
      <c r="K66">
        <v>2</v>
      </c>
      <c r="L66" t="s">
        <v>1238</v>
      </c>
      <c r="M66" t="s">
        <v>1255</v>
      </c>
      <c r="N66" t="s">
        <v>3880</v>
      </c>
      <c r="O66">
        <v>4.7792062000000003E-2</v>
      </c>
      <c r="P66">
        <v>4.7100000000000003E-2</v>
      </c>
      <c r="Q66">
        <v>3.61E-2</v>
      </c>
      <c r="R66">
        <v>3.44E-2</v>
      </c>
      <c r="S66">
        <v>4.1599999999999998E-2</v>
      </c>
      <c r="T66">
        <v>4.99E-2</v>
      </c>
      <c r="U66">
        <v>4.1103332999999999E-2</v>
      </c>
      <c r="V66">
        <v>4.82E-2</v>
      </c>
      <c r="W66">
        <v>5.4399999999999997E-2</v>
      </c>
      <c r="X66">
        <v>5.2703008000000003E-2</v>
      </c>
      <c r="Y66">
        <v>5.0500000000000003E-2</v>
      </c>
      <c r="Z66">
        <v>5.1999999999999998E-2</v>
      </c>
      <c r="AA66">
        <v>5.45E-2</v>
      </c>
      <c r="AB66">
        <v>4.7300000000000002E-2</v>
      </c>
      <c r="AC66">
        <v>4.48E-2</v>
      </c>
      <c r="AD66">
        <v>4.36E-2</v>
      </c>
      <c r="AE66">
        <v>4.2099999999999999E-2</v>
      </c>
      <c r="AF66">
        <v>4.5199999999999997E-2</v>
      </c>
      <c r="AG66">
        <v>4.8399999999999999E-2</v>
      </c>
      <c r="AH66">
        <v>5.0799999999999998E-2</v>
      </c>
      <c r="AI66">
        <v>4.9299999999999997E-2</v>
      </c>
      <c r="AJ66">
        <v>4.4999999999999998E-2</v>
      </c>
      <c r="AK66">
        <v>4.0500000000000001E-2</v>
      </c>
      <c r="AL66">
        <v>3.9100000000000003E-2</v>
      </c>
      <c r="AM66">
        <v>4.07E-2</v>
      </c>
      <c r="AN66">
        <v>4.1099999999999998E-2</v>
      </c>
      <c r="AO66">
        <v>3.9378185000000003E-2</v>
      </c>
      <c r="AP66">
        <v>3.7798635999999997E-2</v>
      </c>
      <c r="AQ66">
        <v>3.61E-2</v>
      </c>
      <c r="AR66">
        <v>3.5000000000000003E-2</v>
      </c>
      <c r="AS66">
        <v>3.6200000000000003E-2</v>
      </c>
      <c r="AT66">
        <v>3.5299999999999998E-2</v>
      </c>
      <c r="AU66">
        <v>3.3799999999999997E-2</v>
      </c>
      <c r="AV66">
        <v>3.2300000000000002E-2</v>
      </c>
      <c r="AW66">
        <v>3.32E-2</v>
      </c>
      <c r="AX66">
        <v>3.4099999999999998E-2</v>
      </c>
      <c r="AY66">
        <v>3.4599999999999999E-2</v>
      </c>
      <c r="AZ66">
        <v>3.3000000000000002E-2</v>
      </c>
      <c r="BA66">
        <v>3.2899999999999999E-2</v>
      </c>
      <c r="BB66">
        <v>3.4000000000000002E-2</v>
      </c>
      <c r="BC66">
        <v>3.6299999999999999E-2</v>
      </c>
      <c r="BD66">
        <v>3.3599999999999998E-2</v>
      </c>
      <c r="BE66">
        <v>3.2000000000000001E-2</v>
      </c>
      <c r="BF66">
        <v>3.2261997000000001E-2</v>
      </c>
      <c r="BG66">
        <v>3.2361839000000003E-2</v>
      </c>
      <c r="BH66">
        <v>3.2300000000000002E-2</v>
      </c>
      <c r="BI66">
        <v>3.2199999999999999E-2</v>
      </c>
      <c r="BJ66">
        <v>3.2099999999999997E-2</v>
      </c>
      <c r="BK66">
        <v>3.3099999999999997E-2</v>
      </c>
      <c r="BL66">
        <v>3.3700000000000001E-2</v>
      </c>
      <c r="BM66">
        <v>3.3399999999999999E-2</v>
      </c>
      <c r="BN66">
        <v>3.4099999999999998E-2</v>
      </c>
      <c r="BO66">
        <v>3.4799999999999998E-2</v>
      </c>
      <c r="BP66">
        <v>3.5400000000000001E-2</v>
      </c>
      <c r="BQ66">
        <v>3.5799999999999998E-2</v>
      </c>
      <c r="BR66">
        <v>3.5400000000000001E-2</v>
      </c>
      <c r="BS66">
        <v>3.5200000000000002E-2</v>
      </c>
      <c r="BT66">
        <v>3.6299999999999999E-2</v>
      </c>
      <c r="BU66">
        <v>3.7999999999999999E-2</v>
      </c>
      <c r="BV66">
        <v>3.8880281000000003E-2</v>
      </c>
      <c r="BW66">
        <v>3.8899999999999997E-2</v>
      </c>
      <c r="BX66">
        <v>4.02E-2</v>
      </c>
      <c r="BY66">
        <v>4.1000000000000002E-2</v>
      </c>
      <c r="BZ66">
        <v>4.1399999999999999E-2</v>
      </c>
      <c r="CA66">
        <v>4.24E-2</v>
      </c>
      <c r="CB66">
        <v>4.3400000000000001E-2</v>
      </c>
      <c r="CC66">
        <v>4.4400000000000002E-2</v>
      </c>
      <c r="CD66">
        <v>4.5699999999999998E-2</v>
      </c>
      <c r="CE66">
        <v>4.6800000000000001E-2</v>
      </c>
      <c r="CF66">
        <v>4.7899999999999998E-2</v>
      </c>
      <c r="CG66">
        <v>4.8899999999999999E-2</v>
      </c>
      <c r="CH66">
        <v>4.9799999999999997E-2</v>
      </c>
      <c r="CI66">
        <v>5.0700000000000002E-2</v>
      </c>
      <c r="CJ66">
        <v>5.16E-2</v>
      </c>
      <c r="CK66">
        <v>5.2400000000000002E-2</v>
      </c>
      <c r="CL66">
        <v>5.3199999999999997E-2</v>
      </c>
      <c r="CM66">
        <v>5.4127038000000002E-2</v>
      </c>
      <c r="CN66">
        <v>5.5300000000000002E-2</v>
      </c>
      <c r="CO66">
        <v>5.6500000000000002E-2</v>
      </c>
      <c r="CP66">
        <v>5.7500000000000002E-2</v>
      </c>
      <c r="CQ66">
        <v>5.8099999999999999E-2</v>
      </c>
      <c r="CR66">
        <v>5.8500000000000003E-2</v>
      </c>
      <c r="CS66">
        <v>5.9200000000000003E-2</v>
      </c>
      <c r="CT66">
        <v>0.06</v>
      </c>
      <c r="CU66">
        <v>6.1199999999999997E-2</v>
      </c>
      <c r="CV66">
        <v>6.1499999999999999E-2</v>
      </c>
      <c r="CW66">
        <v>6.1899999999999997E-2</v>
      </c>
      <c r="CX66">
        <v>6.2700000000000006E-2</v>
      </c>
      <c r="CY66">
        <v>6.2799999999999995E-2</v>
      </c>
      <c r="CZ66">
        <v>6.3200000000000006E-2</v>
      </c>
      <c r="DA66">
        <v>6.3700000000000007E-2</v>
      </c>
      <c r="DB66">
        <v>6.4299999999999996E-2</v>
      </c>
      <c r="DC66">
        <v>6.4600000000000005E-2</v>
      </c>
      <c r="DD66">
        <v>6.4899999999999999E-2</v>
      </c>
      <c r="DE66">
        <v>6.5199999999999994E-2</v>
      </c>
      <c r="DF66">
        <v>6.5199999999999994E-2</v>
      </c>
      <c r="DG66">
        <v>6.5500000000000003E-2</v>
      </c>
      <c r="DH66">
        <v>6.6100000000000006E-2</v>
      </c>
      <c r="DI66">
        <v>6.6000000000000003E-2</v>
      </c>
      <c r="DJ66">
        <v>6.6299999999999998E-2</v>
      </c>
      <c r="DK66">
        <v>6.6799999999999998E-2</v>
      </c>
      <c r="DL66">
        <v>6.6900000000000001E-2</v>
      </c>
      <c r="DM66">
        <v>6.6900000000000001E-2</v>
      </c>
      <c r="DN66">
        <v>6.7000000000000004E-2</v>
      </c>
      <c r="DO66">
        <v>6.7299999999999999E-2</v>
      </c>
      <c r="DP66">
        <v>6.7100000000000007E-2</v>
      </c>
      <c r="DQ66">
        <v>6.7199999999999996E-2</v>
      </c>
      <c r="DR66">
        <v>6.7699999999999996E-2</v>
      </c>
      <c r="DS66">
        <v>6.7599999999999993E-2</v>
      </c>
      <c r="DT66">
        <v>6.7299999999999999E-2</v>
      </c>
      <c r="DU66">
        <v>6.7000000000000004E-2</v>
      </c>
      <c r="DV66">
        <v>6.7100000000000007E-2</v>
      </c>
      <c r="DW66">
        <v>6.7199999999999996E-2</v>
      </c>
      <c r="DX66">
        <v>6.7299999999999999E-2</v>
      </c>
      <c r="DY66">
        <v>6.7400000000000002E-2</v>
      </c>
      <c r="DZ66">
        <v>6.7233682000000003E-2</v>
      </c>
      <c r="EA66">
        <v>6.7299999999999999E-2</v>
      </c>
      <c r="EB66">
        <v>6.7599999999999993E-2</v>
      </c>
      <c r="EC66">
        <v>6.7299999999999999E-2</v>
      </c>
      <c r="ED66">
        <v>6.7199999999999996E-2</v>
      </c>
      <c r="EE66">
        <v>6.7103386000000001E-2</v>
      </c>
      <c r="EF66">
        <v>6.7199999999999996E-2</v>
      </c>
      <c r="EG66">
        <v>6.7199999999999996E-2</v>
      </c>
      <c r="EH66">
        <v>6.7199999999999996E-2</v>
      </c>
      <c r="EI66">
        <v>6.7199999999999996E-2</v>
      </c>
      <c r="EJ66">
        <v>6.700246E-2</v>
      </c>
      <c r="EK66">
        <v>6.6881463000000002E-2</v>
      </c>
      <c r="EL66">
        <v>6.6900000000000001E-2</v>
      </c>
      <c r="EM66">
        <v>6.7199999999999996E-2</v>
      </c>
      <c r="EN66">
        <v>6.7299999999999999E-2</v>
      </c>
      <c r="EO66">
        <v>6.7212351000000004E-2</v>
      </c>
      <c r="EP66">
        <v>6.7000000000000004E-2</v>
      </c>
      <c r="EQ66">
        <v>6.7299999999999999E-2</v>
      </c>
      <c r="ER66">
        <v>6.7599999999999993E-2</v>
      </c>
      <c r="ES66">
        <v>6.7299999999999999E-2</v>
      </c>
      <c r="ET66">
        <v>6.7400000000000002E-2</v>
      </c>
      <c r="EU66">
        <v>6.7500000000000004E-2</v>
      </c>
      <c r="EV66">
        <v>6.7299999999999999E-2</v>
      </c>
      <c r="EW66">
        <v>6.7299999999999999E-2</v>
      </c>
      <c r="EX66">
        <v>6.7299999999999999E-2</v>
      </c>
      <c r="EY66">
        <v>6.7299999999999999E-2</v>
      </c>
      <c r="EZ66">
        <v>6.7199999999999996E-2</v>
      </c>
      <c r="FA66">
        <v>6.7240797000000005E-2</v>
      </c>
      <c r="FB66">
        <v>6.7400000000000002E-2</v>
      </c>
      <c r="FC66">
        <v>6.7500000000000004E-2</v>
      </c>
      <c r="FD66">
        <v>6.7500000000000004E-2</v>
      </c>
      <c r="FE66">
        <v>6.7599999999999993E-2</v>
      </c>
      <c r="FF66">
        <v>6.7599999999999993E-2</v>
      </c>
      <c r="FG66">
        <v>6.8000000000000005E-2</v>
      </c>
      <c r="FH66">
        <v>6.8199999999999997E-2</v>
      </c>
      <c r="FI66">
        <v>6.83E-2</v>
      </c>
      <c r="FJ66">
        <v>6.8599999999999994E-2</v>
      </c>
      <c r="FK66">
        <v>6.8900000000000003E-2</v>
      </c>
      <c r="FL66">
        <v>6.9099999999999995E-2</v>
      </c>
      <c r="FM66">
        <v>6.9400000000000003E-2</v>
      </c>
      <c r="FN66">
        <v>6.9837824000000007E-2</v>
      </c>
      <c r="FO66">
        <v>7.0300000000000001E-2</v>
      </c>
      <c r="FP66">
        <v>7.0911742999999999E-2</v>
      </c>
      <c r="FQ66">
        <v>7.17E-2</v>
      </c>
      <c r="FR66">
        <v>7.2400000000000006E-2</v>
      </c>
      <c r="FS66">
        <v>7.2999999999999995E-2</v>
      </c>
      <c r="FT66">
        <v>7.3999999999999996E-2</v>
      </c>
      <c r="FU66">
        <v>7.51E-2</v>
      </c>
      <c r="FV66">
        <v>7.6200000000000004E-2</v>
      </c>
      <c r="FW66">
        <v>7.7399999999999997E-2</v>
      </c>
      <c r="FX66">
        <v>7.9200000000000007E-2</v>
      </c>
      <c r="FY66">
        <v>8.09E-2</v>
      </c>
      <c r="FZ66">
        <v>8.2400000000000001E-2</v>
      </c>
      <c r="GA66">
        <v>8.4000000000000005E-2</v>
      </c>
      <c r="GB66">
        <v>8.5800000000000001E-2</v>
      </c>
      <c r="GC66">
        <v>8.7599999999999997E-2</v>
      </c>
      <c r="GD66">
        <v>8.9599999999999999E-2</v>
      </c>
      <c r="GE66">
        <v>9.1499999999999998E-2</v>
      </c>
      <c r="GF66">
        <v>9.35E-2</v>
      </c>
      <c r="GG66">
        <v>9.5600000000000004E-2</v>
      </c>
      <c r="GH66">
        <v>9.8000000000000004E-2</v>
      </c>
      <c r="GI66">
        <v>0.100452334</v>
      </c>
      <c r="GJ66">
        <v>0.102392681</v>
      </c>
      <c r="GK66">
        <v>0.10425936399999999</v>
      </c>
      <c r="GL66">
        <v>0.106066853</v>
      </c>
      <c r="GM66">
        <v>0.10782019800000001</v>
      </c>
      <c r="GN66">
        <v>0.109451905</v>
      </c>
      <c r="GO66">
        <v>0.110913448</v>
      </c>
      <c r="GP66">
        <v>0.112255879</v>
      </c>
      <c r="GQ66">
        <v>0.113657631</v>
      </c>
      <c r="GR66">
        <v>0.115004651</v>
      </c>
      <c r="GS66">
        <v>0.11623834800000001</v>
      </c>
      <c r="GT66">
        <v>0.117246315</v>
      </c>
      <c r="GU66">
        <v>0.11802974300000001</v>
      </c>
      <c r="GV66">
        <v>0.118795305</v>
      </c>
      <c r="GW66">
        <v>0.119611599</v>
      </c>
      <c r="GX66">
        <v>0.120211124</v>
      </c>
      <c r="GY66">
        <v>0.120778792</v>
      </c>
      <c r="GZ66">
        <v>0.121340066</v>
      </c>
      <c r="HA66">
        <v>0.12205669299999999</v>
      </c>
      <c r="HB66">
        <v>0.122754827</v>
      </c>
      <c r="HC66">
        <v>0.123416729</v>
      </c>
      <c r="HD66">
        <v>0.123989716</v>
      </c>
      <c r="HE66">
        <v>0.124440975</v>
      </c>
      <c r="HF66">
        <v>0.124844916</v>
      </c>
      <c r="HG66">
        <v>0.12522952300000001</v>
      </c>
      <c r="HH66">
        <v>0.125403866</v>
      </c>
      <c r="HI66">
        <v>0.12552253899999999</v>
      </c>
      <c r="HJ66">
        <v>0.12560152999999999</v>
      </c>
      <c r="HK66">
        <v>0.125518292</v>
      </c>
      <c r="HL66">
        <v>0.12522628899999999</v>
      </c>
      <c r="HM66">
        <v>0.12478590000000001</v>
      </c>
      <c r="HN66">
        <v>0.124325119</v>
      </c>
      <c r="HO66">
        <v>0.12362615</v>
      </c>
      <c r="HP66">
        <v>0.12283504000000001</v>
      </c>
      <c r="HQ66">
        <v>0.12204488400000001</v>
      </c>
      <c r="HR66">
        <v>0.121090248</v>
      </c>
      <c r="HS66">
        <v>0.120102853</v>
      </c>
      <c r="HT66">
        <v>0.119110629</v>
      </c>
      <c r="HU66">
        <v>0.11794312999999999</v>
      </c>
      <c r="HV66">
        <v>0.11672007299999999</v>
      </c>
      <c r="HW66">
        <v>0.115448676</v>
      </c>
      <c r="HX66">
        <v>0.11413082500000001</v>
      </c>
      <c r="HY66">
        <v>0.11273542</v>
      </c>
      <c r="HZ66">
        <v>0.111277036</v>
      </c>
      <c r="IA66">
        <v>0.10972859</v>
      </c>
      <c r="IB66">
        <v>0.10824955999999999</v>
      </c>
      <c r="IC66">
        <v>0.106824532</v>
      </c>
      <c r="ID66">
        <v>0.105460122</v>
      </c>
      <c r="IE66">
        <v>0.104027629</v>
      </c>
      <c r="IF66">
        <v>0.10253404100000001</v>
      </c>
      <c r="IG66">
        <v>0.10098520699999999</v>
      </c>
      <c r="IH66">
        <v>9.98E-2</v>
      </c>
      <c r="II66">
        <v>9.8599999999999993E-2</v>
      </c>
      <c r="IJ66">
        <v>9.74E-2</v>
      </c>
      <c r="IK66">
        <v>9.6500000000000002E-2</v>
      </c>
      <c r="IL66">
        <v>9.5500000000000002E-2</v>
      </c>
      <c r="IM66">
        <v>9.4500000000000001E-2</v>
      </c>
      <c r="IN66">
        <v>9.3600000000000003E-2</v>
      </c>
      <c r="IO66">
        <v>9.2999999999999999E-2</v>
      </c>
      <c r="IP66">
        <v>9.2299999999999993E-2</v>
      </c>
      <c r="IQ66">
        <v>9.1718501999999993E-2</v>
      </c>
      <c r="IR66">
        <v>9.1200000000000003E-2</v>
      </c>
      <c r="IS66">
        <v>9.0700000000000003E-2</v>
      </c>
      <c r="IT66">
        <v>9.0200000000000002E-2</v>
      </c>
      <c r="IU66">
        <v>8.9899999999999994E-2</v>
      </c>
      <c r="IV66">
        <v>8.9499999999999996E-2</v>
      </c>
      <c r="IW66">
        <v>8.9200000000000002E-2</v>
      </c>
      <c r="IX66">
        <v>8.8900000000000007E-2</v>
      </c>
      <c r="IY66">
        <v>8.8687077000000003E-2</v>
      </c>
      <c r="IZ66">
        <v>8.8400000000000006E-2</v>
      </c>
      <c r="JA66">
        <v>8.7999999999999995E-2</v>
      </c>
      <c r="JB66">
        <v>8.7800000000000003E-2</v>
      </c>
      <c r="JC66">
        <v>8.7400000000000005E-2</v>
      </c>
      <c r="JD66">
        <v>8.6999999999999994E-2</v>
      </c>
      <c r="JE66">
        <v>8.6699999999999999E-2</v>
      </c>
      <c r="JF66">
        <v>8.6300000000000002E-2</v>
      </c>
      <c r="JG66">
        <v>8.5900000000000004E-2</v>
      </c>
      <c r="JH66">
        <v>8.5400000000000004E-2</v>
      </c>
      <c r="JI66">
        <v>8.48E-2</v>
      </c>
      <c r="JJ66">
        <v>8.4199999999999997E-2</v>
      </c>
      <c r="JK66">
        <v>8.3500000000000005E-2</v>
      </c>
      <c r="JL66">
        <v>8.2900000000000001E-2</v>
      </c>
      <c r="JM66">
        <v>8.2299999999999998E-2</v>
      </c>
      <c r="JN66">
        <v>8.1689365E-2</v>
      </c>
      <c r="JO66">
        <v>8.1000000000000003E-2</v>
      </c>
      <c r="JP66">
        <v>8.0299999999999996E-2</v>
      </c>
      <c r="JQ66">
        <v>7.9597071000000005E-2</v>
      </c>
      <c r="JR66">
        <v>7.9000000000000001E-2</v>
      </c>
      <c r="JS66">
        <v>7.8399999999999997E-2</v>
      </c>
      <c r="JT66">
        <v>7.7735648000000004E-2</v>
      </c>
      <c r="JU66">
        <v>7.7200000000000005E-2</v>
      </c>
      <c r="JV66">
        <v>7.6600000000000001E-2</v>
      </c>
      <c r="JW66">
        <v>7.5999999999999998E-2</v>
      </c>
      <c r="JX66">
        <v>7.5600000000000001E-2</v>
      </c>
      <c r="JY66">
        <v>7.51E-2</v>
      </c>
      <c r="JZ66">
        <v>7.4700000000000003E-2</v>
      </c>
      <c r="KA66">
        <v>7.4499999999999997E-2</v>
      </c>
      <c r="KB66">
        <v>7.4200000000000002E-2</v>
      </c>
      <c r="KC66">
        <v>7.3999999999999996E-2</v>
      </c>
      <c r="KD66">
        <v>7.3800000000000004E-2</v>
      </c>
      <c r="KE66">
        <v>7.3599999999999999E-2</v>
      </c>
      <c r="KF66">
        <v>7.3300000000000004E-2</v>
      </c>
      <c r="KG66">
        <v>7.3099999999999998E-2</v>
      </c>
      <c r="KH66">
        <v>7.2999999999999995E-2</v>
      </c>
      <c r="KI66">
        <v>7.2800000000000004E-2</v>
      </c>
      <c r="KJ66">
        <v>7.2700000000000001E-2</v>
      </c>
      <c r="KK66">
        <v>7.2492777999999994E-2</v>
      </c>
      <c r="KL66">
        <v>7.2300000000000003E-2</v>
      </c>
      <c r="KM66">
        <v>7.2099999999999997E-2</v>
      </c>
      <c r="KN66">
        <v>7.1800000000000003E-2</v>
      </c>
      <c r="KO66">
        <v>7.1499999999999994E-2</v>
      </c>
      <c r="KP66">
        <v>7.1099999999999997E-2</v>
      </c>
      <c r="KQ66">
        <v>7.0699999999999999E-2</v>
      </c>
      <c r="KR66">
        <v>7.0300000000000001E-2</v>
      </c>
      <c r="KS66">
        <v>6.9900000000000004E-2</v>
      </c>
      <c r="KT66">
        <v>6.9400000000000003E-2</v>
      </c>
      <c r="KU66">
        <v>6.88E-2</v>
      </c>
      <c r="KV66">
        <v>6.83E-2</v>
      </c>
      <c r="KW66">
        <v>6.7755863E-2</v>
      </c>
      <c r="KX66">
        <v>6.7199999999999996E-2</v>
      </c>
      <c r="KY66">
        <v>6.6799999999999998E-2</v>
      </c>
      <c r="KZ66">
        <v>6.6299999999999998E-2</v>
      </c>
      <c r="LA66">
        <v>6.5699999999999995E-2</v>
      </c>
      <c r="LB66">
        <v>6.5199999999999994E-2</v>
      </c>
      <c r="LC66">
        <v>6.4799999999999996E-2</v>
      </c>
      <c r="LD66">
        <v>6.4399999999999999E-2</v>
      </c>
      <c r="LE66">
        <v>6.4000000000000001E-2</v>
      </c>
      <c r="LF66">
        <v>6.3591905000000004E-2</v>
      </c>
      <c r="LG66">
        <v>6.3200000000000006E-2</v>
      </c>
      <c r="LH66">
        <v>6.2700000000000006E-2</v>
      </c>
      <c r="LI66">
        <v>6.2199999999999998E-2</v>
      </c>
      <c r="LJ66">
        <v>6.1699999999999998E-2</v>
      </c>
      <c r="LK66">
        <v>6.1199999999999997E-2</v>
      </c>
      <c r="LL66">
        <v>6.0699999999999997E-2</v>
      </c>
      <c r="LM66">
        <v>6.0199999999999997E-2</v>
      </c>
      <c r="LN66">
        <v>5.9700000000000003E-2</v>
      </c>
      <c r="LO66">
        <v>5.91E-2</v>
      </c>
      <c r="LP66">
        <v>5.8700000000000002E-2</v>
      </c>
      <c r="LQ66">
        <v>5.8299999999999998E-2</v>
      </c>
      <c r="LR66">
        <v>5.8000000000000003E-2</v>
      </c>
      <c r="LS66">
        <v>5.7700000000000001E-2</v>
      </c>
      <c r="LT66">
        <v>5.74E-2</v>
      </c>
      <c r="LU66">
        <v>5.7220034000000003E-2</v>
      </c>
      <c r="LV66">
        <v>5.7099999999999998E-2</v>
      </c>
      <c r="LW66">
        <v>5.7000000000000002E-2</v>
      </c>
      <c r="LX66">
        <v>5.6899999999999999E-2</v>
      </c>
      <c r="LY66">
        <v>5.6899999999999999E-2</v>
      </c>
      <c r="LZ66">
        <v>5.6899999999999999E-2</v>
      </c>
      <c r="MA66">
        <v>5.7000000000000002E-2</v>
      </c>
      <c r="MB66">
        <v>5.7099999999999998E-2</v>
      </c>
      <c r="MC66">
        <v>5.7299999999999997E-2</v>
      </c>
      <c r="MD66">
        <v>5.7424147000000002E-2</v>
      </c>
      <c r="ME66">
        <v>5.7599999999999998E-2</v>
      </c>
      <c r="MF66">
        <v>5.7848897000000003E-2</v>
      </c>
      <c r="MG66">
        <v>5.8200000000000002E-2</v>
      </c>
      <c r="MH66">
        <v>5.8599999999999999E-2</v>
      </c>
      <c r="MI66">
        <v>5.8999999999999997E-2</v>
      </c>
      <c r="MJ66">
        <v>5.9499999999999997E-2</v>
      </c>
      <c r="MK66">
        <v>6.0199999999999997E-2</v>
      </c>
      <c r="ML66">
        <v>6.0900000000000003E-2</v>
      </c>
      <c r="MM66">
        <v>6.1800000000000001E-2</v>
      </c>
      <c r="MN66">
        <v>6.2899999999999998E-2</v>
      </c>
      <c r="MO66">
        <v>6.4199999999999993E-2</v>
      </c>
      <c r="MP66">
        <v>6.5857433000000007E-2</v>
      </c>
      <c r="MQ66">
        <v>6.7799999999999999E-2</v>
      </c>
      <c r="MR66">
        <v>7.0199999999999999E-2</v>
      </c>
      <c r="MS66">
        <v>7.3099999999999998E-2</v>
      </c>
      <c r="MT66">
        <v>7.6399999999999996E-2</v>
      </c>
      <c r="MU66">
        <v>8.0199999999999994E-2</v>
      </c>
      <c r="MV66">
        <v>8.4599999999999995E-2</v>
      </c>
      <c r="MW66">
        <v>8.9599999999999999E-2</v>
      </c>
      <c r="MX66">
        <v>9.5100000000000004E-2</v>
      </c>
      <c r="MY66">
        <v>0.101086311</v>
      </c>
      <c r="MZ66">
        <v>0.107622445</v>
      </c>
      <c r="NA66">
        <v>0.114461072</v>
      </c>
      <c r="NB66">
        <v>0.121625394</v>
      </c>
      <c r="NC66">
        <v>0.12926317800000001</v>
      </c>
      <c r="ND66">
        <v>0.13706152099999999</v>
      </c>
      <c r="NE66">
        <v>0.14500674599999999</v>
      </c>
      <c r="NF66">
        <v>0.15318174700000001</v>
      </c>
      <c r="NG66">
        <v>0.16144138599999999</v>
      </c>
      <c r="NH66">
        <v>0.16976587500000001</v>
      </c>
      <c r="NI66">
        <v>0.17821410300000001</v>
      </c>
      <c r="NJ66">
        <v>0.186778903</v>
      </c>
      <c r="NK66">
        <v>0.19543808700000001</v>
      </c>
      <c r="NL66">
        <v>0.204258785</v>
      </c>
      <c r="NM66">
        <v>0.21314477900000001</v>
      </c>
      <c r="NN66">
        <v>0.222060427</v>
      </c>
      <c r="NO66">
        <v>0.23101063099999999</v>
      </c>
      <c r="NP66">
        <v>0.24021826700000001</v>
      </c>
      <c r="NQ66">
        <v>0.24940915399999999</v>
      </c>
      <c r="NR66">
        <v>0.25861051699999998</v>
      </c>
      <c r="NS66">
        <v>0.26798808600000001</v>
      </c>
      <c r="NT66">
        <v>0.27726784300000001</v>
      </c>
      <c r="NU66">
        <v>0.28652435500000001</v>
      </c>
      <c r="NV66">
        <v>0.29587179400000002</v>
      </c>
      <c r="NW66">
        <v>0.305011272</v>
      </c>
      <c r="NX66">
        <v>0.31410983199999998</v>
      </c>
      <c r="NY66">
        <v>0.32322105800000001</v>
      </c>
      <c r="NZ66">
        <v>0.33203366400000001</v>
      </c>
      <c r="OA66">
        <v>0.34081903099999999</v>
      </c>
      <c r="OB66">
        <v>0.34952884899999997</v>
      </c>
      <c r="OC66">
        <v>0.35777321499999998</v>
      </c>
      <c r="OD66">
        <v>0.365721464</v>
      </c>
      <c r="OE66">
        <v>0.37345468999999998</v>
      </c>
      <c r="OF66">
        <v>0.38098317399999998</v>
      </c>
      <c r="OG66">
        <v>0.38810670400000002</v>
      </c>
      <c r="OH66">
        <v>0.39495411499999999</v>
      </c>
      <c r="OI66">
        <v>0.40151110299999998</v>
      </c>
      <c r="OJ66">
        <v>0.40749001499999998</v>
      </c>
      <c r="OK66">
        <v>0.41331607100000001</v>
      </c>
      <c r="OL66">
        <v>0.41898882399999998</v>
      </c>
      <c r="OM66">
        <v>0.42413684699999998</v>
      </c>
      <c r="ON66">
        <v>0.42902088199999999</v>
      </c>
      <c r="OO66">
        <v>0.43367561700000001</v>
      </c>
      <c r="OP66">
        <v>0.43803653100000001</v>
      </c>
      <c r="OQ66">
        <v>0.44205272200000001</v>
      </c>
      <c r="OR66">
        <v>0.445831329</v>
      </c>
      <c r="OS66">
        <v>0.449356109</v>
      </c>
      <c r="OT66">
        <v>0.45253425800000002</v>
      </c>
      <c r="OU66">
        <v>0.455567479</v>
      </c>
      <c r="OV66">
        <v>0.45845624800000001</v>
      </c>
      <c r="OW66">
        <v>0.46090486600000002</v>
      </c>
      <c r="OX66">
        <v>0.46326923399999997</v>
      </c>
      <c r="OY66">
        <v>0.46549683800000002</v>
      </c>
      <c r="OZ66">
        <v>0.467367113</v>
      </c>
      <c r="PA66">
        <v>0.46902468800000002</v>
      </c>
      <c r="PB66">
        <v>0.47057268000000002</v>
      </c>
      <c r="PC66">
        <v>0.47203567600000002</v>
      </c>
      <c r="PD66">
        <v>0.47326484299999999</v>
      </c>
      <c r="PE66">
        <v>0.474389106</v>
      </c>
      <c r="PF66">
        <v>0.475419492</v>
      </c>
      <c r="PG66">
        <v>0.47631779299999999</v>
      </c>
      <c r="PH66">
        <v>0.47716644400000002</v>
      </c>
      <c r="PI66">
        <v>0.47795563899999999</v>
      </c>
      <c r="PJ66">
        <v>0.47861653599999998</v>
      </c>
      <c r="PK66">
        <v>0.47912353299999999</v>
      </c>
      <c r="PL66">
        <v>0.47957947899999998</v>
      </c>
      <c r="PM66">
        <v>0.48003751</v>
      </c>
      <c r="PN66">
        <v>0.48033180800000003</v>
      </c>
      <c r="PO66">
        <v>0.48063164899999999</v>
      </c>
      <c r="PP66">
        <v>0.48096102499999999</v>
      </c>
      <c r="PQ66">
        <v>0.481241107</v>
      </c>
      <c r="PR66">
        <v>0.48150408300000003</v>
      </c>
      <c r="PS66">
        <v>0.48173597499999998</v>
      </c>
      <c r="PT66">
        <v>0.48187255899999998</v>
      </c>
      <c r="PU66">
        <v>0.48206532000000002</v>
      </c>
      <c r="PV66">
        <v>0.482235372</v>
      </c>
      <c r="PW66">
        <v>0.48231312599999998</v>
      </c>
      <c r="PX66">
        <v>0.48242083200000002</v>
      </c>
      <c r="PY66">
        <v>0.48251995399999997</v>
      </c>
      <c r="PZ66">
        <v>0.48260203000000002</v>
      </c>
      <c r="QA66">
        <v>0.48261305700000001</v>
      </c>
      <c r="QB66">
        <v>0.482626259</v>
      </c>
      <c r="QC66">
        <v>0.48264947499999999</v>
      </c>
      <c r="QD66">
        <v>0.48271289499999998</v>
      </c>
      <c r="QE66">
        <v>0.48271235800000001</v>
      </c>
      <c r="QF66">
        <v>0.48271131499999997</v>
      </c>
      <c r="QG66">
        <v>0.48275417100000001</v>
      </c>
      <c r="QH66">
        <v>0.48271131499999997</v>
      </c>
      <c r="QI66">
        <v>0.48270887099999998</v>
      </c>
      <c r="QJ66">
        <v>0.482764423</v>
      </c>
      <c r="QK66">
        <v>0.48283979300000002</v>
      </c>
      <c r="QL66">
        <v>0.48286664499999998</v>
      </c>
      <c r="QM66">
        <v>0.48287343999999999</v>
      </c>
      <c r="QN66">
        <v>0.48292297099999998</v>
      </c>
      <c r="QO66">
        <v>0.482801706</v>
      </c>
      <c r="QP66">
        <v>0.482713789</v>
      </c>
      <c r="QQ66">
        <v>0.48279312299999999</v>
      </c>
      <c r="QR66">
        <v>0.48271694799999998</v>
      </c>
      <c r="QS66">
        <v>0.48266872799999999</v>
      </c>
      <c r="QT66">
        <v>0.48266643300000001</v>
      </c>
      <c r="QU66">
        <v>0.48268717500000002</v>
      </c>
      <c r="QV66">
        <v>0.48272398100000002</v>
      </c>
      <c r="QW66">
        <v>0.48275211499999998</v>
      </c>
      <c r="QX66">
        <v>0.48271599399999998</v>
      </c>
      <c r="QY66">
        <v>0.48272088200000002</v>
      </c>
      <c r="QZ66">
        <v>0.48271626200000001</v>
      </c>
      <c r="RA66">
        <v>0.48267674399999999</v>
      </c>
      <c r="RB66">
        <v>0.48267608899999997</v>
      </c>
      <c r="RC66">
        <v>0.48270627900000002</v>
      </c>
      <c r="RD66">
        <v>0.48275312799999998</v>
      </c>
      <c r="RE66">
        <v>0.48271122599999999</v>
      </c>
      <c r="RF66">
        <v>0.48267543299999999</v>
      </c>
      <c r="RG66">
        <v>0.48267144000000001</v>
      </c>
      <c r="RH66">
        <v>0.48275303800000002</v>
      </c>
      <c r="RI66">
        <v>0.48274916400000001</v>
      </c>
      <c r="RJ66">
        <v>0.48272889899999999</v>
      </c>
      <c r="RK66">
        <v>0.48271015299999998</v>
      </c>
      <c r="RL66">
        <v>0.48262411399999999</v>
      </c>
      <c r="RM66">
        <v>0.48267009900000002</v>
      </c>
      <c r="RN66">
        <v>0.48280254</v>
      </c>
      <c r="RO66">
        <v>0.48283278899999998</v>
      </c>
      <c r="RP66">
        <v>0.48281091500000001</v>
      </c>
      <c r="RQ66">
        <v>0.48278734099999998</v>
      </c>
      <c r="RR66">
        <v>0.48280668300000001</v>
      </c>
      <c r="RS66">
        <v>0.48273479899999999</v>
      </c>
      <c r="RT66">
        <v>0.48271873599999998</v>
      </c>
      <c r="RU66">
        <v>0.48277941299999999</v>
      </c>
      <c r="RV66">
        <v>0.482754827</v>
      </c>
      <c r="RW66">
        <v>0.48279610299999998</v>
      </c>
      <c r="RX66">
        <v>0.48285633300000003</v>
      </c>
      <c r="RY66">
        <v>0.48282968999999998</v>
      </c>
      <c r="RZ66">
        <v>0.48277163499999998</v>
      </c>
      <c r="SA66">
        <v>0.48276388599999998</v>
      </c>
      <c r="SB66">
        <v>0.48286137000000001</v>
      </c>
      <c r="SC66">
        <v>0.48283019700000002</v>
      </c>
      <c r="SD66">
        <v>0.48279374800000002</v>
      </c>
      <c r="SE66">
        <v>0.48278379399999999</v>
      </c>
      <c r="SF66">
        <v>0.48297739000000001</v>
      </c>
      <c r="SG66">
        <v>0.48296183300000001</v>
      </c>
      <c r="SH66">
        <v>0.482882649</v>
      </c>
      <c r="SI66">
        <v>0.48288986099999998</v>
      </c>
      <c r="SJ66">
        <v>0.48295459200000002</v>
      </c>
      <c r="SK66">
        <v>0.48301771300000002</v>
      </c>
      <c r="SL66">
        <v>0.48306339999999998</v>
      </c>
      <c r="SM66">
        <v>0.48298996700000002</v>
      </c>
      <c r="SN66">
        <v>0.48294079299999998</v>
      </c>
      <c r="SO66">
        <v>0.48292547499999999</v>
      </c>
      <c r="SP66">
        <v>0.48298796999999999</v>
      </c>
      <c r="SQ66">
        <v>0.48296135699999998</v>
      </c>
      <c r="SR66">
        <v>0.48298722500000002</v>
      </c>
      <c r="SS66">
        <v>0.48316010799999998</v>
      </c>
      <c r="ST66">
        <v>0.48324951500000002</v>
      </c>
      <c r="SU66">
        <v>0.483238369</v>
      </c>
      <c r="SV66">
        <v>0.483146191</v>
      </c>
      <c r="SW66">
        <v>0.48311200700000001</v>
      </c>
      <c r="SX66">
        <v>0.48302033500000002</v>
      </c>
      <c r="SY66">
        <v>0.48291197400000002</v>
      </c>
      <c r="SZ66">
        <v>0.48282694799999998</v>
      </c>
      <c r="TA66">
        <v>0.48310551000000002</v>
      </c>
      <c r="TB66">
        <v>0.48335203500000001</v>
      </c>
      <c r="TC66">
        <v>0.483485997</v>
      </c>
      <c r="TD66">
        <v>0.48362657399999998</v>
      </c>
      <c r="TE66">
        <v>0.48348614600000001</v>
      </c>
      <c r="TF66">
        <v>0.48318272800000001</v>
      </c>
      <c r="TG66">
        <v>0.48291134800000002</v>
      </c>
      <c r="TH66">
        <v>0.48277857899999999</v>
      </c>
      <c r="TI66">
        <v>0.48272570999999997</v>
      </c>
      <c r="TJ66">
        <v>0.48274370999999999</v>
      </c>
      <c r="TK66">
        <v>0.48270785799999999</v>
      </c>
      <c r="TL66">
        <v>0.48278638699999998</v>
      </c>
      <c r="TM66">
        <v>0.48291826199999999</v>
      </c>
      <c r="TN66">
        <v>0.48284119399999997</v>
      </c>
      <c r="TO66">
        <v>0.48283007700000002</v>
      </c>
      <c r="TP66">
        <v>0.48278063500000001</v>
      </c>
      <c r="TQ66">
        <v>0.48260474199999998</v>
      </c>
      <c r="TR66">
        <v>0.48267045600000003</v>
      </c>
      <c r="TS66">
        <v>0.48272010700000001</v>
      </c>
      <c r="TT66">
        <v>0.48272070299999997</v>
      </c>
      <c r="TU66">
        <v>0.48260661999999999</v>
      </c>
      <c r="TV66">
        <v>0.48251187800000001</v>
      </c>
      <c r="TW66">
        <v>0.482436478</v>
      </c>
      <c r="TX66">
        <v>0.48238894300000001</v>
      </c>
      <c r="TY66">
        <v>0.48234576000000001</v>
      </c>
      <c r="TZ66">
        <v>0.48223328599999998</v>
      </c>
      <c r="UA66">
        <v>0.48205006099999997</v>
      </c>
      <c r="UB66">
        <v>0.48205974699999998</v>
      </c>
      <c r="UC66">
        <v>0.48202598099999999</v>
      </c>
      <c r="UD66">
        <v>0.48195007400000001</v>
      </c>
      <c r="UE66">
        <v>0.48181647100000002</v>
      </c>
      <c r="UF66">
        <v>0.48181658999999999</v>
      </c>
      <c r="UG66">
        <v>0.48184531899999999</v>
      </c>
      <c r="UH66">
        <v>0.48187261799999997</v>
      </c>
      <c r="UI66">
        <v>0.481725454</v>
      </c>
      <c r="UJ66">
        <v>0.48163139799999999</v>
      </c>
      <c r="UK66">
        <v>0.48157939300000002</v>
      </c>
      <c r="UL66">
        <v>0.48155891899999997</v>
      </c>
      <c r="UM66">
        <v>0.48162507999999998</v>
      </c>
      <c r="UN66">
        <v>0.48159015199999999</v>
      </c>
      <c r="UO66">
        <v>0.48136609800000002</v>
      </c>
      <c r="UP66">
        <v>0.48128208500000003</v>
      </c>
      <c r="UQ66">
        <v>0.48124861699999999</v>
      </c>
      <c r="UR66">
        <v>0.48120009899999999</v>
      </c>
      <c r="US66">
        <v>0.48092722900000001</v>
      </c>
      <c r="UT66">
        <v>0.48090103299999998</v>
      </c>
      <c r="UU66">
        <v>0.48092049399999998</v>
      </c>
      <c r="UV66">
        <v>0.48089882699999997</v>
      </c>
      <c r="UW66">
        <v>0.480789244</v>
      </c>
      <c r="UX66">
        <v>0.480671495</v>
      </c>
      <c r="UY66">
        <v>0.480544835</v>
      </c>
      <c r="UZ66">
        <v>0.48039668800000002</v>
      </c>
      <c r="VA66">
        <v>0.48033991500000001</v>
      </c>
      <c r="VB66">
        <v>0.48028323099999998</v>
      </c>
      <c r="VC66">
        <v>0.48017752200000002</v>
      </c>
      <c r="VD66">
        <v>0.48002535099999999</v>
      </c>
      <c r="VE66">
        <v>0.48005467699999999</v>
      </c>
      <c r="VF66">
        <v>0.480170667</v>
      </c>
      <c r="VG66">
        <v>0.47998619100000001</v>
      </c>
      <c r="VH66">
        <v>0.479914695</v>
      </c>
      <c r="VI66">
        <v>0.47992330799999999</v>
      </c>
      <c r="VJ66">
        <v>0.48001164200000002</v>
      </c>
      <c r="VK66">
        <v>0.47985628200000002</v>
      </c>
      <c r="VL66">
        <v>0.47962823500000001</v>
      </c>
      <c r="VM66">
        <v>0.47940623799999998</v>
      </c>
      <c r="VN66">
        <v>0.47946894200000001</v>
      </c>
      <c r="VO66">
        <v>0.47943434099999999</v>
      </c>
      <c r="VP66">
        <v>0.47928047200000001</v>
      </c>
      <c r="VQ66">
        <v>0.478971541</v>
      </c>
      <c r="VR66">
        <v>0.47894519600000002</v>
      </c>
      <c r="VS66">
        <v>0.47889196899999997</v>
      </c>
      <c r="VT66">
        <v>0.47877556100000002</v>
      </c>
      <c r="VU66">
        <v>0.47848781899999998</v>
      </c>
      <c r="VV66">
        <v>0.47835344099999999</v>
      </c>
      <c r="VW66">
        <v>0.47823783800000003</v>
      </c>
      <c r="VX66">
        <v>0.47808295499999998</v>
      </c>
      <c r="VY66">
        <v>0.47768068299999999</v>
      </c>
      <c r="VZ66">
        <v>0.477490574</v>
      </c>
      <c r="WA66">
        <v>0.47741752900000001</v>
      </c>
      <c r="WB66">
        <v>0.477218062</v>
      </c>
      <c r="WC66">
        <v>0.47696092699999998</v>
      </c>
      <c r="WD66">
        <v>0.47671434299999998</v>
      </c>
      <c r="WE66">
        <v>0.47650423600000003</v>
      </c>
      <c r="WF66">
        <v>0.47629874900000002</v>
      </c>
      <c r="WG66">
        <v>0.476065338</v>
      </c>
      <c r="WH66">
        <v>0.47578147100000001</v>
      </c>
      <c r="WI66">
        <v>0.47538802000000002</v>
      </c>
      <c r="WJ66">
        <v>0.47524881400000002</v>
      </c>
      <c r="WK66">
        <v>0.47500452399999998</v>
      </c>
      <c r="WL66">
        <v>0.47455826400000001</v>
      </c>
      <c r="WM66">
        <v>0.47395917799999998</v>
      </c>
      <c r="WN66">
        <v>0.47347688700000001</v>
      </c>
      <c r="WO66">
        <v>0.47309479100000001</v>
      </c>
      <c r="WP66">
        <v>0.47282320300000003</v>
      </c>
      <c r="WQ66">
        <v>0.47232180800000001</v>
      </c>
      <c r="WR66">
        <v>0.47180557299999998</v>
      </c>
      <c r="WS66">
        <v>0.47133123900000001</v>
      </c>
      <c r="WT66">
        <v>0.47107482000000001</v>
      </c>
      <c r="WU66">
        <v>0.47071442000000002</v>
      </c>
      <c r="WV66">
        <v>0.47027650500000001</v>
      </c>
      <c r="WW66">
        <v>0.46976578200000002</v>
      </c>
      <c r="WX66">
        <v>0.46934103999999999</v>
      </c>
      <c r="WY66">
        <v>0.46908360700000001</v>
      </c>
      <c r="WZ66">
        <v>0.46891158799999999</v>
      </c>
      <c r="XA66">
        <v>0.46849107699999998</v>
      </c>
      <c r="XB66">
        <v>0.46822988999999998</v>
      </c>
      <c r="XC66">
        <v>0.46807348700000001</v>
      </c>
      <c r="XD66">
        <v>0.468010604</v>
      </c>
      <c r="XE66">
        <v>0.467876077</v>
      </c>
      <c r="XF66">
        <v>0.46763989299999997</v>
      </c>
      <c r="XG66">
        <v>0.46740952099999999</v>
      </c>
      <c r="XH66">
        <v>0.46741271000000001</v>
      </c>
      <c r="XI66">
        <v>0.467327565</v>
      </c>
      <c r="XJ66">
        <v>0.46743333300000001</v>
      </c>
      <c r="XK66">
        <v>0.46769523600000001</v>
      </c>
      <c r="XL66">
        <v>0.46696871499999998</v>
      </c>
      <c r="XM66">
        <v>0.466941893</v>
      </c>
      <c r="XN66">
        <v>0.46709909999999999</v>
      </c>
      <c r="XO66">
        <v>0.46697875900000002</v>
      </c>
      <c r="XP66">
        <v>0.46689912700000002</v>
      </c>
      <c r="XQ66">
        <v>0.46673697200000003</v>
      </c>
      <c r="XR66">
        <v>0.466604501</v>
      </c>
      <c r="XS66">
        <v>0.46697786499999999</v>
      </c>
      <c r="XT66">
        <v>0.467000425</v>
      </c>
      <c r="XU66">
        <v>0.46694633400000002</v>
      </c>
      <c r="XV66">
        <v>0.46692159799999999</v>
      </c>
      <c r="XW66">
        <v>0.46691054100000001</v>
      </c>
      <c r="XX66">
        <v>0.46706736100000001</v>
      </c>
      <c r="XY66">
        <v>0.467284113</v>
      </c>
      <c r="XZ66">
        <v>0.46740448499999998</v>
      </c>
      <c r="YA66">
        <v>0.467171848</v>
      </c>
      <c r="YB66">
        <v>0.46726191</v>
      </c>
      <c r="YC66">
        <v>0.46766096400000001</v>
      </c>
      <c r="YD66">
        <v>0.467694253</v>
      </c>
      <c r="YE66">
        <v>0.46776780499999998</v>
      </c>
      <c r="YF66">
        <v>0.46794229700000001</v>
      </c>
      <c r="YG66">
        <v>0.46826353700000001</v>
      </c>
      <c r="YH66">
        <v>0.46803930399999999</v>
      </c>
      <c r="YI66">
        <v>0.46791541599999997</v>
      </c>
      <c r="YJ66">
        <v>0.46795389100000001</v>
      </c>
      <c r="YK66">
        <v>0.46830058099999999</v>
      </c>
      <c r="YL66">
        <v>0.468429655</v>
      </c>
      <c r="YM66">
        <v>0.46854162199999999</v>
      </c>
      <c r="YN66">
        <v>0.468677968</v>
      </c>
      <c r="YO66">
        <v>0.46887841800000002</v>
      </c>
      <c r="YP66">
        <v>0.46920599000000002</v>
      </c>
      <c r="YQ66">
        <v>0.46968818699999998</v>
      </c>
      <c r="YR66">
        <v>0.470117226</v>
      </c>
      <c r="YS66">
        <v>0.47022575700000002</v>
      </c>
      <c r="YT66">
        <v>0.47031595799999998</v>
      </c>
      <c r="YU66">
        <v>0.47035432599999999</v>
      </c>
      <c r="YV66">
        <v>0.47026775999999998</v>
      </c>
      <c r="YW66">
        <v>0.47034250599999999</v>
      </c>
      <c r="YX66">
        <v>0.470513236</v>
      </c>
      <c r="YY66">
        <v>0.47055448100000002</v>
      </c>
      <c r="YZ66">
        <v>0.47051247699999998</v>
      </c>
      <c r="ZA66">
        <v>0.47067084999999997</v>
      </c>
      <c r="ZB66">
        <v>0.470889114</v>
      </c>
      <c r="ZC66">
        <v>0.47084192800000002</v>
      </c>
      <c r="ZD66">
        <v>0.47074730300000001</v>
      </c>
      <c r="ZE66">
        <v>0.47086139599999999</v>
      </c>
      <c r="ZF66">
        <v>0.47120554399999998</v>
      </c>
      <c r="ZG66">
        <v>0.47150130299999998</v>
      </c>
      <c r="ZH66">
        <v>0.47174415600000003</v>
      </c>
      <c r="ZI66">
        <v>0.47194693300000001</v>
      </c>
      <c r="ZJ66">
        <v>0.471860683</v>
      </c>
      <c r="ZK66">
        <v>0.47179004600000002</v>
      </c>
      <c r="ZL66">
        <v>0.47184870499999998</v>
      </c>
      <c r="ZM66">
        <v>0.47193612400000001</v>
      </c>
      <c r="ZN66">
        <v>0.47210637999999999</v>
      </c>
      <c r="ZO66">
        <v>0.47232012499999998</v>
      </c>
      <c r="ZP66">
        <v>0.47242565399999997</v>
      </c>
      <c r="ZQ66">
        <v>0.47244496400000002</v>
      </c>
      <c r="ZR66">
        <v>0.47248330199999999</v>
      </c>
      <c r="ZS66">
        <v>0.47253737699999998</v>
      </c>
      <c r="ZT66">
        <v>0.47259600499999999</v>
      </c>
      <c r="ZU66">
        <v>0.47263661800000001</v>
      </c>
      <c r="ZV66">
        <v>0.47265109199999999</v>
      </c>
      <c r="ZW66">
        <v>0.472710668</v>
      </c>
      <c r="ZX66">
        <v>0.47283623400000002</v>
      </c>
      <c r="ZY66">
        <v>0.47300608</v>
      </c>
      <c r="ZZ66">
        <v>0.47312690499999999</v>
      </c>
      <c r="AAA66">
        <v>0.47303661000000002</v>
      </c>
      <c r="AAB66">
        <v>0.47273573099999999</v>
      </c>
      <c r="AAC66">
        <v>0.47265036599999999</v>
      </c>
      <c r="AAD66">
        <v>0.47306470699999997</v>
      </c>
      <c r="AAE66">
        <v>0.47339434699999999</v>
      </c>
      <c r="AAF66">
        <v>0.473416218</v>
      </c>
      <c r="AAG66">
        <v>0.47334678200000002</v>
      </c>
      <c r="AAH66">
        <v>0.47309823899999998</v>
      </c>
      <c r="AAI66">
        <v>0.47291376099999999</v>
      </c>
      <c r="AAJ66">
        <v>0.47315512900000001</v>
      </c>
      <c r="AAK66">
        <v>0.47344444099999999</v>
      </c>
      <c r="AAL66">
        <v>0.47363059499999999</v>
      </c>
      <c r="AAM66">
        <v>0.47378378399999999</v>
      </c>
      <c r="AAN66">
        <v>0.47366422200000002</v>
      </c>
      <c r="AAO66">
        <v>0.47349516699999999</v>
      </c>
      <c r="AAP66">
        <v>0.47345556599999999</v>
      </c>
      <c r="AAQ66">
        <v>0.47337927200000002</v>
      </c>
      <c r="AAR66">
        <v>0.473334961</v>
      </c>
      <c r="AAS66">
        <v>0.47335806400000002</v>
      </c>
      <c r="AAT66">
        <v>0.47331331100000001</v>
      </c>
      <c r="AAU66">
        <v>0.47326912799999998</v>
      </c>
      <c r="AAV66">
        <v>0.47323635400000003</v>
      </c>
      <c r="AAW66">
        <v>0.473184522</v>
      </c>
      <c r="AAX66">
        <v>0.47314157000000001</v>
      </c>
      <c r="AAY66">
        <v>0.47312621100000002</v>
      </c>
      <c r="AAZ66">
        <v>0.473062494</v>
      </c>
      <c r="ABA66">
        <v>0.47291749100000002</v>
      </c>
      <c r="ABB66">
        <v>0.47279107100000001</v>
      </c>
      <c r="ABC66">
        <v>0.47274682299999998</v>
      </c>
      <c r="ABD66">
        <v>0.47282428799999998</v>
      </c>
      <c r="ABE66">
        <v>0.47287495000000002</v>
      </c>
      <c r="ABF66">
        <v>0.47279814999999997</v>
      </c>
      <c r="ABG66">
        <v>0.47276774700000002</v>
      </c>
      <c r="ABH66">
        <v>0.47291613100000002</v>
      </c>
      <c r="ABI66">
        <v>0.47300525799999998</v>
      </c>
      <c r="ABJ66">
        <v>0.47270794999999999</v>
      </c>
      <c r="ABK66">
        <v>0.47243602000000001</v>
      </c>
      <c r="ABL66">
        <v>0.47240536300000002</v>
      </c>
      <c r="ABM66">
        <v>0.47239768300000001</v>
      </c>
      <c r="ABN66">
        <v>0.47253004500000001</v>
      </c>
      <c r="ABO66">
        <v>0.47275624300000002</v>
      </c>
      <c r="ABP66">
        <v>0.47259926000000002</v>
      </c>
      <c r="ABQ66">
        <v>0.472304322</v>
      </c>
      <c r="ABR66">
        <v>0.47233014400000001</v>
      </c>
      <c r="ABS66">
        <v>0.47239224699999999</v>
      </c>
      <c r="ABT66">
        <v>0.47236516200000001</v>
      </c>
      <c r="ABU66">
        <v>0.47237887899999997</v>
      </c>
      <c r="ABV66">
        <v>0.47225125800000001</v>
      </c>
      <c r="ABW66">
        <v>0.4719701</v>
      </c>
      <c r="ABX66">
        <v>0.47186220000000001</v>
      </c>
      <c r="ABY66">
        <v>0.47192904400000002</v>
      </c>
      <c r="ABZ66">
        <v>0.47193843200000002</v>
      </c>
      <c r="ACA66">
        <v>0.47191226200000003</v>
      </c>
      <c r="ACB66">
        <v>0.47190290800000001</v>
      </c>
      <c r="ACC66">
        <v>0.47174086799999998</v>
      </c>
      <c r="ACD66">
        <v>0.47155777999999998</v>
      </c>
      <c r="ACE66">
        <v>0.471525417</v>
      </c>
      <c r="ACF66">
        <v>0.471453705</v>
      </c>
      <c r="ACG66">
        <v>0.47127744500000002</v>
      </c>
      <c r="ACH66">
        <v>0.47120143399999997</v>
      </c>
      <c r="ACI66">
        <v>0.47120557400000002</v>
      </c>
      <c r="ACJ66">
        <v>0.47110298499999997</v>
      </c>
      <c r="ACK66">
        <v>0.47096600900000002</v>
      </c>
      <c r="ACL66">
        <v>0.47082441800000002</v>
      </c>
      <c r="ACM66">
        <v>0.47064486999999999</v>
      </c>
      <c r="ACN66">
        <v>0.47066329600000001</v>
      </c>
      <c r="ACO66">
        <v>0.47074635500000001</v>
      </c>
      <c r="ACP66">
        <v>0.470706974</v>
      </c>
      <c r="ACQ66">
        <v>0.47060188800000002</v>
      </c>
      <c r="ACR66">
        <v>0.47017171200000002</v>
      </c>
      <c r="ACS66">
        <v>0.46973733400000001</v>
      </c>
      <c r="ACT66">
        <v>0.46975901399999997</v>
      </c>
      <c r="ACU66">
        <v>0.469904871</v>
      </c>
      <c r="ACV66">
        <v>0.46990799999999999</v>
      </c>
      <c r="ACW66">
        <v>0.46978590999999997</v>
      </c>
      <c r="ACX66">
        <v>0.46946353899999999</v>
      </c>
      <c r="ACY66">
        <v>0.46905419100000001</v>
      </c>
      <c r="ACZ66">
        <v>0.468920691</v>
      </c>
      <c r="ADA66">
        <v>0.469054886</v>
      </c>
      <c r="ADB66">
        <v>0.46897941399999998</v>
      </c>
      <c r="ADC66">
        <v>0.46858738500000002</v>
      </c>
      <c r="ADD66">
        <v>0.46827231600000002</v>
      </c>
      <c r="ADE66">
        <v>0.46803423500000002</v>
      </c>
      <c r="ADF66">
        <v>0.46778777900000001</v>
      </c>
      <c r="ADG66">
        <v>0.467593851</v>
      </c>
      <c r="ADH66">
        <v>0.46741455599999998</v>
      </c>
      <c r="ADI66">
        <v>0.46689958399999998</v>
      </c>
      <c r="ADJ66">
        <v>0.46633208500000001</v>
      </c>
      <c r="ADK66">
        <v>0.46613392199999998</v>
      </c>
      <c r="ADL66">
        <v>0.46604384700000001</v>
      </c>
      <c r="ADM66">
        <v>0.46556250399999999</v>
      </c>
      <c r="ADN66">
        <v>0.464884134</v>
      </c>
      <c r="ADO66">
        <v>0.464308954</v>
      </c>
      <c r="ADP66">
        <v>0.46378665000000002</v>
      </c>
      <c r="ADQ66">
        <v>0.46322635600000001</v>
      </c>
      <c r="ADR66">
        <v>0.462666032</v>
      </c>
      <c r="ADS66">
        <v>0.46203475300000002</v>
      </c>
      <c r="ADT66">
        <v>0.46110152199999999</v>
      </c>
      <c r="ADU66">
        <v>0.46021636100000002</v>
      </c>
      <c r="ADV66">
        <v>0.45949522900000001</v>
      </c>
      <c r="ADW66">
        <v>0.45874701299999998</v>
      </c>
      <c r="ADX66">
        <v>0.457629271</v>
      </c>
      <c r="ADY66">
        <v>0.456516174</v>
      </c>
      <c r="ADZ66">
        <v>0.45564122200000001</v>
      </c>
      <c r="AEA66">
        <v>0.45477009299999999</v>
      </c>
      <c r="AEB66">
        <v>0.45363996200000001</v>
      </c>
      <c r="AEC66">
        <v>0.45245224699999997</v>
      </c>
      <c r="AED66">
        <v>0.451486208</v>
      </c>
      <c r="AEE66">
        <v>0.45066985100000001</v>
      </c>
      <c r="AEF66">
        <v>0.44968914900000001</v>
      </c>
      <c r="AEG66">
        <v>0.44850974399999999</v>
      </c>
      <c r="AEH66">
        <v>0.44746440999999998</v>
      </c>
      <c r="AEI66">
        <v>0.44666625700000001</v>
      </c>
      <c r="AEJ66">
        <v>0.44587606899999999</v>
      </c>
      <c r="AEK66">
        <v>0.445120236</v>
      </c>
      <c r="AEL66">
        <v>0.44437246200000002</v>
      </c>
      <c r="AEM66">
        <v>0.44354820299999997</v>
      </c>
      <c r="AEN66">
        <v>0.44274243400000002</v>
      </c>
      <c r="AEO66">
        <v>0.44229930000000001</v>
      </c>
      <c r="AEP66">
        <v>0.44188451699999998</v>
      </c>
      <c r="AEQ66">
        <v>0.44140487900000003</v>
      </c>
      <c r="AER66">
        <v>0.44091967999999998</v>
      </c>
      <c r="AES66">
        <v>0.44053081199999999</v>
      </c>
      <c r="AET66">
        <v>0.44016353000000003</v>
      </c>
      <c r="AEU66">
        <v>0.43988249800000001</v>
      </c>
      <c r="AEV66">
        <v>0.43970320299999999</v>
      </c>
      <c r="AEW66">
        <v>0.43949539999999998</v>
      </c>
      <c r="AEX66">
        <v>0.43919192899999998</v>
      </c>
      <c r="AEY66">
        <v>0.43890919</v>
      </c>
      <c r="AEZ66">
        <v>0.43871848600000002</v>
      </c>
      <c r="AFA66">
        <v>0.43857360899999998</v>
      </c>
      <c r="AFB66">
        <v>0.43857379800000001</v>
      </c>
      <c r="AFC66">
        <v>0.43855132800000002</v>
      </c>
      <c r="AFD66">
        <v>0.43823056799999999</v>
      </c>
      <c r="AFE66">
        <v>0.43791628900000001</v>
      </c>
      <c r="AFF66">
        <v>0.43797440999999998</v>
      </c>
      <c r="AFG66">
        <v>0.43805487599999998</v>
      </c>
      <c r="AFH66">
        <v>0.43787150400000002</v>
      </c>
      <c r="AFI66">
        <v>0.437637216</v>
      </c>
      <c r="AFJ66">
        <v>0.43753162400000001</v>
      </c>
      <c r="AFK66">
        <v>0.43747786399999999</v>
      </c>
      <c r="AFL66">
        <v>0.43745340199999999</v>
      </c>
      <c r="AFM66">
        <v>0.43744783999999998</v>
      </c>
      <c r="AFN66">
        <v>0.43732925700000003</v>
      </c>
      <c r="AFO66">
        <v>0.43708827</v>
      </c>
      <c r="AFP66">
        <v>0.43692243800000002</v>
      </c>
      <c r="AFQ66">
        <v>0.43689781799999999</v>
      </c>
      <c r="AFR66">
        <v>0.43685126299999999</v>
      </c>
      <c r="AFS66">
        <v>0.43669285899999999</v>
      </c>
      <c r="AFT66">
        <v>0.43654839200000001</v>
      </c>
      <c r="AFU66">
        <v>0.43658666600000001</v>
      </c>
      <c r="AFV66">
        <v>0.43663470500000001</v>
      </c>
      <c r="AFW66">
        <v>0.43656624999999999</v>
      </c>
      <c r="AFX66">
        <v>0.43649804599999997</v>
      </c>
      <c r="AFY66">
        <v>0.43637813600000003</v>
      </c>
      <c r="AFZ66">
        <v>0.43626388500000002</v>
      </c>
      <c r="AGA66">
        <v>0.43629700700000001</v>
      </c>
      <c r="AGB66">
        <v>0.43635721399999999</v>
      </c>
      <c r="AGC66">
        <v>0.436362586</v>
      </c>
      <c r="AGD66">
        <v>0.43634681600000003</v>
      </c>
      <c r="AGE66">
        <v>0.43635215799999999</v>
      </c>
      <c r="AGF66">
        <v>0.436373554</v>
      </c>
      <c r="AGG66">
        <v>0.43639615199999998</v>
      </c>
      <c r="AGH66">
        <v>0.436418686</v>
      </c>
      <c r="AGI66">
        <v>0.43646381699999998</v>
      </c>
      <c r="AGJ66">
        <v>0.43654652799999999</v>
      </c>
      <c r="AGK66">
        <v>0.43665626099999999</v>
      </c>
      <c r="AGL66">
        <v>0.43684766000000003</v>
      </c>
      <c r="AGM66">
        <v>0.437001007</v>
      </c>
      <c r="AGN66">
        <v>0.43692717800000003</v>
      </c>
      <c r="AGO66">
        <v>0.436862578</v>
      </c>
      <c r="AGP66">
        <v>0.43710438800000001</v>
      </c>
      <c r="AGQ66">
        <v>0.437345755</v>
      </c>
      <c r="AGR66">
        <v>0.43729126800000001</v>
      </c>
      <c r="AGS66">
        <v>0.43721020100000002</v>
      </c>
      <c r="AGT66">
        <v>0.43741711900000002</v>
      </c>
      <c r="AGU66">
        <v>0.43769265099999999</v>
      </c>
      <c r="AGV66">
        <v>0.437732379</v>
      </c>
      <c r="AGW66">
        <v>0.43766980100000002</v>
      </c>
      <c r="AGX66">
        <v>0.43780314199999998</v>
      </c>
      <c r="AGY66">
        <v>0.43807349099999998</v>
      </c>
      <c r="AGZ66">
        <v>0.43826546100000002</v>
      </c>
      <c r="AHA66">
        <v>0.43837257000000002</v>
      </c>
      <c r="AHB66">
        <v>0.438488402</v>
      </c>
      <c r="AHC66">
        <v>0.43861889900000001</v>
      </c>
      <c r="AHD66">
        <v>0.43876548300000001</v>
      </c>
      <c r="AHE66">
        <v>0.43895697700000003</v>
      </c>
      <c r="AHF66">
        <v>0.43912758099999999</v>
      </c>
      <c r="AHG66">
        <v>0.43918867299999997</v>
      </c>
      <c r="AHH66">
        <v>0.43926019599999999</v>
      </c>
      <c r="AHI66">
        <v>0.43953013400000002</v>
      </c>
      <c r="AHJ66">
        <v>0.43979982000000001</v>
      </c>
      <c r="AHK66">
        <v>0.43978610299999998</v>
      </c>
      <c r="AHL66">
        <v>0.43975367599999998</v>
      </c>
      <c r="AHM66">
        <v>0.43994178900000003</v>
      </c>
      <c r="AHN66">
        <v>0.44017633</v>
      </c>
      <c r="AHO66">
        <v>0.44032620099999997</v>
      </c>
      <c r="AHP66">
        <v>0.44044136900000003</v>
      </c>
      <c r="AHQ66">
        <v>0.440560646</v>
      </c>
      <c r="AHR66">
        <v>0.44068311599999999</v>
      </c>
      <c r="AHS66">
        <v>0.440807165</v>
      </c>
      <c r="AHT66">
        <v>0.44093737799999999</v>
      </c>
      <c r="AHU66">
        <v>0.441027642</v>
      </c>
      <c r="AHV66">
        <v>0.44105226199999997</v>
      </c>
      <c r="AHW66">
        <v>0.441120972</v>
      </c>
      <c r="AHX66">
        <v>0.44129185999999998</v>
      </c>
      <c r="AHY66">
        <v>0.44143936</v>
      </c>
      <c r="AHZ66">
        <v>0.44151173500000002</v>
      </c>
      <c r="AIA66">
        <v>0.44159912400000001</v>
      </c>
      <c r="AIB66">
        <v>0.44177993599999998</v>
      </c>
      <c r="AIC66">
        <v>0.44195616500000001</v>
      </c>
      <c r="AID66">
        <v>0.44192595099999998</v>
      </c>
      <c r="AIE66">
        <v>0.44189349300000003</v>
      </c>
      <c r="AIF66">
        <v>0.442057017</v>
      </c>
      <c r="AIG66">
        <v>0.44223931399999999</v>
      </c>
      <c r="AIH66">
        <v>0.44221358799999999</v>
      </c>
      <c r="AII66">
        <v>0.44213944199999999</v>
      </c>
      <c r="AIJ66">
        <v>0.44221804399999998</v>
      </c>
      <c r="AIK66">
        <v>0.44235672599999998</v>
      </c>
      <c r="AIL66">
        <v>0.44239414700000002</v>
      </c>
      <c r="AIM66">
        <v>0.44236816800000001</v>
      </c>
      <c r="AIN66">
        <v>0.442380367</v>
      </c>
      <c r="AIO66">
        <v>0.44243381100000001</v>
      </c>
      <c r="AIP66">
        <v>0.44247356999999998</v>
      </c>
      <c r="AIQ66">
        <v>0.44248551699999999</v>
      </c>
      <c r="AIR66">
        <v>0.44248264100000001</v>
      </c>
      <c r="AIS66">
        <v>0.442460297</v>
      </c>
      <c r="AIT66">
        <v>0.44243175699999998</v>
      </c>
      <c r="AIU66">
        <v>0.44233567800000001</v>
      </c>
      <c r="AIV66">
        <v>0.44223997799999998</v>
      </c>
      <c r="AIW66">
        <v>0.44228046300000001</v>
      </c>
      <c r="AIX66">
        <v>0.442324932</v>
      </c>
      <c r="AIY66">
        <v>0.44221918199999999</v>
      </c>
      <c r="AIZ66">
        <v>0.44210287500000001</v>
      </c>
      <c r="AJA66">
        <v>0.44201412800000001</v>
      </c>
      <c r="AJB66">
        <v>0.441939256</v>
      </c>
      <c r="AJC66">
        <v>0.44181783000000002</v>
      </c>
      <c r="AJD66">
        <v>0.44168382499999997</v>
      </c>
      <c r="AJE66">
        <v>0.44164096800000002</v>
      </c>
      <c r="AJF66">
        <v>0.44162437599999999</v>
      </c>
      <c r="AJG66">
        <v>0.44145373999999998</v>
      </c>
      <c r="AJH66">
        <v>0.44121547</v>
      </c>
      <c r="AJI66">
        <v>0.441074986</v>
      </c>
      <c r="AJJ66">
        <v>0.440972586</v>
      </c>
      <c r="AJK66">
        <v>0.44080302500000001</v>
      </c>
      <c r="AJL66">
        <v>0.44061099300000001</v>
      </c>
      <c r="AJM66">
        <v>0.44045435900000002</v>
      </c>
      <c r="AJN66">
        <v>0.44031147300000001</v>
      </c>
      <c r="AJO66">
        <v>0.44014750600000002</v>
      </c>
      <c r="AJP66">
        <v>0.439942895</v>
      </c>
      <c r="AJQ66">
        <v>0.439732911</v>
      </c>
      <c r="AJR66">
        <v>0.43951550099999998</v>
      </c>
      <c r="AJS66">
        <v>0.43929180099999998</v>
      </c>
      <c r="AJT66">
        <v>0.43900002300000002</v>
      </c>
      <c r="AJU66">
        <v>0.43870862599999999</v>
      </c>
      <c r="AJV66">
        <v>0.438472378</v>
      </c>
      <c r="AJW66">
        <v>0.438236668</v>
      </c>
      <c r="AJX66">
        <v>0.43788063799999999</v>
      </c>
      <c r="AJY66">
        <v>0.43750178899999997</v>
      </c>
      <c r="AJZ66">
        <v>0.43717192700000002</v>
      </c>
      <c r="AKA66">
        <v>0.43686602299999999</v>
      </c>
      <c r="AKB66">
        <v>0.43652971400000001</v>
      </c>
      <c r="AKC66">
        <v>0.43615336199999999</v>
      </c>
      <c r="AKD66">
        <v>0.43577587200000001</v>
      </c>
      <c r="AKE66">
        <v>0.43543532800000001</v>
      </c>
      <c r="AKF66">
        <v>0.43509124399999999</v>
      </c>
      <c r="AKG66">
        <v>0.43470446200000001</v>
      </c>
      <c r="AKH66">
        <v>0.434235286</v>
      </c>
      <c r="AKI66">
        <v>0.43368810899999999</v>
      </c>
      <c r="AKJ66">
        <v>0.43320252999999997</v>
      </c>
      <c r="AKK66">
        <v>0.43282500899999998</v>
      </c>
      <c r="AKL66">
        <v>0.432339745</v>
      </c>
      <c r="AKM66">
        <v>0.43157089100000001</v>
      </c>
      <c r="AKN66">
        <v>0.43086913300000002</v>
      </c>
      <c r="AKO66">
        <v>0.43039360399999999</v>
      </c>
      <c r="AKP66">
        <v>0.42987107899999999</v>
      </c>
      <c r="AKQ66">
        <v>0.42909820999999998</v>
      </c>
      <c r="AKR66">
        <v>0.42833830000000001</v>
      </c>
      <c r="AKS66">
        <v>0.427742609</v>
      </c>
      <c r="AKT66">
        <v>0.42715156399999998</v>
      </c>
      <c r="AKU66">
        <v>0.42636276699999998</v>
      </c>
      <c r="AKV66">
        <v>0.42555415299999999</v>
      </c>
      <c r="AKW66">
        <v>0.42474873200000002</v>
      </c>
      <c r="AKX66">
        <v>0.42394119299999999</v>
      </c>
      <c r="AKY66">
        <v>0.42316478400000002</v>
      </c>
      <c r="AKZ66">
        <v>0.42240582199999999</v>
      </c>
      <c r="ALA66">
        <v>0.42146181199999999</v>
      </c>
      <c r="ALB66">
        <v>0.42044473199999999</v>
      </c>
      <c r="ALC66">
        <v>0.41950985600000001</v>
      </c>
      <c r="ALD66">
        <v>0.41861101000000001</v>
      </c>
      <c r="ALE66">
        <v>0.417632014</v>
      </c>
      <c r="ALF66">
        <v>0.41662242399999999</v>
      </c>
      <c r="ALG66">
        <v>0.41566188599999998</v>
      </c>
      <c r="ALH66">
        <v>0.41467385000000001</v>
      </c>
      <c r="ALI66">
        <v>0.413594191</v>
      </c>
      <c r="ALJ66">
        <v>0.41245590599999998</v>
      </c>
      <c r="ALK66">
        <v>0.411353619</v>
      </c>
      <c r="ALL66">
        <v>0.41024181799999998</v>
      </c>
      <c r="ALM66">
        <v>0.40914964399999998</v>
      </c>
      <c r="ALN66">
        <v>0.40810105400000002</v>
      </c>
      <c r="ALO66">
        <v>0.40704396199999998</v>
      </c>
      <c r="ALP66">
        <v>0.405922332</v>
      </c>
      <c r="ALQ66">
        <v>0.40482222600000001</v>
      </c>
      <c r="ALR66">
        <v>0.40373242199999998</v>
      </c>
      <c r="ALS66">
        <v>0.40263554000000001</v>
      </c>
      <c r="ALT66">
        <v>0.40141052999999999</v>
      </c>
      <c r="ALU66">
        <v>0.40020574799999997</v>
      </c>
      <c r="ALV66">
        <v>0.39932396799999997</v>
      </c>
      <c r="ALW66">
        <v>0.39845960400000002</v>
      </c>
      <c r="ALX66">
        <v>0.39717577799999998</v>
      </c>
      <c r="ALY66">
        <v>0.39583038399999998</v>
      </c>
      <c r="ALZ66">
        <v>0.39485296800000003</v>
      </c>
      <c r="AMA66">
        <v>0.39399707299999998</v>
      </c>
      <c r="AMB66">
        <v>0.39285632300000001</v>
      </c>
      <c r="AMC66">
        <v>0.391595568</v>
      </c>
      <c r="AMD66">
        <v>0.39058515599999999</v>
      </c>
      <c r="AME66">
        <v>0.38970919199999998</v>
      </c>
      <c r="AMF66">
        <v>0.38858354899999997</v>
      </c>
      <c r="AMG66">
        <v>0.38725841500000002</v>
      </c>
      <c r="AMH66">
        <v>0.38611699999999999</v>
      </c>
      <c r="AMI66">
        <v>0.38519423000000003</v>
      </c>
      <c r="AMJ66">
        <v>0.38411978600000002</v>
      </c>
      <c r="AMK66">
        <v>0.38276156099999997</v>
      </c>
      <c r="AML66">
        <v>0.38146692599999998</v>
      </c>
      <c r="AMM66">
        <v>0.38025790900000001</v>
      </c>
      <c r="AMN66">
        <v>0.37898210999999998</v>
      </c>
      <c r="AMO66">
        <v>0.37748049299999997</v>
      </c>
      <c r="AMP66">
        <v>0.37599613300000001</v>
      </c>
      <c r="AMQ66">
        <v>0.374474574</v>
      </c>
      <c r="AMR66">
        <v>0.37294261699999998</v>
      </c>
      <c r="AMS66">
        <v>0.37111692299999999</v>
      </c>
      <c r="AMT66">
        <v>0.369277101</v>
      </c>
      <c r="AMU66">
        <v>0.36724651200000002</v>
      </c>
      <c r="AMV66">
        <v>0.36521178300000001</v>
      </c>
      <c r="AMW66">
        <v>0.36284760300000002</v>
      </c>
      <c r="AMX66">
        <v>0.36044875300000001</v>
      </c>
      <c r="AMY66">
        <v>0.35781106200000001</v>
      </c>
      <c r="AMZ66">
        <v>0.35516319699999999</v>
      </c>
      <c r="ANA66">
        <v>0.352075105</v>
      </c>
      <c r="ANB66">
        <v>0.34886950500000002</v>
      </c>
      <c r="ANC66">
        <v>0.34545872599999999</v>
      </c>
      <c r="AND66">
        <v>0.34194374500000002</v>
      </c>
      <c r="ANE66">
        <v>0.33799783</v>
      </c>
      <c r="ANF66">
        <v>0.33384907400000002</v>
      </c>
      <c r="ANG66">
        <v>0.32950063800000001</v>
      </c>
      <c r="ANH66">
        <v>0.32499070000000002</v>
      </c>
      <c r="ANI66">
        <v>0.32016161500000001</v>
      </c>
      <c r="ANJ66">
        <v>0.31508718099999999</v>
      </c>
      <c r="ANK66">
        <v>0.30999716500000002</v>
      </c>
      <c r="ANL66">
        <v>0.30469299300000002</v>
      </c>
      <c r="ANM66">
        <v>0.29914969899999999</v>
      </c>
      <c r="ANN66">
        <v>0.293369936</v>
      </c>
      <c r="ANO66">
        <v>0.28760455200000001</v>
      </c>
      <c r="ANP66">
        <v>0.28176913399999998</v>
      </c>
      <c r="ANQ66">
        <v>0.27590922000000001</v>
      </c>
      <c r="ANR66">
        <v>0.26987389899999997</v>
      </c>
      <c r="ANS66">
        <v>0.26390082300000001</v>
      </c>
      <c r="ANT66">
        <v>0.25796197700000001</v>
      </c>
      <c r="ANU66">
        <v>0.25204212399999998</v>
      </c>
      <c r="ANV66">
        <v>0.24620378200000001</v>
      </c>
      <c r="ANW66">
        <v>0.240426894</v>
      </c>
      <c r="ANX66">
        <v>0.23500327200000001</v>
      </c>
      <c r="ANY66">
        <v>0.229641927</v>
      </c>
      <c r="ANZ66">
        <v>0.22435787300000001</v>
      </c>
      <c r="AOA66">
        <v>0.219127136</v>
      </c>
      <c r="AOB66">
        <v>0.214393213</v>
      </c>
      <c r="AOC66">
        <v>0.20973760799999999</v>
      </c>
      <c r="AOD66">
        <v>0.205333184</v>
      </c>
      <c r="AOE66">
        <v>0.20100243100000001</v>
      </c>
      <c r="AOF66">
        <v>0.19705755899999999</v>
      </c>
      <c r="AOG66">
        <v>0.19324316799999999</v>
      </c>
      <c r="AOH66">
        <v>0.18979639000000001</v>
      </c>
      <c r="AOI66">
        <v>0.18649284699999999</v>
      </c>
      <c r="AOJ66">
        <v>0.18345138799999999</v>
      </c>
      <c r="AOK66">
        <v>0.180468129</v>
      </c>
      <c r="AOL66">
        <v>0.17773630500000001</v>
      </c>
      <c r="AOM66">
        <v>0.17525548599999999</v>
      </c>
      <c r="AON66">
        <v>0.17297221500000001</v>
      </c>
      <c r="AOO66">
        <v>0.17080092099999999</v>
      </c>
      <c r="AOP66">
        <v>0.168787619</v>
      </c>
      <c r="AOQ66">
        <v>0.166956347</v>
      </c>
      <c r="AOR66">
        <v>0.16528003399999999</v>
      </c>
      <c r="AOS66">
        <v>0.16373405999999999</v>
      </c>
      <c r="AOT66">
        <v>0.16219948000000001</v>
      </c>
      <c r="AOU66">
        <v>0.160749222</v>
      </c>
      <c r="AOV66">
        <v>0.159439052</v>
      </c>
      <c r="AOW66">
        <v>0.15839118799999999</v>
      </c>
      <c r="AOX66">
        <v>0.15736197199999999</v>
      </c>
      <c r="AOY66">
        <v>0.156364471</v>
      </c>
      <c r="AOZ66">
        <v>0.15542750899999999</v>
      </c>
      <c r="APA66">
        <v>0.15469226699999999</v>
      </c>
      <c r="APB66">
        <v>0.15396268099999999</v>
      </c>
      <c r="APC66">
        <v>0.15324905599999999</v>
      </c>
      <c r="APD66">
        <v>0.152546193</v>
      </c>
      <c r="APE66">
        <v>0.15197956300000001</v>
      </c>
      <c r="APF66">
        <v>0.15145081099999999</v>
      </c>
      <c r="APG66">
        <v>0.150999824</v>
      </c>
      <c r="APH66">
        <v>0.15055890199999999</v>
      </c>
      <c r="API66">
        <v>0.15032995499999999</v>
      </c>
      <c r="APJ66">
        <v>0.150134621</v>
      </c>
      <c r="APK66">
        <v>0.14982836899999999</v>
      </c>
      <c r="APL66">
        <v>0.14949959800000001</v>
      </c>
      <c r="APM66">
        <v>0.14938449300000001</v>
      </c>
      <c r="APN66">
        <v>0.14932189800000001</v>
      </c>
      <c r="APO66">
        <v>0.14922529900000001</v>
      </c>
      <c r="APP66">
        <v>0.14909812</v>
      </c>
      <c r="APQ66">
        <v>0.149044123</v>
      </c>
      <c r="APR66">
        <v>0.149049606</v>
      </c>
      <c r="APS66">
        <v>0.14907294700000001</v>
      </c>
      <c r="APT66">
        <v>0.14905173899999999</v>
      </c>
      <c r="APU66">
        <v>0.149057255</v>
      </c>
      <c r="APV66">
        <v>0.14911809400000001</v>
      </c>
      <c r="APW66">
        <v>0.14923583900000001</v>
      </c>
      <c r="APX66">
        <v>0.149358766</v>
      </c>
      <c r="APY66">
        <v>0.149474677</v>
      </c>
      <c r="APZ66">
        <v>0.14960702300000001</v>
      </c>
      <c r="AQA66">
        <v>0.14980439700000001</v>
      </c>
      <c r="AQB66">
        <v>0.15002637399999999</v>
      </c>
      <c r="AQC66">
        <v>0.15025201799999999</v>
      </c>
      <c r="AQD66">
        <v>0.15052623900000001</v>
      </c>
      <c r="AQE66">
        <v>0.150848231</v>
      </c>
      <c r="AQF66">
        <v>0.15118610399999999</v>
      </c>
      <c r="AQG66">
        <v>0.15155671900000001</v>
      </c>
      <c r="AQH66">
        <v>0.15202101200000001</v>
      </c>
      <c r="AQI66">
        <v>0.15253808599999999</v>
      </c>
      <c r="AQJ66">
        <v>0.153076619</v>
      </c>
      <c r="AQK66">
        <v>0.15362441299999999</v>
      </c>
      <c r="AQL66">
        <v>0.15426267599999999</v>
      </c>
      <c r="AQM66">
        <v>0.15496209399999999</v>
      </c>
      <c r="AQN66">
        <v>0.15577292100000001</v>
      </c>
      <c r="AQO66">
        <v>0.15658251400000001</v>
      </c>
      <c r="AQP66">
        <v>0.15746481400000001</v>
      </c>
      <c r="AQQ66">
        <v>0.15838373</v>
      </c>
      <c r="AQR66">
        <v>0.15934182</v>
      </c>
      <c r="AQS66">
        <v>0.16030776299999999</v>
      </c>
      <c r="AQT66">
        <v>0.16137612300000001</v>
      </c>
      <c r="AQU66">
        <v>0.162464993</v>
      </c>
      <c r="AQV66">
        <v>0.16354408300000001</v>
      </c>
      <c r="AQW66">
        <v>0.16463270099999999</v>
      </c>
      <c r="AQX66">
        <v>0.165891275</v>
      </c>
      <c r="AQY66">
        <v>0.167172447</v>
      </c>
      <c r="AQZ66">
        <v>0.16835308199999999</v>
      </c>
      <c r="ARA66">
        <v>0.16952961</v>
      </c>
      <c r="ARB66">
        <v>0.17084734900000001</v>
      </c>
      <c r="ARC66">
        <v>0.172178156</v>
      </c>
      <c r="ARD66">
        <v>0.17343361600000001</v>
      </c>
      <c r="ARE66">
        <v>0.17468953600000001</v>
      </c>
      <c r="ARF66">
        <v>0.176030662</v>
      </c>
      <c r="ARG66">
        <v>0.17739966400000001</v>
      </c>
      <c r="ARH66">
        <v>0.17877623500000001</v>
      </c>
      <c r="ARI66">
        <v>0.18014054400000001</v>
      </c>
      <c r="ARJ66">
        <v>0.18150459899999999</v>
      </c>
      <c r="ARK66">
        <v>0.182862366</v>
      </c>
      <c r="ARL66">
        <v>0.184246997</v>
      </c>
      <c r="ARM66">
        <v>0.18566590299999999</v>
      </c>
      <c r="ARN66">
        <v>0.18709132000000001</v>
      </c>
      <c r="ARO66">
        <v>0.18852321599999999</v>
      </c>
      <c r="ARP66">
        <v>0.189981122</v>
      </c>
      <c r="ARQ66">
        <v>0.19142605400000001</v>
      </c>
      <c r="ARR66">
        <v>0.19288012199999999</v>
      </c>
      <c r="ARS66">
        <v>0.19434425399999999</v>
      </c>
      <c r="ART66">
        <v>0.19577886799999999</v>
      </c>
      <c r="ARU66">
        <v>0.19721754399999999</v>
      </c>
      <c r="ARV66">
        <v>0.19871298100000001</v>
      </c>
      <c r="ARW66">
        <v>0.20022395300000001</v>
      </c>
      <c r="ARX66">
        <v>0.20167997900000001</v>
      </c>
      <c r="ARY66">
        <v>0.20314559700000001</v>
      </c>
      <c r="ARZ66">
        <v>0.204688332</v>
      </c>
      <c r="ASA66">
        <v>0.20617387700000001</v>
      </c>
      <c r="ASB66">
        <v>0.20757013799999999</v>
      </c>
      <c r="ASC66">
        <v>0.20904478000000001</v>
      </c>
      <c r="ASD66">
        <v>0.210583517</v>
      </c>
      <c r="ASE66">
        <v>0.21204294000000001</v>
      </c>
      <c r="ASF66">
        <v>0.213467725</v>
      </c>
      <c r="ASG66">
        <v>0.214967413</v>
      </c>
      <c r="ASH66">
        <v>0.21651251799999999</v>
      </c>
      <c r="ASI66">
        <v>0.218017611</v>
      </c>
      <c r="ASJ66">
        <v>0.219438935</v>
      </c>
      <c r="ASK66">
        <v>0.220804792</v>
      </c>
      <c r="ASL66">
        <v>0.22223847399999999</v>
      </c>
      <c r="ASM66">
        <v>0.22372081199999999</v>
      </c>
      <c r="ASN66">
        <v>0.22514335199999999</v>
      </c>
      <c r="ASO66">
        <v>0.22654542899999999</v>
      </c>
      <c r="ASP66">
        <v>0.22798522500000001</v>
      </c>
      <c r="ASQ66">
        <v>0.22937205199999999</v>
      </c>
      <c r="ASR66">
        <v>0.230744958</v>
      </c>
      <c r="ASS66">
        <v>0.232164496</v>
      </c>
      <c r="AST66">
        <v>0.23358299099999999</v>
      </c>
      <c r="ASU66">
        <v>0.234991547</v>
      </c>
      <c r="ASV66">
        <v>0.236392027</v>
      </c>
      <c r="ASW66">
        <v>0.237707427</v>
      </c>
      <c r="ASX66">
        <v>0.23902288999999999</v>
      </c>
      <c r="ASY66">
        <v>0.24035801100000001</v>
      </c>
      <c r="ASZ66">
        <v>0.24170076600000001</v>
      </c>
      <c r="ATA66">
        <v>0.24302491900000001</v>
      </c>
      <c r="ATB66">
        <v>0.24434197899999999</v>
      </c>
      <c r="ATC66">
        <v>0.24571507400000001</v>
      </c>
      <c r="ATD66">
        <v>0.247066535</v>
      </c>
      <c r="ATE66">
        <v>0.24825598900000001</v>
      </c>
      <c r="ATF66">
        <v>0.24947826400000001</v>
      </c>
      <c r="ATG66">
        <v>0.25082985099999999</v>
      </c>
      <c r="ATH66">
        <v>0.25215745099999998</v>
      </c>
      <c r="ATI66">
        <v>0.25334529300000003</v>
      </c>
      <c r="ATJ66">
        <v>0.25452597700000001</v>
      </c>
      <c r="ATK66">
        <v>0.25574872700000001</v>
      </c>
      <c r="ATL66">
        <v>0.256983028</v>
      </c>
      <c r="ATM66">
        <v>0.25821292000000001</v>
      </c>
      <c r="ATN66">
        <v>0.25943567000000001</v>
      </c>
      <c r="ATO66">
        <v>0.26059927100000002</v>
      </c>
      <c r="ATP66">
        <v>0.26175291699999997</v>
      </c>
      <c r="ATQ66">
        <v>0.26289509</v>
      </c>
      <c r="ATR66">
        <v>0.264035034</v>
      </c>
      <c r="ATS66">
        <v>0.26519007100000003</v>
      </c>
      <c r="ATT66">
        <v>0.266354178</v>
      </c>
      <c r="ATU66">
        <v>0.26742346900000002</v>
      </c>
      <c r="ATV66">
        <v>0.268476673</v>
      </c>
      <c r="ATW66">
        <v>0.26962763200000001</v>
      </c>
      <c r="ATX66">
        <v>0.27077625300000002</v>
      </c>
      <c r="ATY66">
        <v>0.27171242499999998</v>
      </c>
      <c r="ATZ66">
        <v>0.272632445</v>
      </c>
      <c r="AUA66">
        <v>0.27378097200000001</v>
      </c>
      <c r="AUB66">
        <v>0.27496182899999999</v>
      </c>
      <c r="AUC66">
        <v>0.27585280499999998</v>
      </c>
      <c r="AUD66">
        <v>0.276683132</v>
      </c>
      <c r="AUE66">
        <v>0.27771620299999999</v>
      </c>
      <c r="AUF66">
        <v>0.278810273</v>
      </c>
      <c r="AUG66">
        <v>0.27971452400000002</v>
      </c>
      <c r="AUH66">
        <v>0.28054203799999999</v>
      </c>
      <c r="AUI66">
        <v>0.28147498500000001</v>
      </c>
      <c r="AUJ66">
        <v>0.28247999299999998</v>
      </c>
      <c r="AUK66">
        <v>0.28343079799999998</v>
      </c>
      <c r="AUL66">
        <v>0.28433021200000003</v>
      </c>
      <c r="AUM66">
        <v>0.28519508300000002</v>
      </c>
      <c r="AUN66">
        <v>0.28608770300000003</v>
      </c>
      <c r="AUO66">
        <v>0.28697267399999998</v>
      </c>
      <c r="AUP66">
        <v>0.28782183700000002</v>
      </c>
      <c r="AUQ66">
        <v>0.28864479999999998</v>
      </c>
      <c r="AUR66">
        <v>0.28948416500000002</v>
      </c>
      <c r="AUS66">
        <v>0.29031442800000001</v>
      </c>
      <c r="AUT66">
        <v>0.29114124699999999</v>
      </c>
      <c r="AUU66">
        <v>0.291979506</v>
      </c>
      <c r="AUV66">
        <v>0.29281564700000001</v>
      </c>
      <c r="AUW66">
        <v>0.29362871699999998</v>
      </c>
      <c r="AUX66">
        <v>0.29443919600000001</v>
      </c>
      <c r="AUY66">
        <v>0.29518772799999998</v>
      </c>
      <c r="AUZ66">
        <v>0.29592513599999998</v>
      </c>
      <c r="AVA66">
        <v>0.29672869299999999</v>
      </c>
      <c r="AVB66">
        <v>0.29752634</v>
      </c>
      <c r="AVC66">
        <v>0.29827171200000002</v>
      </c>
      <c r="AVD66">
        <v>0.29903291799999998</v>
      </c>
      <c r="AVE66">
        <v>0.29977203200000002</v>
      </c>
      <c r="AVF66">
        <v>0.30049547100000001</v>
      </c>
      <c r="AVG66">
        <v>0.301209807</v>
      </c>
      <c r="AVH66">
        <v>0.301916558</v>
      </c>
      <c r="AVI66">
        <v>0.30261110899999999</v>
      </c>
      <c r="AVJ66">
        <v>0.30330167899999999</v>
      </c>
      <c r="AVK66">
        <v>0.30403206900000002</v>
      </c>
      <c r="AVL66">
        <v>0.30479134800000002</v>
      </c>
      <c r="AVM66">
        <v>0.30551785199999998</v>
      </c>
      <c r="AVN66">
        <v>0.30618424300000002</v>
      </c>
      <c r="AVO66">
        <v>0.30679766400000003</v>
      </c>
      <c r="AVP66">
        <v>0.30747603400000001</v>
      </c>
      <c r="AVQ66">
        <v>0.308163032</v>
      </c>
      <c r="AVR66">
        <v>0.30875192800000001</v>
      </c>
      <c r="AVS66">
        <v>0.30935457199999999</v>
      </c>
      <c r="AVT66">
        <v>0.31005851000000001</v>
      </c>
      <c r="AVU66">
        <v>0.31067237399999997</v>
      </c>
      <c r="AVV66">
        <v>0.31118108799999999</v>
      </c>
      <c r="AVW66">
        <v>0.31177074199999999</v>
      </c>
      <c r="AVX66">
        <v>0.31242060399999999</v>
      </c>
      <c r="AVY66">
        <v>0.31302381699999998</v>
      </c>
      <c r="AVZ66">
        <v>0.31359656299999999</v>
      </c>
      <c r="AWA66">
        <v>0.31408852599999998</v>
      </c>
      <c r="AWB66">
        <v>0.31456753100000001</v>
      </c>
      <c r="AWC66">
        <v>0.31518174199999999</v>
      </c>
      <c r="AWD66">
        <v>0.315807269</v>
      </c>
      <c r="AWE66">
        <v>0.31626569799999998</v>
      </c>
      <c r="AWF66">
        <v>0.31671136100000002</v>
      </c>
      <c r="AWG66">
        <v>0.31734169000000001</v>
      </c>
      <c r="AWH66">
        <v>0.31801178000000002</v>
      </c>
      <c r="AWI66">
        <v>0.31835848700000002</v>
      </c>
      <c r="AWJ66">
        <v>0.31858130200000001</v>
      </c>
      <c r="AWK66">
        <v>0.31918280799999998</v>
      </c>
      <c r="AWL66">
        <v>0.319937156</v>
      </c>
      <c r="AWM66">
        <v>0.32024786399999999</v>
      </c>
      <c r="AWN66">
        <v>0.32036413899999999</v>
      </c>
      <c r="AWO66">
        <v>0.32089156299999999</v>
      </c>
      <c r="AWP66">
        <v>0.32161357899999998</v>
      </c>
      <c r="AWQ66">
        <v>0.322014615</v>
      </c>
      <c r="AWR66">
        <v>0.32224520600000001</v>
      </c>
      <c r="AWS66">
        <v>0.32262155799999997</v>
      </c>
      <c r="AWT66">
        <v>0.32312616300000002</v>
      </c>
      <c r="AWU66">
        <v>0.32356512500000001</v>
      </c>
      <c r="AWV66">
        <v>0.32391211600000003</v>
      </c>
      <c r="AWW66">
        <v>0.32424807700000002</v>
      </c>
      <c r="AWX66">
        <v>0.32462117400000001</v>
      </c>
      <c r="AWY66">
        <v>0.32502031300000001</v>
      </c>
      <c r="AWZ66">
        <v>0.32537337300000002</v>
      </c>
      <c r="AXA66">
        <v>0.32561120100000002</v>
      </c>
      <c r="AXB66">
        <v>0.32587734600000001</v>
      </c>
      <c r="AXC66">
        <v>0.32620572199999998</v>
      </c>
      <c r="AXD66">
        <v>0.326507677</v>
      </c>
      <c r="AXE66">
        <v>0.32676813199999999</v>
      </c>
      <c r="AXF66">
        <v>0.327050807</v>
      </c>
      <c r="AXG66">
        <v>0.327337086</v>
      </c>
      <c r="AXH66">
        <v>0.32758357300000002</v>
      </c>
      <c r="AXI66">
        <v>0.32780875900000001</v>
      </c>
      <c r="AXJ66">
        <v>0.32805480399999998</v>
      </c>
      <c r="AXK66">
        <v>0.32832812300000003</v>
      </c>
      <c r="AXL66">
        <v>0.32858168999999998</v>
      </c>
      <c r="AXM66">
        <v>0.32876809600000001</v>
      </c>
      <c r="AXN66">
        <v>0.328981778</v>
      </c>
      <c r="AXO66">
        <v>0.32918455600000002</v>
      </c>
      <c r="AXP66">
        <v>0.32932241600000001</v>
      </c>
      <c r="AXQ66">
        <v>0.32951444800000002</v>
      </c>
      <c r="AXR66">
        <v>0.32977493699999999</v>
      </c>
      <c r="AXS66">
        <v>0.32982657999999998</v>
      </c>
      <c r="AXT66">
        <v>0.32978887499999998</v>
      </c>
      <c r="AXU66">
        <v>0.32986406400000001</v>
      </c>
      <c r="AXV66">
        <v>0.330001671</v>
      </c>
      <c r="AXW66">
        <v>0.33009809800000001</v>
      </c>
      <c r="AXX66">
        <v>0.33015802100000002</v>
      </c>
      <c r="AXY66">
        <v>0.33010296500000003</v>
      </c>
      <c r="AXZ66">
        <v>0.33002177199999999</v>
      </c>
      <c r="AYA66">
        <v>0.33011488100000003</v>
      </c>
      <c r="AYB66">
        <v>0.33027938400000001</v>
      </c>
      <c r="AYC66">
        <v>0.33024205899999998</v>
      </c>
      <c r="AYD66">
        <v>0.33009348399999999</v>
      </c>
      <c r="AYE66">
        <v>0.32995502300000001</v>
      </c>
      <c r="AYF66">
        <v>0.32987875999999999</v>
      </c>
      <c r="AYG66">
        <v>0.329867572</v>
      </c>
      <c r="AYH66">
        <v>0.32981431700000002</v>
      </c>
      <c r="AYI66">
        <v>0.32962279100000003</v>
      </c>
      <c r="AYJ66">
        <v>0.329464323</v>
      </c>
      <c r="AYK66">
        <v>0.329422351</v>
      </c>
      <c r="AYL66">
        <v>0.32932203799999998</v>
      </c>
      <c r="AYM66">
        <v>0.32899309300000001</v>
      </c>
      <c r="AYN66">
        <v>0.32870295900000002</v>
      </c>
      <c r="AYO66">
        <v>0.32861828900000001</v>
      </c>
      <c r="AYP66">
        <v>0.32849376499999999</v>
      </c>
      <c r="AYQ66">
        <v>0.328069848</v>
      </c>
      <c r="AYR66">
        <v>0.32763341400000001</v>
      </c>
      <c r="AYS66">
        <v>0.32731689000000003</v>
      </c>
      <c r="AYT66">
        <v>0.32700257900000002</v>
      </c>
      <c r="AYU66">
        <v>0.326694019</v>
      </c>
      <c r="AYV66">
        <v>0.32637367099999998</v>
      </c>
      <c r="AYW66">
        <v>0.32589722599999998</v>
      </c>
      <c r="AYX66">
        <v>0.32543313800000001</v>
      </c>
      <c r="AYY66">
        <v>0.325203939</v>
      </c>
      <c r="AYZ66">
        <v>0.324950878</v>
      </c>
      <c r="AZA66">
        <v>0.32443116399999999</v>
      </c>
      <c r="AZB66">
        <v>0.32390971400000002</v>
      </c>
      <c r="AZC66">
        <v>0.32350595999999998</v>
      </c>
      <c r="AZD66">
        <v>0.32310138500000002</v>
      </c>
      <c r="AZE66">
        <v>0.32269311099999998</v>
      </c>
      <c r="AZF66">
        <v>0.32229650100000001</v>
      </c>
      <c r="AZG66">
        <v>0.32194517900000003</v>
      </c>
      <c r="AZH66">
        <v>0.32161083099999999</v>
      </c>
      <c r="AZI66">
        <v>0.321265103</v>
      </c>
      <c r="AZJ66">
        <v>0.32090708099999998</v>
      </c>
      <c r="AZK66">
        <v>0.320527379</v>
      </c>
      <c r="AZL66">
        <v>0.32013130499999998</v>
      </c>
      <c r="AZM66">
        <v>0.31978472499999999</v>
      </c>
      <c r="AZN66">
        <v>0.31943296100000002</v>
      </c>
      <c r="AZO66">
        <v>0.31902149600000002</v>
      </c>
      <c r="AZP66">
        <v>0.31862826599999999</v>
      </c>
      <c r="AZQ66">
        <v>0.31822425999999998</v>
      </c>
      <c r="AZR66">
        <v>0.31780258700000003</v>
      </c>
      <c r="AZS66">
        <v>0.31746131500000002</v>
      </c>
      <c r="AZT66">
        <v>0.31708521699999997</v>
      </c>
      <c r="AZU66">
        <v>0.31655918300000002</v>
      </c>
      <c r="AZV66">
        <v>0.31610059400000001</v>
      </c>
      <c r="AZW66">
        <v>0.31577338799999999</v>
      </c>
      <c r="AZX66">
        <v>0.31541511300000002</v>
      </c>
      <c r="AZY66">
        <v>0.31500033</v>
      </c>
      <c r="AZZ66">
        <v>0.31450899900000001</v>
      </c>
      <c r="BAA66">
        <v>0.31395657500000002</v>
      </c>
      <c r="BAB66">
        <v>0.31356533599999997</v>
      </c>
      <c r="BAC66">
        <v>0.31332728799999998</v>
      </c>
      <c r="BAD66">
        <v>0.312905551</v>
      </c>
      <c r="BAE66">
        <v>0.31233536499999998</v>
      </c>
      <c r="BAF66">
        <v>0.31194163000000003</v>
      </c>
      <c r="BAG66">
        <v>0.31161688900000001</v>
      </c>
      <c r="BAH66">
        <v>0.31116048099999999</v>
      </c>
      <c r="BAI66">
        <v>0.31070909899999999</v>
      </c>
      <c r="BAJ66">
        <v>0.31024153399999999</v>
      </c>
      <c r="BAK66">
        <v>0.30968775199999998</v>
      </c>
      <c r="BAL66">
        <v>0.30931241100000001</v>
      </c>
      <c r="BAM66">
        <v>0.30906633500000003</v>
      </c>
      <c r="BAN66">
        <v>0.30855629299999998</v>
      </c>
      <c r="BAO66">
        <v>0.307910666</v>
      </c>
      <c r="BAP66">
        <v>0.30751418200000002</v>
      </c>
      <c r="BAQ66">
        <v>0.30723368699999998</v>
      </c>
      <c r="BAR66">
        <v>0.30677117999999998</v>
      </c>
      <c r="BAS66">
        <v>0.30623926800000001</v>
      </c>
      <c r="BAT66">
        <v>0.30580801699999999</v>
      </c>
      <c r="BAU66">
        <v>0.30537297400000002</v>
      </c>
      <c r="BAV66">
        <v>0.30483455199999998</v>
      </c>
      <c r="BAW66">
        <v>0.304313259</v>
      </c>
      <c r="BAX66">
        <v>0.30386636500000003</v>
      </c>
      <c r="BAY66">
        <v>0.30340104400000001</v>
      </c>
      <c r="BAZ66">
        <v>0.30286413899999998</v>
      </c>
      <c r="BBA66">
        <v>0.30233778900000002</v>
      </c>
      <c r="BBB66">
        <v>0.301859669</v>
      </c>
      <c r="BBC66">
        <v>0.30134011399999999</v>
      </c>
      <c r="BBD66">
        <v>0.30068873600000001</v>
      </c>
      <c r="BBE66">
        <v>0.30006918300000002</v>
      </c>
      <c r="BBF66">
        <v>0.29947921300000002</v>
      </c>
      <c r="BBG66">
        <v>0.29882445200000002</v>
      </c>
      <c r="BBH66">
        <v>0.29811912299999999</v>
      </c>
      <c r="BBI66">
        <v>0.29745017200000001</v>
      </c>
      <c r="BBJ66">
        <v>0.29677426699999998</v>
      </c>
      <c r="BBK66">
        <v>0.29610149200000002</v>
      </c>
      <c r="BBL66">
        <v>0.295472711</v>
      </c>
      <c r="BBM66">
        <v>0.29482240599999998</v>
      </c>
      <c r="BBN66">
        <v>0.29422564099999998</v>
      </c>
      <c r="BBO66">
        <v>0.29365466499999998</v>
      </c>
      <c r="BBP66">
        <v>0.29297187099999999</v>
      </c>
      <c r="BBQ66">
        <v>0.29225813499999997</v>
      </c>
      <c r="BBR66">
        <v>0.29159028999999997</v>
      </c>
      <c r="BBS66">
        <v>0.29092822899999998</v>
      </c>
      <c r="BBT66">
        <v>0.290310446</v>
      </c>
      <c r="BBU66">
        <v>0.28971393299999998</v>
      </c>
      <c r="BBV66">
        <v>0.289036132</v>
      </c>
      <c r="BBW66">
        <v>0.28831629800000003</v>
      </c>
      <c r="BBX66">
        <v>0.28769456300000001</v>
      </c>
      <c r="BBY66">
        <v>0.28716214600000001</v>
      </c>
      <c r="BBZ66">
        <v>0.28659350900000002</v>
      </c>
      <c r="BCA66">
        <v>0.28594118200000002</v>
      </c>
      <c r="BCB66">
        <v>0.28525111800000003</v>
      </c>
      <c r="BCC66">
        <v>0.28468592599999998</v>
      </c>
      <c r="BCD66">
        <v>0.28422793899999999</v>
      </c>
      <c r="BCE66">
        <v>0.28374469800000002</v>
      </c>
      <c r="BCF66">
        <v>0.28318491099999998</v>
      </c>
      <c r="BCG66">
        <v>0.28258963100000001</v>
      </c>
      <c r="BCH66">
        <v>0.28202709300000001</v>
      </c>
      <c r="BCI66">
        <v>0.281702921</v>
      </c>
      <c r="BCJ66">
        <v>0.28138412099999999</v>
      </c>
      <c r="BCK66">
        <v>0.28089339000000002</v>
      </c>
      <c r="BCL66">
        <v>0.28039444299999999</v>
      </c>
      <c r="BCM66">
        <v>0.280014708</v>
      </c>
      <c r="BCN66">
        <v>0.279668792</v>
      </c>
      <c r="BCO66">
        <v>0.27944297400000001</v>
      </c>
      <c r="BCP66">
        <v>0.27920024799999998</v>
      </c>
      <c r="BCQ66">
        <v>0.27886447599999997</v>
      </c>
      <c r="BCR66">
        <v>0.27855177599999997</v>
      </c>
      <c r="BCS66">
        <v>0.27838171</v>
      </c>
      <c r="BCT66">
        <v>0.278196789</v>
      </c>
      <c r="BCU66">
        <v>0.27785567700000002</v>
      </c>
      <c r="BCV66">
        <v>0.27758302000000001</v>
      </c>
      <c r="BCW66">
        <v>0.277562635</v>
      </c>
      <c r="BCX66">
        <v>0.27752110699999999</v>
      </c>
      <c r="BCY66">
        <v>0.27751456299999999</v>
      </c>
      <c r="BCZ66">
        <v>0.27745397700000002</v>
      </c>
      <c r="BDA66">
        <v>0.27712996299999998</v>
      </c>
      <c r="BDB66">
        <v>0.276971937</v>
      </c>
      <c r="BDC66">
        <v>0.27715979699999999</v>
      </c>
      <c r="BDD66">
        <v>0.277125854</v>
      </c>
      <c r="BDE66">
        <v>0.276863058</v>
      </c>
      <c r="BDF66">
        <v>0.27680977299999998</v>
      </c>
      <c r="BDG66">
        <v>0.27689286200000002</v>
      </c>
      <c r="BDH66">
        <v>0.27695136300000001</v>
      </c>
      <c r="BDI66">
        <v>0.27699877099999998</v>
      </c>
      <c r="BDJ66">
        <v>0.27702795899999999</v>
      </c>
      <c r="BDK66">
        <v>0.27703898700000001</v>
      </c>
      <c r="BDL66">
        <v>0.27702208</v>
      </c>
      <c r="BDM66">
        <v>0.27708608299999998</v>
      </c>
      <c r="BDN66">
        <v>0.27716851799999997</v>
      </c>
      <c r="BDO66">
        <v>0.27718742600000001</v>
      </c>
      <c r="BDP66">
        <v>0.27714967299999999</v>
      </c>
      <c r="BDQ66">
        <v>0.27713203600000003</v>
      </c>
      <c r="BDR66">
        <v>0.277248569</v>
      </c>
      <c r="BDS66">
        <v>0.27736472299999998</v>
      </c>
      <c r="BDT66">
        <v>0.27745529200000002</v>
      </c>
      <c r="BDU66">
        <v>0.27752520600000002</v>
      </c>
      <c r="BDV66">
        <v>0.27755955999999998</v>
      </c>
      <c r="BDW66">
        <v>0.277609675</v>
      </c>
      <c r="BDX66">
        <v>0.27769048899999998</v>
      </c>
      <c r="BDY66">
        <v>0.27779917399999998</v>
      </c>
      <c r="BDZ66">
        <v>0.27788237199999999</v>
      </c>
      <c r="BEA66">
        <v>0.27772033099999999</v>
      </c>
      <c r="BEB66">
        <v>0.277560005</v>
      </c>
      <c r="BEC66">
        <v>0.27755517400000002</v>
      </c>
      <c r="BED66">
        <v>0.27755406199999999</v>
      </c>
      <c r="BEE66">
        <v>0.27749279199999999</v>
      </c>
      <c r="BEF66">
        <v>0.27744442400000002</v>
      </c>
      <c r="BEG66">
        <v>0.27735515599999999</v>
      </c>
      <c r="BEH66">
        <v>0.27722858</v>
      </c>
      <c r="BEI66">
        <v>0.27707531000000002</v>
      </c>
      <c r="BEJ66">
        <v>0.27660253299999998</v>
      </c>
      <c r="BEK66">
        <v>0.27613391799999998</v>
      </c>
      <c r="BEL66">
        <v>0.275856137</v>
      </c>
      <c r="BEM66">
        <v>0.27561032600000002</v>
      </c>
      <c r="BEN66">
        <v>0.27536378299999997</v>
      </c>
      <c r="BEO66">
        <v>0.27512909499999999</v>
      </c>
      <c r="BEP66">
        <v>0.27465409299999999</v>
      </c>
      <c r="BEQ66">
        <v>0.27390305700000001</v>
      </c>
      <c r="BER66">
        <v>0.27320518799999999</v>
      </c>
      <c r="BES66">
        <v>0.27258270000000001</v>
      </c>
      <c r="BET66">
        <v>0.27195220199999998</v>
      </c>
      <c r="BEU66">
        <v>0.27133327299999999</v>
      </c>
      <c r="BEV66">
        <v>0.270734904</v>
      </c>
      <c r="BEW66">
        <v>0.26978925500000001</v>
      </c>
      <c r="BEX66">
        <v>0.26870527</v>
      </c>
      <c r="BEY66">
        <v>0.267621316</v>
      </c>
      <c r="BEZ66">
        <v>0.26656887299999998</v>
      </c>
      <c r="BFA66">
        <v>0.26544904000000002</v>
      </c>
      <c r="BFB66">
        <v>0.26416963100000002</v>
      </c>
      <c r="BFC66">
        <v>0.26288979099999998</v>
      </c>
      <c r="BFD66">
        <v>0.261240902</v>
      </c>
      <c r="BFE66">
        <v>0.25960496199999999</v>
      </c>
      <c r="BFF66">
        <v>0.25790447799999999</v>
      </c>
      <c r="BFG66">
        <v>0.25622328500000002</v>
      </c>
      <c r="BFH66">
        <v>0.25432240299999997</v>
      </c>
      <c r="BFI66">
        <v>0.25227614799999998</v>
      </c>
      <c r="BFJ66">
        <v>0.25008265899999998</v>
      </c>
      <c r="BFK66">
        <v>0.24760613100000001</v>
      </c>
      <c r="BFL66">
        <v>0.245078819</v>
      </c>
      <c r="BFM66">
        <v>0.242262635</v>
      </c>
      <c r="BFN66">
        <v>0.239464328</v>
      </c>
      <c r="BFO66">
        <v>0.236379213</v>
      </c>
      <c r="BFP66">
        <v>0.23329022199999999</v>
      </c>
      <c r="BFQ66">
        <v>0.229785815</v>
      </c>
      <c r="BFR66">
        <v>0.22609032000000001</v>
      </c>
      <c r="BFS66">
        <v>0.22224833899999999</v>
      </c>
      <c r="BFT66">
        <v>0.21825594800000001</v>
      </c>
      <c r="BFU66">
        <v>0.21419279999999999</v>
      </c>
      <c r="BFV66">
        <v>0.20989027699999999</v>
      </c>
      <c r="BFW66">
        <v>0.20557593199999999</v>
      </c>
      <c r="BFX66">
        <v>0.20058620099999999</v>
      </c>
      <c r="BFY66">
        <v>0.195603685</v>
      </c>
      <c r="BFZ66">
        <v>0.19024998900000001</v>
      </c>
      <c r="BGA66">
        <v>0.184817226</v>
      </c>
      <c r="BGB66">
        <v>0.17934229300000001</v>
      </c>
      <c r="BGC66">
        <v>0.17384549499999999</v>
      </c>
      <c r="BGD66">
        <v>0.16818908699999999</v>
      </c>
      <c r="BGE66">
        <v>0.162238675</v>
      </c>
      <c r="BGF66">
        <v>0.15633202199999999</v>
      </c>
      <c r="BGG66">
        <v>0.15054548000000001</v>
      </c>
      <c r="BGH66">
        <v>0.144790048</v>
      </c>
      <c r="BGI66">
        <v>0.138818567</v>
      </c>
      <c r="BGJ66">
        <v>0.132853361</v>
      </c>
      <c r="BGK66">
        <v>0.12699454399999999</v>
      </c>
      <c r="BGL66">
        <v>0.12118516</v>
      </c>
      <c r="BGM66">
        <v>0.115517025</v>
      </c>
      <c r="BGN66">
        <v>0.10999107900000001</v>
      </c>
      <c r="BGO66">
        <v>0.104500274</v>
      </c>
      <c r="BGP66">
        <v>9.9275260000000004E-2</v>
      </c>
      <c r="BGQ66">
        <v>9.4050246000000004E-2</v>
      </c>
      <c r="BGR66">
        <v>8.9366473000000002E-2</v>
      </c>
      <c r="BGS66">
        <v>8.4666547999999994E-2</v>
      </c>
      <c r="BGT66">
        <v>8.0401231000000004E-2</v>
      </c>
      <c r="BGU66">
        <v>7.6029281000000004E-2</v>
      </c>
      <c r="BGV66">
        <v>7.2297128000000002E-2</v>
      </c>
      <c r="BGW66">
        <v>6.8671607999999995E-2</v>
      </c>
      <c r="BGX66">
        <v>6.5259355000000005E-2</v>
      </c>
      <c r="BGY66">
        <v>6.2167E-2</v>
      </c>
      <c r="BGZ66">
        <v>5.9074645000000002E-2</v>
      </c>
      <c r="BHA66">
        <v>5.6515454E-2</v>
      </c>
      <c r="BHB66">
        <v>5.4062896999999999E-2</v>
      </c>
      <c r="BHC66">
        <v>5.1930237999999997E-2</v>
      </c>
      <c r="BHD66">
        <v>4.9797579000000002E-2</v>
      </c>
      <c r="BHE66">
        <v>4.8091452999999999E-2</v>
      </c>
      <c r="BHF66">
        <v>4.6385325999999998E-2</v>
      </c>
      <c r="BHG66">
        <v>4.4892464999999999E-2</v>
      </c>
      <c r="BHH66">
        <v>4.3612868999999999E-2</v>
      </c>
      <c r="BHI66">
        <v>4.2439906999999999E-2</v>
      </c>
      <c r="BHJ66">
        <v>4.1325144000000001E-2</v>
      </c>
      <c r="BHK66">
        <v>4.0307247999999997E-2</v>
      </c>
      <c r="BHL66">
        <v>3.9454185000000003E-2</v>
      </c>
      <c r="BHM66">
        <v>3.8601122000000002E-2</v>
      </c>
      <c r="BHN66">
        <v>3.7854691000000003E-2</v>
      </c>
      <c r="BHO66">
        <v>3.7108259999999997E-2</v>
      </c>
      <c r="BHP66">
        <v>3.6681729000000003E-2</v>
      </c>
      <c r="BHQ66">
        <v>3.6468463E-2</v>
      </c>
      <c r="BHR66">
        <v>3.6041930999999999E-2</v>
      </c>
      <c r="BHS66">
        <v>3.5615398999999999E-2</v>
      </c>
      <c r="BHT66">
        <v>3.5188867999999998E-2</v>
      </c>
      <c r="BHU66">
        <v>3.4868969E-2</v>
      </c>
      <c r="BHV66">
        <v>3.4655703000000003E-2</v>
      </c>
      <c r="BHW66">
        <v>3.4549070000000001E-2</v>
      </c>
      <c r="BHX66">
        <v>3.4442436999999999E-2</v>
      </c>
      <c r="BHY66">
        <v>3.4229171000000003E-2</v>
      </c>
      <c r="BHZ66">
        <v>3.4015904999999999E-2</v>
      </c>
      <c r="BIA66">
        <v>3.3909271999999997E-2</v>
      </c>
      <c r="BIB66">
        <v>3.3802640000000002E-2</v>
      </c>
      <c r="BIC66">
        <v>3.3802640000000002E-2</v>
      </c>
      <c r="BID66">
        <v>3.3773211999999997E-2</v>
      </c>
      <c r="BIE66">
        <v>3.3802640000000002E-2</v>
      </c>
      <c r="BIF66">
        <v>3.3589373999999998E-2</v>
      </c>
      <c r="BIG66">
        <v>3.3543290000000003E-2</v>
      </c>
      <c r="BIH66">
        <v>3.3696007E-2</v>
      </c>
      <c r="BII66">
        <v>3.3845815000000001E-2</v>
      </c>
      <c r="BIJ66">
        <v>3.3909271999999997E-2</v>
      </c>
      <c r="BIK66">
        <v>3.4032028999999998E-2</v>
      </c>
      <c r="BIL66">
        <v>3.4122538000000001E-2</v>
      </c>
      <c r="BIM66">
        <v>3.4229171000000003E-2</v>
      </c>
      <c r="BIN66">
        <v>3.4335803999999998E-2</v>
      </c>
      <c r="BIO66">
        <v>3.4442436999999999E-2</v>
      </c>
      <c r="BIP66">
        <v>3.4549070000000001E-2</v>
      </c>
      <c r="BIQ66">
        <v>3.4762335999999998E-2</v>
      </c>
      <c r="BIR66">
        <v>3.4975602000000001E-2</v>
      </c>
      <c r="BIS66">
        <v>3.5082235000000003E-2</v>
      </c>
      <c r="BIT66">
        <v>3.5188867999999998E-2</v>
      </c>
      <c r="BIU66">
        <v>3.5508765999999997E-2</v>
      </c>
      <c r="BIV66">
        <v>3.5828665000000003E-2</v>
      </c>
      <c r="BIW66">
        <v>3.6041930999999999E-2</v>
      </c>
      <c r="BIX66">
        <v>3.6255197000000003E-2</v>
      </c>
      <c r="BIY66">
        <v>3.6492746999999999E-2</v>
      </c>
      <c r="BIZ66">
        <v>3.6883821999999997E-2</v>
      </c>
      <c r="BJA66">
        <v>3.7214892999999999E-2</v>
      </c>
      <c r="BJB66">
        <v>3.7534791999999997E-2</v>
      </c>
      <c r="BJC66">
        <v>3.7854691000000003E-2</v>
      </c>
      <c r="BJD66">
        <v>3.8067956999999999E-2</v>
      </c>
      <c r="BJE66">
        <v>3.8364984999999997E-2</v>
      </c>
      <c r="BJF66">
        <v>3.8921020000000001E-2</v>
      </c>
      <c r="BJG66">
        <v>3.9560817999999998E-2</v>
      </c>
      <c r="BJH66">
        <v>3.9880717000000003E-2</v>
      </c>
      <c r="BJI66">
        <v>3.9987349999999998E-2</v>
      </c>
      <c r="BJJ66">
        <v>4.0413880999999999E-2</v>
      </c>
      <c r="BJK66">
        <v>4.0947046000000001E-2</v>
      </c>
      <c r="BJL66">
        <v>4.1266944999999999E-2</v>
      </c>
      <c r="BJM66">
        <v>4.1583733999999997E-2</v>
      </c>
      <c r="BJN66">
        <v>4.1906741999999997E-2</v>
      </c>
      <c r="BJO66">
        <v>4.2333273999999997E-2</v>
      </c>
      <c r="BJP66">
        <v>4.2759805999999997E-2</v>
      </c>
      <c r="BJQ66">
        <v>4.3292971E-2</v>
      </c>
      <c r="BJR66">
        <v>4.3802153000000003E-2</v>
      </c>
      <c r="BJS66">
        <v>4.4359299999999997E-2</v>
      </c>
      <c r="BJT66">
        <v>4.4785831999999998E-2</v>
      </c>
      <c r="BJU66">
        <v>4.5318996E-2</v>
      </c>
      <c r="BJV66">
        <v>4.5745528000000001E-2</v>
      </c>
      <c r="BJW66">
        <v>4.6172060000000001E-2</v>
      </c>
      <c r="BJX66">
        <v>4.6705223999999997E-2</v>
      </c>
      <c r="BJY66">
        <v>4.7238388999999999E-2</v>
      </c>
      <c r="BJZ66">
        <v>4.7878187000000003E-2</v>
      </c>
      <c r="BKA66">
        <v>4.8624617000000002E-2</v>
      </c>
      <c r="BKB66">
        <v>4.8944516E-2</v>
      </c>
      <c r="BKC66">
        <v>4.9371048000000001E-2</v>
      </c>
      <c r="BKD66">
        <v>4.9904212000000003E-2</v>
      </c>
      <c r="BKE66">
        <v>5.0650643000000002E-2</v>
      </c>
      <c r="BKF66">
        <v>5.1183807999999997E-2</v>
      </c>
      <c r="BKG66">
        <v>5.1823605000000002E-2</v>
      </c>
      <c r="BKH66">
        <v>5.2356769999999997E-2</v>
      </c>
      <c r="BKI66">
        <v>5.2996567000000001E-2</v>
      </c>
      <c r="BKJ66">
        <v>5.3529731999999997E-2</v>
      </c>
      <c r="BKK66">
        <v>5.416953E-2</v>
      </c>
      <c r="BKL66">
        <v>5.4809326999999998E-2</v>
      </c>
      <c r="BKM66">
        <v>5.5449125000000002E-2</v>
      </c>
      <c r="BKN66">
        <v>5.6088921999999999E-2</v>
      </c>
      <c r="BKO66">
        <v>5.6728720000000003E-2</v>
      </c>
      <c r="BKP66">
        <v>5.7368518E-2</v>
      </c>
      <c r="BKQ66">
        <v>5.8114948E-2</v>
      </c>
      <c r="BKR66">
        <v>5.8754745999999997E-2</v>
      </c>
      <c r="BKS66">
        <v>5.9446407E-2</v>
      </c>
      <c r="BKT66">
        <v>6.0140974E-2</v>
      </c>
      <c r="BKU66">
        <v>6.0887403999999999E-2</v>
      </c>
      <c r="BKV66">
        <v>6.1527202000000003E-2</v>
      </c>
      <c r="BKW66">
        <v>6.2273633000000002E-2</v>
      </c>
      <c r="BKX66">
        <v>6.2913430000000006E-2</v>
      </c>
      <c r="BKY66">
        <v>6.3553228000000003E-2</v>
      </c>
      <c r="BKZ66">
        <v>6.4193025000000001E-2</v>
      </c>
      <c r="BLA66">
        <v>6.4756946999999995E-2</v>
      </c>
      <c r="BLB66">
        <v>6.5475488999999998E-2</v>
      </c>
      <c r="BLC66">
        <v>6.6219051000000001E-2</v>
      </c>
      <c r="BLD66">
        <v>6.6858848999999998E-2</v>
      </c>
      <c r="BLE66">
        <v>6.7605279000000004E-2</v>
      </c>
      <c r="BLF66">
        <v>6.8396769999999996E-2</v>
      </c>
      <c r="BLG66">
        <v>6.9098140000000002E-2</v>
      </c>
      <c r="BLH66">
        <v>6.9844570999999994E-2</v>
      </c>
      <c r="BLI66">
        <v>7.0591001E-2</v>
      </c>
      <c r="BLJ66">
        <v>7.1337432000000006E-2</v>
      </c>
      <c r="BLK66">
        <v>7.1870595999999995E-2</v>
      </c>
      <c r="BLL66">
        <v>7.2510394000000006E-2</v>
      </c>
      <c r="BLM66">
        <v>7.3363457000000007E-2</v>
      </c>
      <c r="BLN66">
        <v>7.4216520999999994E-2</v>
      </c>
      <c r="BLO66">
        <v>7.4856319000000004E-2</v>
      </c>
      <c r="BLP66">
        <v>7.5534122999999995E-2</v>
      </c>
      <c r="BLQ66">
        <v>7.6135913999999999E-2</v>
      </c>
      <c r="BLR66">
        <v>7.6882344000000005E-2</v>
      </c>
      <c r="BLS66">
        <v>7.7522142000000002E-2</v>
      </c>
      <c r="BLT66">
        <v>7.8124182E-2</v>
      </c>
      <c r="BLU66">
        <v>7.8908370000000005E-2</v>
      </c>
      <c r="BLV66">
        <v>7.9761433000000007E-2</v>
      </c>
      <c r="BLW66">
        <v>8.0721130000000002E-2</v>
      </c>
      <c r="BLX66">
        <v>8.1254294000000005E-2</v>
      </c>
      <c r="BLY66">
        <v>8.1787459000000007E-2</v>
      </c>
      <c r="BLZ66">
        <v>8.2427257000000004E-2</v>
      </c>
      <c r="BMA66">
        <v>8.3102011000000003E-2</v>
      </c>
      <c r="BMB66">
        <v>8.3813484999999993E-2</v>
      </c>
      <c r="BMC66">
        <v>8.4453282000000005E-2</v>
      </c>
      <c r="BMD66">
        <v>8.4986447000000007E-2</v>
      </c>
      <c r="BME66">
        <v>8.5626245000000004E-2</v>
      </c>
      <c r="BMF66">
        <v>8.6372674999999996E-2</v>
      </c>
      <c r="BMG66">
        <v>8.7119106000000002E-2</v>
      </c>
      <c r="BMH66">
        <v>8.7780775000000005E-2</v>
      </c>
      <c r="BMI66">
        <v>8.8398700999999996E-2</v>
      </c>
      <c r="BMJ66">
        <v>8.9145131000000002E-2</v>
      </c>
      <c r="BMK66">
        <v>8.9678296000000005E-2</v>
      </c>
      <c r="BML66">
        <v>9.0318094000000002E-2</v>
      </c>
      <c r="BMM66">
        <v>9.0957890999999999E-2</v>
      </c>
      <c r="BMN66">
        <v>9.1704322000000005E-2</v>
      </c>
      <c r="BMO66">
        <v>9.2130853999999998E-2</v>
      </c>
      <c r="BMP66">
        <v>9.2557385000000006E-2</v>
      </c>
      <c r="BMQ66">
        <v>9.3197183000000003E-2</v>
      </c>
      <c r="BMR66">
        <v>9.383698E-2</v>
      </c>
      <c r="BMS66">
        <v>9.4370145000000002E-2</v>
      </c>
      <c r="BMT66">
        <v>9.4796676999999996E-2</v>
      </c>
      <c r="BMU66">
        <v>9.5329841999999998E-2</v>
      </c>
      <c r="BMV66">
        <v>9.5969638999999995E-2</v>
      </c>
      <c r="BMW66">
        <v>9.6609437000000006E-2</v>
      </c>
      <c r="BMX66">
        <v>9.7355866999999999E-2</v>
      </c>
      <c r="BMY66">
        <v>9.7995664999999996E-2</v>
      </c>
      <c r="BMZ66">
        <v>9.8422197000000003E-2</v>
      </c>
      <c r="BNA66">
        <v>9.8955361000000006E-2</v>
      </c>
      <c r="BNB66">
        <v>9.9701791999999997E-2</v>
      </c>
      <c r="BNC66">
        <v>0.100448222</v>
      </c>
      <c r="BND66">
        <v>0.10098655199999999</v>
      </c>
      <c r="BNE66">
        <v>0.10151455199999999</v>
      </c>
      <c r="BNF66">
        <v>0.10218216099999999</v>
      </c>
      <c r="BNG66">
        <v>0.10290078</v>
      </c>
      <c r="BNH66">
        <v>0.10354057699999999</v>
      </c>
      <c r="BNI66">
        <v>0.104073742</v>
      </c>
      <c r="BNJ66">
        <v>0.104809847</v>
      </c>
      <c r="BNK66">
        <v>0.10556660299999999</v>
      </c>
      <c r="BNL66">
        <v>0.106313034</v>
      </c>
      <c r="BNM66">
        <v>0.10692402199999999</v>
      </c>
      <c r="BNN66">
        <v>0.107577798</v>
      </c>
      <c r="BNO66">
        <v>0.10839143699999999</v>
      </c>
      <c r="BNP66">
        <v>0.109212959</v>
      </c>
      <c r="BNQ66">
        <v>0.110015644</v>
      </c>
      <c r="BNR66">
        <v>0.110799435</v>
      </c>
      <c r="BNS66">
        <v>0.111382486</v>
      </c>
      <c r="BNT66">
        <v>0.111954136</v>
      </c>
      <c r="BNU66">
        <v>0.11270374900000001</v>
      </c>
      <c r="BNV66">
        <v>0.113425079</v>
      </c>
      <c r="BNW66">
        <v>0.11415373400000001</v>
      </c>
      <c r="BNX66">
        <v>0.11497566100000001</v>
      </c>
      <c r="BNY66">
        <v>0.11569328</v>
      </c>
      <c r="BNZ66">
        <v>0.116315975</v>
      </c>
      <c r="BOA66">
        <v>0.117029893</v>
      </c>
      <c r="BOB66">
        <v>0.11775569499999999</v>
      </c>
      <c r="BOC66">
        <v>0.118427593</v>
      </c>
      <c r="BOD66">
        <v>0.11915268800000001</v>
      </c>
      <c r="BOE66">
        <v>0.119893808</v>
      </c>
      <c r="BOF66">
        <v>0.12060999</v>
      </c>
      <c r="BOG66">
        <v>0.121327133</v>
      </c>
      <c r="BOH66">
        <v>0.12201830399999999</v>
      </c>
      <c r="BOI66">
        <v>0.12269550799999999</v>
      </c>
      <c r="BOJ66">
        <v>0.12329452</v>
      </c>
      <c r="BOK66">
        <v>0.123921315</v>
      </c>
      <c r="BOL66">
        <v>0.124637028</v>
      </c>
      <c r="BOM66">
        <v>0.12535582300000001</v>
      </c>
      <c r="BON66">
        <v>0.126033163</v>
      </c>
      <c r="BOO66">
        <v>0.12669308000000001</v>
      </c>
      <c r="BOP66">
        <v>0.127416578</v>
      </c>
      <c r="BOQ66">
        <v>0.12818517099999999</v>
      </c>
      <c r="BOR66">
        <v>0.128830215</v>
      </c>
      <c r="BOS66">
        <v>0.12928283700000001</v>
      </c>
      <c r="BOT66">
        <v>0.12982147699999999</v>
      </c>
      <c r="BOU66">
        <v>0.130606682</v>
      </c>
      <c r="BOV66">
        <v>0.13135982299999999</v>
      </c>
      <c r="BOW66">
        <v>0.132000124</v>
      </c>
      <c r="BOX66">
        <v>0.13265382000000001</v>
      </c>
      <c r="BOY66">
        <v>0.13329037899999999</v>
      </c>
      <c r="BOZ66">
        <v>0.133897399</v>
      </c>
      <c r="BPA66">
        <v>0.134538939</v>
      </c>
      <c r="BPB66">
        <v>0.135170184</v>
      </c>
      <c r="BPC66">
        <v>0.13562452999999999</v>
      </c>
      <c r="BPD66">
        <v>0.13604870099999999</v>
      </c>
      <c r="BPE66">
        <v>0.136679881</v>
      </c>
      <c r="BPF66">
        <v>0.13735391499999999</v>
      </c>
      <c r="BPG66">
        <v>0.137861968</v>
      </c>
      <c r="BPH66">
        <v>0.13832259</v>
      </c>
      <c r="BPI66">
        <v>0.13884961400000001</v>
      </c>
      <c r="BPJ66">
        <v>0.13944706100000001</v>
      </c>
      <c r="BPK66">
        <v>0.14005863399999999</v>
      </c>
      <c r="BPL66">
        <v>0.14067924700000001</v>
      </c>
      <c r="BPM66">
        <v>0.14127160999999999</v>
      </c>
      <c r="BPN66">
        <v>0.141708573</v>
      </c>
      <c r="BPO66">
        <v>0.142153735</v>
      </c>
      <c r="BPP66">
        <v>0.14291284200000001</v>
      </c>
      <c r="BPQ66">
        <v>0.143718028</v>
      </c>
      <c r="BPR66">
        <v>0.14406200399999999</v>
      </c>
      <c r="BPS66">
        <v>0.14422668399999999</v>
      </c>
      <c r="BPT66">
        <v>0.14470224200000001</v>
      </c>
      <c r="BPU66">
        <v>0.14540514900000001</v>
      </c>
      <c r="BPV66">
        <v>0.14597264400000001</v>
      </c>
      <c r="BPW66">
        <v>0.14636972300000001</v>
      </c>
      <c r="BPX66">
        <v>0.14685063600000001</v>
      </c>
      <c r="BPY66">
        <v>0.147497817</v>
      </c>
      <c r="BPZ66">
        <v>0.14802612800000001</v>
      </c>
      <c r="BQA66">
        <v>0.14829072099999999</v>
      </c>
      <c r="BQB66">
        <v>0.14862845299999999</v>
      </c>
      <c r="BQC66">
        <v>0.149174848</v>
      </c>
      <c r="BQD66">
        <v>0.14968858800000001</v>
      </c>
      <c r="BQE66">
        <v>0.149833676</v>
      </c>
      <c r="BQF66">
        <v>0.14994093</v>
      </c>
      <c r="BQG66">
        <v>0.150396118</v>
      </c>
      <c r="BQH66">
        <v>0.15096674299999999</v>
      </c>
      <c r="BQI66">
        <v>0.151232019</v>
      </c>
      <c r="BQJ66">
        <v>0.15133744700000001</v>
      </c>
      <c r="BQK66">
        <v>0.15177954199999999</v>
      </c>
      <c r="BQL66">
        <v>0.15245235200000001</v>
      </c>
      <c r="BQM66">
        <v>0.152764344</v>
      </c>
      <c r="BQN66">
        <v>0.15269724200000001</v>
      </c>
      <c r="BQO66">
        <v>0.15286810200000001</v>
      </c>
      <c r="BQP66">
        <v>0.153388199</v>
      </c>
      <c r="BQQ66">
        <v>0.15379546399999999</v>
      </c>
      <c r="BQR66">
        <v>0.15398405700000001</v>
      </c>
      <c r="BQS66">
        <v>0.15415857099999999</v>
      </c>
      <c r="BQT66">
        <v>0.154344337</v>
      </c>
      <c r="BQU66">
        <v>0.15457141399999999</v>
      </c>
      <c r="BQV66">
        <v>0.15494392800000001</v>
      </c>
      <c r="BQW66">
        <v>0.15531626800000001</v>
      </c>
      <c r="BQX66">
        <v>0.15567797799999999</v>
      </c>
      <c r="BQY66">
        <v>0.15603762199999999</v>
      </c>
      <c r="BQZ66">
        <v>0.15624803100000001</v>
      </c>
      <c r="BRA66">
        <v>0.156425278</v>
      </c>
      <c r="BRB66">
        <v>0.15655002700000001</v>
      </c>
      <c r="BRC66">
        <v>0.15666087300000001</v>
      </c>
      <c r="BRD66">
        <v>0.15682194499999999</v>
      </c>
      <c r="BRE66">
        <v>0.15707333400000001</v>
      </c>
      <c r="BRF66">
        <v>0.15739416000000001</v>
      </c>
      <c r="BRG66">
        <v>0.15761329199999999</v>
      </c>
      <c r="BRH66">
        <v>0.15767341800000001</v>
      </c>
      <c r="BRI66">
        <v>0.157734816</v>
      </c>
      <c r="BRJ66">
        <v>0.15788576700000001</v>
      </c>
      <c r="BRK66">
        <v>0.15793937699999999</v>
      </c>
      <c r="BRL66">
        <v>0.15796848699999999</v>
      </c>
      <c r="BRM66">
        <v>0.15827385299999999</v>
      </c>
      <c r="BRN66">
        <v>0.158589498</v>
      </c>
      <c r="BRO66">
        <v>0.15877411899999999</v>
      </c>
      <c r="BRP66">
        <v>0.15898686400000001</v>
      </c>
      <c r="BRQ66">
        <v>0.15933255700000001</v>
      </c>
      <c r="BRR66">
        <v>0.159666428</v>
      </c>
      <c r="BRS66">
        <v>0.159855466</v>
      </c>
      <c r="BRT66">
        <v>0.160032428</v>
      </c>
      <c r="BRU66">
        <v>0.160293397</v>
      </c>
      <c r="BRV66">
        <v>0.16061096599999999</v>
      </c>
      <c r="BRW66">
        <v>0.160791614</v>
      </c>
      <c r="BRX66">
        <v>0.160852567</v>
      </c>
      <c r="BRY66">
        <v>0.16114045299999999</v>
      </c>
      <c r="BRZ66">
        <v>0.16153809</v>
      </c>
      <c r="BSA66">
        <v>0.16185936000000001</v>
      </c>
      <c r="BSB66">
        <v>0.16220991500000001</v>
      </c>
      <c r="BSC66">
        <v>0.162567716</v>
      </c>
      <c r="BSD66">
        <v>0.16294989100000001</v>
      </c>
      <c r="BSE66">
        <v>0.16332609200000001</v>
      </c>
      <c r="BSF66">
        <v>0.163494839</v>
      </c>
      <c r="BSG66">
        <v>0.163601887</v>
      </c>
      <c r="BSH66">
        <v>0.16386477999999999</v>
      </c>
      <c r="BSI66">
        <v>0.164184366</v>
      </c>
      <c r="BSJ66">
        <v>0.16434491400000001</v>
      </c>
      <c r="BSK66">
        <v>0.164488841</v>
      </c>
      <c r="BSL66">
        <v>0.164915745</v>
      </c>
      <c r="BSM66">
        <v>0.165383947</v>
      </c>
      <c r="BSN66">
        <v>0.165533817</v>
      </c>
      <c r="BSO66">
        <v>0.16559446799999999</v>
      </c>
      <c r="BSP66">
        <v>0.1657141</v>
      </c>
      <c r="BSQ66">
        <v>0.16589938800000001</v>
      </c>
      <c r="BSR66">
        <v>0.166200399</v>
      </c>
      <c r="BSS66">
        <v>0.16645178799999999</v>
      </c>
      <c r="BST66">
        <v>0.16644740299999999</v>
      </c>
      <c r="BSU66">
        <v>0.166410745</v>
      </c>
      <c r="BSV66">
        <v>0.166635646</v>
      </c>
      <c r="BSW66">
        <v>0.166992748</v>
      </c>
      <c r="BSX66">
        <v>0.16716972599999999</v>
      </c>
      <c r="BSY66">
        <v>0.16720681100000001</v>
      </c>
      <c r="BSZ66">
        <v>0.16738324900000001</v>
      </c>
      <c r="BTA66">
        <v>0.16770115099999999</v>
      </c>
      <c r="BTB66">
        <v>0.16781020099999999</v>
      </c>
      <c r="BTC66">
        <v>0.16754899300000001</v>
      </c>
      <c r="BTD66">
        <v>0.16740144300000001</v>
      </c>
      <c r="BTE66">
        <v>0.167692222</v>
      </c>
      <c r="BTF66">
        <v>0.167964378</v>
      </c>
      <c r="BTG66">
        <v>0.16787471300000001</v>
      </c>
      <c r="BTH66">
        <v>0.167756511</v>
      </c>
      <c r="BTI66">
        <v>0.16776532899999999</v>
      </c>
      <c r="BTJ66">
        <v>0.167801335</v>
      </c>
      <c r="BTK66">
        <v>0.16775501700000001</v>
      </c>
      <c r="BTL66">
        <v>0.16769730599999999</v>
      </c>
      <c r="BTM66">
        <v>0.1677949</v>
      </c>
      <c r="BTN66">
        <v>0.16789942099999999</v>
      </c>
      <c r="BTO66">
        <v>0.167540682</v>
      </c>
      <c r="BTP66">
        <v>0.16708314299999999</v>
      </c>
      <c r="BTQ66">
        <v>0.16704736000000001</v>
      </c>
      <c r="BTR66">
        <v>0.1671549</v>
      </c>
      <c r="BTS66">
        <v>0.16703938400000001</v>
      </c>
      <c r="BTT66">
        <v>0.16672292699999999</v>
      </c>
      <c r="BTU66">
        <v>0.166411429</v>
      </c>
      <c r="BTV66">
        <v>0.16626952</v>
      </c>
      <c r="BTW66">
        <v>0.16605208699999999</v>
      </c>
      <c r="BTX66">
        <v>0.16556917199999999</v>
      </c>
      <c r="BTY66">
        <v>0.165048312</v>
      </c>
      <c r="BTZ66">
        <v>0.164723387</v>
      </c>
      <c r="BUA66">
        <v>0.164488524</v>
      </c>
      <c r="BUB66">
        <v>0.16418644700000001</v>
      </c>
      <c r="BUC66">
        <v>0.16366338</v>
      </c>
      <c r="BUD66">
        <v>0.16295461</v>
      </c>
      <c r="BUE66">
        <v>0.162389069</v>
      </c>
      <c r="BUF66">
        <v>0.16185171700000001</v>
      </c>
      <c r="BUG66">
        <v>0.161219837</v>
      </c>
      <c r="BUH66">
        <v>0.160590293</v>
      </c>
      <c r="BUI66">
        <v>0.159985618</v>
      </c>
      <c r="BUJ66">
        <v>0.159520149</v>
      </c>
      <c r="BUK66">
        <v>0.159064914</v>
      </c>
      <c r="BUL66">
        <v>0.15864563600000001</v>
      </c>
      <c r="BUM66">
        <v>0.158229329</v>
      </c>
      <c r="BUN66">
        <v>0.15761302199999999</v>
      </c>
      <c r="BUO66">
        <v>0.156941625</v>
      </c>
      <c r="BUP66">
        <v>0.15649239600000001</v>
      </c>
      <c r="BUQ66">
        <v>0.15610364199999999</v>
      </c>
      <c r="BUR66">
        <v>0.15553325500000001</v>
      </c>
      <c r="BUS66">
        <v>0.15494388000000001</v>
      </c>
      <c r="BUT66">
        <v>0.15438169199999999</v>
      </c>
      <c r="BUU66">
        <v>0.15375086099999999</v>
      </c>
      <c r="BUV66">
        <v>0.153216305</v>
      </c>
      <c r="BUW66">
        <v>0.152674217</v>
      </c>
      <c r="BUX66">
        <v>0.15185063100000001</v>
      </c>
      <c r="BUY66">
        <v>0.15102753599999999</v>
      </c>
      <c r="BUZ66">
        <v>0.150593371</v>
      </c>
      <c r="BVA66">
        <v>0.150290277</v>
      </c>
      <c r="BVB66">
        <v>0.149720828</v>
      </c>
      <c r="BVC66">
        <v>0.148955158</v>
      </c>
      <c r="BVD66">
        <v>0.14827270200000001</v>
      </c>
      <c r="BVE66">
        <v>0.14772802400000001</v>
      </c>
      <c r="BVF66">
        <v>0.14713723500000001</v>
      </c>
      <c r="BVG66">
        <v>0.14641236999999999</v>
      </c>
      <c r="BVH66">
        <v>0.145706525</v>
      </c>
      <c r="BVI66">
        <v>0.145142622</v>
      </c>
      <c r="BVJ66">
        <v>0.14455726599999999</v>
      </c>
      <c r="BVK66">
        <v>0.143880546</v>
      </c>
      <c r="BVL66">
        <v>0.14318059599999999</v>
      </c>
      <c r="BVM66">
        <v>0.142547334</v>
      </c>
      <c r="BVN66">
        <v>0.14204810100000001</v>
      </c>
      <c r="BVO66">
        <v>0.14176755499999999</v>
      </c>
      <c r="BVP66">
        <v>0.14134956400000001</v>
      </c>
      <c r="BVQ66">
        <v>0.14070036499999999</v>
      </c>
      <c r="BVR66">
        <v>0.14016436299999999</v>
      </c>
      <c r="BVS66">
        <v>0.139702565</v>
      </c>
      <c r="BVT66">
        <v>0.139107168</v>
      </c>
      <c r="BVU66">
        <v>0.13842824000000001</v>
      </c>
      <c r="BVV66">
        <v>0.13784414</v>
      </c>
      <c r="BVW66">
        <v>0.13736909</v>
      </c>
      <c r="BVX66">
        <v>0.13687681600000001</v>
      </c>
      <c r="BVY66">
        <v>0.136536144</v>
      </c>
      <c r="BVZ66">
        <v>0.13621476199999999</v>
      </c>
      <c r="BWA66">
        <v>0.13568003100000001</v>
      </c>
      <c r="BWB66">
        <v>0.135087701</v>
      </c>
      <c r="BWC66">
        <v>0.13475041400000001</v>
      </c>
      <c r="BWD66">
        <v>0.13453247300000001</v>
      </c>
      <c r="BWE66">
        <v>0.13409802100000001</v>
      </c>
      <c r="BWF66">
        <v>0.13355499600000001</v>
      </c>
      <c r="BWG66">
        <v>0.13300563000000001</v>
      </c>
      <c r="BWH66">
        <v>0.13246818199999999</v>
      </c>
      <c r="BWI66">
        <v>0.131709679</v>
      </c>
      <c r="BWJ66">
        <v>0.13093206900000001</v>
      </c>
      <c r="BWK66">
        <v>0.13054322700000001</v>
      </c>
      <c r="BWL66">
        <v>0.13012420499999999</v>
      </c>
      <c r="BWM66">
        <v>0.12948738300000001</v>
      </c>
      <c r="BWN66">
        <v>0.128781697</v>
      </c>
      <c r="BWO66">
        <v>0.12812522900000001</v>
      </c>
      <c r="BWP66">
        <v>0.12769850599999999</v>
      </c>
      <c r="BWQ66">
        <v>0.12738533899999999</v>
      </c>
      <c r="BWR66">
        <v>0.12690617400000001</v>
      </c>
      <c r="BWS66">
        <v>0.126132568</v>
      </c>
      <c r="BWT66">
        <v>0.125304786</v>
      </c>
      <c r="BWU66">
        <v>0.124799706</v>
      </c>
      <c r="BWV66">
        <v>0.12465221</v>
      </c>
      <c r="BWW66">
        <v>0.124259588</v>
      </c>
      <c r="BWX66">
        <v>0.12340751899999999</v>
      </c>
      <c r="BWY66">
        <v>0.12268785</v>
      </c>
      <c r="BWZ66">
        <v>0.12222902300000001</v>
      </c>
      <c r="BXA66">
        <v>0.121742421</v>
      </c>
      <c r="BXB66">
        <v>0.12122957099999999</v>
      </c>
      <c r="BXC66">
        <v>0.12068007</v>
      </c>
      <c r="BXD66">
        <v>0.12003161</v>
      </c>
      <c r="BXE66">
        <v>0.119488649</v>
      </c>
      <c r="BXF66">
        <v>0.11952075400000001</v>
      </c>
      <c r="BXG66">
        <v>0.119566253</v>
      </c>
      <c r="BXH66">
        <v>0.11896475500000001</v>
      </c>
      <c r="BXI66">
        <v>0.11824170000000001</v>
      </c>
      <c r="BXJ66">
        <v>0.117916616</v>
      </c>
      <c r="BXK66">
        <v>0.117700741</v>
      </c>
      <c r="BXL66">
        <v>0.11708022999999999</v>
      </c>
      <c r="BXM66">
        <v>0.116294357</v>
      </c>
      <c r="BXN66">
        <v>0.11581525600000001</v>
      </c>
      <c r="BXO66">
        <v>0.11552613</v>
      </c>
      <c r="BXP66">
        <v>0.115339634</v>
      </c>
      <c r="BXQ66">
        <v>0.11501407299999999</v>
      </c>
      <c r="BXR66">
        <v>0.11423052</v>
      </c>
      <c r="BXS66">
        <v>0.11344565600000001</v>
      </c>
      <c r="BXT66">
        <v>0.11312467900000001</v>
      </c>
      <c r="BXU66">
        <v>0.11289038</v>
      </c>
      <c r="BXV66">
        <v>0.112322249</v>
      </c>
      <c r="BXW66">
        <v>0.111667496</v>
      </c>
      <c r="BXX66">
        <v>0.11112440699999999</v>
      </c>
      <c r="BXY66">
        <v>0.110515497</v>
      </c>
      <c r="BXZ66">
        <v>0.110127037</v>
      </c>
      <c r="BYA66">
        <v>0.109934957</v>
      </c>
      <c r="BYB66">
        <v>0.109206373</v>
      </c>
      <c r="BYC66">
        <v>0.108154985</v>
      </c>
      <c r="BYD66">
        <v>0.10771215100000001</v>
      </c>
      <c r="BYE66">
        <v>0.107656459</v>
      </c>
      <c r="BYF66">
        <v>0.107348734</v>
      </c>
      <c r="BYG66">
        <v>0.10672928800000001</v>
      </c>
      <c r="BYH66">
        <v>0.105673236</v>
      </c>
      <c r="BYI66">
        <v>0.104606907</v>
      </c>
      <c r="BYJ66">
        <v>0.10471353999999999</v>
      </c>
      <c r="BYK66">
        <v>0.10503343800000001</v>
      </c>
      <c r="BYL66">
        <v>0.103753843</v>
      </c>
      <c r="BYM66">
        <v>0.102260982</v>
      </c>
      <c r="BYN66">
        <v>0.10215434900000001</v>
      </c>
      <c r="BYO66">
        <v>0.10215434900000001</v>
      </c>
      <c r="BYP66">
        <v>0.101407919</v>
      </c>
      <c r="BYQ66">
        <v>0.100874754</v>
      </c>
      <c r="BYR66">
        <v>0.100652324</v>
      </c>
      <c r="BYS66">
        <v>0.100234956</v>
      </c>
      <c r="BYT66">
        <v>9.9595159000000003E-2</v>
      </c>
      <c r="BYU66">
        <v>9.9168626999999995E-2</v>
      </c>
      <c r="BYV66">
        <v>9.8848727999999997E-2</v>
      </c>
      <c r="BYW66">
        <v>9.8102298000000004E-2</v>
      </c>
      <c r="BYX66">
        <v>9.7569133000000002E-2</v>
      </c>
      <c r="BYY66">
        <v>9.7462499999999994E-2</v>
      </c>
      <c r="BYZ66">
        <v>9.6822702999999996E-2</v>
      </c>
      <c r="BZA66">
        <v>9.5756373000000006E-2</v>
      </c>
      <c r="BZB66">
        <v>9.5436473999999993E-2</v>
      </c>
      <c r="BZC66">
        <v>9.5329841999999998E-2</v>
      </c>
      <c r="BZD66">
        <v>9.4690044000000001E-2</v>
      </c>
      <c r="BZE66">
        <v>9.383698E-2</v>
      </c>
      <c r="BZF66">
        <v>9.4050246000000004E-2</v>
      </c>
      <c r="BZG66">
        <v>9.4050246000000004E-2</v>
      </c>
      <c r="BZH66">
        <v>9.2983916999999999E-2</v>
      </c>
      <c r="BZI66">
        <v>9.1810955E-2</v>
      </c>
      <c r="BZJ66">
        <v>9.1810955E-2</v>
      </c>
      <c r="BZK66">
        <v>9.1917587999999995E-2</v>
      </c>
      <c r="BZL66">
        <v>9.0957890999999999E-2</v>
      </c>
      <c r="BZM66">
        <v>8.9784928999999999E-2</v>
      </c>
      <c r="BZN66">
        <v>8.9784928999999999E-2</v>
      </c>
      <c r="BZO66">
        <v>9.0318094000000002E-2</v>
      </c>
      <c r="BZP66">
        <v>8.9998195000000003E-2</v>
      </c>
      <c r="BZQ66">
        <v>8.8654732E-2</v>
      </c>
      <c r="BZR66">
        <v>8.7308140000000006E-2</v>
      </c>
      <c r="BZS66">
        <v>8.6799207000000003E-2</v>
      </c>
      <c r="BZT66">
        <v>8.7012473000000007E-2</v>
      </c>
      <c r="BZU66">
        <v>8.7012473000000007E-2</v>
      </c>
      <c r="BZV66">
        <v>8.6266042000000001E-2</v>
      </c>
      <c r="BZW66">
        <v>8.5306346000000005E-2</v>
      </c>
      <c r="BZX66">
        <v>8.4613321000000005E-2</v>
      </c>
      <c r="BZY66">
        <v>8.4346649999999995E-2</v>
      </c>
      <c r="BZZ66">
        <v>8.3920118000000002E-2</v>
      </c>
      <c r="CAA66">
        <v>8.3493585999999995E-2</v>
      </c>
      <c r="CAB66">
        <v>8.3280320000000005E-2</v>
      </c>
      <c r="CAC66">
        <v>8.2853787999999998E-2</v>
      </c>
      <c r="CAD66">
        <v>8.1574193000000003E-2</v>
      </c>
      <c r="CAE66">
        <v>8.0614496999999993E-2</v>
      </c>
      <c r="CAF66">
        <v>8.0352436999999999E-2</v>
      </c>
      <c r="CAG66">
        <v>7.9761433000000007E-2</v>
      </c>
      <c r="CAH66">
        <v>7.9334901999999999E-2</v>
      </c>
      <c r="CAI66">
        <v>7.9334901999999999E-2</v>
      </c>
      <c r="CAJ66">
        <v>7.8695104000000002E-2</v>
      </c>
      <c r="CAK66">
        <v>7.7735408000000006E-2</v>
      </c>
      <c r="CAL66">
        <v>7.7407197999999997E-2</v>
      </c>
      <c r="CAM66">
        <v>7.7308875999999999E-2</v>
      </c>
      <c r="CAN66">
        <v>7.6882344000000005E-2</v>
      </c>
      <c r="CAO66">
        <v>7.6135913999999999E-2</v>
      </c>
      <c r="CAP66">
        <v>7.5282849999999998E-2</v>
      </c>
      <c r="CAQ66">
        <v>7.4536420000000006E-2</v>
      </c>
      <c r="CAR66">
        <v>7.4323154000000002E-2</v>
      </c>
      <c r="CAS66">
        <v>7.4323154000000002E-2</v>
      </c>
      <c r="CAT66">
        <v>7.3576722999999997E-2</v>
      </c>
      <c r="CAU66">
        <v>7.2592944000000006E-2</v>
      </c>
      <c r="CAV66">
        <v>7.2259367000000005E-2</v>
      </c>
      <c r="CAW66">
        <v>7.2190494999999993E-2</v>
      </c>
      <c r="CAX66">
        <v>7.1763963E-2</v>
      </c>
      <c r="CAY66">
        <v>7.0697633999999995E-2</v>
      </c>
      <c r="CAZ66">
        <v>7.0484368000000006E-2</v>
      </c>
      <c r="CBA66">
        <v>7.0804267000000004E-2</v>
      </c>
      <c r="CBB66">
        <v>7.0271102000000002E-2</v>
      </c>
      <c r="CBC66">
        <v>6.9311406000000006E-2</v>
      </c>
      <c r="CBD66">
        <v>6.8884873999999999E-2</v>
      </c>
      <c r="CBE66">
        <v>6.8458343000000005E-2</v>
      </c>
      <c r="CBF66">
        <v>6.7072114000000002E-2</v>
      </c>
      <c r="CBG66">
        <v>6.6005784999999997E-2</v>
      </c>
      <c r="CBH66">
        <v>6.6112418000000006E-2</v>
      </c>
      <c r="CBI66">
        <v>6.6325683999999996E-2</v>
      </c>
      <c r="CBJ66">
        <v>6.6219051000000001E-2</v>
      </c>
      <c r="CBK66">
        <v>6.5685885999999999E-2</v>
      </c>
      <c r="CBL66">
        <v>6.4512923999999999E-2</v>
      </c>
      <c r="CBM66">
        <v>6.3873126000000002E-2</v>
      </c>
      <c r="CBN66">
        <v>6.3766494000000007E-2</v>
      </c>
      <c r="CBO66">
        <v>6.3103958000000002E-2</v>
      </c>
      <c r="CBP66">
        <v>6.2486897999999999E-2</v>
      </c>
      <c r="CBQ66">
        <v>6.2539926999999995E-2</v>
      </c>
      <c r="CBR66">
        <v>6.2700164000000003E-2</v>
      </c>
      <c r="CBS66">
        <v>6.1740468E-2</v>
      </c>
      <c r="CBT66">
        <v>6.0347781000000003E-2</v>
      </c>
      <c r="CBU66">
        <v>5.9607808999999998E-2</v>
      </c>
      <c r="CBV66">
        <v>5.8861378999999998E-2</v>
      </c>
      <c r="CBW66">
        <v>5.8434846999999998E-2</v>
      </c>
      <c r="CBX66">
        <v>5.8221581000000001E-2</v>
      </c>
      <c r="CBY66">
        <v>5.7688415999999999E-2</v>
      </c>
      <c r="CBZ66">
        <v>5.7475151000000002E-2</v>
      </c>
      <c r="CCA66">
        <v>5.7130617000000002E-2</v>
      </c>
      <c r="CCB66">
        <v>5.6408820999999998E-2</v>
      </c>
      <c r="CCC66">
        <v>5.6195555000000001E-2</v>
      </c>
      <c r="CCD66">
        <v>5.5662390999999999E-2</v>
      </c>
      <c r="CCE66">
        <v>5.4489427999999999E-2</v>
      </c>
      <c r="CCF66">
        <v>5.3529731999999997E-2</v>
      </c>
      <c r="CCG66">
        <v>5.3382015999999997E-2</v>
      </c>
      <c r="CCH66">
        <v>5.3849631000000002E-2</v>
      </c>
      <c r="CCI66">
        <v>5.4062896999999999E-2</v>
      </c>
      <c r="CCJ66">
        <v>5.3103200000000003E-2</v>
      </c>
      <c r="CCK66">
        <v>5.2036870999999998E-2</v>
      </c>
      <c r="CCL66">
        <v>5.2036870999999998E-2</v>
      </c>
      <c r="CCM66">
        <v>5.2167867E-2</v>
      </c>
      <c r="CCN66">
        <v>5.1397073000000001E-2</v>
      </c>
      <c r="CCO66">
        <v>5.0675310000000001E-2</v>
      </c>
      <c r="CCP66">
        <v>5.0437376999999999E-2</v>
      </c>
      <c r="CCQ66">
        <v>5.054401E-2</v>
      </c>
      <c r="CCR66">
        <v>5.0437376999999999E-2</v>
      </c>
      <c r="CCS66">
        <v>4.9904212000000003E-2</v>
      </c>
      <c r="CCT66">
        <v>4.8731249999999997E-2</v>
      </c>
      <c r="CCU66">
        <v>4.7878187000000003E-2</v>
      </c>
      <c r="CCV66">
        <v>4.8198085000000002E-2</v>
      </c>
      <c r="CCW66">
        <v>4.8198085000000002E-2</v>
      </c>
      <c r="CCX66">
        <v>4.6705223999999997E-2</v>
      </c>
      <c r="CCY66">
        <v>4.5318996E-2</v>
      </c>
      <c r="CCZ66">
        <v>4.5852161000000002E-2</v>
      </c>
      <c r="CDA66">
        <v>4.5958793999999997E-2</v>
      </c>
      <c r="CDB66">
        <v>4.4679199000000003E-2</v>
      </c>
      <c r="CDC66">
        <v>4.4679199000000003E-2</v>
      </c>
      <c r="CDD66">
        <v>4.5425629000000002E-2</v>
      </c>
      <c r="CDE66">
        <v>4.4679199000000003E-2</v>
      </c>
      <c r="CDF66">
        <v>4.3932767999999997E-2</v>
      </c>
      <c r="CDG66">
        <v>4.5105729999999997E-2</v>
      </c>
      <c r="CDH66">
        <v>4.5425629000000002E-2</v>
      </c>
      <c r="CDI66">
        <v>4.3186337999999998E-2</v>
      </c>
      <c r="CDJ66">
        <v>4.1693477E-2</v>
      </c>
      <c r="CDK66">
        <v>4.2439906999999999E-2</v>
      </c>
      <c r="CDL66">
        <v>4.2439906999999999E-2</v>
      </c>
      <c r="CDM66">
        <v>4.1586843999999998E-2</v>
      </c>
      <c r="CDN66">
        <v>4.1800109000000002E-2</v>
      </c>
      <c r="CDO66">
        <v>4.2333273999999997E-2</v>
      </c>
      <c r="CDP66">
        <v>4.1800109000000002E-2</v>
      </c>
      <c r="CDQ66">
        <v>4.1053679000000003E-2</v>
      </c>
      <c r="CDR66">
        <v>4.0840412999999999E-2</v>
      </c>
      <c r="CDS66">
        <v>4.0413880999999999E-2</v>
      </c>
      <c r="CDT66">
        <v>3.8814386999999999E-2</v>
      </c>
      <c r="CDU66">
        <v>3.9880717000000003E-2</v>
      </c>
      <c r="CDV66">
        <v>4.1586843999999998E-2</v>
      </c>
      <c r="CDW66">
        <v>3.9240918999999999E-2</v>
      </c>
      <c r="CDX66">
        <v>3.8174590000000001E-2</v>
      </c>
      <c r="CDY66">
        <v>3.9454185000000003E-2</v>
      </c>
      <c r="CDZ66">
        <v>3.9454185000000003E-2</v>
      </c>
      <c r="CEA66">
        <v>3.7854691000000003E-2</v>
      </c>
      <c r="CEB66">
        <v>3.5402134000000002E-2</v>
      </c>
      <c r="CEC66">
        <v>3.3696007E-2</v>
      </c>
      <c r="CED66">
        <v>3.4335803999999998E-2</v>
      </c>
      <c r="CEE66">
        <v>3.6575096000000001E-2</v>
      </c>
      <c r="CEF66">
        <v>3.6468463E-2</v>
      </c>
      <c r="CEG66">
        <v>3.3909271999999997E-2</v>
      </c>
    </row>
    <row r="67" spans="1:2165" x14ac:dyDescent="0.3">
      <c r="A67">
        <v>63</v>
      </c>
      <c r="B67" t="s">
        <v>83</v>
      </c>
      <c r="C67" s="1">
        <v>41611</v>
      </c>
      <c r="D67" s="1">
        <v>41550</v>
      </c>
      <c r="E67">
        <v>61</v>
      </c>
      <c r="G67">
        <v>55.8</v>
      </c>
      <c r="H67">
        <v>19</v>
      </c>
      <c r="I67">
        <v>3</v>
      </c>
      <c r="J67" t="s">
        <v>11</v>
      </c>
      <c r="K67">
        <v>3</v>
      </c>
      <c r="L67" t="s">
        <v>1238</v>
      </c>
      <c r="M67" t="s">
        <v>1359</v>
      </c>
      <c r="N67" t="s">
        <v>3881</v>
      </c>
      <c r="O67">
        <v>6.1100000000000002E-2</v>
      </c>
      <c r="P67">
        <v>5.9799999999999999E-2</v>
      </c>
      <c r="Q67">
        <v>4.82E-2</v>
      </c>
      <c r="R67">
        <v>5.3999999999999999E-2</v>
      </c>
      <c r="S67">
        <v>6.3200000000000006E-2</v>
      </c>
      <c r="T67">
        <v>6.9000000000000006E-2</v>
      </c>
      <c r="U67">
        <v>5.2600000000000001E-2</v>
      </c>
      <c r="V67">
        <v>5.7599999999999998E-2</v>
      </c>
      <c r="W67">
        <v>6.1100000000000002E-2</v>
      </c>
      <c r="X67">
        <v>5.2999999999999999E-2</v>
      </c>
      <c r="Y67">
        <v>6.2E-2</v>
      </c>
      <c r="Z67">
        <v>6.1899999999999997E-2</v>
      </c>
      <c r="AA67">
        <v>5.5300485000000003E-2</v>
      </c>
      <c r="AB67">
        <v>5.3499999999999999E-2</v>
      </c>
      <c r="AC67">
        <v>5.2200000000000003E-2</v>
      </c>
      <c r="AD67">
        <v>5.2499999999999998E-2</v>
      </c>
      <c r="AE67">
        <v>5.57E-2</v>
      </c>
      <c r="AF67">
        <v>5.0099999999999999E-2</v>
      </c>
      <c r="AG67">
        <v>5.0700000000000002E-2</v>
      </c>
      <c r="AH67">
        <v>5.7200000000000001E-2</v>
      </c>
      <c r="AI67">
        <v>5.5399999999999998E-2</v>
      </c>
      <c r="AJ67">
        <v>5.3800000000000001E-2</v>
      </c>
      <c r="AK67">
        <v>5.11E-2</v>
      </c>
      <c r="AL67">
        <v>4.53E-2</v>
      </c>
      <c r="AM67">
        <v>4.6100000000000002E-2</v>
      </c>
      <c r="AN67">
        <v>4.7800000000000002E-2</v>
      </c>
      <c r="AO67">
        <v>4.9200000000000001E-2</v>
      </c>
      <c r="AP67">
        <v>4.3843325000000002E-2</v>
      </c>
      <c r="AQ67">
        <v>4.0646631000000003E-2</v>
      </c>
      <c r="AR67">
        <v>3.8699999999999998E-2</v>
      </c>
      <c r="AS67">
        <v>3.6799999999999999E-2</v>
      </c>
      <c r="AT67">
        <v>3.7400000000000003E-2</v>
      </c>
      <c r="AU67">
        <v>3.7499999999999999E-2</v>
      </c>
      <c r="AV67">
        <v>3.5900000000000001E-2</v>
      </c>
      <c r="AW67">
        <v>3.6700000000000003E-2</v>
      </c>
      <c r="AX67">
        <v>3.7400000000000003E-2</v>
      </c>
      <c r="AY67">
        <v>3.7999999999999999E-2</v>
      </c>
      <c r="AZ67">
        <v>3.8399999999999997E-2</v>
      </c>
      <c r="BA67">
        <v>3.73E-2</v>
      </c>
      <c r="BB67">
        <v>3.6200000000000003E-2</v>
      </c>
      <c r="BC67">
        <v>3.6499999999999998E-2</v>
      </c>
      <c r="BD67">
        <v>3.3599999999999998E-2</v>
      </c>
      <c r="BE67">
        <v>3.2800000000000003E-2</v>
      </c>
      <c r="BF67">
        <v>3.4599999999999999E-2</v>
      </c>
      <c r="BG67">
        <v>3.4558505000000003E-2</v>
      </c>
      <c r="BH67">
        <v>3.3500000000000002E-2</v>
      </c>
      <c r="BI67">
        <v>3.2800000000000003E-2</v>
      </c>
      <c r="BJ67">
        <v>3.5400000000000001E-2</v>
      </c>
      <c r="BK67">
        <v>3.5700000000000003E-2</v>
      </c>
      <c r="BL67">
        <v>3.5400000000000001E-2</v>
      </c>
      <c r="BM67">
        <v>3.5099999999999999E-2</v>
      </c>
      <c r="BN67">
        <v>3.5700000000000003E-2</v>
      </c>
      <c r="BO67">
        <v>3.6370474999999999E-2</v>
      </c>
      <c r="BP67">
        <v>3.6999999999999998E-2</v>
      </c>
      <c r="BQ67">
        <v>3.8300000000000001E-2</v>
      </c>
      <c r="BR67">
        <v>3.8100000000000002E-2</v>
      </c>
      <c r="BS67">
        <v>3.7499999999999999E-2</v>
      </c>
      <c r="BT67">
        <v>3.7643239000000002E-2</v>
      </c>
      <c r="BU67">
        <v>3.9800000000000002E-2</v>
      </c>
      <c r="BV67">
        <v>4.1126761999999997E-2</v>
      </c>
      <c r="BW67">
        <v>4.1000000000000002E-2</v>
      </c>
      <c r="BX67">
        <v>4.1599999999999998E-2</v>
      </c>
      <c r="BY67">
        <v>4.24E-2</v>
      </c>
      <c r="BZ67">
        <v>4.3321181E-2</v>
      </c>
      <c r="CA67">
        <v>4.4299999999999999E-2</v>
      </c>
      <c r="CB67">
        <v>4.5100000000000001E-2</v>
      </c>
      <c r="CC67">
        <v>4.6100000000000002E-2</v>
      </c>
      <c r="CD67">
        <v>4.7300000000000002E-2</v>
      </c>
      <c r="CE67">
        <v>4.8399999999999999E-2</v>
      </c>
      <c r="CF67">
        <v>4.9099999999999998E-2</v>
      </c>
      <c r="CG67">
        <v>4.9700000000000001E-2</v>
      </c>
      <c r="CH67">
        <v>5.11E-2</v>
      </c>
      <c r="CI67">
        <v>5.2400000000000002E-2</v>
      </c>
      <c r="CJ67">
        <v>5.3499999999999999E-2</v>
      </c>
      <c r="CK67">
        <v>5.3699999999999998E-2</v>
      </c>
      <c r="CL67">
        <v>5.5100000000000003E-2</v>
      </c>
      <c r="CM67">
        <v>5.6399999999999999E-2</v>
      </c>
      <c r="CN67">
        <v>5.7200000000000001E-2</v>
      </c>
      <c r="CO67">
        <v>5.8299999999999998E-2</v>
      </c>
      <c r="CP67">
        <v>5.9200000000000003E-2</v>
      </c>
      <c r="CQ67">
        <v>5.9900000000000002E-2</v>
      </c>
      <c r="CR67">
        <v>6.0999999999999999E-2</v>
      </c>
      <c r="CS67">
        <v>6.1899999999999997E-2</v>
      </c>
      <c r="CT67">
        <v>6.2600000000000003E-2</v>
      </c>
      <c r="CU67">
        <v>6.3299999999999995E-2</v>
      </c>
      <c r="CV67">
        <v>6.3808299999999998E-2</v>
      </c>
      <c r="CW67">
        <v>6.4399999999999999E-2</v>
      </c>
      <c r="CX67">
        <v>6.5199999999999994E-2</v>
      </c>
      <c r="CY67">
        <v>6.5600000000000006E-2</v>
      </c>
      <c r="CZ67">
        <v>6.6065325999999994E-2</v>
      </c>
      <c r="DA67">
        <v>6.6500000000000004E-2</v>
      </c>
      <c r="DB67">
        <v>6.6699999999999995E-2</v>
      </c>
      <c r="DC67">
        <v>6.7400000000000002E-2</v>
      </c>
      <c r="DD67">
        <v>6.8000000000000005E-2</v>
      </c>
      <c r="DE67">
        <v>6.8000000000000005E-2</v>
      </c>
      <c r="DF67">
        <v>6.7914292000000001E-2</v>
      </c>
      <c r="DG67">
        <v>6.8199999999999997E-2</v>
      </c>
      <c r="DH67">
        <v>6.8734697999999997E-2</v>
      </c>
      <c r="DI67">
        <v>6.8599999999999994E-2</v>
      </c>
      <c r="DJ67">
        <v>6.8757563999999993E-2</v>
      </c>
      <c r="DK67">
        <v>6.9000000000000006E-2</v>
      </c>
      <c r="DL67">
        <v>6.9000000000000006E-2</v>
      </c>
      <c r="DM67">
        <v>6.9699999999999998E-2</v>
      </c>
      <c r="DN67">
        <v>7.0300000000000001E-2</v>
      </c>
      <c r="DO67">
        <v>7.0300000000000001E-2</v>
      </c>
      <c r="DP67">
        <v>7.0199999999999999E-2</v>
      </c>
      <c r="DQ67">
        <v>7.0199999999999999E-2</v>
      </c>
      <c r="DR67">
        <v>7.0099999999999996E-2</v>
      </c>
      <c r="DS67">
        <v>7.0000000000000007E-2</v>
      </c>
      <c r="DT67">
        <v>7.0206917999999993E-2</v>
      </c>
      <c r="DU67">
        <v>7.0400000000000004E-2</v>
      </c>
      <c r="DV67">
        <v>7.0000000000000007E-2</v>
      </c>
      <c r="DW67">
        <v>7.0099999999999996E-2</v>
      </c>
      <c r="DX67">
        <v>7.0400000000000004E-2</v>
      </c>
      <c r="DY67">
        <v>7.0400000000000004E-2</v>
      </c>
      <c r="DZ67">
        <v>7.0199999999999999E-2</v>
      </c>
      <c r="EA67">
        <v>7.0199999999999999E-2</v>
      </c>
      <c r="EB67">
        <v>7.0499999999999993E-2</v>
      </c>
      <c r="EC67">
        <v>7.0199999999999999E-2</v>
      </c>
      <c r="ED67">
        <v>7.0199999999999999E-2</v>
      </c>
      <c r="EE67">
        <v>7.0300000000000001E-2</v>
      </c>
      <c r="EF67">
        <v>7.0300000000000001E-2</v>
      </c>
      <c r="EG67">
        <v>7.0099999999999996E-2</v>
      </c>
      <c r="EH67">
        <v>7.0000000000000007E-2</v>
      </c>
      <c r="EI67">
        <v>7.0199999999999999E-2</v>
      </c>
      <c r="EJ67">
        <v>6.9699999999999998E-2</v>
      </c>
      <c r="EK67">
        <v>6.9662481999999998E-2</v>
      </c>
      <c r="EL67">
        <v>7.0052407999999997E-2</v>
      </c>
      <c r="EM67">
        <v>7.0300000000000001E-2</v>
      </c>
      <c r="EN67">
        <v>7.0599999999999996E-2</v>
      </c>
      <c r="EO67">
        <v>7.0900000000000005E-2</v>
      </c>
      <c r="EP67">
        <v>7.0800000000000002E-2</v>
      </c>
      <c r="EQ67">
        <v>7.0699999999999999E-2</v>
      </c>
      <c r="ER67">
        <v>7.0599999999999996E-2</v>
      </c>
      <c r="ES67">
        <v>7.0699999999999999E-2</v>
      </c>
      <c r="ET67">
        <v>7.0400000000000004E-2</v>
      </c>
      <c r="EU67">
        <v>7.0300000000000001E-2</v>
      </c>
      <c r="EV67">
        <v>7.0300000000000001E-2</v>
      </c>
      <c r="EW67">
        <v>7.0169522999999998E-2</v>
      </c>
      <c r="EX67">
        <v>7.0099999999999996E-2</v>
      </c>
      <c r="EY67">
        <v>7.0099999999999996E-2</v>
      </c>
      <c r="EZ67">
        <v>6.9900000000000004E-2</v>
      </c>
      <c r="FA67">
        <v>7.0099999999999996E-2</v>
      </c>
      <c r="FB67">
        <v>7.0300000000000001E-2</v>
      </c>
      <c r="FC67">
        <v>7.0300000000000001E-2</v>
      </c>
      <c r="FD67">
        <v>7.0499999999999993E-2</v>
      </c>
      <c r="FE67">
        <v>7.0499999999999993E-2</v>
      </c>
      <c r="FF67">
        <v>7.0300000000000001E-2</v>
      </c>
      <c r="FG67">
        <v>7.0645696999999993E-2</v>
      </c>
      <c r="FH67">
        <v>7.0800000000000002E-2</v>
      </c>
      <c r="FI67">
        <v>7.0800000000000002E-2</v>
      </c>
      <c r="FJ67">
        <v>7.1300000000000002E-2</v>
      </c>
      <c r="FK67">
        <v>7.1599999999999997E-2</v>
      </c>
      <c r="FL67">
        <v>7.1900000000000006E-2</v>
      </c>
      <c r="FM67">
        <v>7.1999999999999995E-2</v>
      </c>
      <c r="FN67">
        <v>7.2499999999999995E-2</v>
      </c>
      <c r="FO67">
        <v>7.2999999999999995E-2</v>
      </c>
      <c r="FP67">
        <v>7.3499999999999996E-2</v>
      </c>
      <c r="FQ67">
        <v>7.4300000000000005E-2</v>
      </c>
      <c r="FR67">
        <v>7.4899999999999994E-2</v>
      </c>
      <c r="FS67">
        <v>7.5499999999999998E-2</v>
      </c>
      <c r="FT67">
        <v>7.6499999999999999E-2</v>
      </c>
      <c r="FU67">
        <v>7.7399999999999997E-2</v>
      </c>
      <c r="FV67">
        <v>7.8399999999999997E-2</v>
      </c>
      <c r="FW67">
        <v>8.0100000000000005E-2</v>
      </c>
      <c r="FX67">
        <v>8.1600000000000006E-2</v>
      </c>
      <c r="FY67">
        <v>8.2900000000000001E-2</v>
      </c>
      <c r="FZ67">
        <v>8.4199999999999997E-2</v>
      </c>
      <c r="GA67">
        <v>8.5900000000000004E-2</v>
      </c>
      <c r="GB67">
        <v>8.7599999999999997E-2</v>
      </c>
      <c r="GC67">
        <v>8.9099999999999999E-2</v>
      </c>
      <c r="GD67">
        <v>9.0999999999999998E-2</v>
      </c>
      <c r="GE67">
        <v>9.2899999999999996E-2</v>
      </c>
      <c r="GF67">
        <v>9.4799999999999995E-2</v>
      </c>
      <c r="GG67">
        <v>9.6699999999999994E-2</v>
      </c>
      <c r="GH67">
        <v>9.9043608000000005E-2</v>
      </c>
      <c r="GI67">
        <v>0.101338804</v>
      </c>
      <c r="GJ67">
        <v>0.103173763</v>
      </c>
      <c r="GK67">
        <v>0.104939274</v>
      </c>
      <c r="GL67">
        <v>0.10661134899999999</v>
      </c>
      <c r="GM67">
        <v>0.108185977</v>
      </c>
      <c r="GN67">
        <v>0.109728254</v>
      </c>
      <c r="GO67">
        <v>0.11105662600000001</v>
      </c>
      <c r="GP67">
        <v>0.112245314</v>
      </c>
      <c r="GQ67">
        <v>0.113567397</v>
      </c>
      <c r="GR67">
        <v>0.11483716200000001</v>
      </c>
      <c r="GS67">
        <v>0.115995854</v>
      </c>
      <c r="GT67">
        <v>0.11693073800000001</v>
      </c>
      <c r="GU67">
        <v>0.117705293</v>
      </c>
      <c r="GV67">
        <v>0.11838910699999999</v>
      </c>
      <c r="GW67">
        <v>0.118991077</v>
      </c>
      <c r="GX67">
        <v>0.11951864500000001</v>
      </c>
      <c r="GY67">
        <v>0.12006011599999999</v>
      </c>
      <c r="GZ67">
        <v>0.12061920800000001</v>
      </c>
      <c r="HA67">
        <v>0.121205412</v>
      </c>
      <c r="HB67">
        <v>0.121776</v>
      </c>
      <c r="HC67">
        <v>0.12234112599999999</v>
      </c>
      <c r="HD67">
        <v>0.12292613099999999</v>
      </c>
      <c r="HE67">
        <v>0.123388767</v>
      </c>
      <c r="HF67">
        <v>0.123759903</v>
      </c>
      <c r="HG67">
        <v>0.124025524</v>
      </c>
      <c r="HH67">
        <v>0.124198712</v>
      </c>
      <c r="HI67">
        <v>0.124269888</v>
      </c>
      <c r="HJ67">
        <v>0.124236956</v>
      </c>
      <c r="HK67">
        <v>0.124227084</v>
      </c>
      <c r="HL67">
        <v>0.123969942</v>
      </c>
      <c r="HM67">
        <v>0.123519249</v>
      </c>
      <c r="HN67">
        <v>0.12294364000000001</v>
      </c>
      <c r="HO67">
        <v>0.122306392</v>
      </c>
      <c r="HP67">
        <v>0.121596463</v>
      </c>
      <c r="HQ67">
        <v>0.12075520300000001</v>
      </c>
      <c r="HR67">
        <v>0.119850181</v>
      </c>
      <c r="HS67">
        <v>0.11890708699999999</v>
      </c>
      <c r="HT67">
        <v>0.117922977</v>
      </c>
      <c r="HU67">
        <v>0.116817951</v>
      </c>
      <c r="HV67">
        <v>0.11565855899999999</v>
      </c>
      <c r="HW67">
        <v>0.11444483699999999</v>
      </c>
      <c r="HX67">
        <v>0.113130882</v>
      </c>
      <c r="HY67">
        <v>0.111739457</v>
      </c>
      <c r="HZ67">
        <v>0.11032157400000001</v>
      </c>
      <c r="IA67">
        <v>0.10894807400000001</v>
      </c>
      <c r="IB67">
        <v>0.107421681</v>
      </c>
      <c r="IC67">
        <v>0.105962187</v>
      </c>
      <c r="ID67">
        <v>0.104713686</v>
      </c>
      <c r="IE67">
        <v>0.103294387</v>
      </c>
      <c r="IF67">
        <v>0.101906791</v>
      </c>
      <c r="IG67">
        <v>0.100580908</v>
      </c>
      <c r="IH67">
        <v>9.9400000000000002E-2</v>
      </c>
      <c r="II67">
        <v>9.8199999999999996E-2</v>
      </c>
      <c r="IJ67">
        <v>9.7100000000000006E-2</v>
      </c>
      <c r="IK67">
        <v>9.6113807999999995E-2</v>
      </c>
      <c r="IL67">
        <v>9.5132551999999995E-2</v>
      </c>
      <c r="IM67">
        <v>9.4200000000000006E-2</v>
      </c>
      <c r="IN67">
        <v>9.35E-2</v>
      </c>
      <c r="IO67">
        <v>9.2799999999999994E-2</v>
      </c>
      <c r="IP67">
        <v>9.2200000000000004E-2</v>
      </c>
      <c r="IQ67">
        <v>9.1600000000000001E-2</v>
      </c>
      <c r="IR67">
        <v>9.1200000000000003E-2</v>
      </c>
      <c r="IS67">
        <v>9.0800000000000006E-2</v>
      </c>
      <c r="IT67">
        <v>9.0399999999999994E-2</v>
      </c>
      <c r="IU67">
        <v>0.09</v>
      </c>
      <c r="IV67">
        <v>8.9700000000000002E-2</v>
      </c>
      <c r="IW67">
        <v>8.9300000000000004E-2</v>
      </c>
      <c r="IX67">
        <v>8.9099999999999999E-2</v>
      </c>
      <c r="IY67">
        <v>8.8800348000000001E-2</v>
      </c>
      <c r="IZ67">
        <v>8.8499999999999995E-2</v>
      </c>
      <c r="JA67">
        <v>8.8200000000000001E-2</v>
      </c>
      <c r="JB67">
        <v>8.7900000000000006E-2</v>
      </c>
      <c r="JC67">
        <v>8.7499999999999994E-2</v>
      </c>
      <c r="JD67">
        <v>8.72E-2</v>
      </c>
      <c r="JE67">
        <v>8.6900000000000005E-2</v>
      </c>
      <c r="JF67">
        <v>8.6499999999999994E-2</v>
      </c>
      <c r="JG67">
        <v>8.5999999999999993E-2</v>
      </c>
      <c r="JH67">
        <v>8.5558257999999998E-2</v>
      </c>
      <c r="JI67">
        <v>8.5099999999999995E-2</v>
      </c>
      <c r="JJ67">
        <v>8.4599999999999995E-2</v>
      </c>
      <c r="JK67">
        <v>8.4042414999999995E-2</v>
      </c>
      <c r="JL67">
        <v>8.3499013999999996E-2</v>
      </c>
      <c r="JM67">
        <v>8.2900000000000001E-2</v>
      </c>
      <c r="JN67">
        <v>8.2299999999999998E-2</v>
      </c>
      <c r="JO67">
        <v>8.1600000000000006E-2</v>
      </c>
      <c r="JP67">
        <v>8.09E-2</v>
      </c>
      <c r="JQ67">
        <v>8.0299999999999996E-2</v>
      </c>
      <c r="JR67">
        <v>7.9699999999999993E-2</v>
      </c>
      <c r="JS67">
        <v>7.9100000000000004E-2</v>
      </c>
      <c r="JT67">
        <v>7.85E-2</v>
      </c>
      <c r="JU67">
        <v>7.8100000000000003E-2</v>
      </c>
      <c r="JV67">
        <v>7.7600000000000002E-2</v>
      </c>
      <c r="JW67">
        <v>7.6999999999999999E-2</v>
      </c>
      <c r="JX67">
        <v>7.6499999999999999E-2</v>
      </c>
      <c r="JY67">
        <v>7.6100000000000001E-2</v>
      </c>
      <c r="JZ67">
        <v>7.5800000000000006E-2</v>
      </c>
      <c r="KA67">
        <v>7.5700000000000003E-2</v>
      </c>
      <c r="KB67">
        <v>7.5399999999999995E-2</v>
      </c>
      <c r="KC67">
        <v>7.51E-2</v>
      </c>
      <c r="KD67">
        <v>7.4800000000000005E-2</v>
      </c>
      <c r="KE67">
        <v>7.46E-2</v>
      </c>
      <c r="KF67">
        <v>7.4399999999999994E-2</v>
      </c>
      <c r="KG67">
        <v>7.4285664000000001E-2</v>
      </c>
      <c r="KH67">
        <v>7.4200000000000002E-2</v>
      </c>
      <c r="KI67">
        <v>7.4099999999999999E-2</v>
      </c>
      <c r="KJ67">
        <v>7.3899999999999993E-2</v>
      </c>
      <c r="KK67">
        <v>7.3599999999999999E-2</v>
      </c>
      <c r="KL67">
        <v>7.3400000000000007E-2</v>
      </c>
      <c r="KM67">
        <v>7.3200000000000001E-2</v>
      </c>
      <c r="KN67">
        <v>7.2999999999999995E-2</v>
      </c>
      <c r="KO67">
        <v>7.2700000000000001E-2</v>
      </c>
      <c r="KP67">
        <v>7.2300000000000003E-2</v>
      </c>
      <c r="KQ67">
        <v>7.1800000000000003E-2</v>
      </c>
      <c r="KR67">
        <v>7.1499999999999994E-2</v>
      </c>
      <c r="KS67">
        <v>7.1099999999999997E-2</v>
      </c>
      <c r="KT67">
        <v>7.0599999999999996E-2</v>
      </c>
      <c r="KU67">
        <v>7.0099999999999996E-2</v>
      </c>
      <c r="KV67">
        <v>6.9599999999999995E-2</v>
      </c>
      <c r="KW67">
        <v>6.9000000000000006E-2</v>
      </c>
      <c r="KX67">
        <v>6.8500000000000005E-2</v>
      </c>
      <c r="KY67">
        <v>6.8099999999999994E-2</v>
      </c>
      <c r="KZ67">
        <v>6.7587674E-2</v>
      </c>
      <c r="LA67">
        <v>6.7136823999999998E-2</v>
      </c>
      <c r="LB67">
        <v>6.6799999999999998E-2</v>
      </c>
      <c r="LC67">
        <v>6.6299999999999998E-2</v>
      </c>
      <c r="LD67">
        <v>6.59E-2</v>
      </c>
      <c r="LE67">
        <v>6.5600000000000006E-2</v>
      </c>
      <c r="LF67">
        <v>6.5199999999999994E-2</v>
      </c>
      <c r="LG67">
        <v>6.4899999999999999E-2</v>
      </c>
      <c r="LH67">
        <v>6.4399999999999999E-2</v>
      </c>
      <c r="LI67">
        <v>6.4042442000000005E-2</v>
      </c>
      <c r="LJ67">
        <v>6.3600000000000004E-2</v>
      </c>
      <c r="LK67">
        <v>6.3100000000000003E-2</v>
      </c>
      <c r="LL67">
        <v>6.2700000000000006E-2</v>
      </c>
      <c r="LM67">
        <v>6.2300000000000001E-2</v>
      </c>
      <c r="LN67">
        <v>6.1814621E-2</v>
      </c>
      <c r="LO67">
        <v>6.13E-2</v>
      </c>
      <c r="LP67">
        <v>6.0999999999999999E-2</v>
      </c>
      <c r="LQ67">
        <v>6.0600000000000001E-2</v>
      </c>
      <c r="LR67">
        <v>6.0299999999999999E-2</v>
      </c>
      <c r="LS67">
        <v>6.0100000000000001E-2</v>
      </c>
      <c r="LT67">
        <v>5.9900000000000002E-2</v>
      </c>
      <c r="LU67">
        <v>5.9700000000000003E-2</v>
      </c>
      <c r="LV67">
        <v>5.96E-2</v>
      </c>
      <c r="LW67">
        <v>5.9499999999999997E-2</v>
      </c>
      <c r="LX67">
        <v>5.9499999999999997E-2</v>
      </c>
      <c r="LY67">
        <v>5.9499999999999997E-2</v>
      </c>
      <c r="LZ67">
        <v>5.9499999999999997E-2</v>
      </c>
      <c r="MA67">
        <v>5.96E-2</v>
      </c>
      <c r="MB67">
        <v>5.9700000000000003E-2</v>
      </c>
      <c r="MC67">
        <v>5.9900000000000002E-2</v>
      </c>
      <c r="MD67">
        <v>6.0100000000000001E-2</v>
      </c>
      <c r="ME67">
        <v>6.0299999999999999E-2</v>
      </c>
      <c r="MF67">
        <v>6.0600000000000001E-2</v>
      </c>
      <c r="MG67">
        <v>6.0900000000000003E-2</v>
      </c>
      <c r="MH67">
        <v>6.1400000000000003E-2</v>
      </c>
      <c r="MI67">
        <v>6.1800000000000001E-2</v>
      </c>
      <c r="MJ67">
        <v>6.2300000000000001E-2</v>
      </c>
      <c r="MK67">
        <v>6.2899999999999998E-2</v>
      </c>
      <c r="ML67">
        <v>6.3500000000000001E-2</v>
      </c>
      <c r="MM67">
        <v>6.4399999999999999E-2</v>
      </c>
      <c r="MN67">
        <v>6.5299999999999997E-2</v>
      </c>
      <c r="MO67">
        <v>6.6500000000000004E-2</v>
      </c>
      <c r="MP67">
        <v>6.8099999999999994E-2</v>
      </c>
      <c r="MQ67">
        <v>7.0000000000000007E-2</v>
      </c>
      <c r="MR67">
        <v>7.1999999999999995E-2</v>
      </c>
      <c r="MS67">
        <v>7.4700000000000003E-2</v>
      </c>
      <c r="MT67">
        <v>7.7899999999999997E-2</v>
      </c>
      <c r="MU67">
        <v>8.14E-2</v>
      </c>
      <c r="MV67">
        <v>8.5500000000000007E-2</v>
      </c>
      <c r="MW67">
        <v>9.0300000000000005E-2</v>
      </c>
      <c r="MX67">
        <v>9.5500000000000002E-2</v>
      </c>
      <c r="MY67">
        <v>0.101151899</v>
      </c>
      <c r="MZ67">
        <v>0.107362755</v>
      </c>
      <c r="NA67">
        <v>0.113869496</v>
      </c>
      <c r="NB67">
        <v>0.12068747000000001</v>
      </c>
      <c r="NC67">
        <v>0.12801009399999999</v>
      </c>
      <c r="ND67">
        <v>0.135484576</v>
      </c>
      <c r="NE67">
        <v>0.14309121699999999</v>
      </c>
      <c r="NF67">
        <v>0.15087561299999999</v>
      </c>
      <c r="NG67">
        <v>0.15876614999999999</v>
      </c>
      <c r="NH67">
        <v>0.166762084</v>
      </c>
      <c r="NI67">
        <v>0.174998507</v>
      </c>
      <c r="NJ67">
        <v>0.18320636500000001</v>
      </c>
      <c r="NK67">
        <v>0.19147165099999999</v>
      </c>
      <c r="NL67">
        <v>0.199919447</v>
      </c>
      <c r="NM67">
        <v>0.20853334700000001</v>
      </c>
      <c r="NN67">
        <v>0.21711836800000001</v>
      </c>
      <c r="NO67">
        <v>0.22564926699999999</v>
      </c>
      <c r="NP67">
        <v>0.23441314699999999</v>
      </c>
      <c r="NQ67">
        <v>0.24322649800000001</v>
      </c>
      <c r="NR67">
        <v>0.25206771500000003</v>
      </c>
      <c r="NS67">
        <v>0.26090154100000001</v>
      </c>
      <c r="NT67">
        <v>0.26981365699999998</v>
      </c>
      <c r="NU67">
        <v>0.27871513399999998</v>
      </c>
      <c r="NV67">
        <v>0.28755041999999997</v>
      </c>
      <c r="NW67">
        <v>0.29629409299999998</v>
      </c>
      <c r="NX67">
        <v>0.30498692399999999</v>
      </c>
      <c r="NY67">
        <v>0.31364566100000002</v>
      </c>
      <c r="NZ67">
        <v>0.32203140899999999</v>
      </c>
      <c r="OA67">
        <v>0.33033671999999997</v>
      </c>
      <c r="OB67">
        <v>0.33854106099999998</v>
      </c>
      <c r="OC67">
        <v>0.34644919600000001</v>
      </c>
      <c r="OD67">
        <v>0.35400924099999997</v>
      </c>
      <c r="OE67">
        <v>0.36130601200000001</v>
      </c>
      <c r="OF67">
        <v>0.36832395200000001</v>
      </c>
      <c r="OG67">
        <v>0.37506499900000001</v>
      </c>
      <c r="OH67">
        <v>0.38156354399999998</v>
      </c>
      <c r="OI67">
        <v>0.38777619600000002</v>
      </c>
      <c r="OJ67">
        <v>0.39350906000000002</v>
      </c>
      <c r="OK67">
        <v>0.399016857</v>
      </c>
      <c r="OL67">
        <v>0.40430545800000001</v>
      </c>
      <c r="OM67">
        <v>0.40918776400000001</v>
      </c>
      <c r="ON67">
        <v>0.41375866500000003</v>
      </c>
      <c r="OO67">
        <v>0.41808572399999999</v>
      </c>
      <c r="OP67">
        <v>0.42216101299999997</v>
      </c>
      <c r="OQ67">
        <v>0.42591372100000002</v>
      </c>
      <c r="OR67">
        <v>0.42946177699999999</v>
      </c>
      <c r="OS67">
        <v>0.43280541900000002</v>
      </c>
      <c r="OT67">
        <v>0.43577396899999998</v>
      </c>
      <c r="OU67">
        <v>0.43862095499999998</v>
      </c>
      <c r="OV67">
        <v>0.44135066899999997</v>
      </c>
      <c r="OW67">
        <v>0.44362950299999998</v>
      </c>
      <c r="OX67">
        <v>0.44576352800000002</v>
      </c>
      <c r="OY67">
        <v>0.44774535300000001</v>
      </c>
      <c r="OZ67">
        <v>0.44946059599999999</v>
      </c>
      <c r="PA67">
        <v>0.45101845299999999</v>
      </c>
      <c r="PB67">
        <v>0.452476561</v>
      </c>
      <c r="PC67">
        <v>0.45383384799999998</v>
      </c>
      <c r="PD67">
        <v>0.45497316100000001</v>
      </c>
      <c r="PE67">
        <v>0.45600801699999999</v>
      </c>
      <c r="PF67">
        <v>0.456949145</v>
      </c>
      <c r="PG67">
        <v>0.45780536500000002</v>
      </c>
      <c r="PH67">
        <v>0.458578706</v>
      </c>
      <c r="PI67">
        <v>0.45928049100000001</v>
      </c>
      <c r="PJ67">
        <v>0.45989802499999999</v>
      </c>
      <c r="PK67">
        <v>0.46039301199999999</v>
      </c>
      <c r="PL67">
        <v>0.46084845099999999</v>
      </c>
      <c r="PM67">
        <v>0.46130785299999999</v>
      </c>
      <c r="PN67">
        <v>0.46157178300000001</v>
      </c>
      <c r="PO67">
        <v>0.46185749799999998</v>
      </c>
      <c r="PP67">
        <v>0.46219447299999999</v>
      </c>
      <c r="PQ67">
        <v>0.46240833399999998</v>
      </c>
      <c r="PR67">
        <v>0.46263191100000001</v>
      </c>
      <c r="PS67">
        <v>0.46282446399999999</v>
      </c>
      <c r="PT67">
        <v>0.46283575900000001</v>
      </c>
      <c r="PU67">
        <v>0.46300447</v>
      </c>
      <c r="PV67">
        <v>0.463158756</v>
      </c>
      <c r="PW67">
        <v>0.46316272000000003</v>
      </c>
      <c r="PX67">
        <v>0.46323701699999997</v>
      </c>
      <c r="PY67">
        <v>0.46332946400000002</v>
      </c>
      <c r="PZ67">
        <v>0.46342811</v>
      </c>
      <c r="QA67">
        <v>0.46338459799999998</v>
      </c>
      <c r="QB67">
        <v>0.46339106600000002</v>
      </c>
      <c r="QC67">
        <v>0.46343419000000002</v>
      </c>
      <c r="QD67">
        <v>0.46349522500000001</v>
      </c>
      <c r="QE67">
        <v>0.46348425700000001</v>
      </c>
      <c r="QF67">
        <v>0.46344134199999998</v>
      </c>
      <c r="QG67">
        <v>0.46338185700000001</v>
      </c>
      <c r="QH67">
        <v>0.463379502</v>
      </c>
      <c r="QI67">
        <v>0.46343037500000001</v>
      </c>
      <c r="QJ67">
        <v>0.46352988499999997</v>
      </c>
      <c r="QK67">
        <v>0.463534534</v>
      </c>
      <c r="QL67">
        <v>0.46353688799999998</v>
      </c>
      <c r="QM67">
        <v>0.463550299</v>
      </c>
      <c r="QN67">
        <v>0.46361646099999998</v>
      </c>
      <c r="QO67">
        <v>0.46352997400000001</v>
      </c>
      <c r="QP67">
        <v>0.46346205499999998</v>
      </c>
      <c r="QQ67">
        <v>0.46352165899999997</v>
      </c>
      <c r="QR67">
        <v>0.46343952399999999</v>
      </c>
      <c r="QS67">
        <v>0.46340975200000001</v>
      </c>
      <c r="QT67">
        <v>0.46344295099999999</v>
      </c>
      <c r="QU67">
        <v>0.46339836699999998</v>
      </c>
      <c r="QV67">
        <v>0.46341934800000001</v>
      </c>
      <c r="QW67">
        <v>0.46345913399999999</v>
      </c>
      <c r="QX67">
        <v>0.46343308700000002</v>
      </c>
      <c r="QY67">
        <v>0.46344649799999998</v>
      </c>
      <c r="QZ67">
        <v>0.463419676</v>
      </c>
      <c r="RA67">
        <v>0.46330574200000002</v>
      </c>
      <c r="RB67">
        <v>0.463307947</v>
      </c>
      <c r="RC67">
        <v>0.46333119299999997</v>
      </c>
      <c r="RD67">
        <v>0.46336314099999998</v>
      </c>
      <c r="RE67">
        <v>0.46335351499999999</v>
      </c>
      <c r="RF67">
        <v>0.46334698800000002</v>
      </c>
      <c r="RG67">
        <v>0.46334350099999999</v>
      </c>
      <c r="RH67">
        <v>0.46334457400000001</v>
      </c>
      <c r="RI67">
        <v>0.46332454699999998</v>
      </c>
      <c r="RJ67">
        <v>0.463296086</v>
      </c>
      <c r="RK67">
        <v>0.463261545</v>
      </c>
      <c r="RL67">
        <v>0.463203847</v>
      </c>
      <c r="RM67">
        <v>0.46321851000000003</v>
      </c>
      <c r="RN67">
        <v>0.46329495300000001</v>
      </c>
      <c r="RO67">
        <v>0.46340194299999998</v>
      </c>
      <c r="RP67">
        <v>0.46339738400000002</v>
      </c>
      <c r="RQ67">
        <v>0.46335536199999999</v>
      </c>
      <c r="RR67">
        <v>0.46332648399999998</v>
      </c>
      <c r="RS67">
        <v>0.46324616699999999</v>
      </c>
      <c r="RT67">
        <v>0.46323344100000002</v>
      </c>
      <c r="RU67">
        <v>0.463306308</v>
      </c>
      <c r="RV67">
        <v>0.46332261000000002</v>
      </c>
      <c r="RW67">
        <v>0.463339895</v>
      </c>
      <c r="RX67">
        <v>0.46338358499999999</v>
      </c>
      <c r="RY67">
        <v>0.46353030200000001</v>
      </c>
      <c r="RZ67">
        <v>0.46336704499999998</v>
      </c>
      <c r="SA67">
        <v>0.46325060699999998</v>
      </c>
      <c r="SB67">
        <v>0.463372648</v>
      </c>
      <c r="SC67">
        <v>0.46339714500000001</v>
      </c>
      <c r="SD67">
        <v>0.46338933700000001</v>
      </c>
      <c r="SE67">
        <v>0.46336737300000003</v>
      </c>
      <c r="SF67">
        <v>0.46342980900000003</v>
      </c>
      <c r="SG67">
        <v>0.46341878199999997</v>
      </c>
      <c r="SH67">
        <v>0.463412553</v>
      </c>
      <c r="SI67">
        <v>0.46351033400000002</v>
      </c>
      <c r="SJ67">
        <v>0.46345129600000001</v>
      </c>
      <c r="SK67">
        <v>0.46342465300000002</v>
      </c>
      <c r="SL67">
        <v>0.46347525699999997</v>
      </c>
      <c r="SM67">
        <v>0.46349301900000001</v>
      </c>
      <c r="SN67">
        <v>0.46348309500000001</v>
      </c>
      <c r="SO67">
        <v>0.46345594499999998</v>
      </c>
      <c r="SP67">
        <v>0.46343445799999999</v>
      </c>
      <c r="SQ67">
        <v>0.46351262900000001</v>
      </c>
      <c r="SR67">
        <v>0.46357944600000001</v>
      </c>
      <c r="SS67">
        <v>0.46356919400000002</v>
      </c>
      <c r="ST67">
        <v>0.46361163300000002</v>
      </c>
      <c r="SU67">
        <v>0.463647068</v>
      </c>
      <c r="SV67">
        <v>0.46366518699999998</v>
      </c>
      <c r="SW67">
        <v>0.463620692</v>
      </c>
      <c r="SX67">
        <v>0.46358057899999999</v>
      </c>
      <c r="SY67">
        <v>0.46356424699999998</v>
      </c>
      <c r="SZ67">
        <v>0.46360498700000002</v>
      </c>
      <c r="TA67">
        <v>0.46372106699999999</v>
      </c>
      <c r="TB67">
        <v>0.46385425299999999</v>
      </c>
      <c r="TC67">
        <v>0.46398124099999999</v>
      </c>
      <c r="TD67">
        <v>0.46379104300000001</v>
      </c>
      <c r="TE67">
        <v>0.46363514700000003</v>
      </c>
      <c r="TF67">
        <v>0.46347698599999998</v>
      </c>
      <c r="TG67">
        <v>0.46323114599999998</v>
      </c>
      <c r="TH67">
        <v>0.463222831</v>
      </c>
      <c r="TI67">
        <v>0.463234007</v>
      </c>
      <c r="TJ67">
        <v>0.46318182299999999</v>
      </c>
      <c r="TK67">
        <v>0.46315994900000002</v>
      </c>
      <c r="TL67">
        <v>0.46319827400000002</v>
      </c>
      <c r="TM67">
        <v>0.46325901200000003</v>
      </c>
      <c r="TN67">
        <v>0.46318459499999998</v>
      </c>
      <c r="TO67">
        <v>0.463088006</v>
      </c>
      <c r="TP67">
        <v>0.46304857700000002</v>
      </c>
      <c r="TQ67">
        <v>0.46314287199999998</v>
      </c>
      <c r="TR67">
        <v>0.46329888699999999</v>
      </c>
      <c r="TS67">
        <v>0.46328675699999999</v>
      </c>
      <c r="TT67">
        <v>0.463112831</v>
      </c>
      <c r="TU67">
        <v>0.463009536</v>
      </c>
      <c r="TV67">
        <v>0.46300017799999998</v>
      </c>
      <c r="TW67">
        <v>0.463011175</v>
      </c>
      <c r="TX67">
        <v>0.46296474300000001</v>
      </c>
      <c r="TY67">
        <v>0.46278750899999999</v>
      </c>
      <c r="TZ67">
        <v>0.46266600499999999</v>
      </c>
      <c r="UA67">
        <v>0.462634832</v>
      </c>
      <c r="UB67">
        <v>0.46264493499999998</v>
      </c>
      <c r="UC67">
        <v>0.46258112800000001</v>
      </c>
      <c r="UD67">
        <v>0.46249055900000002</v>
      </c>
      <c r="UE67">
        <v>0.46244496099999999</v>
      </c>
      <c r="UF67">
        <v>0.46249362799999999</v>
      </c>
      <c r="UG67">
        <v>0.46249231699999999</v>
      </c>
      <c r="UH67">
        <v>0.46239376100000001</v>
      </c>
      <c r="UI67">
        <v>0.46215462699999998</v>
      </c>
      <c r="UJ67">
        <v>0.46212914599999999</v>
      </c>
      <c r="UK67">
        <v>0.46222111599999999</v>
      </c>
      <c r="UL67">
        <v>0.46223947399999998</v>
      </c>
      <c r="UM67">
        <v>0.46212959300000001</v>
      </c>
      <c r="UN67">
        <v>0.46202313900000003</v>
      </c>
      <c r="UO67">
        <v>0.46197131299999999</v>
      </c>
      <c r="UP67">
        <v>0.46198082000000001</v>
      </c>
      <c r="UQ67">
        <v>0.46195793200000002</v>
      </c>
      <c r="UR67">
        <v>0.46187889599999998</v>
      </c>
      <c r="US67">
        <v>0.461653441</v>
      </c>
      <c r="UT67">
        <v>0.46159830699999999</v>
      </c>
      <c r="UU67">
        <v>0.46156835600000001</v>
      </c>
      <c r="UV67">
        <v>0.461499363</v>
      </c>
      <c r="UW67">
        <v>0.461207747</v>
      </c>
      <c r="UX67">
        <v>0.46108976000000002</v>
      </c>
      <c r="UY67">
        <v>0.46110489999999998</v>
      </c>
      <c r="UZ67">
        <v>0.461101592</v>
      </c>
      <c r="VA67">
        <v>0.461040169</v>
      </c>
      <c r="VB67">
        <v>0.46093207600000002</v>
      </c>
      <c r="VC67">
        <v>0.460773498</v>
      </c>
      <c r="VD67">
        <v>0.46066859399999999</v>
      </c>
      <c r="VE67">
        <v>0.46069186899999998</v>
      </c>
      <c r="VF67">
        <v>0.46078166399999998</v>
      </c>
      <c r="VG67">
        <v>0.46070015399999997</v>
      </c>
      <c r="VH67">
        <v>0.46061107499999998</v>
      </c>
      <c r="VI67">
        <v>0.46058005099999999</v>
      </c>
      <c r="VJ67">
        <v>0.46065720900000001</v>
      </c>
      <c r="VK67">
        <v>0.46060547200000002</v>
      </c>
      <c r="VL67">
        <v>0.46039572400000001</v>
      </c>
      <c r="VM67">
        <v>0.460128963</v>
      </c>
      <c r="VN67">
        <v>0.46018385899999997</v>
      </c>
      <c r="VO67">
        <v>0.46014869200000003</v>
      </c>
      <c r="VP67">
        <v>0.46001160099999999</v>
      </c>
      <c r="VQ67">
        <v>0.45974567500000002</v>
      </c>
      <c r="VR67">
        <v>0.45966306299999998</v>
      </c>
      <c r="VS67">
        <v>0.45961460500000001</v>
      </c>
      <c r="VT67">
        <v>0.459540695</v>
      </c>
      <c r="VU67">
        <v>0.45924726100000002</v>
      </c>
      <c r="VV67">
        <v>0.45910444900000003</v>
      </c>
      <c r="VW67">
        <v>0.45902568100000002</v>
      </c>
      <c r="VX67">
        <v>0.45898228899999999</v>
      </c>
      <c r="VY67">
        <v>0.458872646</v>
      </c>
      <c r="VZ67">
        <v>0.45859628899999999</v>
      </c>
      <c r="WA67">
        <v>0.45825415800000002</v>
      </c>
      <c r="WB67">
        <v>0.45810964700000001</v>
      </c>
      <c r="WC67">
        <v>0.45811131599999999</v>
      </c>
      <c r="WD67">
        <v>0.45791512699999998</v>
      </c>
      <c r="WE67">
        <v>0.45738750700000003</v>
      </c>
      <c r="WF67">
        <v>0.45724985000000001</v>
      </c>
      <c r="WG67">
        <v>0.45708328500000001</v>
      </c>
      <c r="WH67">
        <v>0.45678812299999999</v>
      </c>
      <c r="WI67">
        <v>0.45612451399999998</v>
      </c>
      <c r="WJ67">
        <v>0.45594242200000001</v>
      </c>
      <c r="WK67">
        <v>0.45576310199999998</v>
      </c>
      <c r="WL67">
        <v>0.45547458499999999</v>
      </c>
      <c r="WM67">
        <v>0.45522841800000002</v>
      </c>
      <c r="WN67">
        <v>0.45478192000000001</v>
      </c>
      <c r="WO67">
        <v>0.45432889500000001</v>
      </c>
      <c r="WP67">
        <v>0.45413413600000002</v>
      </c>
      <c r="WQ67">
        <v>0.45391118499999999</v>
      </c>
      <c r="WR67">
        <v>0.45341423199999997</v>
      </c>
      <c r="WS67">
        <v>0.45268380600000002</v>
      </c>
      <c r="WT67">
        <v>0.45236369999999998</v>
      </c>
      <c r="WU67">
        <v>0.45200183999999999</v>
      </c>
      <c r="WV67">
        <v>0.45171353199999997</v>
      </c>
      <c r="WW67">
        <v>0.45161524400000003</v>
      </c>
      <c r="WX67">
        <v>0.45087358399999999</v>
      </c>
      <c r="WY67">
        <v>0.45055353599999998</v>
      </c>
      <c r="WZ67">
        <v>0.45056924199999998</v>
      </c>
      <c r="XA67">
        <v>0.450339824</v>
      </c>
      <c r="XB67">
        <v>0.45014715199999999</v>
      </c>
      <c r="XC67">
        <v>0.44988849800000003</v>
      </c>
      <c r="XD67">
        <v>0.44951108099999998</v>
      </c>
      <c r="XE67">
        <v>0.44958353000000001</v>
      </c>
      <c r="XF67">
        <v>0.44955062899999998</v>
      </c>
      <c r="XG67">
        <v>0.44938096399999999</v>
      </c>
      <c r="XH67">
        <v>0.44897875199999998</v>
      </c>
      <c r="XI67">
        <v>0.448941231</v>
      </c>
      <c r="XJ67">
        <v>0.44908633799999997</v>
      </c>
      <c r="XK67">
        <v>0.449322253</v>
      </c>
      <c r="XL67">
        <v>0.449016213</v>
      </c>
      <c r="XM67">
        <v>0.44881394499999999</v>
      </c>
      <c r="XN67">
        <v>0.44871091800000001</v>
      </c>
      <c r="XO67">
        <v>0.448727459</v>
      </c>
      <c r="XP67">
        <v>0.44878697400000001</v>
      </c>
      <c r="XQ67">
        <v>0.44882583599999998</v>
      </c>
      <c r="XR67">
        <v>0.448808551</v>
      </c>
      <c r="XS67">
        <v>0.44861158699999998</v>
      </c>
      <c r="XT67">
        <v>0.44854360799999998</v>
      </c>
      <c r="XU67">
        <v>0.44861936600000002</v>
      </c>
      <c r="XV67">
        <v>0.44885581699999999</v>
      </c>
      <c r="XW67">
        <v>0.44901266699999998</v>
      </c>
      <c r="XX67">
        <v>0.449056238</v>
      </c>
      <c r="XY67">
        <v>0.44908907999999997</v>
      </c>
      <c r="XZ67">
        <v>0.44926941399999998</v>
      </c>
      <c r="YA67">
        <v>0.44932231299999997</v>
      </c>
      <c r="YB67">
        <v>0.44948524200000001</v>
      </c>
      <c r="YC67">
        <v>0.44973403200000001</v>
      </c>
      <c r="YD67">
        <v>0.449723333</v>
      </c>
      <c r="YE67">
        <v>0.44955191</v>
      </c>
      <c r="YF67">
        <v>0.449463367</v>
      </c>
      <c r="YG67">
        <v>0.44960704400000001</v>
      </c>
      <c r="YH67">
        <v>0.44972860799999997</v>
      </c>
      <c r="YI67">
        <v>0.44980293500000001</v>
      </c>
      <c r="YJ67">
        <v>0.44984149899999998</v>
      </c>
      <c r="YK67">
        <v>0.44986003600000002</v>
      </c>
      <c r="YL67">
        <v>0.449917495</v>
      </c>
      <c r="YM67">
        <v>0.4502756</v>
      </c>
      <c r="YN67">
        <v>0.450862557</v>
      </c>
      <c r="YO67">
        <v>0.450893551</v>
      </c>
      <c r="YP67">
        <v>0.45106589800000002</v>
      </c>
      <c r="YQ67">
        <v>0.45139354799999998</v>
      </c>
      <c r="YR67">
        <v>0.45158588700000002</v>
      </c>
      <c r="YS67">
        <v>0.451505826</v>
      </c>
      <c r="YT67">
        <v>0.45145446500000003</v>
      </c>
      <c r="YU67">
        <v>0.45157097600000001</v>
      </c>
      <c r="YV67">
        <v>0.45169150299999999</v>
      </c>
      <c r="YW67">
        <v>0.45170336300000002</v>
      </c>
      <c r="YX67">
        <v>0.45178080799999998</v>
      </c>
      <c r="YY67">
        <v>0.451967917</v>
      </c>
      <c r="YZ67">
        <v>0.45196732499999998</v>
      </c>
      <c r="ZA67">
        <v>0.45195496800000001</v>
      </c>
      <c r="ZB67">
        <v>0.45186121099999998</v>
      </c>
      <c r="ZC67">
        <v>0.45179002200000001</v>
      </c>
      <c r="ZD67">
        <v>0.45205821800000001</v>
      </c>
      <c r="ZE67">
        <v>0.45232706900000003</v>
      </c>
      <c r="ZF67">
        <v>0.45245693399999998</v>
      </c>
      <c r="ZG67">
        <v>0.45260423100000002</v>
      </c>
      <c r="ZH67">
        <v>0.45278617199999999</v>
      </c>
      <c r="ZI67">
        <v>0.452878434</v>
      </c>
      <c r="ZJ67">
        <v>0.452852474</v>
      </c>
      <c r="ZK67">
        <v>0.45282196899999999</v>
      </c>
      <c r="ZL67">
        <v>0.452899881</v>
      </c>
      <c r="ZM67">
        <v>0.45317474000000002</v>
      </c>
      <c r="ZN67">
        <v>0.45343593199999999</v>
      </c>
      <c r="ZO67">
        <v>0.453421831</v>
      </c>
      <c r="ZP67">
        <v>0.45333794199999999</v>
      </c>
      <c r="ZQ67">
        <v>0.45311920700000002</v>
      </c>
      <c r="ZR67">
        <v>0.45292954699999999</v>
      </c>
      <c r="ZS67">
        <v>0.45311883400000003</v>
      </c>
      <c r="ZT67">
        <v>0.45342544299999998</v>
      </c>
      <c r="ZU67">
        <v>0.453742914</v>
      </c>
      <c r="ZV67">
        <v>0.453979672</v>
      </c>
      <c r="ZW67">
        <v>0.45386169700000001</v>
      </c>
      <c r="ZX67">
        <v>0.453646418</v>
      </c>
      <c r="ZY67">
        <v>0.453512164</v>
      </c>
      <c r="ZZ67">
        <v>0.45338899199999999</v>
      </c>
      <c r="AAA67">
        <v>0.45338531799999998</v>
      </c>
      <c r="AAB67">
        <v>0.45357812400000003</v>
      </c>
      <c r="AAC67">
        <v>0.45379950400000002</v>
      </c>
      <c r="AAD67">
        <v>0.45402278299999999</v>
      </c>
      <c r="AAE67">
        <v>0.45417711500000002</v>
      </c>
      <c r="AAF67">
        <v>0.45411766100000001</v>
      </c>
      <c r="AAG67">
        <v>0.45403420799999999</v>
      </c>
      <c r="AAH67">
        <v>0.453899891</v>
      </c>
      <c r="AAI67">
        <v>0.453784625</v>
      </c>
      <c r="AAJ67">
        <v>0.45389288700000002</v>
      </c>
      <c r="AAK67">
        <v>0.45405767699999999</v>
      </c>
      <c r="AAL67">
        <v>0.45407476699999999</v>
      </c>
      <c r="AAM67">
        <v>0.45406215999999999</v>
      </c>
      <c r="AAN67">
        <v>0.45407165399999999</v>
      </c>
      <c r="AAO67">
        <v>0.454015997</v>
      </c>
      <c r="AAP67">
        <v>0.45398368700000002</v>
      </c>
      <c r="AAQ67">
        <v>0.45399937600000001</v>
      </c>
      <c r="AAR67">
        <v>0.453935751</v>
      </c>
      <c r="AAS67">
        <v>0.45385597</v>
      </c>
      <c r="AAT67">
        <v>0.45381192399999998</v>
      </c>
      <c r="AAU67">
        <v>0.45384383099999998</v>
      </c>
      <c r="AAV67">
        <v>0.45389982899999998</v>
      </c>
      <c r="AAW67">
        <v>0.45389954900000001</v>
      </c>
      <c r="AAX67">
        <v>0.45383788400000002</v>
      </c>
      <c r="AAY67">
        <v>0.45360302600000002</v>
      </c>
      <c r="AAZ67">
        <v>0.45339210400000002</v>
      </c>
      <c r="ABA67">
        <v>0.45348788400000001</v>
      </c>
      <c r="ABB67">
        <v>0.45361921199999999</v>
      </c>
      <c r="ABC67">
        <v>0.45361734500000001</v>
      </c>
      <c r="ABD67">
        <v>0.45355371999999999</v>
      </c>
      <c r="ABE67">
        <v>0.45341498299999999</v>
      </c>
      <c r="ABF67">
        <v>0.45333788000000003</v>
      </c>
      <c r="ABG67">
        <v>0.453432944</v>
      </c>
      <c r="ABH67">
        <v>0.45347060900000002</v>
      </c>
      <c r="ABI67">
        <v>0.45338812099999998</v>
      </c>
      <c r="ABJ67">
        <v>0.45317788399999998</v>
      </c>
      <c r="ABK67">
        <v>0.45299388699999998</v>
      </c>
      <c r="ABL67">
        <v>0.45301860199999999</v>
      </c>
      <c r="ABM67">
        <v>0.45309396299999999</v>
      </c>
      <c r="ABN67">
        <v>0.45319472399999999</v>
      </c>
      <c r="ABO67">
        <v>0.45323316699999999</v>
      </c>
      <c r="ABP67">
        <v>0.452982308</v>
      </c>
      <c r="ABQ67">
        <v>0.45275127799999998</v>
      </c>
      <c r="ABR67">
        <v>0.45278536200000002</v>
      </c>
      <c r="ABS67">
        <v>0.45288241899999998</v>
      </c>
      <c r="ABT67">
        <v>0.45283743999999998</v>
      </c>
      <c r="ABU67">
        <v>0.45258113300000002</v>
      </c>
      <c r="ABV67">
        <v>0.452336407</v>
      </c>
      <c r="ABW67">
        <v>0.45239925399999997</v>
      </c>
      <c r="ABX67">
        <v>0.452508356</v>
      </c>
      <c r="ABY67">
        <v>0.45249771100000002</v>
      </c>
      <c r="ABZ67">
        <v>0.45245120599999999</v>
      </c>
      <c r="ACA67">
        <v>0.45223876000000002</v>
      </c>
      <c r="ACB67">
        <v>0.45202587599999999</v>
      </c>
      <c r="ACC67">
        <v>0.45197348900000001</v>
      </c>
      <c r="ACD67">
        <v>0.45195531100000003</v>
      </c>
      <c r="ACE67">
        <v>0.45198734000000002</v>
      </c>
      <c r="ACF67">
        <v>0.452002656</v>
      </c>
      <c r="ACG67">
        <v>0.451840293</v>
      </c>
      <c r="ACH67">
        <v>0.45164141800000002</v>
      </c>
      <c r="ACI67">
        <v>0.45159329500000001</v>
      </c>
      <c r="ACJ67">
        <v>0.45159537999999999</v>
      </c>
      <c r="ACK67">
        <v>0.451514635</v>
      </c>
      <c r="ACL67">
        <v>0.451408272</v>
      </c>
      <c r="ACM67">
        <v>0.45132229699999998</v>
      </c>
      <c r="ACN67">
        <v>0.451254345</v>
      </c>
      <c r="ACO67">
        <v>0.45117621400000002</v>
      </c>
      <c r="ACP67">
        <v>0.45095287299999998</v>
      </c>
      <c r="ACQ67">
        <v>0.45073310999999999</v>
      </c>
      <c r="ACR67">
        <v>0.45073759299999999</v>
      </c>
      <c r="ACS67">
        <v>0.45077821499999998</v>
      </c>
      <c r="ACT67">
        <v>0.450648942</v>
      </c>
      <c r="ACU67">
        <v>0.45046703100000002</v>
      </c>
      <c r="ACV67">
        <v>0.45027898799999999</v>
      </c>
      <c r="ACW67">
        <v>0.45010884400000001</v>
      </c>
      <c r="ACX67">
        <v>0.45000070599999997</v>
      </c>
      <c r="ACY67">
        <v>0.44993736200000001</v>
      </c>
      <c r="ACZ67">
        <v>0.44982231299999997</v>
      </c>
      <c r="ADA67">
        <v>0.449621508</v>
      </c>
      <c r="ADB67">
        <v>0.44941631399999998</v>
      </c>
      <c r="ADC67">
        <v>0.44920912699999999</v>
      </c>
      <c r="ADD67">
        <v>0.44900433899999997</v>
      </c>
      <c r="ADE67">
        <v>0.44874572899999998</v>
      </c>
      <c r="ADF67">
        <v>0.44847466899999999</v>
      </c>
      <c r="ADG67">
        <v>0.44821876799999999</v>
      </c>
      <c r="ADH67">
        <v>0.44798166699999997</v>
      </c>
      <c r="ADI67">
        <v>0.44775427899999998</v>
      </c>
      <c r="ADJ67">
        <v>0.44749433199999999</v>
      </c>
      <c r="ADK67">
        <v>0.44702340000000002</v>
      </c>
      <c r="ADL67">
        <v>0.44653042999999998</v>
      </c>
      <c r="ADM67">
        <v>0.44619179199999998</v>
      </c>
      <c r="ADN67">
        <v>0.44588913600000002</v>
      </c>
      <c r="ADO67">
        <v>0.44539999499999999</v>
      </c>
      <c r="ADP67">
        <v>0.44478764999999998</v>
      </c>
      <c r="ADQ67">
        <v>0.444225235</v>
      </c>
      <c r="ADR67">
        <v>0.44370300400000001</v>
      </c>
      <c r="ADS67">
        <v>0.44311593500000002</v>
      </c>
      <c r="ADT67">
        <v>0.442297681</v>
      </c>
      <c r="ADU67">
        <v>0.44150034300000002</v>
      </c>
      <c r="ADV67">
        <v>0.440830257</v>
      </c>
      <c r="ADW67">
        <v>0.44015279200000001</v>
      </c>
      <c r="ADX67">
        <v>0.43924137200000002</v>
      </c>
      <c r="ADY67">
        <v>0.438323509</v>
      </c>
      <c r="ADZ67">
        <v>0.437361163</v>
      </c>
      <c r="AEA67">
        <v>0.436379083</v>
      </c>
      <c r="AEB67">
        <v>0.435484596</v>
      </c>
      <c r="AEC67">
        <v>0.43466400799999999</v>
      </c>
      <c r="AED67">
        <v>0.43370346700000001</v>
      </c>
      <c r="AEE67">
        <v>0.43260356799999999</v>
      </c>
      <c r="AEF67">
        <v>0.431668989</v>
      </c>
      <c r="AEG67">
        <v>0.43095526099999998</v>
      </c>
      <c r="AEH67">
        <v>0.43019745700000001</v>
      </c>
      <c r="AEI67">
        <v>0.42934250200000001</v>
      </c>
      <c r="AEJ67">
        <v>0.42851640299999999</v>
      </c>
      <c r="AEK67">
        <v>0.42772933800000001</v>
      </c>
      <c r="AEL67">
        <v>0.426946663</v>
      </c>
      <c r="AEM67">
        <v>0.426390037</v>
      </c>
      <c r="AEN67">
        <v>0.42584399299999998</v>
      </c>
      <c r="AEO67">
        <v>0.42523115</v>
      </c>
      <c r="AEP67">
        <v>0.42460271300000002</v>
      </c>
      <c r="AEQ67">
        <v>0.42422314100000003</v>
      </c>
      <c r="AER67">
        <v>0.42390345899999998</v>
      </c>
      <c r="AES67">
        <v>0.42357814300000002</v>
      </c>
      <c r="AET67">
        <v>0.42325005700000001</v>
      </c>
      <c r="AEU67">
        <v>0.42294796200000001</v>
      </c>
      <c r="AEV67">
        <v>0.42265178199999998</v>
      </c>
      <c r="AEW67">
        <v>0.42242585599999999</v>
      </c>
      <c r="AEX67">
        <v>0.42230595300000001</v>
      </c>
      <c r="AEY67">
        <v>0.42211554400000001</v>
      </c>
      <c r="AEZ67">
        <v>0.421771862</v>
      </c>
      <c r="AFA67">
        <v>0.42153320599999999</v>
      </c>
      <c r="AFB67">
        <v>0.42160862900000001</v>
      </c>
      <c r="AFC67">
        <v>0.42162920399999998</v>
      </c>
      <c r="AFD67">
        <v>0.421338938</v>
      </c>
      <c r="AFE67">
        <v>0.42106411100000002</v>
      </c>
      <c r="AFF67">
        <v>0.42105393299999999</v>
      </c>
      <c r="AFG67">
        <v>0.42104783099999998</v>
      </c>
      <c r="AFH67">
        <v>0.42098096899999998</v>
      </c>
      <c r="AFI67">
        <v>0.420913857</v>
      </c>
      <c r="AFJ67">
        <v>0.42075227300000001</v>
      </c>
      <c r="AFK67">
        <v>0.42055290099999998</v>
      </c>
      <c r="AFL67">
        <v>0.420493913</v>
      </c>
      <c r="AFM67">
        <v>0.42052868300000001</v>
      </c>
      <c r="AFN67">
        <v>0.42040725299999998</v>
      </c>
      <c r="AFO67">
        <v>0.42012791300000002</v>
      </c>
      <c r="AFP67">
        <v>0.41999586999999999</v>
      </c>
      <c r="AFQ67">
        <v>0.42008806900000001</v>
      </c>
      <c r="AFR67">
        <v>0.420108396</v>
      </c>
      <c r="AFS67">
        <v>0.419941552</v>
      </c>
      <c r="AFT67">
        <v>0.41978015400000002</v>
      </c>
      <c r="AFU67">
        <v>0.41966594600000001</v>
      </c>
      <c r="AFV67">
        <v>0.41956892099999998</v>
      </c>
      <c r="AFW67">
        <v>0.41968207099999999</v>
      </c>
      <c r="AFX67">
        <v>0.41979478399999998</v>
      </c>
      <c r="AFY67">
        <v>0.41962012599999998</v>
      </c>
      <c r="AFZ67">
        <v>0.41943491599999999</v>
      </c>
      <c r="AGA67">
        <v>0.41944830100000002</v>
      </c>
      <c r="AGB67">
        <v>0.419490635</v>
      </c>
      <c r="AGC67">
        <v>0.41944301000000001</v>
      </c>
      <c r="AGD67">
        <v>0.41937518299999998</v>
      </c>
      <c r="AGE67">
        <v>0.419423991</v>
      </c>
      <c r="AGF67">
        <v>0.41953881999999998</v>
      </c>
      <c r="AGG67">
        <v>0.41955924100000003</v>
      </c>
      <c r="AGH67">
        <v>0.41948257300000003</v>
      </c>
      <c r="AGI67">
        <v>0.41945051100000003</v>
      </c>
      <c r="AGJ67">
        <v>0.41950016000000001</v>
      </c>
      <c r="AGK67">
        <v>0.41957383999999998</v>
      </c>
      <c r="AGL67">
        <v>0.41970628799999998</v>
      </c>
      <c r="AGM67">
        <v>0.41981626300000002</v>
      </c>
      <c r="AGN67">
        <v>0.41981178000000002</v>
      </c>
      <c r="AGO67">
        <v>0.419814831</v>
      </c>
      <c r="AGP67">
        <v>0.41996234500000001</v>
      </c>
      <c r="AGQ67">
        <v>0.420109548</v>
      </c>
      <c r="AGR67">
        <v>0.42017753099999999</v>
      </c>
      <c r="AGS67">
        <v>0.420242059</v>
      </c>
      <c r="AGT67">
        <v>0.42036653899999998</v>
      </c>
      <c r="AGU67">
        <v>0.42050206800000001</v>
      </c>
      <c r="AGV67">
        <v>0.42058368600000001</v>
      </c>
      <c r="AGW67">
        <v>0.42064317099999998</v>
      </c>
      <c r="AGX67">
        <v>0.420744336</v>
      </c>
      <c r="AGY67">
        <v>0.42087500999999999</v>
      </c>
      <c r="AGZ67">
        <v>0.42101944299999999</v>
      </c>
      <c r="AHA67">
        <v>0.42117813199999998</v>
      </c>
      <c r="AHB67">
        <v>0.42131226100000002</v>
      </c>
      <c r="AHC67">
        <v>0.421404742</v>
      </c>
      <c r="AHD67">
        <v>0.42149457600000001</v>
      </c>
      <c r="AHE67">
        <v>0.42157843499999997</v>
      </c>
      <c r="AHF67">
        <v>0.42168588699999998</v>
      </c>
      <c r="AHG67">
        <v>0.42191779000000001</v>
      </c>
      <c r="AHH67">
        <v>0.42213817399999998</v>
      </c>
      <c r="AHI67">
        <v>0.42216662500000002</v>
      </c>
      <c r="AHJ67">
        <v>0.42219501300000001</v>
      </c>
      <c r="AHK67">
        <v>0.42240238600000002</v>
      </c>
      <c r="AHL67">
        <v>0.42261816400000002</v>
      </c>
      <c r="AHM67">
        <v>0.422665603</v>
      </c>
      <c r="AHN67">
        <v>0.42268256700000001</v>
      </c>
      <c r="AHO67">
        <v>0.42276670599999999</v>
      </c>
      <c r="AHP67">
        <v>0.42287422000000002</v>
      </c>
      <c r="AHQ67">
        <v>0.42298133100000002</v>
      </c>
      <c r="AHR67">
        <v>0.42308610699999999</v>
      </c>
      <c r="AHS67">
        <v>0.42321930200000002</v>
      </c>
      <c r="AHT67">
        <v>0.42338421700000001</v>
      </c>
      <c r="AHU67">
        <v>0.423456901</v>
      </c>
      <c r="AHV67">
        <v>0.423388233</v>
      </c>
      <c r="AHW67">
        <v>0.42342125899999999</v>
      </c>
      <c r="AHX67">
        <v>0.42370225</v>
      </c>
      <c r="AHY67">
        <v>0.42390909300000001</v>
      </c>
      <c r="AHZ67">
        <v>0.42379915000000001</v>
      </c>
      <c r="AIA67">
        <v>0.42372248200000001</v>
      </c>
      <c r="AIB67">
        <v>0.42398096699999999</v>
      </c>
      <c r="AIC67">
        <v>0.424235904</v>
      </c>
      <c r="AID67">
        <v>0.42413915800000002</v>
      </c>
      <c r="AIE67">
        <v>0.42403435099999998</v>
      </c>
      <c r="AIF67">
        <v>0.42418002900000001</v>
      </c>
      <c r="AIG67">
        <v>0.42436340299999997</v>
      </c>
      <c r="AIH67">
        <v>0.42437485699999999</v>
      </c>
      <c r="AII67">
        <v>0.42432723300000003</v>
      </c>
      <c r="AIJ67">
        <v>0.42440673299999998</v>
      </c>
      <c r="AIK67">
        <v>0.42455754600000001</v>
      </c>
      <c r="AIL67">
        <v>0.42456657399999997</v>
      </c>
      <c r="AIM67">
        <v>0.42446690300000001</v>
      </c>
      <c r="AIN67">
        <v>0.42445554099999999</v>
      </c>
      <c r="AIO67">
        <v>0.42454353900000003</v>
      </c>
      <c r="AIP67">
        <v>0.42457438600000003</v>
      </c>
      <c r="AIQ67">
        <v>0.42451188200000001</v>
      </c>
      <c r="AIR67">
        <v>0.42446671600000002</v>
      </c>
      <c r="AIS67">
        <v>0.42446805399999998</v>
      </c>
      <c r="AIT67">
        <v>0.424466591</v>
      </c>
      <c r="AIU67">
        <v>0.42446105099999998</v>
      </c>
      <c r="AIV67">
        <v>0.42445202300000001</v>
      </c>
      <c r="AIW67">
        <v>0.42432928600000003</v>
      </c>
      <c r="AIX67">
        <v>0.42420521100000003</v>
      </c>
      <c r="AIY67">
        <v>0.42423658800000003</v>
      </c>
      <c r="AIZ67">
        <v>0.42427677400000002</v>
      </c>
      <c r="AJA67">
        <v>0.42414463699999999</v>
      </c>
      <c r="AJB67">
        <v>0.42398473399999997</v>
      </c>
      <c r="AJC67">
        <v>0.42389844799999998</v>
      </c>
      <c r="AJD67">
        <v>0.42384198200000001</v>
      </c>
      <c r="AJE67">
        <v>0.42369985300000002</v>
      </c>
      <c r="AJF67">
        <v>0.42350654900000001</v>
      </c>
      <c r="AJG67">
        <v>0.42338661399999999</v>
      </c>
      <c r="AJH67">
        <v>0.42333238899999998</v>
      </c>
      <c r="AJI67">
        <v>0.42324246100000001</v>
      </c>
      <c r="AJJ67">
        <v>0.42309992800000001</v>
      </c>
      <c r="AJK67">
        <v>0.42292246900000002</v>
      </c>
      <c r="AJL67">
        <v>0.42270896299999999</v>
      </c>
      <c r="AJM67">
        <v>0.42253309100000003</v>
      </c>
      <c r="AJN67">
        <v>0.42244110899999998</v>
      </c>
      <c r="AJO67">
        <v>0.42229113600000001</v>
      </c>
      <c r="AJP67">
        <v>0.42195701099999999</v>
      </c>
      <c r="AJQ67">
        <v>0.42166341299999999</v>
      </c>
      <c r="AJR67">
        <v>0.42157893299999999</v>
      </c>
      <c r="AJS67">
        <v>0.42147101300000001</v>
      </c>
      <c r="AJT67">
        <v>0.42109975300000002</v>
      </c>
      <c r="AJU67">
        <v>0.42073340999999997</v>
      </c>
      <c r="AJV67">
        <v>0.42057490800000003</v>
      </c>
      <c r="AJW67">
        <v>0.420423035</v>
      </c>
      <c r="AJX67">
        <v>0.419989271</v>
      </c>
      <c r="AJY67">
        <v>0.419524377</v>
      </c>
      <c r="AJZ67">
        <v>0.41940288599999997</v>
      </c>
      <c r="AKA67">
        <v>0.41937378199999997</v>
      </c>
      <c r="AKB67">
        <v>0.41897431899999998</v>
      </c>
      <c r="AKC67">
        <v>0.41839674399999999</v>
      </c>
      <c r="AKD67">
        <v>0.41803862000000003</v>
      </c>
      <c r="AKE67">
        <v>0.41784273300000002</v>
      </c>
      <c r="AKF67">
        <v>0.41752541700000001</v>
      </c>
      <c r="AKG67">
        <v>0.41706892899999998</v>
      </c>
      <c r="AKH67">
        <v>0.41658595100000001</v>
      </c>
      <c r="AKI67">
        <v>0.41610403000000001</v>
      </c>
      <c r="AKJ67">
        <v>0.41567095100000001</v>
      </c>
      <c r="AKK67">
        <v>0.41529181399999998</v>
      </c>
      <c r="AKL67">
        <v>0.41482424499999998</v>
      </c>
      <c r="AKM67">
        <v>0.41419758099999998</v>
      </c>
      <c r="AKN67">
        <v>0.41364048799999997</v>
      </c>
      <c r="AKO67">
        <v>0.41322627200000001</v>
      </c>
      <c r="AKP67">
        <v>0.41275107500000002</v>
      </c>
      <c r="AKQ67">
        <v>0.41200568999999998</v>
      </c>
      <c r="AKR67">
        <v>0.41128492700000002</v>
      </c>
      <c r="AKS67">
        <v>0.41075114899999998</v>
      </c>
      <c r="AKT67">
        <v>0.41021291900000001</v>
      </c>
      <c r="AKU67">
        <v>0.409514039</v>
      </c>
      <c r="AKV67">
        <v>0.40881708900000002</v>
      </c>
      <c r="AKW67">
        <v>0.40806747100000001</v>
      </c>
      <c r="AKX67">
        <v>0.40730786099999999</v>
      </c>
      <c r="AKY67">
        <v>0.40657486399999998</v>
      </c>
      <c r="AKZ67">
        <v>0.40584457699999998</v>
      </c>
      <c r="ALA67">
        <v>0.405065917</v>
      </c>
      <c r="ALB67">
        <v>0.404272191</v>
      </c>
      <c r="ALC67">
        <v>0.40340397500000003</v>
      </c>
      <c r="ALD67">
        <v>0.40248710799999998</v>
      </c>
      <c r="ALE67">
        <v>0.40159648100000001</v>
      </c>
      <c r="ALF67">
        <v>0.400724686</v>
      </c>
      <c r="ALG67">
        <v>0.39978490900000002</v>
      </c>
      <c r="ALH67">
        <v>0.39877640199999997</v>
      </c>
      <c r="ALI67">
        <v>0.39781897399999999</v>
      </c>
      <c r="ALJ67">
        <v>0.396913562</v>
      </c>
      <c r="ALK67">
        <v>0.39592095999999999</v>
      </c>
      <c r="ALL67">
        <v>0.39472954700000001</v>
      </c>
      <c r="ALM67">
        <v>0.39365330500000001</v>
      </c>
      <c r="ALN67">
        <v>0.39290066699999998</v>
      </c>
      <c r="ALO67">
        <v>0.39207606299999997</v>
      </c>
      <c r="ALP67">
        <v>0.39086952000000003</v>
      </c>
      <c r="ALQ67">
        <v>0.38970879800000002</v>
      </c>
      <c r="ALR67">
        <v>0.38884145399999998</v>
      </c>
      <c r="ALS67">
        <v>0.387980773</v>
      </c>
      <c r="ALT67">
        <v>0.38689021200000001</v>
      </c>
      <c r="ALU67">
        <v>0.38579243000000002</v>
      </c>
      <c r="ALV67">
        <v>0.38484708000000001</v>
      </c>
      <c r="ALW67">
        <v>0.383936999</v>
      </c>
      <c r="ALX67">
        <v>0.38290268599999999</v>
      </c>
      <c r="ALY67">
        <v>0.38182793999999998</v>
      </c>
      <c r="ALZ67">
        <v>0.38086758599999998</v>
      </c>
      <c r="AMA67">
        <v>0.379984243</v>
      </c>
      <c r="AMB67">
        <v>0.37903942299999999</v>
      </c>
      <c r="AMC67">
        <v>0.37803001200000003</v>
      </c>
      <c r="AMD67">
        <v>0.37699473500000003</v>
      </c>
      <c r="AME67">
        <v>0.37598927799999998</v>
      </c>
      <c r="AMF67">
        <v>0.37503670700000002</v>
      </c>
      <c r="AMG67">
        <v>0.37405814399999998</v>
      </c>
      <c r="AMH67">
        <v>0.37300294499999997</v>
      </c>
      <c r="AMI67">
        <v>0.37193464100000001</v>
      </c>
      <c r="AMJ67">
        <v>0.37090213399999999</v>
      </c>
      <c r="AMK67">
        <v>0.36984724600000002</v>
      </c>
      <c r="AML67">
        <v>0.36872421900000002</v>
      </c>
      <c r="AMM67">
        <v>0.36741928200000001</v>
      </c>
      <c r="AMN67">
        <v>0.36615144999999999</v>
      </c>
      <c r="AMO67">
        <v>0.36494369300000001</v>
      </c>
      <c r="AMP67">
        <v>0.36367312099999999</v>
      </c>
      <c r="AMQ67">
        <v>0.36207586400000003</v>
      </c>
      <c r="AMR67">
        <v>0.36051832499999997</v>
      </c>
      <c r="AMS67">
        <v>0.35897507400000001</v>
      </c>
      <c r="AMT67">
        <v>0.35740159799999999</v>
      </c>
      <c r="AMU67">
        <v>0.35542934500000001</v>
      </c>
      <c r="AMV67">
        <v>0.353452235</v>
      </c>
      <c r="AMW67">
        <v>0.35137816300000002</v>
      </c>
      <c r="AMX67">
        <v>0.34929042500000002</v>
      </c>
      <c r="AMY67">
        <v>0.34674479899999999</v>
      </c>
      <c r="AMZ67">
        <v>0.34414460600000002</v>
      </c>
      <c r="ANA67">
        <v>0.34136303000000001</v>
      </c>
      <c r="ANB67">
        <v>0.33854643699999998</v>
      </c>
      <c r="ANC67">
        <v>0.33534373499999998</v>
      </c>
      <c r="AND67">
        <v>0.33195208799999998</v>
      </c>
      <c r="ANE67">
        <v>0.32833859300000001</v>
      </c>
      <c r="ANF67">
        <v>0.32462720099999998</v>
      </c>
      <c r="ANG67">
        <v>0.32057894599999998</v>
      </c>
      <c r="ANH67">
        <v>0.31630809599999998</v>
      </c>
      <c r="ANI67">
        <v>0.311843009</v>
      </c>
      <c r="ANJ67">
        <v>0.30719542</v>
      </c>
      <c r="ANK67">
        <v>0.30242391000000002</v>
      </c>
      <c r="ANL67">
        <v>0.29737380800000002</v>
      </c>
      <c r="ANM67">
        <v>0.29219328100000003</v>
      </c>
      <c r="ANN67">
        <v>0.28684992399999998</v>
      </c>
      <c r="ANO67">
        <v>0.281452904</v>
      </c>
      <c r="ANP67">
        <v>0.275947901</v>
      </c>
      <c r="ANQ67">
        <v>0.27044062600000002</v>
      </c>
      <c r="ANR67">
        <v>0.26480193000000002</v>
      </c>
      <c r="ANS67">
        <v>0.25920274900000001</v>
      </c>
      <c r="ANT67">
        <v>0.253505439</v>
      </c>
      <c r="ANU67">
        <v>0.24784146800000001</v>
      </c>
      <c r="ANV67">
        <v>0.24240075899999999</v>
      </c>
      <c r="ANW67">
        <v>0.23699994099999999</v>
      </c>
      <c r="ANX67">
        <v>0.231688334</v>
      </c>
      <c r="ANY67">
        <v>0.226439155</v>
      </c>
      <c r="ANZ67">
        <v>0.221553641</v>
      </c>
      <c r="AOA67">
        <v>0.21674025</v>
      </c>
      <c r="AOB67">
        <v>0.212155803</v>
      </c>
      <c r="AOC67">
        <v>0.20761249200000001</v>
      </c>
      <c r="AOD67">
        <v>0.20351609700000001</v>
      </c>
      <c r="AOE67">
        <v>0.19951686699999999</v>
      </c>
      <c r="AOF67">
        <v>0.195642647</v>
      </c>
      <c r="AOG67">
        <v>0.19186688299999999</v>
      </c>
      <c r="AOH67">
        <v>0.18860882000000001</v>
      </c>
      <c r="AOI67">
        <v>0.18548999199999999</v>
      </c>
      <c r="AOJ67">
        <v>0.18247176900000001</v>
      </c>
      <c r="AOK67">
        <v>0.17951452500000001</v>
      </c>
      <c r="AOL67">
        <v>0.17694684399999999</v>
      </c>
      <c r="AOM67">
        <v>0.174629648</v>
      </c>
      <c r="AON67">
        <v>0.17240248999999999</v>
      </c>
      <c r="AOO67">
        <v>0.170277337</v>
      </c>
      <c r="AOP67">
        <v>0.168354857</v>
      </c>
      <c r="AOQ67">
        <v>0.16658874700000001</v>
      </c>
      <c r="AOR67">
        <v>0.16495272</v>
      </c>
      <c r="AOS67">
        <v>0.163499755</v>
      </c>
      <c r="AOT67">
        <v>0.16209195600000001</v>
      </c>
      <c r="AOU67">
        <v>0.16073332300000001</v>
      </c>
      <c r="AOV67">
        <v>0.15946809000000001</v>
      </c>
      <c r="AOW67">
        <v>0.15843436899999999</v>
      </c>
      <c r="AOX67">
        <v>0.15741907599999999</v>
      </c>
      <c r="AOY67">
        <v>0.15643519</v>
      </c>
      <c r="AOZ67">
        <v>0.15551598699999999</v>
      </c>
      <c r="APA67">
        <v>0.15476710099999999</v>
      </c>
      <c r="APB67">
        <v>0.15402391100000001</v>
      </c>
      <c r="APC67">
        <v>0.153343116</v>
      </c>
      <c r="APD67">
        <v>0.152699099</v>
      </c>
      <c r="APE67">
        <v>0.15225208900000001</v>
      </c>
      <c r="APF67">
        <v>0.15181267400000001</v>
      </c>
      <c r="APG67">
        <v>0.15135943800000001</v>
      </c>
      <c r="APH67">
        <v>0.15092151700000001</v>
      </c>
      <c r="API67">
        <v>0.15061525200000001</v>
      </c>
      <c r="APJ67">
        <v>0.150322916</v>
      </c>
      <c r="APK67">
        <v>0.15004494500000001</v>
      </c>
      <c r="APL67">
        <v>0.149778087</v>
      </c>
      <c r="APM67">
        <v>0.149695615</v>
      </c>
      <c r="APN67">
        <v>0.14964929599999999</v>
      </c>
      <c r="APO67">
        <v>0.14951539999999999</v>
      </c>
      <c r="APP67">
        <v>0.149351388</v>
      </c>
      <c r="APQ67">
        <v>0.14934088200000001</v>
      </c>
      <c r="APR67">
        <v>0.14938774499999999</v>
      </c>
      <c r="APS67">
        <v>0.149388088</v>
      </c>
      <c r="APT67">
        <v>0.149352758</v>
      </c>
      <c r="APU67">
        <v>0.14940264</v>
      </c>
      <c r="APV67">
        <v>0.14950470799999999</v>
      </c>
      <c r="APW67">
        <v>0.14961192700000001</v>
      </c>
      <c r="APX67">
        <v>0.14970291299999999</v>
      </c>
      <c r="APY67">
        <v>0.14981598500000001</v>
      </c>
      <c r="APZ67">
        <v>0.149980947</v>
      </c>
      <c r="AQA67">
        <v>0.15017260099999999</v>
      </c>
      <c r="AQB67">
        <v>0.15033711</v>
      </c>
      <c r="AQC67">
        <v>0.150522445</v>
      </c>
      <c r="AQD67">
        <v>0.15079520199999999</v>
      </c>
      <c r="AQE67">
        <v>0.15113502300000001</v>
      </c>
      <c r="AQF67">
        <v>0.15146225399999999</v>
      </c>
      <c r="AQG67">
        <v>0.151780254</v>
      </c>
      <c r="AQH67">
        <v>0.152216027</v>
      </c>
      <c r="AQI67">
        <v>0.15274347099999999</v>
      </c>
      <c r="AQJ67">
        <v>0.15326023799999999</v>
      </c>
      <c r="AQK67">
        <v>0.15375920100000001</v>
      </c>
      <c r="AQL67">
        <v>0.154447683</v>
      </c>
      <c r="AQM67">
        <v>0.15521258600000001</v>
      </c>
      <c r="AQN67">
        <v>0.15593210399999999</v>
      </c>
      <c r="AQO67">
        <v>0.156628182</v>
      </c>
      <c r="AQP67">
        <v>0.15745046700000001</v>
      </c>
      <c r="AQQ67">
        <v>0.15833077600000001</v>
      </c>
      <c r="AQR67">
        <v>0.15929315199999999</v>
      </c>
      <c r="AQS67">
        <v>0.160232494</v>
      </c>
      <c r="AQT67">
        <v>0.16118967100000001</v>
      </c>
      <c r="AQU67">
        <v>0.16220499599999999</v>
      </c>
      <c r="AQV67">
        <v>0.16331052900000001</v>
      </c>
      <c r="AQW67">
        <v>0.164394179</v>
      </c>
      <c r="AQX67">
        <v>0.165553174</v>
      </c>
      <c r="AQY67">
        <v>0.16675061099999999</v>
      </c>
      <c r="AQZ67">
        <v>0.16788697599999999</v>
      </c>
      <c r="ARA67">
        <v>0.16900710699999999</v>
      </c>
      <c r="ARB67">
        <v>0.170315562</v>
      </c>
      <c r="ARC67">
        <v>0.17166163500000001</v>
      </c>
      <c r="ARD67">
        <v>0.172799431</v>
      </c>
      <c r="ARE67">
        <v>0.173893244</v>
      </c>
      <c r="ARF67">
        <v>0.17523706</v>
      </c>
      <c r="ARG67">
        <v>0.17665829</v>
      </c>
      <c r="ARH67">
        <v>0.177947881</v>
      </c>
      <c r="ARI67">
        <v>0.17918531700000001</v>
      </c>
      <c r="ARJ67">
        <v>0.18051178000000001</v>
      </c>
      <c r="ARK67">
        <v>0.181867735</v>
      </c>
      <c r="ARL67">
        <v>0.18320513799999999</v>
      </c>
      <c r="ARM67">
        <v>0.184537016</v>
      </c>
      <c r="ARN67">
        <v>0.185859152</v>
      </c>
      <c r="ARO67">
        <v>0.18718673399999999</v>
      </c>
      <c r="ARP67">
        <v>0.188558005</v>
      </c>
      <c r="ARQ67">
        <v>0.18994876099999999</v>
      </c>
      <c r="ARR67">
        <v>0.19135841200000001</v>
      </c>
      <c r="ARS67">
        <v>0.19275109800000001</v>
      </c>
      <c r="ART67">
        <v>0.19413276400000001</v>
      </c>
      <c r="ARU67">
        <v>0.195542618</v>
      </c>
      <c r="ARV67">
        <v>0.196963786</v>
      </c>
      <c r="ARW67">
        <v>0.19836805099999999</v>
      </c>
      <c r="ARX67">
        <v>0.19971385899999999</v>
      </c>
      <c r="ARY67">
        <v>0.20108161199999999</v>
      </c>
      <c r="ARZ67">
        <v>0.20251059299999999</v>
      </c>
      <c r="ASA67">
        <v>0.20389753599999999</v>
      </c>
      <c r="ASB67">
        <v>0.20528591099999999</v>
      </c>
      <c r="ASC67">
        <v>0.20673072100000001</v>
      </c>
      <c r="ASD67">
        <v>0.20812054299999999</v>
      </c>
      <c r="ASE67">
        <v>0.209420827</v>
      </c>
      <c r="ASF67">
        <v>0.21076940499999999</v>
      </c>
      <c r="ASG67">
        <v>0.21221251799999999</v>
      </c>
      <c r="ASH67">
        <v>0.21363668999999999</v>
      </c>
      <c r="ASI67">
        <v>0.21500687099999999</v>
      </c>
      <c r="ASJ67">
        <v>0.21639694200000001</v>
      </c>
      <c r="ASK67">
        <v>0.21782064700000001</v>
      </c>
      <c r="ASL67">
        <v>0.21916975399999999</v>
      </c>
      <c r="ASM67">
        <v>0.22041237399999999</v>
      </c>
      <c r="ASN67">
        <v>0.22173844700000001</v>
      </c>
      <c r="ASO67">
        <v>0.22318046999999999</v>
      </c>
      <c r="ASP67">
        <v>0.22455910200000001</v>
      </c>
      <c r="ASQ67">
        <v>0.22581123</v>
      </c>
      <c r="ASR67">
        <v>0.22712259500000001</v>
      </c>
      <c r="ASS67">
        <v>0.228503018</v>
      </c>
      <c r="AST67">
        <v>0.22980389300000001</v>
      </c>
      <c r="ASU67">
        <v>0.231076488</v>
      </c>
      <c r="ASV67">
        <v>0.23242059900000001</v>
      </c>
      <c r="ASW67">
        <v>0.233724758</v>
      </c>
      <c r="ASX67">
        <v>0.23495355700000001</v>
      </c>
      <c r="ASY67">
        <v>0.23615111799999999</v>
      </c>
      <c r="ASZ67">
        <v>0.23743193200000001</v>
      </c>
      <c r="ATA67">
        <v>0.238756572</v>
      </c>
      <c r="ATB67">
        <v>0.23998541800000001</v>
      </c>
      <c r="ATC67">
        <v>0.24109021899999999</v>
      </c>
      <c r="ATD67">
        <v>0.24227161</v>
      </c>
      <c r="ATE67">
        <v>0.243598975</v>
      </c>
      <c r="ATF67">
        <v>0.24488289999999999</v>
      </c>
      <c r="ATG67">
        <v>0.24595682299999999</v>
      </c>
      <c r="ATH67">
        <v>0.24703958600000001</v>
      </c>
      <c r="ATI67">
        <v>0.24827019</v>
      </c>
      <c r="ATJ67">
        <v>0.24948561899999999</v>
      </c>
      <c r="ATK67">
        <v>0.25056940900000002</v>
      </c>
      <c r="ATL67">
        <v>0.25167259199999997</v>
      </c>
      <c r="ATM67">
        <v>0.252846077</v>
      </c>
      <c r="ATN67">
        <v>0.25400440200000002</v>
      </c>
      <c r="ATO67">
        <v>0.25509746799999999</v>
      </c>
      <c r="ATP67">
        <v>0.25619750600000002</v>
      </c>
      <c r="ATQ67">
        <v>0.257274261</v>
      </c>
      <c r="ATR67">
        <v>0.25831643399999998</v>
      </c>
      <c r="ATS67">
        <v>0.25935368800000003</v>
      </c>
      <c r="ATT67">
        <v>0.26042954099999999</v>
      </c>
      <c r="ATU67">
        <v>0.261486669</v>
      </c>
      <c r="ATV67">
        <v>0.26251329400000001</v>
      </c>
      <c r="ATW67">
        <v>0.26351570000000002</v>
      </c>
      <c r="ATX67">
        <v>0.26453065100000001</v>
      </c>
      <c r="ATY67">
        <v>0.265533244</v>
      </c>
      <c r="ATZ67">
        <v>0.26651112199999999</v>
      </c>
      <c r="AUA67">
        <v>0.26743455799999999</v>
      </c>
      <c r="AUB67">
        <v>0.268377168</v>
      </c>
      <c r="AUC67">
        <v>0.26931408200000001</v>
      </c>
      <c r="AUD67">
        <v>0.27021582199999999</v>
      </c>
      <c r="AUE67">
        <v>0.27107672100000002</v>
      </c>
      <c r="AUF67">
        <v>0.27196638400000001</v>
      </c>
      <c r="AUG67">
        <v>0.27286787400000001</v>
      </c>
      <c r="AUH67">
        <v>0.27371915600000002</v>
      </c>
      <c r="AUI67">
        <v>0.27451350400000002</v>
      </c>
      <c r="AUJ67">
        <v>0.27536326</v>
      </c>
      <c r="AUK67">
        <v>0.27628022000000002</v>
      </c>
      <c r="AUL67">
        <v>0.27716048199999999</v>
      </c>
      <c r="AUM67">
        <v>0.277879657</v>
      </c>
      <c r="AUN67">
        <v>0.27858631900000003</v>
      </c>
      <c r="AUO67">
        <v>0.279444947</v>
      </c>
      <c r="AUP67">
        <v>0.28034260900000002</v>
      </c>
      <c r="AUQ67">
        <v>0.28111834299999999</v>
      </c>
      <c r="AUR67">
        <v>0.281846017</v>
      </c>
      <c r="AUS67">
        <v>0.28256718400000003</v>
      </c>
      <c r="AUT67">
        <v>0.28331073200000001</v>
      </c>
      <c r="AUU67">
        <v>0.28418031700000002</v>
      </c>
      <c r="AUV67">
        <v>0.28505534900000001</v>
      </c>
      <c r="AUW67">
        <v>0.28567401199999998</v>
      </c>
      <c r="AUX67">
        <v>0.28626740099999998</v>
      </c>
      <c r="AUY67">
        <v>0.28710924900000001</v>
      </c>
      <c r="AUZ67">
        <v>0.287982601</v>
      </c>
      <c r="AVA67">
        <v>0.28860110900000002</v>
      </c>
      <c r="AVB67">
        <v>0.28918967299999998</v>
      </c>
      <c r="AVC67">
        <v>0.289966901</v>
      </c>
      <c r="AVD67">
        <v>0.29074873699999998</v>
      </c>
      <c r="AVE67">
        <v>0.29133502700000002</v>
      </c>
      <c r="AVF67">
        <v>0.29188720200000001</v>
      </c>
      <c r="AVG67">
        <v>0.29266147399999998</v>
      </c>
      <c r="AVH67">
        <v>0.29348632800000002</v>
      </c>
      <c r="AVI67">
        <v>0.29410035299999998</v>
      </c>
      <c r="AVJ67">
        <v>0.29467708799999998</v>
      </c>
      <c r="AVK67">
        <v>0.29536255099999997</v>
      </c>
      <c r="AVL67">
        <v>0.29605442799999998</v>
      </c>
      <c r="AVM67">
        <v>0.29666160600000002</v>
      </c>
      <c r="AVN67">
        <v>0.29727167900000001</v>
      </c>
      <c r="AVO67">
        <v>0.297868833</v>
      </c>
      <c r="AVP67">
        <v>0.298411545</v>
      </c>
      <c r="AVQ67">
        <v>0.29902746899999999</v>
      </c>
      <c r="AVR67">
        <v>0.29973783599999998</v>
      </c>
      <c r="AVS67">
        <v>0.30033626699999999</v>
      </c>
      <c r="AVT67">
        <v>0.30081385999999999</v>
      </c>
      <c r="AVU67">
        <v>0.30134944400000002</v>
      </c>
      <c r="AVV67">
        <v>0.30198139800000001</v>
      </c>
      <c r="AVW67">
        <v>0.30254985299999998</v>
      </c>
      <c r="AVX67">
        <v>0.303052131</v>
      </c>
      <c r="AVY67">
        <v>0.30358649999999998</v>
      </c>
      <c r="AVZ67">
        <v>0.30414182000000001</v>
      </c>
      <c r="AWA67">
        <v>0.30463108500000002</v>
      </c>
      <c r="AWB67">
        <v>0.30508405599999999</v>
      </c>
      <c r="AWC67">
        <v>0.30560308000000003</v>
      </c>
      <c r="AWD67">
        <v>0.30615955099999997</v>
      </c>
      <c r="AWE67">
        <v>0.30662257500000001</v>
      </c>
      <c r="AWF67">
        <v>0.30706209899999998</v>
      </c>
      <c r="AWG67">
        <v>0.30754579300000001</v>
      </c>
      <c r="AWH67">
        <v>0.30799247600000002</v>
      </c>
      <c r="AWI67">
        <v>0.30842399999999998</v>
      </c>
      <c r="AWJ67">
        <v>0.30890981000000001</v>
      </c>
      <c r="AWK67">
        <v>0.30939537299999997</v>
      </c>
      <c r="AWL67">
        <v>0.30983069299999999</v>
      </c>
      <c r="AWM67">
        <v>0.31018243699999998</v>
      </c>
      <c r="AWN67">
        <v>0.31054470200000001</v>
      </c>
      <c r="AWO67">
        <v>0.311000785</v>
      </c>
      <c r="AWP67">
        <v>0.311474052</v>
      </c>
      <c r="AWQ67">
        <v>0.31183416800000002</v>
      </c>
      <c r="AWR67">
        <v>0.31213408399999998</v>
      </c>
      <c r="AWS67">
        <v>0.31250254300000002</v>
      </c>
      <c r="AWT67">
        <v>0.31292634699999999</v>
      </c>
      <c r="AWU67">
        <v>0.31325698600000002</v>
      </c>
      <c r="AWV67">
        <v>0.31351403900000002</v>
      </c>
      <c r="AWW67">
        <v>0.31385158800000001</v>
      </c>
      <c r="AWX67">
        <v>0.31427128300000001</v>
      </c>
      <c r="AWY67">
        <v>0.31468724300000001</v>
      </c>
      <c r="AWZ67">
        <v>0.31504486999999998</v>
      </c>
      <c r="AXA67">
        <v>0.31528374399999998</v>
      </c>
      <c r="AXB67">
        <v>0.31553463399999998</v>
      </c>
      <c r="AXC67">
        <v>0.31587654100000001</v>
      </c>
      <c r="AXD67">
        <v>0.31619488400000001</v>
      </c>
      <c r="AXE67">
        <v>0.316366865</v>
      </c>
      <c r="AXF67">
        <v>0.31654812199999999</v>
      </c>
      <c r="AXG67">
        <v>0.31687651900000002</v>
      </c>
      <c r="AXH67">
        <v>0.31720445000000003</v>
      </c>
      <c r="AXI67">
        <v>0.31738558300000003</v>
      </c>
      <c r="AXJ67">
        <v>0.31755130599999998</v>
      </c>
      <c r="AXK67">
        <v>0.31782905900000002</v>
      </c>
      <c r="AXL67">
        <v>0.31811008099999999</v>
      </c>
      <c r="AXM67">
        <v>0.31821448299999999</v>
      </c>
      <c r="AXN67">
        <v>0.318303632</v>
      </c>
      <c r="AXO67">
        <v>0.31852059399999999</v>
      </c>
      <c r="AXP67">
        <v>0.31875330400000002</v>
      </c>
      <c r="AXQ67">
        <v>0.31885372200000001</v>
      </c>
      <c r="AXR67">
        <v>0.31891152699999997</v>
      </c>
      <c r="AXS67">
        <v>0.31906542199999999</v>
      </c>
      <c r="AXT67">
        <v>0.31925421199999998</v>
      </c>
      <c r="AXU67">
        <v>0.31925720000000002</v>
      </c>
      <c r="AXV67">
        <v>0.319245153</v>
      </c>
      <c r="AXW67">
        <v>0.31948038499999998</v>
      </c>
      <c r="AXX67">
        <v>0.31967543300000001</v>
      </c>
      <c r="AXY67">
        <v>0.31951139000000001</v>
      </c>
      <c r="AXZ67">
        <v>0.31939076999999999</v>
      </c>
      <c r="AYA67">
        <v>0.31951450199999998</v>
      </c>
      <c r="AYB67">
        <v>0.31959200999999998</v>
      </c>
      <c r="AYC67">
        <v>0.31955481299999999</v>
      </c>
      <c r="AYD67">
        <v>0.31954466399999998</v>
      </c>
      <c r="AYE67">
        <v>0.31950784100000001</v>
      </c>
      <c r="AYF67">
        <v>0.31942662900000002</v>
      </c>
      <c r="AYG67">
        <v>0.31929414900000003</v>
      </c>
      <c r="AYH67">
        <v>0.31920739599999998</v>
      </c>
      <c r="AYI67">
        <v>0.31922065599999999</v>
      </c>
      <c r="AYJ67">
        <v>0.31916605799999997</v>
      </c>
      <c r="AYK67">
        <v>0.31883417400000003</v>
      </c>
      <c r="AYL67">
        <v>0.31852557399999998</v>
      </c>
      <c r="AYM67">
        <v>0.31841239300000002</v>
      </c>
      <c r="AYN67">
        <v>0.31826459800000001</v>
      </c>
      <c r="AYO67">
        <v>0.31796135199999997</v>
      </c>
      <c r="AYP67">
        <v>0.31769465000000002</v>
      </c>
      <c r="AYQ67">
        <v>0.31747457600000001</v>
      </c>
      <c r="AYR67">
        <v>0.31721170300000001</v>
      </c>
      <c r="AYS67">
        <v>0.31693286100000001</v>
      </c>
      <c r="AYT67">
        <v>0.31666444599999999</v>
      </c>
      <c r="AYU67">
        <v>0.316369075</v>
      </c>
      <c r="AYV67">
        <v>0.31606221800000001</v>
      </c>
      <c r="AYW67">
        <v>0.315669168</v>
      </c>
      <c r="AYX67">
        <v>0.31524530200000001</v>
      </c>
      <c r="AYY67">
        <v>0.31480770699999999</v>
      </c>
      <c r="AYZ67">
        <v>0.314398285</v>
      </c>
      <c r="AZA67">
        <v>0.31405861899999998</v>
      </c>
      <c r="AZB67">
        <v>0.313712292</v>
      </c>
      <c r="AZC67">
        <v>0.31329960000000001</v>
      </c>
      <c r="AZD67">
        <v>0.31288955499999999</v>
      </c>
      <c r="AZE67">
        <v>0.31265061799999999</v>
      </c>
      <c r="AZF67">
        <v>0.31240663899999999</v>
      </c>
      <c r="AZG67">
        <v>0.31197800999999997</v>
      </c>
      <c r="AZH67">
        <v>0.31158502199999999</v>
      </c>
      <c r="AZI67">
        <v>0.311404387</v>
      </c>
      <c r="AZJ67">
        <v>0.31112246399999999</v>
      </c>
      <c r="AZK67">
        <v>0.31055086500000001</v>
      </c>
      <c r="AZL67">
        <v>0.31008229900000001</v>
      </c>
      <c r="AZM67">
        <v>0.30981481900000002</v>
      </c>
      <c r="AZN67">
        <v>0.30950845999999999</v>
      </c>
      <c r="AZO67">
        <v>0.30919132900000001</v>
      </c>
      <c r="AZP67">
        <v>0.30888578</v>
      </c>
      <c r="AZQ67">
        <v>0.30852569499999999</v>
      </c>
      <c r="AZR67">
        <v>0.308125765</v>
      </c>
      <c r="AZS67">
        <v>0.30771481699999997</v>
      </c>
      <c r="AZT67">
        <v>0.30733474700000002</v>
      </c>
      <c r="AZU67">
        <v>0.30698182099999999</v>
      </c>
      <c r="AZV67">
        <v>0.30659951000000002</v>
      </c>
      <c r="AZW67">
        <v>0.30621427299999998</v>
      </c>
      <c r="AZX67">
        <v>0.30587199199999998</v>
      </c>
      <c r="AZY67">
        <v>0.30548927599999998</v>
      </c>
      <c r="AZZ67">
        <v>0.305040384</v>
      </c>
      <c r="BAA67">
        <v>0.30462588600000001</v>
      </c>
      <c r="BAB67">
        <v>0.30429478100000001</v>
      </c>
      <c r="BAC67">
        <v>0.30397017999999998</v>
      </c>
      <c r="BAD67">
        <v>0.30349025299999999</v>
      </c>
      <c r="BAE67">
        <v>0.30295479400000003</v>
      </c>
      <c r="BAF67">
        <v>0.30261410100000002</v>
      </c>
      <c r="BAG67">
        <v>0.30234733600000002</v>
      </c>
      <c r="BAH67">
        <v>0.30192689299999997</v>
      </c>
      <c r="BAI67">
        <v>0.301442983</v>
      </c>
      <c r="BAJ67">
        <v>0.301076328</v>
      </c>
      <c r="BAK67">
        <v>0.30074494200000002</v>
      </c>
      <c r="BAL67">
        <v>0.30035123899999999</v>
      </c>
      <c r="BAM67">
        <v>0.29996239099999999</v>
      </c>
      <c r="BAN67">
        <v>0.29959751200000001</v>
      </c>
      <c r="BAO67">
        <v>0.299205832</v>
      </c>
      <c r="BAP67">
        <v>0.29872291499999998</v>
      </c>
      <c r="BAQ67">
        <v>0.29821799300000001</v>
      </c>
      <c r="BAR67">
        <v>0.29784206299999999</v>
      </c>
      <c r="BAS67">
        <v>0.29753710500000002</v>
      </c>
      <c r="BAT67">
        <v>0.29714352500000002</v>
      </c>
      <c r="BAU67">
        <v>0.29666920099999999</v>
      </c>
      <c r="BAV67">
        <v>0.296217008</v>
      </c>
      <c r="BAW67">
        <v>0.29577704900000001</v>
      </c>
      <c r="BAX67">
        <v>0.29525986199999998</v>
      </c>
      <c r="BAY67">
        <v>0.294776074</v>
      </c>
      <c r="BAZ67">
        <v>0.29440876700000002</v>
      </c>
      <c r="BBA67">
        <v>0.29398047999999999</v>
      </c>
      <c r="BBB67">
        <v>0.29332150600000001</v>
      </c>
      <c r="BBC67">
        <v>0.29270990800000002</v>
      </c>
      <c r="BBD67">
        <v>0.29224124899999998</v>
      </c>
      <c r="BBE67">
        <v>0.29172922899999998</v>
      </c>
      <c r="BBF67">
        <v>0.29117045499999999</v>
      </c>
      <c r="BBG67">
        <v>0.29060489499999997</v>
      </c>
      <c r="BBH67">
        <v>0.28997468199999998</v>
      </c>
      <c r="BBI67">
        <v>0.28936118599999999</v>
      </c>
      <c r="BBJ67">
        <v>0.28882840399999998</v>
      </c>
      <c r="BBK67">
        <v>0.28828534900000002</v>
      </c>
      <c r="BBL67">
        <v>0.28764087999999999</v>
      </c>
      <c r="BBM67">
        <v>0.28697126099999998</v>
      </c>
      <c r="BBN67">
        <v>0.28637261200000003</v>
      </c>
      <c r="BBO67">
        <v>0.28581670199999998</v>
      </c>
      <c r="BBP67">
        <v>0.28525023900000002</v>
      </c>
      <c r="BBQ67">
        <v>0.28459833099999998</v>
      </c>
      <c r="BBR67">
        <v>0.28390032300000001</v>
      </c>
      <c r="BBS67">
        <v>0.28334796099999998</v>
      </c>
      <c r="BBT67">
        <v>0.28292194700000001</v>
      </c>
      <c r="BBU67">
        <v>0.28233223099999999</v>
      </c>
      <c r="BBV67">
        <v>0.28156459</v>
      </c>
      <c r="BBW67">
        <v>0.280908449</v>
      </c>
      <c r="BBX67">
        <v>0.280421486</v>
      </c>
      <c r="BBY67">
        <v>0.279907038</v>
      </c>
      <c r="BBZ67">
        <v>0.27927607900000001</v>
      </c>
      <c r="BCA67">
        <v>0.27869038000000002</v>
      </c>
      <c r="BCB67">
        <v>0.27819980599999999</v>
      </c>
      <c r="BCC67">
        <v>0.27777979899999999</v>
      </c>
      <c r="BCD67">
        <v>0.277350019</v>
      </c>
      <c r="BCE67">
        <v>0.27676167400000001</v>
      </c>
      <c r="BCF67">
        <v>0.27615458900000001</v>
      </c>
      <c r="BCG67">
        <v>0.27582967800000002</v>
      </c>
      <c r="BCH67">
        <v>0.27556054800000002</v>
      </c>
      <c r="BCI67">
        <v>0.27495508200000002</v>
      </c>
      <c r="BCJ67">
        <v>0.27425878599999998</v>
      </c>
      <c r="BCK67">
        <v>0.27396525100000002</v>
      </c>
      <c r="BCL67">
        <v>0.27374910000000002</v>
      </c>
      <c r="BCM67">
        <v>0.27353839600000002</v>
      </c>
      <c r="BCN67">
        <v>0.27335474300000001</v>
      </c>
      <c r="BCO67">
        <v>0.27295416</v>
      </c>
      <c r="BCP67">
        <v>0.272502309</v>
      </c>
      <c r="BCQ67">
        <v>0.27219209</v>
      </c>
      <c r="BCR67">
        <v>0.27187714000000002</v>
      </c>
      <c r="BCS67">
        <v>0.27169460600000001</v>
      </c>
      <c r="BCT67">
        <v>0.27164038299999999</v>
      </c>
      <c r="BCU67">
        <v>0.27152564499999998</v>
      </c>
      <c r="BCV67">
        <v>0.271264795</v>
      </c>
      <c r="BCW67">
        <v>0.27095333100000002</v>
      </c>
      <c r="BCX67">
        <v>0.27080821399999999</v>
      </c>
      <c r="BCY67">
        <v>0.27095868499999998</v>
      </c>
      <c r="BCZ67">
        <v>0.27097916700000002</v>
      </c>
      <c r="BDA67">
        <v>0.27075171599999998</v>
      </c>
      <c r="BDB67">
        <v>0.27061223299999998</v>
      </c>
      <c r="BDC67">
        <v>0.27063361800000002</v>
      </c>
      <c r="BDD67">
        <v>0.27069693099999997</v>
      </c>
      <c r="BDE67">
        <v>0.27075523400000001</v>
      </c>
      <c r="BDF67">
        <v>0.270654691</v>
      </c>
      <c r="BDG67">
        <v>0.27044812699999998</v>
      </c>
      <c r="BDH67">
        <v>0.270471038</v>
      </c>
      <c r="BDI67">
        <v>0.27059389900000003</v>
      </c>
      <c r="BDJ67">
        <v>0.27080678200000002</v>
      </c>
      <c r="BDK67">
        <v>0.27111304600000002</v>
      </c>
      <c r="BDL67">
        <v>0.27148612799999999</v>
      </c>
      <c r="BDM67">
        <v>0.27156204099999998</v>
      </c>
      <c r="BDN67">
        <v>0.27145386700000002</v>
      </c>
      <c r="BDO67">
        <v>0.27141798900000003</v>
      </c>
      <c r="BDP67">
        <v>0.27142881600000002</v>
      </c>
      <c r="BDQ67">
        <v>0.27142047499999999</v>
      </c>
      <c r="BDR67">
        <v>0.27144080599999998</v>
      </c>
      <c r="BDS67">
        <v>0.27146308899999999</v>
      </c>
      <c r="BDT67">
        <v>0.27147977099999998</v>
      </c>
      <c r="BDU67">
        <v>0.27151530299999999</v>
      </c>
      <c r="BDV67">
        <v>0.27160827399999998</v>
      </c>
      <c r="BDW67">
        <v>0.271689287</v>
      </c>
      <c r="BDX67">
        <v>0.27175456199999998</v>
      </c>
      <c r="BDY67">
        <v>0.27182392799999999</v>
      </c>
      <c r="BDZ67">
        <v>0.27188401099999998</v>
      </c>
      <c r="BEA67">
        <v>0.27184482700000001</v>
      </c>
      <c r="BEB67">
        <v>0.27180601999999998</v>
      </c>
      <c r="BEC67">
        <v>0.27168295999999997</v>
      </c>
      <c r="BED67">
        <v>0.27155823299999998</v>
      </c>
      <c r="BEE67">
        <v>0.27153724000000001</v>
      </c>
      <c r="BEF67">
        <v>0.27155026999999998</v>
      </c>
      <c r="BEG67">
        <v>0.271405903</v>
      </c>
      <c r="BEH67">
        <v>0.27109296599999999</v>
      </c>
      <c r="BEI67">
        <v>0.27085295300000001</v>
      </c>
      <c r="BEJ67">
        <v>0.27083416300000002</v>
      </c>
      <c r="BEK67">
        <v>0.27081074700000002</v>
      </c>
      <c r="BEL67">
        <v>0.27044603699999997</v>
      </c>
      <c r="BEM67">
        <v>0.27006914799999998</v>
      </c>
      <c r="BEN67">
        <v>0.269678692</v>
      </c>
      <c r="BEO67">
        <v>0.26926951100000002</v>
      </c>
      <c r="BEP67">
        <v>0.26889633499999999</v>
      </c>
      <c r="BEQ67">
        <v>0.26859749799999999</v>
      </c>
      <c r="BER67">
        <v>0.26820587800000001</v>
      </c>
      <c r="BES67">
        <v>0.267448982</v>
      </c>
      <c r="BET67">
        <v>0.26669951400000003</v>
      </c>
      <c r="BEU67">
        <v>0.26602180399999997</v>
      </c>
      <c r="BEV67">
        <v>0.26535208900000001</v>
      </c>
      <c r="BEW67">
        <v>0.26449787800000002</v>
      </c>
      <c r="BEX67">
        <v>0.26358257899999998</v>
      </c>
      <c r="BEY67">
        <v>0.26252188900000001</v>
      </c>
      <c r="BEZ67">
        <v>0.26137050899999997</v>
      </c>
      <c r="BFA67">
        <v>0.26024561499999999</v>
      </c>
      <c r="BFB67">
        <v>0.25911606100000001</v>
      </c>
      <c r="BFC67">
        <v>0.25795664000000001</v>
      </c>
      <c r="BFD67">
        <v>0.25644302200000002</v>
      </c>
      <c r="BFE67">
        <v>0.25494128399999999</v>
      </c>
      <c r="BFF67">
        <v>0.253394587</v>
      </c>
      <c r="BFG67">
        <v>0.251836591</v>
      </c>
      <c r="BFH67">
        <v>0.25002778599999997</v>
      </c>
      <c r="BFI67">
        <v>0.248065063</v>
      </c>
      <c r="BFJ67">
        <v>0.24595473100000001</v>
      </c>
      <c r="BFK67">
        <v>0.24359882999999999</v>
      </c>
      <c r="BFL67">
        <v>0.24120371299999999</v>
      </c>
      <c r="BFM67">
        <v>0.23850091600000001</v>
      </c>
      <c r="BFN67">
        <v>0.23581527099999999</v>
      </c>
      <c r="BFO67">
        <v>0.232868715</v>
      </c>
      <c r="BFP67">
        <v>0.22991760999999999</v>
      </c>
      <c r="BFQ67">
        <v>0.22666239799999999</v>
      </c>
      <c r="BFR67">
        <v>0.22328727200000001</v>
      </c>
      <c r="BFS67">
        <v>0.219731067</v>
      </c>
      <c r="BFT67">
        <v>0.21595431500000001</v>
      </c>
      <c r="BFU67">
        <v>0.21205832599999999</v>
      </c>
      <c r="BFV67">
        <v>0.20778912899999999</v>
      </c>
      <c r="BFW67">
        <v>0.20351050600000001</v>
      </c>
      <c r="BFX67">
        <v>0.198938791</v>
      </c>
      <c r="BFY67">
        <v>0.19437368399999999</v>
      </c>
      <c r="BFZ67">
        <v>0.18936273000000001</v>
      </c>
      <c r="BGA67">
        <v>0.184245146</v>
      </c>
      <c r="BGB67">
        <v>0.178919368</v>
      </c>
      <c r="BGC67">
        <v>0.17345702700000001</v>
      </c>
      <c r="BGD67">
        <v>0.16793081100000001</v>
      </c>
      <c r="BGE67">
        <v>0.162272315</v>
      </c>
      <c r="BGF67">
        <v>0.15661735900000001</v>
      </c>
      <c r="BGG67">
        <v>0.150849965</v>
      </c>
      <c r="BGH67">
        <v>0.145113574</v>
      </c>
      <c r="BGI67">
        <v>0.13951915600000001</v>
      </c>
      <c r="BGJ67">
        <v>0.133960099</v>
      </c>
      <c r="BGK67">
        <v>0.12822571199999999</v>
      </c>
      <c r="BGL67">
        <v>0.122422299</v>
      </c>
      <c r="BGM67">
        <v>0.11680607</v>
      </c>
      <c r="BGN67">
        <v>0.11137965599999999</v>
      </c>
      <c r="BGO67">
        <v>0.106061879</v>
      </c>
      <c r="BGP67">
        <v>0.10106504500000001</v>
      </c>
      <c r="BGQ67">
        <v>9.5995951999999996E-2</v>
      </c>
      <c r="BGR67">
        <v>9.1243676999999995E-2</v>
      </c>
      <c r="BGS67">
        <v>8.6491401999999995E-2</v>
      </c>
      <c r="BGT67">
        <v>8.2161551999999999E-2</v>
      </c>
      <c r="BGU67">
        <v>7.8042914000000005E-2</v>
      </c>
      <c r="BGV67">
        <v>7.4135487999999999E-2</v>
      </c>
      <c r="BGW67">
        <v>7.0544880000000004E-2</v>
      </c>
      <c r="BGX67">
        <v>6.7165484999999997E-2</v>
      </c>
      <c r="BGY67">
        <v>6.4208513999999994E-2</v>
      </c>
      <c r="BGZ67">
        <v>6.1251542999999999E-2</v>
      </c>
      <c r="BHA67">
        <v>5.8611389999999999E-2</v>
      </c>
      <c r="BHB67">
        <v>5.6076843000000001E-2</v>
      </c>
      <c r="BHC67">
        <v>5.3964721E-2</v>
      </c>
      <c r="BHD67">
        <v>5.1852598999999999E-2</v>
      </c>
      <c r="BHE67">
        <v>5.0057295000000002E-2</v>
      </c>
      <c r="BHF67">
        <v>4.8367596999999998E-2</v>
      </c>
      <c r="BHG67">
        <v>4.6783506000000002E-2</v>
      </c>
      <c r="BHH67">
        <v>4.5516233000000003E-2</v>
      </c>
      <c r="BHI67">
        <v>4.4248958999999997E-2</v>
      </c>
      <c r="BHJ67">
        <v>4.3301508000000002E-2</v>
      </c>
      <c r="BHK67">
        <v>4.2348048999999999E-2</v>
      </c>
      <c r="BHL67">
        <v>4.1503199999999997E-2</v>
      </c>
      <c r="BHM67">
        <v>4.0763958000000003E-2</v>
      </c>
      <c r="BHN67">
        <v>4.0130320999999997E-2</v>
      </c>
      <c r="BHO67">
        <v>3.9391078000000003E-2</v>
      </c>
      <c r="BHP67">
        <v>3.8863047999999997E-2</v>
      </c>
      <c r="BHQ67">
        <v>3.8335016999999999E-2</v>
      </c>
      <c r="BHR67">
        <v>3.7912593000000001E-2</v>
      </c>
      <c r="BHS67">
        <v>3.7701380999999999E-2</v>
      </c>
      <c r="BHT67">
        <v>3.7490167999999997E-2</v>
      </c>
      <c r="BHU67">
        <v>3.7173350000000001E-2</v>
      </c>
      <c r="BHV67">
        <v>3.6962137999999999E-2</v>
      </c>
      <c r="BHW67">
        <v>3.6645319000000003E-2</v>
      </c>
      <c r="BHX67">
        <v>3.6434107E-2</v>
      </c>
      <c r="BHY67">
        <v>3.6222894999999998E-2</v>
      </c>
      <c r="BHZ67">
        <v>3.6117288999999997E-2</v>
      </c>
      <c r="BIA67">
        <v>3.5906077000000002E-2</v>
      </c>
      <c r="BIB67">
        <v>3.5800471E-2</v>
      </c>
      <c r="BIC67">
        <v>3.5800471E-2</v>
      </c>
      <c r="BID67">
        <v>3.5906077000000002E-2</v>
      </c>
      <c r="BIE67">
        <v>3.5906077000000002E-2</v>
      </c>
      <c r="BIF67">
        <v>3.5800471E-2</v>
      </c>
      <c r="BIG67">
        <v>3.5800471E-2</v>
      </c>
      <c r="BIH67">
        <v>3.5776862E-2</v>
      </c>
      <c r="BII67">
        <v>3.5694864999999999E-2</v>
      </c>
      <c r="BIJ67">
        <v>3.5906077000000002E-2</v>
      </c>
      <c r="BIK67">
        <v>3.6011683000000003E-2</v>
      </c>
      <c r="BIL67">
        <v>3.6117288999999997E-2</v>
      </c>
      <c r="BIM67">
        <v>3.6222894999999998E-2</v>
      </c>
      <c r="BIN67">
        <v>3.6328500999999999E-2</v>
      </c>
      <c r="BIO67">
        <v>3.6645319000000003E-2</v>
      </c>
      <c r="BIP67">
        <v>3.6750926000000003E-2</v>
      </c>
      <c r="BIQ67">
        <v>3.6750926000000003E-2</v>
      </c>
      <c r="BIR67">
        <v>3.6750926000000003E-2</v>
      </c>
      <c r="BIS67">
        <v>3.7132934999999999E-2</v>
      </c>
      <c r="BIT67">
        <v>3.7490167999999997E-2</v>
      </c>
      <c r="BIU67">
        <v>3.7806987E-2</v>
      </c>
      <c r="BIV67">
        <v>3.8018199000000003E-2</v>
      </c>
      <c r="BIW67">
        <v>3.8229410999999998E-2</v>
      </c>
      <c r="BIX67">
        <v>3.8546229000000001E-2</v>
      </c>
      <c r="BIY67">
        <v>3.8863047999999997E-2</v>
      </c>
      <c r="BIZ67">
        <v>3.9179866000000001E-2</v>
      </c>
      <c r="BJA67">
        <v>3.9496683999999997E-2</v>
      </c>
      <c r="BJB67">
        <v>3.9777959000000002E-2</v>
      </c>
      <c r="BJC67">
        <v>4.0130320999999997E-2</v>
      </c>
      <c r="BJD67">
        <v>4.0341532999999999E-2</v>
      </c>
      <c r="BJE67">
        <v>4.0547196000000001E-2</v>
      </c>
      <c r="BJF67">
        <v>4.1055930999999997E-2</v>
      </c>
      <c r="BJG67">
        <v>4.1584068000000002E-2</v>
      </c>
      <c r="BJH67">
        <v>4.1925625000000001E-2</v>
      </c>
      <c r="BJI67">
        <v>4.2136837000000003E-2</v>
      </c>
      <c r="BJJ67">
        <v>4.2559262E-2</v>
      </c>
      <c r="BJK67">
        <v>4.2981685999999998E-2</v>
      </c>
      <c r="BJL67">
        <v>4.3404110000000003E-2</v>
      </c>
      <c r="BJM67">
        <v>4.3720928999999999E-2</v>
      </c>
      <c r="BJN67">
        <v>4.4143353000000003E-2</v>
      </c>
      <c r="BJO67">
        <v>4.4565778E-2</v>
      </c>
      <c r="BJP67">
        <v>4.4988201999999998E-2</v>
      </c>
      <c r="BJQ67">
        <v>4.5410626000000003E-2</v>
      </c>
      <c r="BJR67">
        <v>4.5938657000000001E-2</v>
      </c>
      <c r="BJS67">
        <v>4.6361080999999998E-2</v>
      </c>
      <c r="BJT67">
        <v>4.6783506000000002E-2</v>
      </c>
      <c r="BJU67">
        <v>4.720593E-2</v>
      </c>
      <c r="BJV67">
        <v>4.7628354999999997E-2</v>
      </c>
      <c r="BJW67">
        <v>4.8156385000000003E-2</v>
      </c>
      <c r="BJX67">
        <v>4.8719297000000002E-2</v>
      </c>
      <c r="BJY67">
        <v>4.9212446E-2</v>
      </c>
      <c r="BJZ67">
        <v>4.9634870999999997E-2</v>
      </c>
      <c r="BKA67">
        <v>5.0162901000000003E-2</v>
      </c>
      <c r="BKB67">
        <v>5.0884137000000003E-2</v>
      </c>
      <c r="BKC67">
        <v>5.1641386999999997E-2</v>
      </c>
      <c r="BKD67">
        <v>5.2169417000000003E-2</v>
      </c>
      <c r="BKE67">
        <v>5.2697448000000001E-2</v>
      </c>
      <c r="BKF67">
        <v>5.3225478E-2</v>
      </c>
      <c r="BKG67">
        <v>5.3859114999999999E-2</v>
      </c>
      <c r="BKH67">
        <v>5.4583183E-2</v>
      </c>
      <c r="BKI67">
        <v>5.5337601E-2</v>
      </c>
      <c r="BKJ67">
        <v>5.5865630999999999E-2</v>
      </c>
      <c r="BKK67">
        <v>5.6499267999999998E-2</v>
      </c>
      <c r="BKL67">
        <v>5.7027297999999997E-2</v>
      </c>
      <c r="BKM67">
        <v>5.7766540999999998E-2</v>
      </c>
      <c r="BKN67">
        <v>5.8400177999999997E-2</v>
      </c>
      <c r="BKO67">
        <v>5.9033813999999997E-2</v>
      </c>
      <c r="BKP67">
        <v>5.9667451000000003E-2</v>
      </c>
      <c r="BKQ67">
        <v>6.0301088000000003E-2</v>
      </c>
      <c r="BKR67">
        <v>6.1040329999999997E-2</v>
      </c>
      <c r="BKS67">
        <v>6.1673967000000003E-2</v>
      </c>
      <c r="BKT67">
        <v>6.2201998000000001E-2</v>
      </c>
      <c r="BKU67">
        <v>6.2730027999999993E-2</v>
      </c>
      <c r="BKV67">
        <v>6.3469270999999994E-2</v>
      </c>
      <c r="BKW67">
        <v>6.4102908E-2</v>
      </c>
      <c r="BKX67">
        <v>6.4842150000000001E-2</v>
      </c>
      <c r="BKY67">
        <v>6.5581393000000002E-2</v>
      </c>
      <c r="BKZ67">
        <v>6.6320636000000002E-2</v>
      </c>
      <c r="BLA67">
        <v>6.7059879000000003E-2</v>
      </c>
      <c r="BLB67">
        <v>6.7693514999999996E-2</v>
      </c>
      <c r="BLC67">
        <v>6.8432757999999996E-2</v>
      </c>
      <c r="BLD67">
        <v>6.8960788999999995E-2</v>
      </c>
      <c r="BLE67">
        <v>6.9594425000000001E-2</v>
      </c>
      <c r="BLF67">
        <v>7.0333668000000002E-2</v>
      </c>
      <c r="BLG67">
        <v>7.1072911000000003E-2</v>
      </c>
      <c r="BLH67">
        <v>7.1812153000000004E-2</v>
      </c>
      <c r="BLI67">
        <v>7.2445789999999996E-2</v>
      </c>
      <c r="BLJ67">
        <v>7.3185032999999997E-2</v>
      </c>
      <c r="BLK67">
        <v>7.3924275999999997E-2</v>
      </c>
      <c r="BLL67">
        <v>7.4557912000000004E-2</v>
      </c>
      <c r="BLM67">
        <v>7.5191548999999996E-2</v>
      </c>
      <c r="BLN67">
        <v>7.5930791999999997E-2</v>
      </c>
      <c r="BLO67">
        <v>7.6775641000000006E-2</v>
      </c>
      <c r="BLP67">
        <v>7.7514883000000007E-2</v>
      </c>
      <c r="BLQ67">
        <v>7.8148519999999999E-2</v>
      </c>
      <c r="BLR67">
        <v>7.8782157000000005E-2</v>
      </c>
      <c r="BLS67">
        <v>7.9521399000000006E-2</v>
      </c>
      <c r="BLT67">
        <v>8.0260641999999993E-2</v>
      </c>
      <c r="BLU67">
        <v>8.0999884999999994E-2</v>
      </c>
      <c r="BLV67">
        <v>8.1633521000000001E-2</v>
      </c>
      <c r="BLW67">
        <v>8.2267158000000007E-2</v>
      </c>
      <c r="BLX67">
        <v>8.3006400999999994E-2</v>
      </c>
      <c r="BLY67">
        <v>8.3745643999999994E-2</v>
      </c>
      <c r="BLZ67">
        <v>8.4379280000000001E-2</v>
      </c>
      <c r="BMA67">
        <v>8.4907310999999999E-2</v>
      </c>
      <c r="BMB67">
        <v>8.5595129000000006E-2</v>
      </c>
      <c r="BMC67">
        <v>8.6280190000000007E-2</v>
      </c>
      <c r="BMD67">
        <v>8.6808221000000005E-2</v>
      </c>
      <c r="BME67">
        <v>8.7336251000000004E-2</v>
      </c>
      <c r="BMF67">
        <v>8.8075494000000004E-2</v>
      </c>
      <c r="BMG67">
        <v>8.8920342999999999E-2</v>
      </c>
      <c r="BMH67">
        <v>8.9553980000000005E-2</v>
      </c>
      <c r="BMI67">
        <v>8.9976403999999996E-2</v>
      </c>
      <c r="BMJ67">
        <v>9.0504434999999994E-2</v>
      </c>
      <c r="BMK67">
        <v>9.1349283000000003E-2</v>
      </c>
      <c r="BML67">
        <v>9.2088526000000004E-2</v>
      </c>
      <c r="BMM67">
        <v>9.2722162999999996E-2</v>
      </c>
      <c r="BMN67">
        <v>9.3355799000000003E-2</v>
      </c>
      <c r="BMO67">
        <v>9.3778223999999993E-2</v>
      </c>
      <c r="BMP67">
        <v>9.4095042000000004E-2</v>
      </c>
      <c r="BMQ67">
        <v>9.4728678999999996E-2</v>
      </c>
      <c r="BMR67">
        <v>9.5256708999999995E-2</v>
      </c>
      <c r="BMS67">
        <v>9.5890346000000001E-2</v>
      </c>
      <c r="BMT67">
        <v>9.6418377E-2</v>
      </c>
      <c r="BMU67">
        <v>9.7052013000000006E-2</v>
      </c>
      <c r="BMV67">
        <v>9.7685649999999999E-2</v>
      </c>
      <c r="BMW67">
        <v>9.8213679999999998E-2</v>
      </c>
      <c r="BMX67">
        <v>9.8636105000000002E-2</v>
      </c>
      <c r="BMY67">
        <v>9.9164135E-2</v>
      </c>
      <c r="BMZ67">
        <v>0.100008984</v>
      </c>
      <c r="BNA67">
        <v>0.100748227</v>
      </c>
      <c r="BNB67">
        <v>0.101170651</v>
      </c>
      <c r="BNC67">
        <v>0.101698682</v>
      </c>
      <c r="BND67">
        <v>0.102226713</v>
      </c>
      <c r="BNE67">
        <v>0.102754743</v>
      </c>
      <c r="BNF67">
        <v>0.103599592</v>
      </c>
      <c r="BNG67">
        <v>0.104338835</v>
      </c>
      <c r="BNH67">
        <v>0.104866865</v>
      </c>
      <c r="BNI67">
        <v>0.105500502</v>
      </c>
      <c r="BNJ67">
        <v>0.106164174</v>
      </c>
      <c r="BNK67">
        <v>0.106830066</v>
      </c>
      <c r="BNL67">
        <v>0.10742947899999999</v>
      </c>
      <c r="BNM67">
        <v>0.108061859</v>
      </c>
      <c r="BNN67">
        <v>0.10875594199999999</v>
      </c>
      <c r="BNO67">
        <v>0.109463465</v>
      </c>
      <c r="BNP67">
        <v>0.110159941</v>
      </c>
      <c r="BNQ67">
        <v>0.11093620799999999</v>
      </c>
      <c r="BNR67">
        <v>0.11171431699999999</v>
      </c>
      <c r="BNS67">
        <v>0.112309354</v>
      </c>
      <c r="BNT67">
        <v>0.11287812</v>
      </c>
      <c r="BNU67">
        <v>0.11365998300000001</v>
      </c>
      <c r="BNV67">
        <v>0.11449608</v>
      </c>
      <c r="BNW67">
        <v>0.115130397</v>
      </c>
      <c r="BNX67">
        <v>0.115690971</v>
      </c>
      <c r="BNY67">
        <v>0.116383268</v>
      </c>
      <c r="BNZ67">
        <v>0.117148049</v>
      </c>
      <c r="BOA67">
        <v>0.117884904</v>
      </c>
      <c r="BOB67">
        <v>0.11858920000000001</v>
      </c>
      <c r="BOC67">
        <v>0.119291994</v>
      </c>
      <c r="BOD67">
        <v>0.11991808</v>
      </c>
      <c r="BOE67">
        <v>0.120530578</v>
      </c>
      <c r="BOF67">
        <v>0.12122709199999999</v>
      </c>
      <c r="BOG67">
        <v>0.12194500899999999</v>
      </c>
      <c r="BOH67">
        <v>0.122730011</v>
      </c>
      <c r="BOI67">
        <v>0.123516153</v>
      </c>
      <c r="BOJ67">
        <v>0.124123662</v>
      </c>
      <c r="BOK67">
        <v>0.124686117</v>
      </c>
      <c r="BOL67">
        <v>0.12529980199999999</v>
      </c>
      <c r="BOM67">
        <v>0.12594444199999999</v>
      </c>
      <c r="BON67">
        <v>0.126638053</v>
      </c>
      <c r="BOO67">
        <v>0.12733786499999999</v>
      </c>
      <c r="BOP67">
        <v>0.12785755700000001</v>
      </c>
      <c r="BOQ67">
        <v>0.12825167800000001</v>
      </c>
      <c r="BOR67">
        <v>0.128843662</v>
      </c>
      <c r="BOS67">
        <v>0.12967311200000001</v>
      </c>
      <c r="BOT67">
        <v>0.13037309599999999</v>
      </c>
      <c r="BOU67">
        <v>0.13080070599999999</v>
      </c>
      <c r="BOV67">
        <v>0.131289671</v>
      </c>
      <c r="BOW67">
        <v>0.13211527300000001</v>
      </c>
      <c r="BOX67">
        <v>0.132944022</v>
      </c>
      <c r="BOY67">
        <v>0.13340286800000001</v>
      </c>
      <c r="BOZ67">
        <v>0.133800845</v>
      </c>
      <c r="BPA67">
        <v>0.134505401</v>
      </c>
      <c r="BPB67">
        <v>0.135329335</v>
      </c>
      <c r="BPC67">
        <v>0.135976232</v>
      </c>
      <c r="BPD67">
        <v>0.13644387499999999</v>
      </c>
      <c r="BPE67">
        <v>0.136869769</v>
      </c>
      <c r="BPF67">
        <v>0.137404149</v>
      </c>
      <c r="BPG67">
        <v>0.13803126600000001</v>
      </c>
      <c r="BPH67">
        <v>0.138670878</v>
      </c>
      <c r="BPI67">
        <v>0.13923316099999999</v>
      </c>
      <c r="BPJ67">
        <v>0.13966404199999999</v>
      </c>
      <c r="BPK67">
        <v>0.14011643600000001</v>
      </c>
      <c r="BPL67">
        <v>0.1406906</v>
      </c>
      <c r="BPM67">
        <v>0.14127810800000001</v>
      </c>
      <c r="BPN67">
        <v>0.141753304</v>
      </c>
      <c r="BPO67">
        <v>0.14219562599999999</v>
      </c>
      <c r="BPP67">
        <v>0.14276734999999999</v>
      </c>
      <c r="BPQ67">
        <v>0.14340134399999999</v>
      </c>
      <c r="BPR67">
        <v>0.143803082</v>
      </c>
      <c r="BPS67">
        <v>0.14414332199999999</v>
      </c>
      <c r="BPT67">
        <v>0.14468834</v>
      </c>
      <c r="BPU67">
        <v>0.14526651700000001</v>
      </c>
      <c r="BPV67">
        <v>0.145750037</v>
      </c>
      <c r="BPW67">
        <v>0.14619179299999999</v>
      </c>
      <c r="BPX67">
        <v>0.14665071800000001</v>
      </c>
      <c r="BPY67">
        <v>0.147125852</v>
      </c>
      <c r="BPZ67">
        <v>0.14752707000000001</v>
      </c>
      <c r="BQA67">
        <v>0.14780005199999999</v>
      </c>
      <c r="BQB67">
        <v>0.14813638900000001</v>
      </c>
      <c r="BQC67">
        <v>0.14870539099999999</v>
      </c>
      <c r="BQD67">
        <v>0.14922666300000001</v>
      </c>
      <c r="BQE67">
        <v>0.149466079</v>
      </c>
      <c r="BQF67">
        <v>0.14971060899999999</v>
      </c>
      <c r="BQG67">
        <v>0.150171201</v>
      </c>
      <c r="BQH67">
        <v>0.15064356600000001</v>
      </c>
      <c r="BQI67">
        <v>0.15088565600000001</v>
      </c>
      <c r="BQJ67">
        <v>0.151039654</v>
      </c>
      <c r="BQK67">
        <v>0.15126208999999999</v>
      </c>
      <c r="BQL67">
        <v>0.151623699</v>
      </c>
      <c r="BQM67">
        <v>0.152028144</v>
      </c>
      <c r="BQN67">
        <v>0.152280165</v>
      </c>
      <c r="BQO67">
        <v>0.15246615499999999</v>
      </c>
      <c r="BQP67">
        <v>0.15279978599999999</v>
      </c>
      <c r="BQQ67">
        <v>0.153188147</v>
      </c>
      <c r="BQR67">
        <v>0.15349283899999999</v>
      </c>
      <c r="BQS67">
        <v>0.15375755799999999</v>
      </c>
      <c r="BQT67">
        <v>0.15403109100000001</v>
      </c>
      <c r="BQU67">
        <v>0.15433123400000001</v>
      </c>
      <c r="BQV67">
        <v>0.15466031599999999</v>
      </c>
      <c r="BQW67">
        <v>0.154954432</v>
      </c>
      <c r="BQX67">
        <v>0.1550627</v>
      </c>
      <c r="BQY67">
        <v>0.15516988100000001</v>
      </c>
      <c r="BQZ67">
        <v>0.15534652400000001</v>
      </c>
      <c r="BRA67">
        <v>0.155513394</v>
      </c>
      <c r="BRB67">
        <v>0.15568001200000001</v>
      </c>
      <c r="BRC67">
        <v>0.155880464</v>
      </c>
      <c r="BRD67">
        <v>0.156092545</v>
      </c>
      <c r="BRE67">
        <v>0.156323306</v>
      </c>
      <c r="BRF67">
        <v>0.156508116</v>
      </c>
      <c r="BRG67">
        <v>0.15652611799999999</v>
      </c>
      <c r="BRH67">
        <v>0.156527267</v>
      </c>
      <c r="BRI67">
        <v>0.15676004199999999</v>
      </c>
      <c r="BRJ67">
        <v>0.15709490000000001</v>
      </c>
      <c r="BRK67">
        <v>0.157372225</v>
      </c>
      <c r="BRL67">
        <v>0.15753805600000001</v>
      </c>
      <c r="BRM67">
        <v>0.157517662</v>
      </c>
      <c r="BRN67">
        <v>0.15758803499999999</v>
      </c>
      <c r="BRO67">
        <v>0.158015928</v>
      </c>
      <c r="BRP67">
        <v>0.15843121499999999</v>
      </c>
      <c r="BRQ67">
        <v>0.158586377</v>
      </c>
      <c r="BRR67">
        <v>0.158693842</v>
      </c>
      <c r="BRS67">
        <v>0.158838807</v>
      </c>
      <c r="BRT67">
        <v>0.15902781799999999</v>
      </c>
      <c r="BRU67">
        <v>0.15917460899999999</v>
      </c>
      <c r="BRV67">
        <v>0.15929220899999999</v>
      </c>
      <c r="BRW67">
        <v>0.159636996</v>
      </c>
      <c r="BRX67">
        <v>0.16000315300000001</v>
      </c>
      <c r="BRY67">
        <v>0.160169378</v>
      </c>
      <c r="BRZ67">
        <v>0.160321819</v>
      </c>
      <c r="BSA67">
        <v>0.16064742300000001</v>
      </c>
      <c r="BSB67">
        <v>0.16102786899999999</v>
      </c>
      <c r="BSC67">
        <v>0.161316714</v>
      </c>
      <c r="BSD67">
        <v>0.16157828599999999</v>
      </c>
      <c r="BSE67">
        <v>0.16187046699999999</v>
      </c>
      <c r="BSF67">
        <v>0.16213551700000001</v>
      </c>
      <c r="BSG67">
        <v>0.162393486</v>
      </c>
      <c r="BSH67">
        <v>0.162721058</v>
      </c>
      <c r="BSI67">
        <v>0.163076216</v>
      </c>
      <c r="BSJ67">
        <v>0.16343264800000001</v>
      </c>
      <c r="BSK67">
        <v>0.16377125200000001</v>
      </c>
      <c r="BSL67">
        <v>0.16402871599999999</v>
      </c>
      <c r="BSM67">
        <v>0.16427209800000001</v>
      </c>
      <c r="BSN67">
        <v>0.16446740400000001</v>
      </c>
      <c r="BSO67">
        <v>0.16466019200000001</v>
      </c>
      <c r="BSP67">
        <v>0.16472225700000001</v>
      </c>
      <c r="BSQ67">
        <v>0.16474679</v>
      </c>
      <c r="BSR67">
        <v>0.16495847899999999</v>
      </c>
      <c r="BSS67">
        <v>0.165243577</v>
      </c>
      <c r="BST67">
        <v>0.16541249299999999</v>
      </c>
      <c r="BSU67">
        <v>0.165506456</v>
      </c>
      <c r="BSV67">
        <v>0.16573041799999999</v>
      </c>
      <c r="BSW67">
        <v>0.165993313</v>
      </c>
      <c r="BSX67">
        <v>0.16611879700000001</v>
      </c>
      <c r="BSY67">
        <v>0.166169389</v>
      </c>
      <c r="BSZ67">
        <v>0.16622994399999999</v>
      </c>
      <c r="BTA67">
        <v>0.16630826400000001</v>
      </c>
      <c r="BTB67">
        <v>0.16633152300000001</v>
      </c>
      <c r="BTC67">
        <v>0.166397081</v>
      </c>
      <c r="BTD67">
        <v>0.16655869600000001</v>
      </c>
      <c r="BTE67">
        <v>0.166607746</v>
      </c>
      <c r="BTF67">
        <v>0.16653526399999999</v>
      </c>
      <c r="BTG67">
        <v>0.166446919</v>
      </c>
      <c r="BTH67">
        <v>0.16644869700000001</v>
      </c>
      <c r="BTI67">
        <v>0.16656401500000001</v>
      </c>
      <c r="BTJ67">
        <v>0.16660291499999999</v>
      </c>
      <c r="BTK67">
        <v>0.16648854299999999</v>
      </c>
      <c r="BTL67">
        <v>0.16642523400000001</v>
      </c>
      <c r="BTM67">
        <v>0.16653647599999999</v>
      </c>
      <c r="BTN67">
        <v>0.16662442699999999</v>
      </c>
      <c r="BTO67">
        <v>0.166434692</v>
      </c>
      <c r="BTP67">
        <v>0.16619278900000001</v>
      </c>
      <c r="BTQ67">
        <v>0.16608899099999999</v>
      </c>
      <c r="BTR67">
        <v>0.166071572</v>
      </c>
      <c r="BTS67">
        <v>0.16589880000000001</v>
      </c>
      <c r="BTT67">
        <v>0.16563757300000001</v>
      </c>
      <c r="BTU67">
        <v>0.165390021</v>
      </c>
      <c r="BTV67">
        <v>0.16504713800000001</v>
      </c>
      <c r="BTW67">
        <v>0.16472935499999999</v>
      </c>
      <c r="BTX67">
        <v>0.16449662800000001</v>
      </c>
      <c r="BTY67">
        <v>0.164129793</v>
      </c>
      <c r="BTZ67">
        <v>0.163719698</v>
      </c>
      <c r="BUA67">
        <v>0.16335166800000001</v>
      </c>
      <c r="BUB67">
        <v>0.16297558100000001</v>
      </c>
      <c r="BUC67">
        <v>0.162626309</v>
      </c>
      <c r="BUD67">
        <v>0.16221640300000001</v>
      </c>
      <c r="BUE67">
        <v>0.16163208900000001</v>
      </c>
      <c r="BUF67">
        <v>0.160916801</v>
      </c>
      <c r="BUG67">
        <v>0.16027516</v>
      </c>
      <c r="BUH67">
        <v>0.159601038</v>
      </c>
      <c r="BUI67">
        <v>0.15895058300000001</v>
      </c>
      <c r="BUJ67">
        <v>0.158487552</v>
      </c>
      <c r="BUK67">
        <v>0.15803478000000001</v>
      </c>
      <c r="BUL67">
        <v>0.15764283000000001</v>
      </c>
      <c r="BUM67">
        <v>0.157283267</v>
      </c>
      <c r="BUN67">
        <v>0.157027737</v>
      </c>
      <c r="BUO67">
        <v>0.15672867900000001</v>
      </c>
      <c r="BUP67">
        <v>0.15610996599999999</v>
      </c>
      <c r="BUQ67">
        <v>0.155465193</v>
      </c>
      <c r="BUR67">
        <v>0.154792189</v>
      </c>
      <c r="BUS67">
        <v>0.15410114999999999</v>
      </c>
      <c r="BUT67">
        <v>0.15363690599999999</v>
      </c>
      <c r="BUU67">
        <v>0.15317014400000001</v>
      </c>
      <c r="BUV67">
        <v>0.15257712900000001</v>
      </c>
      <c r="BUW67">
        <v>0.152029199</v>
      </c>
      <c r="BUX67">
        <v>0.15147846800000001</v>
      </c>
      <c r="BUY67">
        <v>0.15081107999999999</v>
      </c>
      <c r="BUZ67">
        <v>0.15023688599999999</v>
      </c>
      <c r="BVA67">
        <v>0.14978197400000001</v>
      </c>
      <c r="BVB67">
        <v>0.149140836</v>
      </c>
      <c r="BVC67">
        <v>0.148371367</v>
      </c>
      <c r="BVD67">
        <v>0.14773964000000001</v>
      </c>
      <c r="BVE67">
        <v>0.14720385799999999</v>
      </c>
      <c r="BVF67">
        <v>0.14654832000000001</v>
      </c>
      <c r="BVG67">
        <v>0.145789206</v>
      </c>
      <c r="BVH67">
        <v>0.145174316</v>
      </c>
      <c r="BVI67">
        <v>0.14481380799999999</v>
      </c>
      <c r="BVJ67">
        <v>0.14436711099999999</v>
      </c>
      <c r="BVK67">
        <v>0.14356618400000001</v>
      </c>
      <c r="BVL67">
        <v>0.14289590099999999</v>
      </c>
      <c r="BVM67">
        <v>0.14273006999999999</v>
      </c>
      <c r="BVN67">
        <v>0.14239253700000001</v>
      </c>
      <c r="BVO67">
        <v>0.14150460300000001</v>
      </c>
      <c r="BVP67">
        <v>0.14067176300000001</v>
      </c>
      <c r="BVQ67">
        <v>0.14030839000000001</v>
      </c>
      <c r="BVR67">
        <v>0.14000827900000001</v>
      </c>
      <c r="BVS67">
        <v>0.13953430999999999</v>
      </c>
      <c r="BVT67">
        <v>0.13899673500000001</v>
      </c>
      <c r="BVU67">
        <v>0.13861395900000001</v>
      </c>
      <c r="BVV67">
        <v>0.13828405799999999</v>
      </c>
      <c r="BVW67">
        <v>0.13772026500000001</v>
      </c>
      <c r="BVX67">
        <v>0.137048111</v>
      </c>
      <c r="BVY67">
        <v>0.13644193900000001</v>
      </c>
      <c r="BVZ67">
        <v>0.135948504</v>
      </c>
      <c r="BWA67">
        <v>0.13575625199999999</v>
      </c>
      <c r="BWB67">
        <v>0.13552489300000001</v>
      </c>
      <c r="BWC67">
        <v>0.134806221</v>
      </c>
      <c r="BWD67">
        <v>0.13408531400000001</v>
      </c>
      <c r="BWE67">
        <v>0.13362138500000001</v>
      </c>
      <c r="BWF67">
        <v>0.13312099499999999</v>
      </c>
      <c r="BWG67">
        <v>0.13261453000000001</v>
      </c>
      <c r="BWH67">
        <v>0.13210375299999999</v>
      </c>
      <c r="BWI67">
        <v>0.13158600600000001</v>
      </c>
      <c r="BWJ67">
        <v>0.131145281</v>
      </c>
      <c r="BWK67">
        <v>0.130949495</v>
      </c>
      <c r="BWL67">
        <v>0.13066412799999999</v>
      </c>
      <c r="BWM67">
        <v>0.12992678499999999</v>
      </c>
      <c r="BWN67">
        <v>0.12911471599999999</v>
      </c>
      <c r="BWO67">
        <v>0.12866802799999999</v>
      </c>
      <c r="BWP67">
        <v>0.12839637500000001</v>
      </c>
      <c r="BWQ67">
        <v>0.12768763299999999</v>
      </c>
      <c r="BWR67">
        <v>0.12670453200000001</v>
      </c>
      <c r="BWS67">
        <v>0.12614119600000001</v>
      </c>
      <c r="BWT67">
        <v>0.12588664199999999</v>
      </c>
      <c r="BWU67">
        <v>0.12533465899999999</v>
      </c>
      <c r="BWV67">
        <v>0.124378295</v>
      </c>
      <c r="BWW67">
        <v>0.12372794300000001</v>
      </c>
      <c r="BWX67">
        <v>0.123698138</v>
      </c>
      <c r="BWY67">
        <v>0.123401064</v>
      </c>
      <c r="BWZ67">
        <v>0.12247226899999999</v>
      </c>
      <c r="BXA67">
        <v>0.1217506</v>
      </c>
      <c r="BXB67">
        <v>0.12155025799999999</v>
      </c>
      <c r="BXC67">
        <v>0.121252311</v>
      </c>
      <c r="BXD67">
        <v>0.120771292</v>
      </c>
      <c r="BXE67">
        <v>0.120258272</v>
      </c>
      <c r="BXF67">
        <v>0.11990612</v>
      </c>
      <c r="BXG67">
        <v>0.119673684</v>
      </c>
      <c r="BXH67">
        <v>0.119380371</v>
      </c>
      <c r="BXI67">
        <v>0.118982456</v>
      </c>
      <c r="BXJ67">
        <v>0.11842381</v>
      </c>
      <c r="BXK67">
        <v>0.117840849</v>
      </c>
      <c r="BXL67">
        <v>0.117530234</v>
      </c>
      <c r="BXM67">
        <v>0.117276467</v>
      </c>
      <c r="BXN67">
        <v>0.11664577800000001</v>
      </c>
      <c r="BXO67">
        <v>0.115908545</v>
      </c>
      <c r="BXP67">
        <v>0.11511492700000001</v>
      </c>
      <c r="BXQ67">
        <v>0.11440075700000001</v>
      </c>
      <c r="BXR67">
        <v>0.11433818</v>
      </c>
      <c r="BXS67">
        <v>0.114344616</v>
      </c>
      <c r="BXT67">
        <v>0.11393703199999999</v>
      </c>
      <c r="BXU67">
        <v>0.113426838</v>
      </c>
      <c r="BXV67">
        <v>0.11275848300000001</v>
      </c>
      <c r="BXW67">
        <v>0.112030488</v>
      </c>
      <c r="BXX67">
        <v>0.11146004599999999</v>
      </c>
      <c r="BXY67">
        <v>0.111013191</v>
      </c>
      <c r="BXZ67">
        <v>0.110528262</v>
      </c>
      <c r="BYA67">
        <v>0.109914521</v>
      </c>
      <c r="BYB67">
        <v>0.10923044599999999</v>
      </c>
      <c r="BYC67">
        <v>0.108686033</v>
      </c>
      <c r="BYD67">
        <v>0.108559236</v>
      </c>
      <c r="BYE67">
        <v>0.108272626</v>
      </c>
      <c r="BYF67">
        <v>0.10766769</v>
      </c>
      <c r="BYG67">
        <v>0.107241049</v>
      </c>
      <c r="BYH67">
        <v>0.106985126</v>
      </c>
      <c r="BYI67">
        <v>0.106546895</v>
      </c>
      <c r="BYJ67">
        <v>0.105394896</v>
      </c>
      <c r="BYK67">
        <v>0.104338835</v>
      </c>
      <c r="BYL67">
        <v>0.104233229</v>
      </c>
      <c r="BYM67">
        <v>0.104127622</v>
      </c>
      <c r="BYN67">
        <v>0.103493986</v>
      </c>
      <c r="BYO67">
        <v>0.102649137</v>
      </c>
      <c r="BYP67">
        <v>0.102332319</v>
      </c>
      <c r="BYQ67">
        <v>0.102332319</v>
      </c>
      <c r="BYR67">
        <v>0.10148747</v>
      </c>
      <c r="BYS67">
        <v>0.100431409</v>
      </c>
      <c r="BYT67">
        <v>9.9797772000000007E-2</v>
      </c>
      <c r="BYU67">
        <v>9.9058529000000006E-2</v>
      </c>
      <c r="BYV67">
        <v>9.9058529000000006E-2</v>
      </c>
      <c r="BYW67">
        <v>9.9480953999999996E-2</v>
      </c>
      <c r="BYX67">
        <v>9.9375348000000002E-2</v>
      </c>
      <c r="BYY67">
        <v>9.8741710999999996E-2</v>
      </c>
      <c r="BYZ67">
        <v>9.7896862000000001E-2</v>
      </c>
      <c r="BZA67">
        <v>9.7474437999999997E-2</v>
      </c>
      <c r="BZB67">
        <v>9.7263224999999995E-2</v>
      </c>
      <c r="BZC67">
        <v>9.6629589000000002E-2</v>
      </c>
      <c r="BZD67">
        <v>9.5784739999999993E-2</v>
      </c>
      <c r="BZE67">
        <v>9.5467921999999997E-2</v>
      </c>
      <c r="BZF67">
        <v>9.5151103000000001E-2</v>
      </c>
      <c r="BZG67">
        <v>9.4517466999999994E-2</v>
      </c>
      <c r="BZH67">
        <v>9.4200647999999998E-2</v>
      </c>
      <c r="BZI67">
        <v>9.4095042000000004E-2</v>
      </c>
      <c r="BZJ67">
        <v>9.3461405999999997E-2</v>
      </c>
      <c r="BZK67">
        <v>9.2616557000000002E-2</v>
      </c>
      <c r="BZL67">
        <v>9.2194131999999998E-2</v>
      </c>
      <c r="BZM67">
        <v>9.1982919999999996E-2</v>
      </c>
      <c r="BZN67">
        <v>9.1349283000000003E-2</v>
      </c>
      <c r="BZO67">
        <v>9.0821253000000005E-2</v>
      </c>
      <c r="BZP67">
        <v>9.0610041000000002E-2</v>
      </c>
      <c r="BZQ67">
        <v>8.9976403999999996E-2</v>
      </c>
      <c r="BZR67">
        <v>8.9025948999999993E-2</v>
      </c>
      <c r="BZS67">
        <v>8.7969887999999996E-2</v>
      </c>
      <c r="BZT67">
        <v>8.7864282000000002E-2</v>
      </c>
      <c r="BZU67">
        <v>8.8181099999999998E-2</v>
      </c>
      <c r="BZV67">
        <v>8.765307E-2</v>
      </c>
      <c r="BZW67">
        <v>8.6913826999999999E-2</v>
      </c>
      <c r="BZX67">
        <v>8.6416103999999994E-2</v>
      </c>
      <c r="BZY67">
        <v>8.5613438E-2</v>
      </c>
      <c r="BZZ67">
        <v>8.4801705000000005E-2</v>
      </c>
      <c r="CAA67">
        <v>8.4590493000000003E-2</v>
      </c>
      <c r="CAB67">
        <v>8.4256838000000001E-2</v>
      </c>
      <c r="CAC67">
        <v>8.3851250000000002E-2</v>
      </c>
      <c r="CAD67">
        <v>8.3534431000000006E-2</v>
      </c>
      <c r="CAE67">
        <v>8.2689582999999997E-2</v>
      </c>
      <c r="CAF67">
        <v>8.2372764000000001E-2</v>
      </c>
      <c r="CAG67">
        <v>8.3112007000000002E-2</v>
      </c>
      <c r="CAH67">
        <v>8.3006400999999994E-2</v>
      </c>
      <c r="CAI67">
        <v>8.1422308999999998E-2</v>
      </c>
      <c r="CAJ67">
        <v>8.0260641999999993E-2</v>
      </c>
      <c r="CAK67">
        <v>8.0155035999999999E-2</v>
      </c>
      <c r="CAL67">
        <v>7.9943823999999997E-2</v>
      </c>
      <c r="CAM67">
        <v>7.9521399000000006E-2</v>
      </c>
      <c r="CAN67">
        <v>7.8570944000000004E-2</v>
      </c>
      <c r="CAO67">
        <v>7.7514883000000007E-2</v>
      </c>
      <c r="CAP67">
        <v>7.7198064999999996E-2</v>
      </c>
      <c r="CAQ67">
        <v>7.7072983999999997E-2</v>
      </c>
      <c r="CAR67">
        <v>7.6458821999999996E-2</v>
      </c>
      <c r="CAS67">
        <v>7.5825186000000003E-2</v>
      </c>
      <c r="CAT67">
        <v>7.5085943000000002E-2</v>
      </c>
      <c r="CAU67">
        <v>7.4346700000000002E-2</v>
      </c>
      <c r="CAV67">
        <v>7.4135487999999999E-2</v>
      </c>
      <c r="CAW67">
        <v>7.4029882000000005E-2</v>
      </c>
      <c r="CAX67">
        <v>7.3607457000000001E-2</v>
      </c>
      <c r="CAY67">
        <v>7.3185032999999997E-2</v>
      </c>
      <c r="CAZ67">
        <v>7.2716016999999994E-2</v>
      </c>
      <c r="CBA67">
        <v>7.2128972E-2</v>
      </c>
      <c r="CBB67">
        <v>7.1706546999999995E-2</v>
      </c>
      <c r="CBC67">
        <v>7.1389728999999999E-2</v>
      </c>
      <c r="CBD67">
        <v>7.0967304999999994E-2</v>
      </c>
      <c r="CBE67">
        <v>7.0756092000000007E-2</v>
      </c>
      <c r="CBF67">
        <v>7.0228061999999994E-2</v>
      </c>
      <c r="CBG67">
        <v>6.9383212999999999E-2</v>
      </c>
      <c r="CBH67">
        <v>6.8327152000000002E-2</v>
      </c>
      <c r="CBI67">
        <v>6.7693514999999996E-2</v>
      </c>
      <c r="CBJ67">
        <v>6.7799121000000004E-2</v>
      </c>
      <c r="CBK67">
        <v>6.8055310999999993E-2</v>
      </c>
      <c r="CBL67">
        <v>6.7059879000000003E-2</v>
      </c>
      <c r="CBM67">
        <v>6.5370180999999999E-2</v>
      </c>
      <c r="CBN67">
        <v>6.4736543999999993E-2</v>
      </c>
      <c r="CBO67">
        <v>6.4525332000000005E-2</v>
      </c>
      <c r="CBP67">
        <v>6.3469270999999994E-2</v>
      </c>
      <c r="CBQ67">
        <v>6.2624421999999999E-2</v>
      </c>
      <c r="CBR67">
        <v>6.3152452999999997E-2</v>
      </c>
      <c r="CBS67">
        <v>6.3469270999999994E-2</v>
      </c>
      <c r="CBT67">
        <v>6.2624421999999999E-2</v>
      </c>
      <c r="CBU67">
        <v>6.1145936999999997E-2</v>
      </c>
      <c r="CBV67">
        <v>6.0089875000000001E-2</v>
      </c>
      <c r="CBW67">
        <v>6.0134026E-2</v>
      </c>
      <c r="CBX67">
        <v>6.0512299999999998E-2</v>
      </c>
      <c r="CBY67">
        <v>6.0406693999999997E-2</v>
      </c>
      <c r="CBZ67">
        <v>5.9878662999999999E-2</v>
      </c>
      <c r="CCA67">
        <v>5.9456239000000001E-2</v>
      </c>
      <c r="CCB67">
        <v>5.9139419999999998E-2</v>
      </c>
      <c r="CCC67">
        <v>5.8505783999999998E-2</v>
      </c>
      <c r="CCD67">
        <v>5.7822568999999997E-2</v>
      </c>
      <c r="CCE67">
        <v>5.7587531999999997E-2</v>
      </c>
      <c r="CCF67">
        <v>5.7344117E-2</v>
      </c>
      <c r="CCG67">
        <v>5.7027297999999997E-2</v>
      </c>
      <c r="CCH67">
        <v>5.6710480000000001E-2</v>
      </c>
      <c r="CCI67">
        <v>5.6182449000000002E-2</v>
      </c>
      <c r="CCJ67">
        <v>5.5020781999999997E-2</v>
      </c>
      <c r="CCK67">
        <v>5.389687E-2</v>
      </c>
      <c r="CCL67">
        <v>5.3964721E-2</v>
      </c>
      <c r="CCM67">
        <v>5.4175933000000003E-2</v>
      </c>
      <c r="CCN67">
        <v>5.3542297000000003E-2</v>
      </c>
      <c r="CCO67">
        <v>5.3014265999999997E-2</v>
      </c>
      <c r="CCP67">
        <v>5.2591842E-2</v>
      </c>
      <c r="CCQ67">
        <v>5.2063811000000002E-2</v>
      </c>
      <c r="CCR67">
        <v>5.1535781000000003E-2</v>
      </c>
      <c r="CCS67">
        <v>5.0796538000000002E-2</v>
      </c>
      <c r="CCT67">
        <v>5.0479719999999999E-2</v>
      </c>
      <c r="CCU67">
        <v>5.0370882999999998E-2</v>
      </c>
      <c r="CCV67">
        <v>4.9529265000000003E-2</v>
      </c>
      <c r="CCW67">
        <v>4.8895627999999997E-2</v>
      </c>
      <c r="CCX67">
        <v>4.8895627999999997E-2</v>
      </c>
      <c r="CCY67">
        <v>4.8895627999999997E-2</v>
      </c>
      <c r="CCZ67">
        <v>4.9212446E-2</v>
      </c>
      <c r="CDA67">
        <v>4.9220927999999997E-2</v>
      </c>
      <c r="CDB67">
        <v>4.8050779000000002E-2</v>
      </c>
      <c r="CDC67">
        <v>4.6677900000000001E-2</v>
      </c>
      <c r="CDD67">
        <v>4.6466687999999999E-2</v>
      </c>
      <c r="CDE67">
        <v>4.6677900000000001E-2</v>
      </c>
      <c r="CDF67">
        <v>4.720593E-2</v>
      </c>
      <c r="CDG67">
        <v>4.6889111999999997E-2</v>
      </c>
      <c r="CDH67">
        <v>4.5727444999999999E-2</v>
      </c>
      <c r="CDI67">
        <v>4.4444620999999997E-2</v>
      </c>
      <c r="CDJ67">
        <v>4.4354564999999999E-2</v>
      </c>
      <c r="CDK67">
        <v>4.6255474999999997E-2</v>
      </c>
      <c r="CDL67">
        <v>4.6889111999999997E-2</v>
      </c>
      <c r="CDM67">
        <v>4.4157386E-2</v>
      </c>
      <c r="CDN67">
        <v>4.1820019E-2</v>
      </c>
      <c r="CDO67">
        <v>4.3404110000000003E-2</v>
      </c>
      <c r="CDP67">
        <v>4.5727444999999999E-2</v>
      </c>
      <c r="CDQ67">
        <v>4.3932141000000001E-2</v>
      </c>
      <c r="CDR67">
        <v>4.1925625000000001E-2</v>
      </c>
      <c r="CDS67">
        <v>4.2876079999999997E-2</v>
      </c>
      <c r="CDT67">
        <v>4.3615322999999998E-2</v>
      </c>
      <c r="CDU67">
        <v>4.2409866999999997E-2</v>
      </c>
      <c r="CDV67">
        <v>4.2453655E-2</v>
      </c>
      <c r="CDW67">
        <v>4.3298504000000002E-2</v>
      </c>
      <c r="CDX67">
        <v>4.2242442999999998E-2</v>
      </c>
      <c r="CDY67">
        <v>4.0975169999999998E-2</v>
      </c>
      <c r="CDZ67">
        <v>3.9813503E-2</v>
      </c>
      <c r="CEA67">
        <v>4.0341532999999999E-2</v>
      </c>
      <c r="CEB67">
        <v>4.1397594000000003E-2</v>
      </c>
      <c r="CEC67">
        <v>3.9707896999999999E-2</v>
      </c>
      <c r="CED67">
        <v>3.907426E-2</v>
      </c>
      <c r="CEE67">
        <v>4.1608806999999998E-2</v>
      </c>
      <c r="CEF67">
        <v>4.2242442999999998E-2</v>
      </c>
      <c r="CEG67">
        <v>3.9179866000000001E-2</v>
      </c>
    </row>
    <row r="68" spans="1:2165" x14ac:dyDescent="0.3">
      <c r="A68">
        <v>64</v>
      </c>
      <c r="B68" t="s">
        <v>24</v>
      </c>
      <c r="C68" s="1">
        <v>41611</v>
      </c>
      <c r="D68" s="1">
        <v>41550</v>
      </c>
      <c r="E68">
        <v>61</v>
      </c>
      <c r="G68">
        <v>49.9</v>
      </c>
      <c r="H68">
        <v>24</v>
      </c>
      <c r="I68">
        <v>4</v>
      </c>
      <c r="J68" t="s">
        <v>10</v>
      </c>
      <c r="K68">
        <v>1</v>
      </c>
      <c r="L68" t="s">
        <v>1238</v>
      </c>
      <c r="M68" t="s">
        <v>1259</v>
      </c>
      <c r="N68" t="s">
        <v>3882</v>
      </c>
      <c r="O68">
        <v>5.3400000000000003E-2</v>
      </c>
      <c r="P68">
        <v>5.0799999999999998E-2</v>
      </c>
      <c r="Q68">
        <v>4.82E-2</v>
      </c>
      <c r="R68">
        <v>5.3999999999999999E-2</v>
      </c>
      <c r="S68">
        <v>5.4133701999999999E-2</v>
      </c>
      <c r="T68">
        <v>4.99E-2</v>
      </c>
      <c r="U68">
        <v>4.1103332999999999E-2</v>
      </c>
      <c r="V68">
        <v>4.82E-2</v>
      </c>
      <c r="W68">
        <v>5.4399999999999997E-2</v>
      </c>
      <c r="X68">
        <v>5.2703008000000003E-2</v>
      </c>
      <c r="Y68">
        <v>5.0500000000000003E-2</v>
      </c>
      <c r="Z68">
        <v>4.8800000000000003E-2</v>
      </c>
      <c r="AA68">
        <v>4.7399999999999998E-2</v>
      </c>
      <c r="AB68">
        <v>4.5900000000000003E-2</v>
      </c>
      <c r="AC68">
        <v>4.48E-2</v>
      </c>
      <c r="AD68">
        <v>4.5199999999999997E-2</v>
      </c>
      <c r="AE68">
        <v>4.8599999999999997E-2</v>
      </c>
      <c r="AF68">
        <v>4.3299999999999998E-2</v>
      </c>
      <c r="AG68">
        <v>4.4129804000000002E-2</v>
      </c>
      <c r="AH68">
        <v>5.0799999999999998E-2</v>
      </c>
      <c r="AI68">
        <v>4.9299999999999997E-2</v>
      </c>
      <c r="AJ68">
        <v>4.4999999999999998E-2</v>
      </c>
      <c r="AK68">
        <v>4.1599999999999998E-2</v>
      </c>
      <c r="AL68">
        <v>4.41E-2</v>
      </c>
      <c r="AM68">
        <v>4.2900000000000001E-2</v>
      </c>
      <c r="AN68">
        <v>4.1099999999999998E-2</v>
      </c>
      <c r="AO68">
        <v>3.9443064E-2</v>
      </c>
      <c r="AP68">
        <v>4.1200000000000001E-2</v>
      </c>
      <c r="AQ68">
        <v>3.8699999999999998E-2</v>
      </c>
      <c r="AR68">
        <v>3.5000000000000003E-2</v>
      </c>
      <c r="AS68">
        <v>3.6200000000000003E-2</v>
      </c>
      <c r="AT68">
        <v>3.5299999999999998E-2</v>
      </c>
      <c r="AU68">
        <v>3.3799999999999997E-2</v>
      </c>
      <c r="AV68">
        <v>3.2300000000000002E-2</v>
      </c>
      <c r="AW68">
        <v>3.32E-2</v>
      </c>
      <c r="AX68">
        <v>3.1600000000000003E-2</v>
      </c>
      <c r="AY68">
        <v>2.8799999999999999E-2</v>
      </c>
      <c r="AZ68">
        <v>3.1699999999999999E-2</v>
      </c>
      <c r="BA68">
        <v>3.2899999999999999E-2</v>
      </c>
      <c r="BB68">
        <v>3.3500000000000002E-2</v>
      </c>
      <c r="BC68">
        <v>3.39E-2</v>
      </c>
      <c r="BD68">
        <v>3.1090273000000002E-2</v>
      </c>
      <c r="BE68">
        <v>3.04E-2</v>
      </c>
      <c r="BF68">
        <v>3.2199999999999999E-2</v>
      </c>
      <c r="BG68">
        <v>3.0753330999999998E-2</v>
      </c>
      <c r="BH68">
        <v>3.0211853E-2</v>
      </c>
      <c r="BI68">
        <v>3.0800000000000001E-2</v>
      </c>
      <c r="BJ68">
        <v>3.3500000000000002E-2</v>
      </c>
      <c r="BK68">
        <v>3.1800000000000002E-2</v>
      </c>
      <c r="BL68">
        <v>3.1099999999999999E-2</v>
      </c>
      <c r="BM68">
        <v>3.3300000000000003E-2</v>
      </c>
      <c r="BN68">
        <v>3.3099999999999997E-2</v>
      </c>
      <c r="BO68">
        <v>3.27E-2</v>
      </c>
      <c r="BP68">
        <v>3.2599999999999997E-2</v>
      </c>
      <c r="BQ68">
        <v>3.4099999999999998E-2</v>
      </c>
      <c r="BR68">
        <v>3.4700000000000002E-2</v>
      </c>
      <c r="BS68">
        <v>3.5200000000000002E-2</v>
      </c>
      <c r="BT68">
        <v>3.6299999999999999E-2</v>
      </c>
      <c r="BU68">
        <v>3.73E-2</v>
      </c>
      <c r="BV68">
        <v>3.8100000000000002E-2</v>
      </c>
      <c r="BW68">
        <v>3.8800000000000001E-2</v>
      </c>
      <c r="BX68">
        <v>3.8800000000000001E-2</v>
      </c>
      <c r="BY68">
        <v>3.9E-2</v>
      </c>
      <c r="BZ68">
        <v>3.95E-2</v>
      </c>
      <c r="CA68">
        <v>4.0599999999999997E-2</v>
      </c>
      <c r="CB68">
        <v>4.1599999999999998E-2</v>
      </c>
      <c r="CC68">
        <v>4.2500000000000003E-2</v>
      </c>
      <c r="CD68">
        <v>4.3270119000000003E-2</v>
      </c>
      <c r="CE68">
        <v>4.4400000000000002E-2</v>
      </c>
      <c r="CF68">
        <v>4.53E-2</v>
      </c>
      <c r="CG68">
        <v>4.5900000000000003E-2</v>
      </c>
      <c r="CH68">
        <v>4.7E-2</v>
      </c>
      <c r="CI68">
        <v>4.7699999999999999E-2</v>
      </c>
      <c r="CJ68">
        <v>4.82E-2</v>
      </c>
      <c r="CK68">
        <v>4.9099999999999998E-2</v>
      </c>
      <c r="CL68">
        <v>4.9599999999999998E-2</v>
      </c>
      <c r="CM68">
        <v>5.0299999999999997E-2</v>
      </c>
      <c r="CN68">
        <v>5.11E-2</v>
      </c>
      <c r="CO68">
        <v>5.2400000000000002E-2</v>
      </c>
      <c r="CP68">
        <v>5.2999999999999999E-2</v>
      </c>
      <c r="CQ68">
        <v>5.3100000000000001E-2</v>
      </c>
      <c r="CR68">
        <v>5.3999999999999999E-2</v>
      </c>
      <c r="CS68">
        <v>5.4600000000000003E-2</v>
      </c>
      <c r="CT68">
        <v>5.5100000000000003E-2</v>
      </c>
      <c r="CU68">
        <v>5.5599999999999997E-2</v>
      </c>
      <c r="CV68">
        <v>5.6099999999999997E-2</v>
      </c>
      <c r="CW68">
        <v>5.6800000000000003E-2</v>
      </c>
      <c r="CX68">
        <v>5.7700000000000001E-2</v>
      </c>
      <c r="CY68">
        <v>5.79E-2</v>
      </c>
      <c r="CZ68">
        <v>5.79E-2</v>
      </c>
      <c r="DA68">
        <v>5.79E-2</v>
      </c>
      <c r="DB68">
        <v>5.8200000000000002E-2</v>
      </c>
      <c r="DC68">
        <v>5.8799999999999998E-2</v>
      </c>
      <c r="DD68">
        <v>5.91E-2</v>
      </c>
      <c r="DE68">
        <v>5.8900000000000001E-2</v>
      </c>
      <c r="DF68">
        <v>5.9400000000000001E-2</v>
      </c>
      <c r="DG68">
        <v>5.9799999999999999E-2</v>
      </c>
      <c r="DH68">
        <v>5.9900000000000002E-2</v>
      </c>
      <c r="DI68">
        <v>6.0167771000000002E-2</v>
      </c>
      <c r="DJ68">
        <v>6.0499999999999998E-2</v>
      </c>
      <c r="DK68">
        <v>6.08E-2</v>
      </c>
      <c r="DL68">
        <v>6.0900000000000003E-2</v>
      </c>
      <c r="DM68">
        <v>6.0979638000000003E-2</v>
      </c>
      <c r="DN68">
        <v>6.0999999999999999E-2</v>
      </c>
      <c r="DO68">
        <v>6.1114740000000001E-2</v>
      </c>
      <c r="DP68">
        <v>6.1100000000000002E-2</v>
      </c>
      <c r="DQ68">
        <v>6.1400000000000003E-2</v>
      </c>
      <c r="DR68">
        <v>6.2E-2</v>
      </c>
      <c r="DS68">
        <v>6.1699999999999998E-2</v>
      </c>
      <c r="DT68">
        <v>6.1699999999999998E-2</v>
      </c>
      <c r="DU68">
        <v>6.1800000000000001E-2</v>
      </c>
      <c r="DV68">
        <v>6.1699999999999998E-2</v>
      </c>
      <c r="DW68">
        <v>6.1600000000000002E-2</v>
      </c>
      <c r="DX68">
        <v>6.1600000000000002E-2</v>
      </c>
      <c r="DY68">
        <v>6.1699999999999998E-2</v>
      </c>
      <c r="DZ68">
        <v>6.1600000000000002E-2</v>
      </c>
      <c r="EA68">
        <v>6.1600000000000002E-2</v>
      </c>
      <c r="EB68">
        <v>6.1777800000000001E-2</v>
      </c>
      <c r="EC68">
        <v>6.2100000000000002E-2</v>
      </c>
      <c r="ED68">
        <v>6.2032413000000002E-2</v>
      </c>
      <c r="EE68">
        <v>6.1800000000000001E-2</v>
      </c>
      <c r="EF68">
        <v>6.1699999999999998E-2</v>
      </c>
      <c r="EG68">
        <v>6.1699999999999998E-2</v>
      </c>
      <c r="EH68">
        <v>6.1800000000000001E-2</v>
      </c>
      <c r="EI68">
        <v>6.1899999999999997E-2</v>
      </c>
      <c r="EJ68">
        <v>6.1600000000000002E-2</v>
      </c>
      <c r="EK68">
        <v>6.1499999999999999E-2</v>
      </c>
      <c r="EL68">
        <v>6.1800000000000001E-2</v>
      </c>
      <c r="EM68">
        <v>6.1699999999999998E-2</v>
      </c>
      <c r="EN68">
        <v>6.1699999999999998E-2</v>
      </c>
      <c r="EO68">
        <v>6.1773705999999998E-2</v>
      </c>
      <c r="EP68">
        <v>6.1600000000000002E-2</v>
      </c>
      <c r="EQ68">
        <v>6.1600000000000002E-2</v>
      </c>
      <c r="ER68">
        <v>6.1600000000000002E-2</v>
      </c>
      <c r="ES68">
        <v>6.1600000000000002E-2</v>
      </c>
      <c r="ET68">
        <v>6.1699999999999998E-2</v>
      </c>
      <c r="EU68">
        <v>6.1899999999999997E-2</v>
      </c>
      <c r="EV68">
        <v>6.2199999999999998E-2</v>
      </c>
      <c r="EW68">
        <v>6.2399999999999997E-2</v>
      </c>
      <c r="EX68">
        <v>6.25E-2</v>
      </c>
      <c r="EY68">
        <v>6.25E-2</v>
      </c>
      <c r="EZ68">
        <v>6.2600000000000003E-2</v>
      </c>
      <c r="FA68">
        <v>6.2600000000000003E-2</v>
      </c>
      <c r="FB68">
        <v>6.25E-2</v>
      </c>
      <c r="FC68">
        <v>6.2700000000000006E-2</v>
      </c>
      <c r="FD68">
        <v>6.2899999999999998E-2</v>
      </c>
      <c r="FE68">
        <v>6.3E-2</v>
      </c>
      <c r="FF68">
        <v>6.3323475000000004E-2</v>
      </c>
      <c r="FG68">
        <v>6.3500000000000001E-2</v>
      </c>
      <c r="FH68">
        <v>6.3700000000000007E-2</v>
      </c>
      <c r="FI68">
        <v>6.4000000000000001E-2</v>
      </c>
      <c r="FJ68">
        <v>6.4500000000000002E-2</v>
      </c>
      <c r="FK68">
        <v>6.4799999999999996E-2</v>
      </c>
      <c r="FL68">
        <v>6.5100000000000005E-2</v>
      </c>
      <c r="FM68">
        <v>6.5500000000000003E-2</v>
      </c>
      <c r="FN68">
        <v>6.6000000000000003E-2</v>
      </c>
      <c r="FO68">
        <v>6.6500000000000004E-2</v>
      </c>
      <c r="FP68">
        <v>6.7199999999999996E-2</v>
      </c>
      <c r="FQ68">
        <v>6.8099999999999994E-2</v>
      </c>
      <c r="FR68">
        <v>6.9000000000000006E-2</v>
      </c>
      <c r="FS68">
        <v>6.9891594000000001E-2</v>
      </c>
      <c r="FT68">
        <v>7.1099999999999997E-2</v>
      </c>
      <c r="FU68">
        <v>7.2300000000000003E-2</v>
      </c>
      <c r="FV68">
        <v>7.3499999999999996E-2</v>
      </c>
      <c r="FW68">
        <v>7.4700000000000003E-2</v>
      </c>
      <c r="FX68">
        <v>7.6700000000000004E-2</v>
      </c>
      <c r="FY68">
        <v>7.8700000000000006E-2</v>
      </c>
      <c r="FZ68">
        <v>8.0299999999999996E-2</v>
      </c>
      <c r="GA68">
        <v>8.2199999999999995E-2</v>
      </c>
      <c r="GB68">
        <v>8.4099999999999994E-2</v>
      </c>
      <c r="GC68">
        <v>8.6199999999999999E-2</v>
      </c>
      <c r="GD68">
        <v>8.8400000000000006E-2</v>
      </c>
      <c r="GE68">
        <v>9.0700000000000003E-2</v>
      </c>
      <c r="GF68">
        <v>9.2899999999999996E-2</v>
      </c>
      <c r="GG68">
        <v>9.5100000000000004E-2</v>
      </c>
      <c r="GH68">
        <v>9.7900000000000001E-2</v>
      </c>
      <c r="GI68">
        <v>0.100536153</v>
      </c>
      <c r="GJ68">
        <v>0.102743134</v>
      </c>
      <c r="GK68">
        <v>0.104943983</v>
      </c>
      <c r="GL68">
        <v>0.107010193</v>
      </c>
      <c r="GM68">
        <v>0.108918086</v>
      </c>
      <c r="GN68">
        <v>0.110699587</v>
      </c>
      <c r="GO68">
        <v>0.11239966</v>
      </c>
      <c r="GP68">
        <v>0.114075579</v>
      </c>
      <c r="GQ68">
        <v>0.11600840799999999</v>
      </c>
      <c r="GR68">
        <v>0.11748790000000001</v>
      </c>
      <c r="GS68">
        <v>0.11876539899999999</v>
      </c>
      <c r="GT68">
        <v>0.12004440299999999</v>
      </c>
      <c r="GU68">
        <v>0.121089645</v>
      </c>
      <c r="GV68">
        <v>0.12205226700000001</v>
      </c>
      <c r="GW68">
        <v>0.122971177</v>
      </c>
      <c r="GX68">
        <v>0.123950228</v>
      </c>
      <c r="GY68">
        <v>0.124790624</v>
      </c>
      <c r="GZ68">
        <v>0.12553045199999999</v>
      </c>
      <c r="HA68">
        <v>0.126613051</v>
      </c>
      <c r="HB68">
        <v>0.12744863300000001</v>
      </c>
      <c r="HC68">
        <v>0.128138319</v>
      </c>
      <c r="HD68">
        <v>0.12879318000000001</v>
      </c>
      <c r="HE68">
        <v>0.129428715</v>
      </c>
      <c r="HF68">
        <v>0.129999846</v>
      </c>
      <c r="HG68">
        <v>0.13046073899999999</v>
      </c>
      <c r="HH68">
        <v>0.130710989</v>
      </c>
      <c r="HI68">
        <v>0.13090798300000001</v>
      </c>
      <c r="HJ68">
        <v>0.131066978</v>
      </c>
      <c r="HK68">
        <v>0.131004706</v>
      </c>
      <c r="HL68">
        <v>0.13088329100000001</v>
      </c>
      <c r="HM68">
        <v>0.13066102600000001</v>
      </c>
      <c r="HN68">
        <v>0.13009952</v>
      </c>
      <c r="HO68">
        <v>0.129472107</v>
      </c>
      <c r="HP68">
        <v>0.12875334899999999</v>
      </c>
      <c r="HQ68">
        <v>0.12785902599999999</v>
      </c>
      <c r="HR68">
        <v>0.12695324399999999</v>
      </c>
      <c r="HS68">
        <v>0.125996262</v>
      </c>
      <c r="HT68">
        <v>0.124964029</v>
      </c>
      <c r="HU68">
        <v>0.123936854</v>
      </c>
      <c r="HV68">
        <v>0.122769274</v>
      </c>
      <c r="HW68">
        <v>0.12147171800000001</v>
      </c>
      <c r="HX68">
        <v>0.120130472</v>
      </c>
      <c r="HY68">
        <v>0.118711188</v>
      </c>
      <c r="HZ68">
        <v>0.117229916</v>
      </c>
      <c r="IA68">
        <v>0.115663037</v>
      </c>
      <c r="IB68">
        <v>0.11411984999999999</v>
      </c>
      <c r="IC68">
        <v>0.112580851</v>
      </c>
      <c r="ID68">
        <v>0.111030675</v>
      </c>
      <c r="IE68">
        <v>0.10951670300000001</v>
      </c>
      <c r="IF68">
        <v>0.108006746</v>
      </c>
      <c r="IG68">
        <v>0.106500551</v>
      </c>
      <c r="IH68">
        <v>0.105203167</v>
      </c>
      <c r="II68">
        <v>0.10388197</v>
      </c>
      <c r="IJ68">
        <v>0.102592319</v>
      </c>
      <c r="IK68">
        <v>0.101539105</v>
      </c>
      <c r="IL68">
        <v>0.100452825</v>
      </c>
      <c r="IM68">
        <v>9.9400000000000002E-2</v>
      </c>
      <c r="IN68">
        <v>9.8500000000000004E-2</v>
      </c>
      <c r="IO68">
        <v>9.7799999999999998E-2</v>
      </c>
      <c r="IP68">
        <v>9.7199999999999995E-2</v>
      </c>
      <c r="IQ68">
        <v>9.6600000000000005E-2</v>
      </c>
      <c r="IR68">
        <v>9.5899999999999999E-2</v>
      </c>
      <c r="IS68">
        <v>9.5200000000000007E-2</v>
      </c>
      <c r="IT68">
        <v>9.4540036999999993E-2</v>
      </c>
      <c r="IU68">
        <v>9.4100000000000003E-2</v>
      </c>
      <c r="IV68">
        <v>9.3700000000000006E-2</v>
      </c>
      <c r="IW68">
        <v>9.3399999999999997E-2</v>
      </c>
      <c r="IX68">
        <v>9.3100000000000002E-2</v>
      </c>
      <c r="IY68">
        <v>9.2899999999999996E-2</v>
      </c>
      <c r="IZ68">
        <v>9.2600000000000002E-2</v>
      </c>
      <c r="JA68">
        <v>9.2200000000000004E-2</v>
      </c>
      <c r="JB68">
        <v>9.1899999999999996E-2</v>
      </c>
      <c r="JC68">
        <v>9.1700000000000004E-2</v>
      </c>
      <c r="JD68">
        <v>9.1376818999999998E-2</v>
      </c>
      <c r="JE68">
        <v>9.0999999999999998E-2</v>
      </c>
      <c r="JF68">
        <v>9.06E-2</v>
      </c>
      <c r="JG68">
        <v>9.01E-2</v>
      </c>
      <c r="JH68">
        <v>8.9499999999999996E-2</v>
      </c>
      <c r="JI68">
        <v>8.8999999999999996E-2</v>
      </c>
      <c r="JJ68">
        <v>8.8331826000000002E-2</v>
      </c>
      <c r="JK68">
        <v>8.7499999999999994E-2</v>
      </c>
      <c r="JL68">
        <v>8.6900000000000005E-2</v>
      </c>
      <c r="JM68">
        <v>8.6199999999999999E-2</v>
      </c>
      <c r="JN68">
        <v>8.5500000000000007E-2</v>
      </c>
      <c r="JO68">
        <v>8.4699999999999998E-2</v>
      </c>
      <c r="JP68">
        <v>8.3900000000000002E-2</v>
      </c>
      <c r="JQ68">
        <v>8.3099999999999993E-2</v>
      </c>
      <c r="JR68">
        <v>8.2400000000000001E-2</v>
      </c>
      <c r="JS68">
        <v>8.1600000000000006E-2</v>
      </c>
      <c r="JT68">
        <v>8.09E-2</v>
      </c>
      <c r="JU68">
        <v>8.0399999999999999E-2</v>
      </c>
      <c r="JV68">
        <v>7.9799999999999996E-2</v>
      </c>
      <c r="JW68">
        <v>7.9174742000000006E-2</v>
      </c>
      <c r="JX68">
        <v>7.8600000000000003E-2</v>
      </c>
      <c r="JY68">
        <v>7.8200000000000006E-2</v>
      </c>
      <c r="JZ68">
        <v>7.7700000000000005E-2</v>
      </c>
      <c r="KA68">
        <v>7.7299999999999994E-2</v>
      </c>
      <c r="KB68">
        <v>7.6999999999999999E-2</v>
      </c>
      <c r="KC68">
        <v>7.6700000000000004E-2</v>
      </c>
      <c r="KD68">
        <v>7.6399999999999996E-2</v>
      </c>
      <c r="KE68">
        <v>7.6097198000000005E-2</v>
      </c>
      <c r="KF68">
        <v>7.5800000000000006E-2</v>
      </c>
      <c r="KG68">
        <v>7.5600000000000001E-2</v>
      </c>
      <c r="KH68">
        <v>7.5499999999999998E-2</v>
      </c>
      <c r="KI68">
        <v>7.5399999999999995E-2</v>
      </c>
      <c r="KJ68">
        <v>7.5253039999999993E-2</v>
      </c>
      <c r="KK68">
        <v>7.4999999999999997E-2</v>
      </c>
      <c r="KL68">
        <v>7.4700000000000003E-2</v>
      </c>
      <c r="KM68">
        <v>7.4499999999999997E-2</v>
      </c>
      <c r="KN68">
        <v>7.4263409000000002E-2</v>
      </c>
      <c r="KO68">
        <v>7.3999999999999996E-2</v>
      </c>
      <c r="KP68">
        <v>7.3511465999999998E-2</v>
      </c>
      <c r="KQ68">
        <v>7.2999999999999995E-2</v>
      </c>
      <c r="KR68">
        <v>7.2499999999999995E-2</v>
      </c>
      <c r="KS68">
        <v>7.1999999999999995E-2</v>
      </c>
      <c r="KT68">
        <v>7.1499999999999994E-2</v>
      </c>
      <c r="KU68">
        <v>7.0900000000000005E-2</v>
      </c>
      <c r="KV68">
        <v>7.0199999999999999E-2</v>
      </c>
      <c r="KW68">
        <v>6.9599999999999995E-2</v>
      </c>
      <c r="KX68">
        <v>6.9099999999999995E-2</v>
      </c>
      <c r="KY68">
        <v>6.8500000000000005E-2</v>
      </c>
      <c r="KZ68">
        <v>6.7900000000000002E-2</v>
      </c>
      <c r="LA68">
        <v>6.7237377000000001E-2</v>
      </c>
      <c r="LB68">
        <v>6.6600000000000006E-2</v>
      </c>
      <c r="LC68">
        <v>6.6100000000000006E-2</v>
      </c>
      <c r="LD68">
        <v>6.5600000000000006E-2</v>
      </c>
      <c r="LE68">
        <v>6.5118818999999994E-2</v>
      </c>
      <c r="LF68">
        <v>6.4600000000000005E-2</v>
      </c>
      <c r="LG68">
        <v>6.4000000000000001E-2</v>
      </c>
      <c r="LH68">
        <v>6.3500000000000001E-2</v>
      </c>
      <c r="LI68">
        <v>6.2899999999999998E-2</v>
      </c>
      <c r="LJ68">
        <v>6.2199999999999998E-2</v>
      </c>
      <c r="LK68">
        <v>6.1499999999999999E-2</v>
      </c>
      <c r="LL68">
        <v>6.0900000000000003E-2</v>
      </c>
      <c r="LM68">
        <v>6.0199999999999997E-2</v>
      </c>
      <c r="LN68">
        <v>5.9499999999999997E-2</v>
      </c>
      <c r="LO68">
        <v>5.8900000000000001E-2</v>
      </c>
      <c r="LP68">
        <v>5.8299999999999998E-2</v>
      </c>
      <c r="LQ68">
        <v>5.7799999999999997E-2</v>
      </c>
      <c r="LR68">
        <v>5.7200000000000001E-2</v>
      </c>
      <c r="LS68">
        <v>5.6800000000000003E-2</v>
      </c>
      <c r="LT68">
        <v>5.6500000000000002E-2</v>
      </c>
      <c r="LU68">
        <v>5.62E-2</v>
      </c>
      <c r="LV68">
        <v>5.6000000000000001E-2</v>
      </c>
      <c r="LW68">
        <v>5.5800000000000002E-2</v>
      </c>
      <c r="LX68">
        <v>5.5664063E-2</v>
      </c>
      <c r="LY68">
        <v>5.5599999999999997E-2</v>
      </c>
      <c r="LZ68">
        <v>5.5500000000000001E-2</v>
      </c>
      <c r="MA68">
        <v>5.5500000000000001E-2</v>
      </c>
      <c r="MB68">
        <v>5.5599999999999997E-2</v>
      </c>
      <c r="MC68">
        <v>5.57E-2</v>
      </c>
      <c r="MD68">
        <v>5.5800000000000002E-2</v>
      </c>
      <c r="ME68">
        <v>5.6000000000000001E-2</v>
      </c>
      <c r="MF68">
        <v>5.6300000000000003E-2</v>
      </c>
      <c r="MG68">
        <v>5.6599999999999998E-2</v>
      </c>
      <c r="MH68">
        <v>5.7000000000000002E-2</v>
      </c>
      <c r="MI68">
        <v>5.7500000000000002E-2</v>
      </c>
      <c r="MJ68">
        <v>5.8099999999999999E-2</v>
      </c>
      <c r="MK68">
        <v>5.8900000000000001E-2</v>
      </c>
      <c r="ML68">
        <v>5.9900000000000002E-2</v>
      </c>
      <c r="MM68">
        <v>6.0999999999999999E-2</v>
      </c>
      <c r="MN68">
        <v>6.2399999999999997E-2</v>
      </c>
      <c r="MO68">
        <v>6.4100000000000004E-2</v>
      </c>
      <c r="MP68">
        <v>6.6232792999999998E-2</v>
      </c>
      <c r="MQ68">
        <v>6.8699999999999997E-2</v>
      </c>
      <c r="MR68">
        <v>7.1599999999999997E-2</v>
      </c>
      <c r="MS68">
        <v>7.51E-2</v>
      </c>
      <c r="MT68">
        <v>7.9200000000000007E-2</v>
      </c>
      <c r="MU68">
        <v>8.3648257000000004E-2</v>
      </c>
      <c r="MV68">
        <v>8.8900000000000007E-2</v>
      </c>
      <c r="MW68">
        <v>9.4600000000000004E-2</v>
      </c>
      <c r="MX68">
        <v>0.10067822</v>
      </c>
      <c r="MY68">
        <v>0.107313089</v>
      </c>
      <c r="MZ68">
        <v>0.114365466</v>
      </c>
      <c r="NA68">
        <v>0.121700771</v>
      </c>
      <c r="NB68">
        <v>0.12937430999999999</v>
      </c>
      <c r="NC68">
        <v>0.13738033199999999</v>
      </c>
      <c r="ND68">
        <v>0.14550612900000001</v>
      </c>
      <c r="NE68">
        <v>0.15373922900000001</v>
      </c>
      <c r="NF68">
        <v>0.16204507600000001</v>
      </c>
      <c r="NG68">
        <v>0.170486361</v>
      </c>
      <c r="NH68">
        <v>0.17900697900000001</v>
      </c>
      <c r="NI68">
        <v>0.18758298500000001</v>
      </c>
      <c r="NJ68">
        <v>0.19627341600000001</v>
      </c>
      <c r="NK68">
        <v>0.20502294600000001</v>
      </c>
      <c r="NL68">
        <v>0.21386031799999999</v>
      </c>
      <c r="NM68">
        <v>0.22278679900000001</v>
      </c>
      <c r="NN68">
        <v>0.231733352</v>
      </c>
      <c r="NO68">
        <v>0.24069991700000001</v>
      </c>
      <c r="NP68">
        <v>0.25000610899999998</v>
      </c>
      <c r="NQ68">
        <v>0.25926363499999999</v>
      </c>
      <c r="NR68">
        <v>0.26851257699999997</v>
      </c>
      <c r="NS68">
        <v>0.27796187999999999</v>
      </c>
      <c r="NT68">
        <v>0.28729337500000002</v>
      </c>
      <c r="NU68">
        <v>0.29662474999999999</v>
      </c>
      <c r="NV68">
        <v>0.30612957499999999</v>
      </c>
      <c r="NW68">
        <v>0.31540167299999999</v>
      </c>
      <c r="NX68">
        <v>0.32465061499999998</v>
      </c>
      <c r="NY68">
        <v>0.33394506600000001</v>
      </c>
      <c r="NZ68">
        <v>0.343019992</v>
      </c>
      <c r="OA68">
        <v>0.35199624299999999</v>
      </c>
      <c r="OB68">
        <v>0.36084523800000001</v>
      </c>
      <c r="OC68">
        <v>0.36931988599999999</v>
      </c>
      <c r="OD68">
        <v>0.37758615600000001</v>
      </c>
      <c r="OE68">
        <v>0.38562190499999999</v>
      </c>
      <c r="OF68">
        <v>0.39327025399999999</v>
      </c>
      <c r="OG68">
        <v>0.40061810599999997</v>
      </c>
      <c r="OH68">
        <v>0.40769308799999998</v>
      </c>
      <c r="OI68">
        <v>0.41444158599999997</v>
      </c>
      <c r="OJ68">
        <v>0.42080506699999998</v>
      </c>
      <c r="OK68">
        <v>0.42694902400000001</v>
      </c>
      <c r="OL68">
        <v>0.43286585799999999</v>
      </c>
      <c r="OM68">
        <v>0.43828186400000002</v>
      </c>
      <c r="ON68">
        <v>0.443415791</v>
      </c>
      <c r="OO68">
        <v>0.44829911</v>
      </c>
      <c r="OP68">
        <v>0.45284709299999998</v>
      </c>
      <c r="OQ68">
        <v>0.45698949700000002</v>
      </c>
      <c r="OR68">
        <v>0.46092081099999999</v>
      </c>
      <c r="OS68">
        <v>0.46468046299999999</v>
      </c>
      <c r="OT68">
        <v>0.46812120099999999</v>
      </c>
      <c r="OU68">
        <v>0.47133293700000001</v>
      </c>
      <c r="OV68">
        <v>0.47431531500000002</v>
      </c>
      <c r="OW68">
        <v>0.47698560400000001</v>
      </c>
      <c r="OX68">
        <v>0.47943159899999999</v>
      </c>
      <c r="OY68">
        <v>0.48168125699999997</v>
      </c>
      <c r="OZ68">
        <v>0.48368343699999999</v>
      </c>
      <c r="PA68">
        <v>0.48545506599999999</v>
      </c>
      <c r="PB68">
        <v>0.48709481999999998</v>
      </c>
      <c r="PC68">
        <v>0.48861566200000001</v>
      </c>
      <c r="PD68">
        <v>0.48995277300000001</v>
      </c>
      <c r="PE68">
        <v>0.49115741299999999</v>
      </c>
      <c r="PF68">
        <v>0.49223107100000002</v>
      </c>
      <c r="PG68">
        <v>0.49319675600000001</v>
      </c>
      <c r="PH68">
        <v>0.49405595699999999</v>
      </c>
      <c r="PI68">
        <v>0.49483558500000002</v>
      </c>
      <c r="PJ68">
        <v>0.49556505699999998</v>
      </c>
      <c r="PK68">
        <v>0.49612721799999998</v>
      </c>
      <c r="PL68">
        <v>0.496648639</v>
      </c>
      <c r="PM68">
        <v>0.497204125</v>
      </c>
      <c r="PN68">
        <v>0.49749532299999999</v>
      </c>
      <c r="PO68">
        <v>0.49780416500000002</v>
      </c>
      <c r="PP68">
        <v>0.498171896</v>
      </c>
      <c r="PQ68">
        <v>0.498492092</v>
      </c>
      <c r="PR68">
        <v>0.49879780400000001</v>
      </c>
      <c r="PS68">
        <v>0.49906209099999999</v>
      </c>
      <c r="PT68">
        <v>0.49917265799999999</v>
      </c>
      <c r="PU68">
        <v>0.499384999</v>
      </c>
      <c r="PV68">
        <v>0.49958613499999999</v>
      </c>
      <c r="PW68">
        <v>0.49968552599999999</v>
      </c>
      <c r="PX68">
        <v>0.499774039</v>
      </c>
      <c r="PY68">
        <v>0.49986141899999997</v>
      </c>
      <c r="PZ68">
        <v>0.49994823300000002</v>
      </c>
      <c r="QA68">
        <v>0.500011027</v>
      </c>
      <c r="QB68">
        <v>0.50007396900000001</v>
      </c>
      <c r="QC68">
        <v>0.50013715000000003</v>
      </c>
      <c r="QD68">
        <v>0.50020050999999999</v>
      </c>
      <c r="QE68">
        <v>0.50024515400000003</v>
      </c>
      <c r="QF68">
        <v>0.50025093600000003</v>
      </c>
      <c r="QG68">
        <v>0.50018799300000005</v>
      </c>
      <c r="QH68">
        <v>0.50026190299999995</v>
      </c>
      <c r="QI68">
        <v>0.50033396500000005</v>
      </c>
      <c r="QJ68">
        <v>0.50038677499999995</v>
      </c>
      <c r="QK68">
        <v>0.50045192199999999</v>
      </c>
      <c r="QL68">
        <v>0.50046962500000003</v>
      </c>
      <c r="QM68">
        <v>0.50046044599999995</v>
      </c>
      <c r="QN68">
        <v>0.50046187600000003</v>
      </c>
      <c r="QO68">
        <v>0.50045341300000001</v>
      </c>
      <c r="QP68">
        <v>0.50048643400000004</v>
      </c>
      <c r="QQ68">
        <v>0.50060617900000004</v>
      </c>
      <c r="QR68">
        <v>0.50055777999999995</v>
      </c>
      <c r="QS68">
        <v>0.50050008300000004</v>
      </c>
      <c r="QT68">
        <v>0.50045579699999998</v>
      </c>
      <c r="QU68">
        <v>0.50051045400000005</v>
      </c>
      <c r="QV68">
        <v>0.50056552899999995</v>
      </c>
      <c r="QW68">
        <v>0.50061523900000005</v>
      </c>
      <c r="QX68">
        <v>0.50064432599999997</v>
      </c>
      <c r="QY68">
        <v>0.50052404399999995</v>
      </c>
      <c r="QZ68">
        <v>0.50043368300000002</v>
      </c>
      <c r="RA68">
        <v>0.50046253200000002</v>
      </c>
      <c r="RB68">
        <v>0.50047868500000003</v>
      </c>
      <c r="RC68">
        <v>0.50053709700000004</v>
      </c>
      <c r="RD68">
        <v>0.50061762300000001</v>
      </c>
      <c r="RE68">
        <v>0.50053733600000005</v>
      </c>
      <c r="RF68">
        <v>0.50054085299999995</v>
      </c>
      <c r="RG68">
        <v>0.50057780699999999</v>
      </c>
      <c r="RH68">
        <v>0.50059419900000002</v>
      </c>
      <c r="RI68">
        <v>0.50055253499999997</v>
      </c>
      <c r="RJ68">
        <v>0.500539124</v>
      </c>
      <c r="RK68">
        <v>0.50058448300000002</v>
      </c>
      <c r="RL68">
        <v>0.50057434999999995</v>
      </c>
      <c r="RM68">
        <v>0.50056326399999995</v>
      </c>
      <c r="RN68">
        <v>0.50057894000000003</v>
      </c>
      <c r="RO68">
        <v>0.50075596600000005</v>
      </c>
      <c r="RP68">
        <v>0.500775576</v>
      </c>
      <c r="RQ68">
        <v>0.50071239499999998</v>
      </c>
      <c r="RR68">
        <v>0.50059777500000002</v>
      </c>
      <c r="RS68">
        <v>0.50050789100000004</v>
      </c>
      <c r="RT68">
        <v>0.50055050800000001</v>
      </c>
      <c r="RU68">
        <v>0.50073719000000005</v>
      </c>
      <c r="RV68">
        <v>0.50072526900000003</v>
      </c>
      <c r="RW68">
        <v>0.50067639399999997</v>
      </c>
      <c r="RX68">
        <v>0.50063168999999996</v>
      </c>
      <c r="RY68">
        <v>0.50069540700000004</v>
      </c>
      <c r="RZ68">
        <v>0.50070017600000005</v>
      </c>
      <c r="SA68">
        <v>0.50068277100000003</v>
      </c>
      <c r="SB68">
        <v>0.50065547200000005</v>
      </c>
      <c r="SC68">
        <v>0.50067156599999996</v>
      </c>
      <c r="SD68">
        <v>0.50065773700000005</v>
      </c>
      <c r="SE68">
        <v>0.50062578899999999</v>
      </c>
      <c r="SF68">
        <v>0.50069165199999999</v>
      </c>
      <c r="SG68">
        <v>0.50062781599999995</v>
      </c>
      <c r="SH68">
        <v>0.50057286000000001</v>
      </c>
      <c r="SI68">
        <v>0.50070309599999996</v>
      </c>
      <c r="SJ68">
        <v>0.50077998599999995</v>
      </c>
      <c r="SK68">
        <v>0.50077795999999997</v>
      </c>
      <c r="SL68">
        <v>0.50068885100000005</v>
      </c>
      <c r="SM68">
        <v>0.50080615299999998</v>
      </c>
      <c r="SN68">
        <v>0.50086545900000001</v>
      </c>
      <c r="SO68">
        <v>0.50085258499999996</v>
      </c>
      <c r="SP68">
        <v>0.50069260599999998</v>
      </c>
      <c r="SQ68">
        <v>0.50065910800000002</v>
      </c>
      <c r="SR68">
        <v>0.50069951999999995</v>
      </c>
      <c r="SS68">
        <v>0.50080621199999997</v>
      </c>
      <c r="ST68">
        <v>0.50091397800000004</v>
      </c>
      <c r="SU68">
        <v>0.500986814</v>
      </c>
      <c r="SV68">
        <v>0.501015663</v>
      </c>
      <c r="SW68">
        <v>0.50095063399999995</v>
      </c>
      <c r="SX68">
        <v>0.50083732599999997</v>
      </c>
      <c r="SY68">
        <v>0.50072681900000005</v>
      </c>
      <c r="SZ68">
        <v>0.50067979100000004</v>
      </c>
      <c r="TA68">
        <v>0.500850558</v>
      </c>
      <c r="TB68">
        <v>0.50096219799999997</v>
      </c>
      <c r="TC68">
        <v>0.50096380699999998</v>
      </c>
      <c r="TD68">
        <v>0.50115758200000005</v>
      </c>
      <c r="TE68">
        <v>0.50115311100000004</v>
      </c>
      <c r="TF68">
        <v>0.50098299999999996</v>
      </c>
      <c r="TG68">
        <v>0.50064760399999997</v>
      </c>
      <c r="TH68">
        <v>0.50053465399999997</v>
      </c>
      <c r="TI68">
        <v>0.50047773100000004</v>
      </c>
      <c r="TJ68">
        <v>0.50042098800000001</v>
      </c>
      <c r="TK68">
        <v>0.50054699199999997</v>
      </c>
      <c r="TL68">
        <v>0.50067913500000005</v>
      </c>
      <c r="TM68">
        <v>0.50076204499999999</v>
      </c>
      <c r="TN68">
        <v>0.50055903199999996</v>
      </c>
      <c r="TO68">
        <v>0.50053638199999995</v>
      </c>
      <c r="TP68">
        <v>0.50057768800000002</v>
      </c>
      <c r="TQ68">
        <v>0.50061935199999996</v>
      </c>
      <c r="TR68">
        <v>0.50062620599999996</v>
      </c>
      <c r="TS68">
        <v>0.50063002099999998</v>
      </c>
      <c r="TT68">
        <v>0.50062012700000003</v>
      </c>
      <c r="TU68">
        <v>0.50048589700000001</v>
      </c>
      <c r="TV68">
        <v>0.50026839999999995</v>
      </c>
      <c r="TW68">
        <v>0.50006729400000005</v>
      </c>
      <c r="TX68">
        <v>0.50000762899999995</v>
      </c>
      <c r="TY68">
        <v>0.49998241700000001</v>
      </c>
      <c r="TZ68">
        <v>0.499952644</v>
      </c>
      <c r="UA68">
        <v>0.49990695699999999</v>
      </c>
      <c r="UB68">
        <v>0.49978315800000001</v>
      </c>
      <c r="UC68">
        <v>0.49969789399999998</v>
      </c>
      <c r="UD68">
        <v>0.49965348799999998</v>
      </c>
      <c r="UE68">
        <v>0.49967226399999998</v>
      </c>
      <c r="UF68">
        <v>0.49955058099999999</v>
      </c>
      <c r="UG68">
        <v>0.49945336600000001</v>
      </c>
      <c r="UH68">
        <v>0.49942839100000003</v>
      </c>
      <c r="UI68">
        <v>0.49940290999999998</v>
      </c>
      <c r="UJ68">
        <v>0.49935051800000002</v>
      </c>
      <c r="UK68">
        <v>0.49928963199999998</v>
      </c>
      <c r="UL68">
        <v>0.49926263100000001</v>
      </c>
      <c r="UM68">
        <v>0.49928846999999998</v>
      </c>
      <c r="UN68">
        <v>0.49923917699999998</v>
      </c>
      <c r="UO68">
        <v>0.499053776</v>
      </c>
      <c r="UP68">
        <v>0.49900099599999997</v>
      </c>
      <c r="UQ68">
        <v>0.49897512799999999</v>
      </c>
      <c r="UR68">
        <v>0.498916894</v>
      </c>
      <c r="US68">
        <v>0.49863141799999999</v>
      </c>
      <c r="UT68">
        <v>0.49855992199999999</v>
      </c>
      <c r="UU68">
        <v>0.49852263899999999</v>
      </c>
      <c r="UV68">
        <v>0.49844077199999998</v>
      </c>
      <c r="UW68">
        <v>0.49840459199999998</v>
      </c>
      <c r="UX68">
        <v>0.49825891900000002</v>
      </c>
      <c r="UY68">
        <v>0.498056471</v>
      </c>
      <c r="UZ68">
        <v>0.497992873</v>
      </c>
      <c r="VA68">
        <v>0.49802258599999999</v>
      </c>
      <c r="VB68">
        <v>0.498018026</v>
      </c>
      <c r="VC68">
        <v>0.497902393</v>
      </c>
      <c r="VD68">
        <v>0.497688144</v>
      </c>
      <c r="VE68">
        <v>0.49768161799999999</v>
      </c>
      <c r="VF68">
        <v>0.49780058900000002</v>
      </c>
      <c r="VG68">
        <v>0.49770554900000002</v>
      </c>
      <c r="VH68">
        <v>0.49756887599999999</v>
      </c>
      <c r="VI68">
        <v>0.497502893</v>
      </c>
      <c r="VJ68">
        <v>0.49758687600000001</v>
      </c>
      <c r="VK68">
        <v>0.49726173299999998</v>
      </c>
      <c r="VL68">
        <v>0.49709844600000003</v>
      </c>
      <c r="VM68">
        <v>0.49708750800000001</v>
      </c>
      <c r="VN68">
        <v>0.49714374500000003</v>
      </c>
      <c r="VO68">
        <v>0.49701076700000002</v>
      </c>
      <c r="VP68">
        <v>0.49681672500000001</v>
      </c>
      <c r="VQ68">
        <v>0.49661746600000001</v>
      </c>
      <c r="VR68">
        <v>0.496582419</v>
      </c>
      <c r="VS68">
        <v>0.49651810499999999</v>
      </c>
      <c r="VT68">
        <v>0.49639144499999999</v>
      </c>
      <c r="VU68">
        <v>0.49609410799999998</v>
      </c>
      <c r="VV68">
        <v>0.49585986100000001</v>
      </c>
      <c r="VW68">
        <v>0.495732695</v>
      </c>
      <c r="VX68">
        <v>0.49575078500000003</v>
      </c>
      <c r="VY68">
        <v>0.49528557099999998</v>
      </c>
      <c r="VZ68">
        <v>0.495049715</v>
      </c>
      <c r="WA68">
        <v>0.49494898300000001</v>
      </c>
      <c r="WB68">
        <v>0.494740605</v>
      </c>
      <c r="WC68">
        <v>0.49442496899999999</v>
      </c>
      <c r="WD68">
        <v>0.494104922</v>
      </c>
      <c r="WE68">
        <v>0.49382084599999998</v>
      </c>
      <c r="WF68">
        <v>0.49372550799999998</v>
      </c>
      <c r="WG68">
        <v>0.49331673999999998</v>
      </c>
      <c r="WH68">
        <v>0.49282121699999998</v>
      </c>
      <c r="WI68">
        <v>0.49267709300000001</v>
      </c>
      <c r="WJ68">
        <v>0.49255985000000002</v>
      </c>
      <c r="WK68">
        <v>0.49216744299999998</v>
      </c>
      <c r="WL68">
        <v>0.49145472000000001</v>
      </c>
      <c r="WM68">
        <v>0.49125433000000002</v>
      </c>
      <c r="WN68">
        <v>0.49093431199999998</v>
      </c>
      <c r="WO68">
        <v>0.49043801399999998</v>
      </c>
      <c r="WP68">
        <v>0.489635706</v>
      </c>
      <c r="WQ68">
        <v>0.48937249199999999</v>
      </c>
      <c r="WR68">
        <v>0.48897480999999998</v>
      </c>
      <c r="WS68">
        <v>0.488365561</v>
      </c>
      <c r="WT68">
        <v>0.48777234600000002</v>
      </c>
      <c r="WU68">
        <v>0.48717075599999998</v>
      </c>
      <c r="WV68">
        <v>0.48668423300000002</v>
      </c>
      <c r="WW68">
        <v>0.48644721499999999</v>
      </c>
      <c r="WX68">
        <v>0.48613953599999998</v>
      </c>
      <c r="WY68">
        <v>0.48577210300000001</v>
      </c>
      <c r="WZ68">
        <v>0.48537635800000001</v>
      </c>
      <c r="XA68">
        <v>0.48507365600000002</v>
      </c>
      <c r="XB68">
        <v>0.48486453299999999</v>
      </c>
      <c r="XC68">
        <v>0.48464381699999998</v>
      </c>
      <c r="XD68">
        <v>0.48436257199999999</v>
      </c>
      <c r="XE68">
        <v>0.48416888699999999</v>
      </c>
      <c r="XF68">
        <v>0.48404473100000001</v>
      </c>
      <c r="XG68">
        <v>0.48398914900000001</v>
      </c>
      <c r="XH68">
        <v>0.48401692499999999</v>
      </c>
      <c r="XI68">
        <v>0.48364946199999997</v>
      </c>
      <c r="XJ68">
        <v>0.48350194099999999</v>
      </c>
      <c r="XK68">
        <v>0.48367115900000002</v>
      </c>
      <c r="XL68">
        <v>0.48354488600000001</v>
      </c>
      <c r="XM68">
        <v>0.48324868100000001</v>
      </c>
      <c r="XN68">
        <v>0.482994378</v>
      </c>
      <c r="XO68">
        <v>0.48300120200000002</v>
      </c>
      <c r="XP68">
        <v>0.48314860500000001</v>
      </c>
      <c r="XQ68">
        <v>0.48316946599999999</v>
      </c>
      <c r="XR68">
        <v>0.48308637700000001</v>
      </c>
      <c r="XS68">
        <v>0.48305815499999999</v>
      </c>
      <c r="XT68">
        <v>0.48301759399999999</v>
      </c>
      <c r="XU68">
        <v>0.48308342700000001</v>
      </c>
      <c r="XV68">
        <v>0.483311504</v>
      </c>
      <c r="XW68">
        <v>0.48344460099999997</v>
      </c>
      <c r="XX68">
        <v>0.483368933</v>
      </c>
      <c r="XY68">
        <v>0.483264476</v>
      </c>
      <c r="XZ68">
        <v>0.48340719900000001</v>
      </c>
      <c r="YA68">
        <v>0.483509988</v>
      </c>
      <c r="YB68">
        <v>0.48379802700000002</v>
      </c>
      <c r="YC68">
        <v>0.484169662</v>
      </c>
      <c r="YD68">
        <v>0.483844787</v>
      </c>
      <c r="YE68">
        <v>0.48394116799999998</v>
      </c>
      <c r="YF68">
        <v>0.48416343299999998</v>
      </c>
      <c r="YG68">
        <v>0.48436158899999998</v>
      </c>
      <c r="YH68">
        <v>0.484693229</v>
      </c>
      <c r="YI68">
        <v>0.48452958499999998</v>
      </c>
      <c r="YJ68">
        <v>0.484226614</v>
      </c>
      <c r="YK68">
        <v>0.48444011799999998</v>
      </c>
      <c r="YL68">
        <v>0.48467332099999999</v>
      </c>
      <c r="YM68">
        <v>0.485089779</v>
      </c>
      <c r="YN68">
        <v>0.48556795699999999</v>
      </c>
      <c r="YO68">
        <v>0.48515248300000002</v>
      </c>
      <c r="YP68">
        <v>0.48504507600000002</v>
      </c>
      <c r="YQ68">
        <v>0.48525932700000002</v>
      </c>
      <c r="YR68">
        <v>0.48541162399999999</v>
      </c>
      <c r="YS68">
        <v>0.48567223900000001</v>
      </c>
      <c r="YT68">
        <v>0.48599640199999999</v>
      </c>
      <c r="YU68">
        <v>0.48607477700000001</v>
      </c>
      <c r="YV68">
        <v>0.48600874799999999</v>
      </c>
      <c r="YW68">
        <v>0.48602504099999999</v>
      </c>
      <c r="YX68">
        <v>0.48625338899999998</v>
      </c>
      <c r="YY68">
        <v>0.486376633</v>
      </c>
      <c r="YZ68">
        <v>0.48641806399999998</v>
      </c>
      <c r="ZA68">
        <v>0.48666041399999999</v>
      </c>
      <c r="ZB68">
        <v>0.48690040899999998</v>
      </c>
      <c r="ZC68">
        <v>0.48707972199999999</v>
      </c>
      <c r="ZD68">
        <v>0.48725890700000002</v>
      </c>
      <c r="ZE68">
        <v>0.48738873700000002</v>
      </c>
      <c r="ZF68">
        <v>0.48730972500000003</v>
      </c>
      <c r="ZG68">
        <v>0.48719214500000002</v>
      </c>
      <c r="ZH68">
        <v>0.48718549500000002</v>
      </c>
      <c r="ZI68">
        <v>0.48726963000000001</v>
      </c>
      <c r="ZJ68">
        <v>0.48761845399999998</v>
      </c>
      <c r="ZK68">
        <v>0.48790350799999999</v>
      </c>
      <c r="ZL68">
        <v>0.48803006100000001</v>
      </c>
      <c r="ZM68">
        <v>0.488163297</v>
      </c>
      <c r="ZN68">
        <v>0.48825411299999999</v>
      </c>
      <c r="ZO68">
        <v>0.488362401</v>
      </c>
      <c r="ZP68">
        <v>0.48855880200000001</v>
      </c>
      <c r="ZQ68">
        <v>0.48879306900000002</v>
      </c>
      <c r="ZR68">
        <v>0.48892448999999999</v>
      </c>
      <c r="ZS68">
        <v>0.488917712</v>
      </c>
      <c r="ZT68">
        <v>0.48893607300000003</v>
      </c>
      <c r="ZU68">
        <v>0.488922199</v>
      </c>
      <c r="ZV68">
        <v>0.48886982200000001</v>
      </c>
      <c r="ZW68">
        <v>0.48901514899999998</v>
      </c>
      <c r="ZX68">
        <v>0.48919675299999998</v>
      </c>
      <c r="ZY68">
        <v>0.48922064999999998</v>
      </c>
      <c r="ZZ68">
        <v>0.48933638299999999</v>
      </c>
      <c r="AAA68">
        <v>0.48956702299999999</v>
      </c>
      <c r="AAB68">
        <v>0.48975422699999999</v>
      </c>
      <c r="AAC68">
        <v>0.48988717700000001</v>
      </c>
      <c r="AAD68">
        <v>0.489852809</v>
      </c>
      <c r="AAE68">
        <v>0.489791172</v>
      </c>
      <c r="AAF68">
        <v>0.48982798900000002</v>
      </c>
      <c r="AAG68">
        <v>0.48987899800000001</v>
      </c>
      <c r="AAH68">
        <v>0.48992708000000001</v>
      </c>
      <c r="AAI68">
        <v>0.48996854299999998</v>
      </c>
      <c r="AAJ68">
        <v>0.48997290199999999</v>
      </c>
      <c r="AAK68">
        <v>0.48996606100000001</v>
      </c>
      <c r="AAL68">
        <v>0.490009115</v>
      </c>
      <c r="AAM68">
        <v>0.49002050699999999</v>
      </c>
      <c r="AAN68">
        <v>0.49003676699999998</v>
      </c>
      <c r="AAO68">
        <v>0.49017862600000001</v>
      </c>
      <c r="AAP68">
        <v>0.49029992900000002</v>
      </c>
      <c r="AAQ68">
        <v>0.490322235</v>
      </c>
      <c r="AAR68">
        <v>0.490328822</v>
      </c>
      <c r="AAS68">
        <v>0.49010499200000002</v>
      </c>
      <c r="AAT68">
        <v>0.48987540299999999</v>
      </c>
      <c r="AAU68">
        <v>0.48988552200000002</v>
      </c>
      <c r="AAV68">
        <v>0.48993828099999998</v>
      </c>
      <c r="AAW68">
        <v>0.490111356</v>
      </c>
      <c r="AAX68">
        <v>0.49026712099999997</v>
      </c>
      <c r="AAY68">
        <v>0.49003342599999999</v>
      </c>
      <c r="AAZ68">
        <v>0.48971855600000003</v>
      </c>
      <c r="ABA68">
        <v>0.48964781800000001</v>
      </c>
      <c r="ABB68">
        <v>0.48957103299999999</v>
      </c>
      <c r="ABC68">
        <v>0.48954688099999999</v>
      </c>
      <c r="ABD68">
        <v>0.48968902600000003</v>
      </c>
      <c r="ABE68">
        <v>0.48975241400000002</v>
      </c>
      <c r="ABF68">
        <v>0.48969042600000001</v>
      </c>
      <c r="ABG68">
        <v>0.48967941599999998</v>
      </c>
      <c r="ABH68">
        <v>0.48964590800000002</v>
      </c>
      <c r="ABI68">
        <v>0.48958780200000002</v>
      </c>
      <c r="ABJ68">
        <v>0.48947903799999998</v>
      </c>
      <c r="ABK68">
        <v>0.48939512499999999</v>
      </c>
      <c r="ABL68">
        <v>0.48951789200000001</v>
      </c>
      <c r="ABM68">
        <v>0.48965959100000001</v>
      </c>
      <c r="ABN68">
        <v>0.48959833600000002</v>
      </c>
      <c r="ABO68">
        <v>0.48948979300000001</v>
      </c>
      <c r="ABP68">
        <v>0.48938150600000002</v>
      </c>
      <c r="ABQ68">
        <v>0.48927974200000002</v>
      </c>
      <c r="ABR68">
        <v>0.48936890500000002</v>
      </c>
      <c r="ABS68">
        <v>0.48956613199999999</v>
      </c>
      <c r="ABT68">
        <v>0.48950175800000001</v>
      </c>
      <c r="ABU68">
        <v>0.489174477</v>
      </c>
      <c r="ABV68">
        <v>0.489062626</v>
      </c>
      <c r="ABW68">
        <v>0.48925769000000002</v>
      </c>
      <c r="ABX68">
        <v>0.48927684599999999</v>
      </c>
      <c r="ABY68">
        <v>0.48897425900000002</v>
      </c>
      <c r="ABZ68">
        <v>0.48876487499999999</v>
      </c>
      <c r="ACA68">
        <v>0.48886994900000003</v>
      </c>
      <c r="ACB68">
        <v>0.48896175200000003</v>
      </c>
      <c r="ACC68">
        <v>0.48883290899999998</v>
      </c>
      <c r="ACD68">
        <v>0.48867762199999998</v>
      </c>
      <c r="ACE68">
        <v>0.48852255700000002</v>
      </c>
      <c r="ACF68">
        <v>0.48839196299999998</v>
      </c>
      <c r="ACG68">
        <v>0.488449209</v>
      </c>
      <c r="ACH68">
        <v>0.48863224399999999</v>
      </c>
      <c r="ACI68">
        <v>0.48858206300000001</v>
      </c>
      <c r="ACJ68">
        <v>0.488205522</v>
      </c>
      <c r="ACK68">
        <v>0.48794843900000001</v>
      </c>
      <c r="ACL68">
        <v>0.48793851100000002</v>
      </c>
      <c r="ACM68">
        <v>0.48785631800000001</v>
      </c>
      <c r="ACN68">
        <v>0.48781491799999999</v>
      </c>
      <c r="ACO68">
        <v>0.48782303199999999</v>
      </c>
      <c r="ACP68">
        <v>0.48761164499999998</v>
      </c>
      <c r="ACQ68">
        <v>0.48736130700000002</v>
      </c>
      <c r="ACR68">
        <v>0.48728605000000003</v>
      </c>
      <c r="ACS68">
        <v>0.48727526199999999</v>
      </c>
      <c r="ACT68">
        <v>0.48706451099999998</v>
      </c>
      <c r="ACU68">
        <v>0.48681064099999999</v>
      </c>
      <c r="ACV68">
        <v>0.48672103300000003</v>
      </c>
      <c r="ACW68">
        <v>0.48667708799999998</v>
      </c>
      <c r="ACX68">
        <v>0.486595308</v>
      </c>
      <c r="ACY68">
        <v>0.486500449</v>
      </c>
      <c r="ACZ68">
        <v>0.48630684899999999</v>
      </c>
      <c r="ADA68">
        <v>0.48593256800000001</v>
      </c>
      <c r="ADB68">
        <v>0.485602488</v>
      </c>
      <c r="ADC68">
        <v>0.485521535</v>
      </c>
      <c r="ADD68">
        <v>0.48544809100000003</v>
      </c>
      <c r="ADE68">
        <v>0.48517850299999998</v>
      </c>
      <c r="ADF68">
        <v>0.48489351200000003</v>
      </c>
      <c r="ADG68">
        <v>0.48454093300000001</v>
      </c>
      <c r="ADH68">
        <v>0.48419726400000002</v>
      </c>
      <c r="ADI68">
        <v>0.48386355599999997</v>
      </c>
      <c r="ADJ68">
        <v>0.48352173300000001</v>
      </c>
      <c r="ADK68">
        <v>0.48312329999999998</v>
      </c>
      <c r="ADL68">
        <v>0.482722449</v>
      </c>
      <c r="ADM68">
        <v>0.48227230599999998</v>
      </c>
      <c r="ADN68">
        <v>0.48178681099999998</v>
      </c>
      <c r="ADO68">
        <v>0.48122968599999999</v>
      </c>
      <c r="ADP68">
        <v>0.48057696999999999</v>
      </c>
      <c r="ADQ68">
        <v>0.47987719000000001</v>
      </c>
      <c r="ADR68">
        <v>0.47916076899999999</v>
      </c>
      <c r="ADS68">
        <v>0.478427991</v>
      </c>
      <c r="ADT68">
        <v>0.47748048399999998</v>
      </c>
      <c r="ADU68">
        <v>0.47651238800000001</v>
      </c>
      <c r="ADV68">
        <v>0.47561025800000001</v>
      </c>
      <c r="ADW68">
        <v>0.47471506499999999</v>
      </c>
      <c r="ADX68">
        <v>0.473546464</v>
      </c>
      <c r="ADY68">
        <v>0.472349829</v>
      </c>
      <c r="ADZ68">
        <v>0.47129158399999999</v>
      </c>
      <c r="AEA68">
        <v>0.47027356100000001</v>
      </c>
      <c r="AEB68">
        <v>0.46910088799999999</v>
      </c>
      <c r="AEC68">
        <v>0.46790253399999998</v>
      </c>
      <c r="AED68">
        <v>0.46681794100000001</v>
      </c>
      <c r="AEE68">
        <v>0.465760905</v>
      </c>
      <c r="AEF68">
        <v>0.46457747599999999</v>
      </c>
      <c r="AEG68">
        <v>0.463309625</v>
      </c>
      <c r="AEH68">
        <v>0.462216091</v>
      </c>
      <c r="AEI68">
        <v>0.46138460399999998</v>
      </c>
      <c r="AEJ68">
        <v>0.460501312</v>
      </c>
      <c r="AEK68">
        <v>0.459474983</v>
      </c>
      <c r="AEL68">
        <v>0.45849393700000002</v>
      </c>
      <c r="AEM68">
        <v>0.457705535</v>
      </c>
      <c r="AEN68">
        <v>0.45692760300000002</v>
      </c>
      <c r="AEO68">
        <v>0.45647240100000003</v>
      </c>
      <c r="AEP68">
        <v>0.45605653000000002</v>
      </c>
      <c r="AEQ68">
        <v>0.45542624900000001</v>
      </c>
      <c r="AER68">
        <v>0.45473614299999998</v>
      </c>
      <c r="AES68">
        <v>0.454293065</v>
      </c>
      <c r="AET68">
        <v>0.453952038</v>
      </c>
      <c r="AEU68">
        <v>0.45361428799999998</v>
      </c>
      <c r="AEV68">
        <v>0.45331415000000003</v>
      </c>
      <c r="AEW68">
        <v>0.45306715400000003</v>
      </c>
      <c r="AEX68">
        <v>0.45280561600000002</v>
      </c>
      <c r="AEY68">
        <v>0.45251162</v>
      </c>
      <c r="AEZ68">
        <v>0.452241267</v>
      </c>
      <c r="AFA68">
        <v>0.45204162199999998</v>
      </c>
      <c r="AFB68">
        <v>0.45201476400000001</v>
      </c>
      <c r="AFC68">
        <v>0.45195786799999998</v>
      </c>
      <c r="AFD68">
        <v>0.45162180400000002</v>
      </c>
      <c r="AFE68">
        <v>0.45129245499999998</v>
      </c>
      <c r="AFF68">
        <v>0.45135240700000001</v>
      </c>
      <c r="AFG68">
        <v>0.45143580999999999</v>
      </c>
      <c r="AFH68">
        <v>0.45128239999999997</v>
      </c>
      <c r="AFI68">
        <v>0.45107301700000002</v>
      </c>
      <c r="AFJ68">
        <v>0.45090395100000003</v>
      </c>
      <c r="AFK68">
        <v>0.45075891000000001</v>
      </c>
      <c r="AFL68">
        <v>0.450749491</v>
      </c>
      <c r="AFM68">
        <v>0.45082309300000001</v>
      </c>
      <c r="AFN68">
        <v>0.45072530700000002</v>
      </c>
      <c r="AFO68">
        <v>0.45045479500000002</v>
      </c>
      <c r="AFP68">
        <v>0.45027742399999998</v>
      </c>
      <c r="AFQ68">
        <v>0.45026412300000002</v>
      </c>
      <c r="AFR68">
        <v>0.450196916</v>
      </c>
      <c r="AFS68">
        <v>0.44996649900000002</v>
      </c>
      <c r="AFT68">
        <v>0.44978241400000002</v>
      </c>
      <c r="AFU68">
        <v>0.44982330399999998</v>
      </c>
      <c r="AFV68">
        <v>0.449848093</v>
      </c>
      <c r="AFW68">
        <v>0.44970117500000001</v>
      </c>
      <c r="AFX68">
        <v>0.44955486099999997</v>
      </c>
      <c r="AFY68">
        <v>0.44953758199999999</v>
      </c>
      <c r="AFZ68">
        <v>0.44952036699999998</v>
      </c>
      <c r="AGA68">
        <v>0.44944857799999999</v>
      </c>
      <c r="AGB68">
        <v>0.44937634399999998</v>
      </c>
      <c r="AGC68">
        <v>0.44943238000000002</v>
      </c>
      <c r="AGD68">
        <v>0.44952860900000002</v>
      </c>
      <c r="AGE68">
        <v>0.44951616599999999</v>
      </c>
      <c r="AGF68">
        <v>0.44944234100000002</v>
      </c>
      <c r="AGG68">
        <v>0.44945443299999999</v>
      </c>
      <c r="AGH68">
        <v>0.44954400999999999</v>
      </c>
      <c r="AGI68">
        <v>0.449634064</v>
      </c>
      <c r="AGJ68">
        <v>0.44973920000000001</v>
      </c>
      <c r="AGK68">
        <v>0.44982616800000003</v>
      </c>
      <c r="AGL68">
        <v>0.44984748800000002</v>
      </c>
      <c r="AGM68">
        <v>0.44989318299999997</v>
      </c>
      <c r="AGN68">
        <v>0.450116187</v>
      </c>
      <c r="AGO68">
        <v>0.45033572100000002</v>
      </c>
      <c r="AGP68">
        <v>0.45038663499999998</v>
      </c>
      <c r="AGQ68">
        <v>0.45043745299999999</v>
      </c>
      <c r="AGR68">
        <v>0.45054554899999999</v>
      </c>
      <c r="AGS68">
        <v>0.450658324</v>
      </c>
      <c r="AGT68">
        <v>0.45088756299999999</v>
      </c>
      <c r="AGU68">
        <v>0.45114480600000001</v>
      </c>
      <c r="AGV68">
        <v>0.45118808199999999</v>
      </c>
      <c r="AGW68">
        <v>0.45113751899999999</v>
      </c>
      <c r="AGX68">
        <v>0.45130407</v>
      </c>
      <c r="AGY68">
        <v>0.45162473199999997</v>
      </c>
      <c r="AGZ68">
        <v>0.45182915099999998</v>
      </c>
      <c r="AHA68">
        <v>0.45190513999999998</v>
      </c>
      <c r="AHB68">
        <v>0.45201934700000002</v>
      </c>
      <c r="AHC68">
        <v>0.45219938999999998</v>
      </c>
      <c r="AHD68">
        <v>0.45237545800000001</v>
      </c>
      <c r="AHE68">
        <v>0.45253971799999998</v>
      </c>
      <c r="AHF68">
        <v>0.45269506900000001</v>
      </c>
      <c r="AHG68">
        <v>0.45280717500000001</v>
      </c>
      <c r="AHH68">
        <v>0.452928573</v>
      </c>
      <c r="AHI68">
        <v>0.453228774</v>
      </c>
      <c r="AHJ68">
        <v>0.453528657</v>
      </c>
      <c r="AHK68">
        <v>0.45356378800000002</v>
      </c>
      <c r="AHL68">
        <v>0.45358189300000001</v>
      </c>
      <c r="AHM68">
        <v>0.45375767299999997</v>
      </c>
      <c r="AHN68">
        <v>0.45396536999999998</v>
      </c>
      <c r="AHO68">
        <v>0.45412743500000002</v>
      </c>
      <c r="AHP68">
        <v>0.454271904</v>
      </c>
      <c r="AHQ68">
        <v>0.45442789099999997</v>
      </c>
      <c r="AHR68">
        <v>0.45459005099999999</v>
      </c>
      <c r="AHS68">
        <v>0.45472939699999998</v>
      </c>
      <c r="AHT68">
        <v>0.45484583000000001</v>
      </c>
      <c r="AHU68">
        <v>0.45495157200000003</v>
      </c>
      <c r="AHV68">
        <v>0.45504900799999998</v>
      </c>
      <c r="AHW68">
        <v>0.455174097</v>
      </c>
      <c r="AHX68">
        <v>0.45535414200000002</v>
      </c>
      <c r="AHY68">
        <v>0.45551467899999998</v>
      </c>
      <c r="AHZ68">
        <v>0.45560521100000001</v>
      </c>
      <c r="AIA68">
        <v>0.45569182800000002</v>
      </c>
      <c r="AIB68">
        <v>0.45574684700000001</v>
      </c>
      <c r="AIC68">
        <v>0.45580469800000001</v>
      </c>
      <c r="AID68">
        <v>0.45601271300000001</v>
      </c>
      <c r="AIE68">
        <v>0.45622257300000002</v>
      </c>
      <c r="AIF68">
        <v>0.45624357500000001</v>
      </c>
      <c r="AIG68">
        <v>0.45624405200000001</v>
      </c>
      <c r="AIH68">
        <v>0.45634381200000002</v>
      </c>
      <c r="AII68">
        <v>0.45646715100000002</v>
      </c>
      <c r="AIJ68">
        <v>0.45650902700000001</v>
      </c>
      <c r="AIK68">
        <v>0.45652204299999999</v>
      </c>
      <c r="AIL68">
        <v>0.45661830199999998</v>
      </c>
      <c r="AIM68">
        <v>0.45675745499999998</v>
      </c>
      <c r="AIN68">
        <v>0.45679067699999998</v>
      </c>
      <c r="AIO68">
        <v>0.45673021600000002</v>
      </c>
      <c r="AIP68">
        <v>0.45676292899999998</v>
      </c>
      <c r="AIQ68">
        <v>0.456917929</v>
      </c>
      <c r="AIR68">
        <v>0.45697046600000002</v>
      </c>
      <c r="AIS68">
        <v>0.456823643</v>
      </c>
      <c r="AIT68">
        <v>0.456734576</v>
      </c>
      <c r="AIU68">
        <v>0.45680346900000002</v>
      </c>
      <c r="AIV68">
        <v>0.45684961000000002</v>
      </c>
      <c r="AIW68">
        <v>0.45681129700000001</v>
      </c>
      <c r="AIX68">
        <v>0.456774289</v>
      </c>
      <c r="AIY68">
        <v>0.45668098899999998</v>
      </c>
      <c r="AIZ68">
        <v>0.456583935</v>
      </c>
      <c r="AJA68">
        <v>0.45646234499999999</v>
      </c>
      <c r="AJB68">
        <v>0.45634123500000001</v>
      </c>
      <c r="AJC68">
        <v>0.45625032100000001</v>
      </c>
      <c r="AJD68">
        <v>0.45616093600000002</v>
      </c>
      <c r="AJE68">
        <v>0.45610782700000002</v>
      </c>
      <c r="AJF68">
        <v>0.45607085000000003</v>
      </c>
      <c r="AJG68">
        <v>0.45586302499999998</v>
      </c>
      <c r="AJH68">
        <v>0.45556171099999998</v>
      </c>
      <c r="AJI68">
        <v>0.45544059999999997</v>
      </c>
      <c r="AJJ68">
        <v>0.45545822899999999</v>
      </c>
      <c r="AJK68">
        <v>0.45533520799999999</v>
      </c>
      <c r="AJL68">
        <v>0.45505483200000002</v>
      </c>
      <c r="AJM68">
        <v>0.454839944</v>
      </c>
      <c r="AJN68">
        <v>0.45475838600000001</v>
      </c>
      <c r="AJO68">
        <v>0.45461929600000001</v>
      </c>
      <c r="AJP68">
        <v>0.45423235000000001</v>
      </c>
      <c r="AJQ68">
        <v>0.45386106100000001</v>
      </c>
      <c r="AJR68">
        <v>0.45375821500000002</v>
      </c>
      <c r="AJS68">
        <v>0.45365797699999999</v>
      </c>
      <c r="AJT68">
        <v>0.45323701599999999</v>
      </c>
      <c r="AJU68">
        <v>0.452809085</v>
      </c>
      <c r="AJV68">
        <v>0.45258935900000002</v>
      </c>
      <c r="AJW68">
        <v>0.45239547299999999</v>
      </c>
      <c r="AJX68">
        <v>0.45201412800000002</v>
      </c>
      <c r="AJY68">
        <v>0.45157470900000002</v>
      </c>
      <c r="AJZ68">
        <v>0.45130337100000001</v>
      </c>
      <c r="AKA68">
        <v>0.45111288900000002</v>
      </c>
      <c r="AKB68">
        <v>0.45070525900000002</v>
      </c>
      <c r="AKC68">
        <v>0.45017355999999997</v>
      </c>
      <c r="AKD68">
        <v>0.44972984599999999</v>
      </c>
      <c r="AKE68">
        <v>0.44936132400000001</v>
      </c>
      <c r="AKF68">
        <v>0.44893447600000003</v>
      </c>
      <c r="AKG68">
        <v>0.44844286900000002</v>
      </c>
      <c r="AKH68">
        <v>0.44794146299999998</v>
      </c>
      <c r="AKI68">
        <v>0.44743849899999999</v>
      </c>
      <c r="AKJ68">
        <v>0.44690463400000002</v>
      </c>
      <c r="AKK68">
        <v>0.44629137699999999</v>
      </c>
      <c r="AKL68">
        <v>0.44566599600000001</v>
      </c>
      <c r="AKM68">
        <v>0.445034186</v>
      </c>
      <c r="AKN68">
        <v>0.44441055499999998</v>
      </c>
      <c r="AKO68">
        <v>0.443803948</v>
      </c>
      <c r="AKP68">
        <v>0.44317646599999999</v>
      </c>
      <c r="AKQ68">
        <v>0.44238227400000002</v>
      </c>
      <c r="AKR68">
        <v>0.44159431799999999</v>
      </c>
      <c r="AKS68">
        <v>0.44094551599999998</v>
      </c>
      <c r="AKT68">
        <v>0.44030409700000001</v>
      </c>
      <c r="AKU68">
        <v>0.43948470099999998</v>
      </c>
      <c r="AKV68">
        <v>0.438653405</v>
      </c>
      <c r="AKW68">
        <v>0.43772935000000002</v>
      </c>
      <c r="AKX68">
        <v>0.43677331400000002</v>
      </c>
      <c r="AKY68">
        <v>0.435917516</v>
      </c>
      <c r="AKZ68">
        <v>0.435113586</v>
      </c>
      <c r="ALA68">
        <v>0.43408929499999999</v>
      </c>
      <c r="ALB68">
        <v>0.43294898300000001</v>
      </c>
      <c r="ALC68">
        <v>0.43194438800000001</v>
      </c>
      <c r="ALD68">
        <v>0.431049768</v>
      </c>
      <c r="ALE68">
        <v>0.42991289300000002</v>
      </c>
      <c r="ALF68">
        <v>0.42854130499999998</v>
      </c>
      <c r="ALG68">
        <v>0.427369681</v>
      </c>
      <c r="ALH68">
        <v>0.42643808500000002</v>
      </c>
      <c r="ALI68">
        <v>0.42533551400000003</v>
      </c>
      <c r="ALJ68">
        <v>0.42396198400000001</v>
      </c>
      <c r="ALK68">
        <v>0.42266574899999998</v>
      </c>
      <c r="ALL68">
        <v>0.42151401300000002</v>
      </c>
      <c r="ALM68">
        <v>0.42037201600000002</v>
      </c>
      <c r="ALN68">
        <v>0.41917009799999999</v>
      </c>
      <c r="ALO68">
        <v>0.41795602500000001</v>
      </c>
      <c r="ALP68">
        <v>0.416704466</v>
      </c>
      <c r="ALQ68">
        <v>0.41547327299999998</v>
      </c>
      <c r="ALR68">
        <v>0.41432331999999999</v>
      </c>
      <c r="ALS68">
        <v>0.41318758999999999</v>
      </c>
      <c r="ALT68">
        <v>0.41192215799999998</v>
      </c>
      <c r="ALU68">
        <v>0.410645015</v>
      </c>
      <c r="ALV68">
        <v>0.40951281699999997</v>
      </c>
      <c r="ALW68">
        <v>0.40843172500000002</v>
      </c>
      <c r="ALX68">
        <v>0.40722649799999999</v>
      </c>
      <c r="ALY68">
        <v>0.40597019899999998</v>
      </c>
      <c r="ALZ68">
        <v>0.40474540199999998</v>
      </c>
      <c r="AMA68">
        <v>0.40359586200000003</v>
      </c>
      <c r="AMB68">
        <v>0.40247979900000003</v>
      </c>
      <c r="AMC68">
        <v>0.40131994900000001</v>
      </c>
      <c r="AMD68">
        <v>0.40008907399999999</v>
      </c>
      <c r="AME68">
        <v>0.39886647200000003</v>
      </c>
      <c r="AMF68">
        <v>0.39770350500000001</v>
      </c>
      <c r="AMG68">
        <v>0.39650906499999999</v>
      </c>
      <c r="AMH68">
        <v>0.39524076800000002</v>
      </c>
      <c r="AMI68">
        <v>0.39400769699999999</v>
      </c>
      <c r="AMJ68">
        <v>0.39282067199999998</v>
      </c>
      <c r="AMK68">
        <v>0.39157942400000001</v>
      </c>
      <c r="AML68">
        <v>0.390262569</v>
      </c>
      <c r="AMM68">
        <v>0.38875472300000002</v>
      </c>
      <c r="AMN68">
        <v>0.38726030500000003</v>
      </c>
      <c r="AMO68">
        <v>0.38574303999999998</v>
      </c>
      <c r="AMP68">
        <v>0.38420254500000001</v>
      </c>
      <c r="AMQ68">
        <v>0.38245489500000002</v>
      </c>
      <c r="AMR68">
        <v>0.38070743600000001</v>
      </c>
      <c r="AMS68">
        <v>0.37878184100000001</v>
      </c>
      <c r="AMT68">
        <v>0.37685675600000001</v>
      </c>
      <c r="AMU68">
        <v>0.37471232700000001</v>
      </c>
      <c r="AMV68">
        <v>0.37254320499999999</v>
      </c>
      <c r="AMW68">
        <v>0.36993358199999998</v>
      </c>
      <c r="AMX68">
        <v>0.36730047500000002</v>
      </c>
      <c r="AMY68">
        <v>0.36457982999999999</v>
      </c>
      <c r="AMZ68">
        <v>0.36185781500000003</v>
      </c>
      <c r="ANA68">
        <v>0.35854096699999999</v>
      </c>
      <c r="ANB68">
        <v>0.35506167199999999</v>
      </c>
      <c r="ANC68">
        <v>0.35142925400000002</v>
      </c>
      <c r="AND68">
        <v>0.34771540499999998</v>
      </c>
      <c r="ANE68">
        <v>0.34355055400000001</v>
      </c>
      <c r="ANF68">
        <v>0.33917425299999998</v>
      </c>
      <c r="ANG68">
        <v>0.33460600499999998</v>
      </c>
      <c r="ANH68">
        <v>0.329894721</v>
      </c>
      <c r="ANI68">
        <v>0.324818353</v>
      </c>
      <c r="ANJ68">
        <v>0.31942612999999997</v>
      </c>
      <c r="ANK68">
        <v>0.31401646599999999</v>
      </c>
      <c r="ANL68">
        <v>0.30843232900000001</v>
      </c>
      <c r="ANM68">
        <v>0.30265032600000003</v>
      </c>
      <c r="ANN68">
        <v>0.29661715900000002</v>
      </c>
      <c r="ANO68">
        <v>0.29056926</v>
      </c>
      <c r="ANP68">
        <v>0.28445778100000002</v>
      </c>
      <c r="ANQ68">
        <v>0.27833258799999999</v>
      </c>
      <c r="ANR68">
        <v>0.27207453999999998</v>
      </c>
      <c r="ANS68">
        <v>0.265885594</v>
      </c>
      <c r="ANT68">
        <v>0.25969286000000003</v>
      </c>
      <c r="ANU68">
        <v>0.25352496200000002</v>
      </c>
      <c r="ANV68">
        <v>0.247556154</v>
      </c>
      <c r="ANW68">
        <v>0.24164917399999999</v>
      </c>
      <c r="ANX68">
        <v>0.235923623</v>
      </c>
      <c r="ANY68">
        <v>0.23025442700000001</v>
      </c>
      <c r="ANZ68">
        <v>0.224954722</v>
      </c>
      <c r="AOA68">
        <v>0.21975304200000001</v>
      </c>
      <c r="AOB68">
        <v>0.21482353000000001</v>
      </c>
      <c r="AOC68">
        <v>0.20991390500000001</v>
      </c>
      <c r="AOD68">
        <v>0.20546113599999999</v>
      </c>
      <c r="AOE68">
        <v>0.201152995</v>
      </c>
      <c r="AOF68">
        <v>0.197087189</v>
      </c>
      <c r="AOG68">
        <v>0.193083227</v>
      </c>
      <c r="AOH68">
        <v>0.189541132</v>
      </c>
      <c r="AOI68">
        <v>0.18618447599999999</v>
      </c>
      <c r="AOJ68">
        <v>0.18304531800000001</v>
      </c>
      <c r="AOK68">
        <v>0.17998652300000001</v>
      </c>
      <c r="AOL68">
        <v>0.17724699099999999</v>
      </c>
      <c r="AOM68">
        <v>0.17470234700000001</v>
      </c>
      <c r="AON68">
        <v>0.17228813900000001</v>
      </c>
      <c r="AOO68">
        <v>0.170055136</v>
      </c>
      <c r="AOP68">
        <v>0.168035876</v>
      </c>
      <c r="AOQ68">
        <v>0.166137218</v>
      </c>
      <c r="AOR68">
        <v>0.16430753200000001</v>
      </c>
      <c r="AOS68">
        <v>0.16263865599999999</v>
      </c>
      <c r="AOT68">
        <v>0.16112665600000001</v>
      </c>
      <c r="AOU68">
        <v>0.15974195799999999</v>
      </c>
      <c r="AOV68">
        <v>0.15834247900000001</v>
      </c>
      <c r="AOW68">
        <v>0.157093387</v>
      </c>
      <c r="AOX68">
        <v>0.15598068000000001</v>
      </c>
      <c r="AOY68">
        <v>0.155018551</v>
      </c>
      <c r="AOZ68">
        <v>0.15401585000000001</v>
      </c>
      <c r="APA68">
        <v>0.15308936000000001</v>
      </c>
      <c r="APB68">
        <v>0.15226258300000001</v>
      </c>
      <c r="APC68">
        <v>0.151626398</v>
      </c>
      <c r="APD68">
        <v>0.15094486800000001</v>
      </c>
      <c r="APE68">
        <v>0.150275828</v>
      </c>
      <c r="APF68">
        <v>0.14967464699999999</v>
      </c>
      <c r="APG68">
        <v>0.14924499699999999</v>
      </c>
      <c r="APH68">
        <v>0.14879884900000001</v>
      </c>
      <c r="API68">
        <v>0.148366781</v>
      </c>
      <c r="APJ68">
        <v>0.147973455</v>
      </c>
      <c r="APK68">
        <v>0.147753412</v>
      </c>
      <c r="APL68">
        <v>0.14754089400000001</v>
      </c>
      <c r="APM68">
        <v>0.14730649900000001</v>
      </c>
      <c r="APN68">
        <v>0.147080505</v>
      </c>
      <c r="APO68">
        <v>0.146944725</v>
      </c>
      <c r="APP68">
        <v>0.146823327</v>
      </c>
      <c r="APQ68">
        <v>0.14680125899999999</v>
      </c>
      <c r="APR68">
        <v>0.14680491800000001</v>
      </c>
      <c r="APS68">
        <v>0.14673173</v>
      </c>
      <c r="APT68">
        <v>0.14662644899999999</v>
      </c>
      <c r="APU68">
        <v>0.146643568</v>
      </c>
      <c r="APV68">
        <v>0.14671852399999999</v>
      </c>
      <c r="APW68">
        <v>0.146783518</v>
      </c>
      <c r="APX68">
        <v>0.14685532300000001</v>
      </c>
      <c r="APY68">
        <v>0.14695492299999999</v>
      </c>
      <c r="APZ68">
        <v>0.14706017099999999</v>
      </c>
      <c r="AQA68">
        <v>0.14721171999999999</v>
      </c>
      <c r="AQB68">
        <v>0.147407277</v>
      </c>
      <c r="AQC68">
        <v>0.14762937200000001</v>
      </c>
      <c r="AQD68">
        <v>0.147868573</v>
      </c>
      <c r="AQE68">
        <v>0.14812040500000001</v>
      </c>
      <c r="AQF68">
        <v>0.14839888800000001</v>
      </c>
      <c r="AQG68">
        <v>0.14876507</v>
      </c>
      <c r="AQH68">
        <v>0.149277932</v>
      </c>
      <c r="AQI68">
        <v>0.14977454900000001</v>
      </c>
      <c r="AQJ68">
        <v>0.15019627499999999</v>
      </c>
      <c r="AQK68">
        <v>0.15070399800000001</v>
      </c>
      <c r="AQL68">
        <v>0.15143394399999999</v>
      </c>
      <c r="AQM68">
        <v>0.15214802699999999</v>
      </c>
      <c r="AQN68">
        <v>0.15280137899999999</v>
      </c>
      <c r="AQO68">
        <v>0.153508015</v>
      </c>
      <c r="AQP68">
        <v>0.15440874600000001</v>
      </c>
      <c r="AQQ68">
        <v>0.15531418499999999</v>
      </c>
      <c r="AQR68">
        <v>0.15624853499999999</v>
      </c>
      <c r="AQS68">
        <v>0.15721156999999999</v>
      </c>
      <c r="AQT68">
        <v>0.15822967299999999</v>
      </c>
      <c r="AQU68">
        <v>0.15925001799999999</v>
      </c>
      <c r="AQV68">
        <v>0.16032148500000001</v>
      </c>
      <c r="AQW68">
        <v>0.16141963400000001</v>
      </c>
      <c r="AQX68">
        <v>0.16262115299999999</v>
      </c>
      <c r="AQY68">
        <v>0.163819348</v>
      </c>
      <c r="AQZ68">
        <v>0.16494529299999999</v>
      </c>
      <c r="ARA68">
        <v>0.16609658299999999</v>
      </c>
      <c r="ARB68">
        <v>0.167419866</v>
      </c>
      <c r="ARC68">
        <v>0.168744215</v>
      </c>
      <c r="ARD68">
        <v>0.169996903</v>
      </c>
      <c r="ARE68">
        <v>0.17125869199999999</v>
      </c>
      <c r="ARF68">
        <v>0.17263901500000001</v>
      </c>
      <c r="ARG68">
        <v>0.174048645</v>
      </c>
      <c r="ARH68">
        <v>0.17529204100000001</v>
      </c>
      <c r="ARI68">
        <v>0.17648562100000001</v>
      </c>
      <c r="ARJ68">
        <v>0.17795766900000001</v>
      </c>
      <c r="ARK68">
        <v>0.17949994599999999</v>
      </c>
      <c r="ARL68">
        <v>0.18079782</v>
      </c>
      <c r="ARM68">
        <v>0.182040803</v>
      </c>
      <c r="ARN68">
        <v>0.18351197499999999</v>
      </c>
      <c r="ARO68">
        <v>0.18506056900000001</v>
      </c>
      <c r="ARP68">
        <v>0.186467525</v>
      </c>
      <c r="ARQ68">
        <v>0.18783074399999999</v>
      </c>
      <c r="ARR68">
        <v>0.18930629199999999</v>
      </c>
      <c r="ARS68">
        <v>0.190809699</v>
      </c>
      <c r="ART68">
        <v>0.19225753000000001</v>
      </c>
      <c r="ARU68">
        <v>0.193674702</v>
      </c>
      <c r="ARV68">
        <v>0.19509790399999999</v>
      </c>
      <c r="ARW68">
        <v>0.19657006299999999</v>
      </c>
      <c r="ARX68">
        <v>0.198105688</v>
      </c>
      <c r="ARY68">
        <v>0.19963684400000001</v>
      </c>
      <c r="ARZ68">
        <v>0.20110763500000001</v>
      </c>
      <c r="ASA68">
        <v>0.20255403399999999</v>
      </c>
      <c r="ASB68">
        <v>0.20404915200000001</v>
      </c>
      <c r="ASC68">
        <v>0.20556326699999999</v>
      </c>
      <c r="ASD68">
        <v>0.20700659599999999</v>
      </c>
      <c r="ASE68">
        <v>0.20841749800000001</v>
      </c>
      <c r="ASF68">
        <v>0.20991794599999999</v>
      </c>
      <c r="ASG68">
        <v>0.21150165400000001</v>
      </c>
      <c r="ASH68">
        <v>0.213000415</v>
      </c>
      <c r="ASI68">
        <v>0.21436861400000001</v>
      </c>
      <c r="ASJ68">
        <v>0.215833899</v>
      </c>
      <c r="ASK68">
        <v>0.217443048</v>
      </c>
      <c r="ASL68">
        <v>0.218915685</v>
      </c>
      <c r="ASM68">
        <v>0.22023350999999999</v>
      </c>
      <c r="ASN68">
        <v>0.22166672000000001</v>
      </c>
      <c r="ASO68">
        <v>0.22321559899999999</v>
      </c>
      <c r="ASP68">
        <v>0.22468969999999999</v>
      </c>
      <c r="ASQ68">
        <v>0.22601769199999999</v>
      </c>
      <c r="ASR68">
        <v>0.22738464999999999</v>
      </c>
      <c r="ASS68">
        <v>0.22887108</v>
      </c>
      <c r="AST68">
        <v>0.230334663</v>
      </c>
      <c r="ASU68">
        <v>0.231711008</v>
      </c>
      <c r="ASV68">
        <v>0.233079288</v>
      </c>
      <c r="ASW68">
        <v>0.234424893</v>
      </c>
      <c r="ASX68">
        <v>0.23580364100000001</v>
      </c>
      <c r="ASY68">
        <v>0.23721553100000001</v>
      </c>
      <c r="ASZ68">
        <v>0.23858253700000001</v>
      </c>
      <c r="ATA68">
        <v>0.23986373599999999</v>
      </c>
      <c r="ATB68">
        <v>0.24117429100000001</v>
      </c>
      <c r="ATC68">
        <v>0.24256387400000001</v>
      </c>
      <c r="ATD68">
        <v>0.24393099100000001</v>
      </c>
      <c r="ATE68">
        <v>0.245173576</v>
      </c>
      <c r="ATF68">
        <v>0.24643340799999999</v>
      </c>
      <c r="ATG68">
        <v>0.24778741500000001</v>
      </c>
      <c r="ATH68">
        <v>0.24912367999999999</v>
      </c>
      <c r="ATI68">
        <v>0.25031671999999999</v>
      </c>
      <c r="ATJ68">
        <v>0.25150953599999998</v>
      </c>
      <c r="ATK68">
        <v>0.25284744199999998</v>
      </c>
      <c r="ATL68">
        <v>0.25419529099999999</v>
      </c>
      <c r="ATM68">
        <v>0.25531308899999999</v>
      </c>
      <c r="ATN68">
        <v>0.25640215300000002</v>
      </c>
      <c r="ATO68">
        <v>0.25774134700000001</v>
      </c>
      <c r="ATP68">
        <v>0.25913756500000001</v>
      </c>
      <c r="ATQ68">
        <v>0.26028304699999999</v>
      </c>
      <c r="ATR68">
        <v>0.261335708</v>
      </c>
      <c r="ATS68">
        <v>0.262514252</v>
      </c>
      <c r="ATT68">
        <v>0.26378436199999999</v>
      </c>
      <c r="ATU68">
        <v>0.26497264399999998</v>
      </c>
      <c r="ATV68">
        <v>0.26607874799999998</v>
      </c>
      <c r="ATW68">
        <v>0.26708580799999998</v>
      </c>
      <c r="ATX68">
        <v>0.26812919400000002</v>
      </c>
      <c r="ATY68">
        <v>0.26930785000000002</v>
      </c>
      <c r="ATZ68">
        <v>0.27045898099999999</v>
      </c>
      <c r="AUA68">
        <v>0.27145065499999999</v>
      </c>
      <c r="AUB68">
        <v>0.272478893</v>
      </c>
      <c r="AUC68">
        <v>0.27357312700000003</v>
      </c>
      <c r="AUD68">
        <v>0.27461164300000002</v>
      </c>
      <c r="AUE68">
        <v>0.27555918099999999</v>
      </c>
      <c r="AUF68">
        <v>0.27653096900000002</v>
      </c>
      <c r="AUG68">
        <v>0.27755284099999999</v>
      </c>
      <c r="AUH68">
        <v>0.278567809</v>
      </c>
      <c r="AUI68">
        <v>0.27951468000000002</v>
      </c>
      <c r="AUJ68">
        <v>0.280453756</v>
      </c>
      <c r="AUK68">
        <v>0.28141481800000001</v>
      </c>
      <c r="AUL68">
        <v>0.28239325500000001</v>
      </c>
      <c r="AUM68">
        <v>0.28335393599999997</v>
      </c>
      <c r="AUN68">
        <v>0.28428461100000002</v>
      </c>
      <c r="AUO68">
        <v>0.28514311399999998</v>
      </c>
      <c r="AUP68">
        <v>0.28601199100000002</v>
      </c>
      <c r="AUQ68">
        <v>0.28695895700000001</v>
      </c>
      <c r="AUR68">
        <v>0.28791435599999998</v>
      </c>
      <c r="AUS68">
        <v>0.288751443</v>
      </c>
      <c r="AUT68">
        <v>0.289579113</v>
      </c>
      <c r="AUU68">
        <v>0.290524901</v>
      </c>
      <c r="AUV68">
        <v>0.29145828000000001</v>
      </c>
      <c r="AUW68">
        <v>0.29221085099999999</v>
      </c>
      <c r="AUX68">
        <v>0.292963739</v>
      </c>
      <c r="AUY68">
        <v>0.29385361900000001</v>
      </c>
      <c r="AUZ68">
        <v>0.294746966</v>
      </c>
      <c r="AVA68">
        <v>0.29553285299999998</v>
      </c>
      <c r="AVB68">
        <v>0.29631167600000002</v>
      </c>
      <c r="AVC68">
        <v>0.29711882099999998</v>
      </c>
      <c r="AVD68">
        <v>0.29791925000000002</v>
      </c>
      <c r="AVE68">
        <v>0.29867996699999999</v>
      </c>
      <c r="AVF68">
        <v>0.29943323700000002</v>
      </c>
      <c r="AVG68">
        <v>0.30022762200000003</v>
      </c>
      <c r="AVH68">
        <v>0.30104294399999998</v>
      </c>
      <c r="AVI68">
        <v>0.30181018300000001</v>
      </c>
      <c r="AVJ68">
        <v>0.30256065399999998</v>
      </c>
      <c r="AVK68">
        <v>0.30331004299999997</v>
      </c>
      <c r="AVL68">
        <v>0.30404969399999998</v>
      </c>
      <c r="AVM68">
        <v>0.30481066600000001</v>
      </c>
      <c r="AVN68">
        <v>0.305557095</v>
      </c>
      <c r="AVO68">
        <v>0.30619189600000002</v>
      </c>
      <c r="AVP68">
        <v>0.30685014799999999</v>
      </c>
      <c r="AVQ68">
        <v>0.30762002999999999</v>
      </c>
      <c r="AVR68">
        <v>0.308359681</v>
      </c>
      <c r="AVS68">
        <v>0.30897943</v>
      </c>
      <c r="AVT68">
        <v>0.30962304499999999</v>
      </c>
      <c r="AVU68">
        <v>0.31033240200000001</v>
      </c>
      <c r="AVV68">
        <v>0.31100287399999998</v>
      </c>
      <c r="AVW68">
        <v>0.31160263999999999</v>
      </c>
      <c r="AVX68">
        <v>0.31224269100000002</v>
      </c>
      <c r="AVY68">
        <v>0.31293556500000003</v>
      </c>
      <c r="AVZ68">
        <v>0.31354904500000003</v>
      </c>
      <c r="AWA68">
        <v>0.31404430999999999</v>
      </c>
      <c r="AWB68">
        <v>0.31458428399999999</v>
      </c>
      <c r="AWC68">
        <v>0.31527422999999999</v>
      </c>
      <c r="AWD68">
        <v>0.315972482</v>
      </c>
      <c r="AWE68">
        <v>0.31648006200000001</v>
      </c>
      <c r="AWF68">
        <v>0.316966417</v>
      </c>
      <c r="AWG68">
        <v>0.31763504300000001</v>
      </c>
      <c r="AWH68">
        <v>0.31829574599999999</v>
      </c>
      <c r="AWI68">
        <v>0.318707925</v>
      </c>
      <c r="AWJ68">
        <v>0.31909611199999999</v>
      </c>
      <c r="AWK68">
        <v>0.31970532800000001</v>
      </c>
      <c r="AWL68">
        <v>0.32032507700000001</v>
      </c>
      <c r="AWM68">
        <v>0.320734297</v>
      </c>
      <c r="AWN68">
        <v>0.32114342299999998</v>
      </c>
      <c r="AWO68">
        <v>0.32169564699999997</v>
      </c>
      <c r="AWP68">
        <v>0.32221856500000001</v>
      </c>
      <c r="AWQ68">
        <v>0.32263118899999998</v>
      </c>
      <c r="AWR68">
        <v>0.32308371800000002</v>
      </c>
      <c r="AWS68">
        <v>0.32355314400000001</v>
      </c>
      <c r="AWT68">
        <v>0.32394107599999999</v>
      </c>
      <c r="AWU68">
        <v>0.32431806099999999</v>
      </c>
      <c r="AWV68">
        <v>0.32478252299999999</v>
      </c>
      <c r="AWW68">
        <v>0.32525837699999999</v>
      </c>
      <c r="AWX68">
        <v>0.325663906</v>
      </c>
      <c r="AWY68">
        <v>0.32601960299999999</v>
      </c>
      <c r="AWZ68">
        <v>0.326415872</v>
      </c>
      <c r="AXA68">
        <v>0.32681853700000002</v>
      </c>
      <c r="AXB68">
        <v>0.32719316799999998</v>
      </c>
      <c r="AXC68">
        <v>0.32757123500000002</v>
      </c>
      <c r="AXD68">
        <v>0.32793902400000002</v>
      </c>
      <c r="AXE68">
        <v>0.32825504</v>
      </c>
      <c r="AXF68">
        <v>0.32859301299999999</v>
      </c>
      <c r="AXG68">
        <v>0.328949983</v>
      </c>
      <c r="AXH68">
        <v>0.329262944</v>
      </c>
      <c r="AXI68">
        <v>0.32950939899999998</v>
      </c>
      <c r="AXJ68">
        <v>0.32980034000000003</v>
      </c>
      <c r="AXK68">
        <v>0.33012860700000002</v>
      </c>
      <c r="AXL68">
        <v>0.33037178499999997</v>
      </c>
      <c r="AXM68">
        <v>0.33052885399999998</v>
      </c>
      <c r="AXN68">
        <v>0.33074297899999999</v>
      </c>
      <c r="AXO68">
        <v>0.33096085800000002</v>
      </c>
      <c r="AXP68">
        <v>0.33114354299999998</v>
      </c>
      <c r="AXQ68">
        <v>0.33133103400000002</v>
      </c>
      <c r="AXR68">
        <v>0.331513528</v>
      </c>
      <c r="AXS68">
        <v>0.33168354900000002</v>
      </c>
      <c r="AXT68">
        <v>0.33189204100000003</v>
      </c>
      <c r="AXU68">
        <v>0.33191211999999998</v>
      </c>
      <c r="AXV68">
        <v>0.33184924199999999</v>
      </c>
      <c r="AXW68">
        <v>0.33201957999999998</v>
      </c>
      <c r="AXX68">
        <v>0.33225948</v>
      </c>
      <c r="AXY68">
        <v>0.33225890800000002</v>
      </c>
      <c r="AXZ68">
        <v>0.33218842399999998</v>
      </c>
      <c r="AYA68">
        <v>0.332249456</v>
      </c>
      <c r="AYB68">
        <v>0.33235873100000002</v>
      </c>
      <c r="AYC68">
        <v>0.33240709800000001</v>
      </c>
      <c r="AYD68">
        <v>0.33240751299999999</v>
      </c>
      <c r="AYE68">
        <v>0.33231456300000001</v>
      </c>
      <c r="AYF68">
        <v>0.33222845499999998</v>
      </c>
      <c r="AYG68">
        <v>0.33219984800000002</v>
      </c>
      <c r="AYH68">
        <v>0.33218355500000002</v>
      </c>
      <c r="AYI68">
        <v>0.33213321400000001</v>
      </c>
      <c r="AYJ68">
        <v>0.33204366899999999</v>
      </c>
      <c r="AYK68">
        <v>0.33179196300000002</v>
      </c>
      <c r="AYL68">
        <v>0.33156116400000002</v>
      </c>
      <c r="AYM68">
        <v>0.33156619199999998</v>
      </c>
      <c r="AYN68">
        <v>0.33151861900000001</v>
      </c>
      <c r="AYO68">
        <v>0.33106666299999998</v>
      </c>
      <c r="AYP68">
        <v>0.33065330700000001</v>
      </c>
      <c r="AYQ68">
        <v>0.33054380999999999</v>
      </c>
      <c r="AYR68">
        <v>0.33036838000000002</v>
      </c>
      <c r="AYS68">
        <v>0.32990226299999997</v>
      </c>
      <c r="AYT68">
        <v>0.32948174699999999</v>
      </c>
      <c r="AYU68">
        <v>0.32921619800000002</v>
      </c>
      <c r="AYV68">
        <v>0.32889378600000002</v>
      </c>
      <c r="AYW68">
        <v>0.32848434399999998</v>
      </c>
      <c r="AYX68">
        <v>0.32811591899999998</v>
      </c>
      <c r="AYY68">
        <v>0.32770357900000002</v>
      </c>
      <c r="AYZ68">
        <v>0.327263684</v>
      </c>
      <c r="AZA68">
        <v>0.32690868699999998</v>
      </c>
      <c r="AZB68">
        <v>0.32652206</v>
      </c>
      <c r="AZC68">
        <v>0.32602599900000001</v>
      </c>
      <c r="AZD68">
        <v>0.32560325499999998</v>
      </c>
      <c r="AZE68">
        <v>0.32529373</v>
      </c>
      <c r="AZF68">
        <v>0.32490086600000001</v>
      </c>
      <c r="AZG68">
        <v>0.32449654700000002</v>
      </c>
      <c r="AZH68">
        <v>0.32420967899999997</v>
      </c>
      <c r="AZI68">
        <v>0.32384987700000001</v>
      </c>
      <c r="AZJ68">
        <v>0.32334598799999997</v>
      </c>
      <c r="AZK68">
        <v>0.32291372899999998</v>
      </c>
      <c r="AZL68">
        <v>0.322617602</v>
      </c>
      <c r="AZM68">
        <v>0.32232026499999999</v>
      </c>
      <c r="AZN68">
        <v>0.32188536499999998</v>
      </c>
      <c r="AZO68">
        <v>0.32139500100000001</v>
      </c>
      <c r="AZP68">
        <v>0.32104811799999999</v>
      </c>
      <c r="AZQ68">
        <v>0.32077060600000001</v>
      </c>
      <c r="AZR68">
        <v>0.32033799699999999</v>
      </c>
      <c r="AZS68">
        <v>0.31981412399999998</v>
      </c>
      <c r="AZT68">
        <v>0.31943507100000001</v>
      </c>
      <c r="AZU68">
        <v>0.31915304</v>
      </c>
      <c r="AZV68">
        <v>0.31874261100000001</v>
      </c>
      <c r="AZW68">
        <v>0.31824435499999998</v>
      </c>
      <c r="AZX68">
        <v>0.31781865100000001</v>
      </c>
      <c r="AZY68">
        <v>0.31741480799999999</v>
      </c>
      <c r="AZZ68">
        <v>0.31695906499999998</v>
      </c>
      <c r="BAA68">
        <v>0.31652276600000001</v>
      </c>
      <c r="BAB68">
        <v>0.31606511399999998</v>
      </c>
      <c r="BAC68">
        <v>0.31552039900000001</v>
      </c>
      <c r="BAD68">
        <v>0.31507487000000001</v>
      </c>
      <c r="BAE68">
        <v>0.31472830600000001</v>
      </c>
      <c r="BAF68">
        <v>0.31433868799999998</v>
      </c>
      <c r="BAG68">
        <v>0.31393178999999999</v>
      </c>
      <c r="BAH68">
        <v>0.31346631000000003</v>
      </c>
      <c r="BAI68">
        <v>0.31293101400000001</v>
      </c>
      <c r="BAJ68">
        <v>0.31249239200000001</v>
      </c>
      <c r="BAK68">
        <v>0.31216686100000002</v>
      </c>
      <c r="BAL68">
        <v>0.31174729899999998</v>
      </c>
      <c r="BAM68">
        <v>0.31118514600000002</v>
      </c>
      <c r="BAN68">
        <v>0.31060316900000001</v>
      </c>
      <c r="BAO68">
        <v>0.31010465799999998</v>
      </c>
      <c r="BAP68">
        <v>0.30969998900000001</v>
      </c>
      <c r="BAQ68">
        <v>0.30930702900000001</v>
      </c>
      <c r="BAR68">
        <v>0.30868012</v>
      </c>
      <c r="BAS68">
        <v>0.30793031700000001</v>
      </c>
      <c r="BAT68">
        <v>0.30741822000000002</v>
      </c>
      <c r="BAU68">
        <v>0.30703993000000002</v>
      </c>
      <c r="BAV68">
        <v>0.30660608</v>
      </c>
      <c r="BAW68">
        <v>0.30609283599999998</v>
      </c>
      <c r="BAX68">
        <v>0.30544378</v>
      </c>
      <c r="BAY68">
        <v>0.30481012400000002</v>
      </c>
      <c r="BAZ68">
        <v>0.30439384000000003</v>
      </c>
      <c r="BBA68">
        <v>0.30397536000000003</v>
      </c>
      <c r="BBB68">
        <v>0.30331659799999999</v>
      </c>
      <c r="BBC68">
        <v>0.30264043000000002</v>
      </c>
      <c r="BBD68">
        <v>0.30204521499999998</v>
      </c>
      <c r="BBE68">
        <v>0.30144538599999998</v>
      </c>
      <c r="BBF68">
        <v>0.30078904299999998</v>
      </c>
      <c r="BBG68">
        <v>0.30009374999999999</v>
      </c>
      <c r="BBH68">
        <v>0.29925526200000002</v>
      </c>
      <c r="BBI68">
        <v>0.298465015</v>
      </c>
      <c r="BBJ68">
        <v>0.29785490799999997</v>
      </c>
      <c r="BBK68">
        <v>0.29719770499999998</v>
      </c>
      <c r="BBL68">
        <v>0.29650253999999998</v>
      </c>
      <c r="BBM68">
        <v>0.29581657099999997</v>
      </c>
      <c r="BBN68">
        <v>0.29503354700000001</v>
      </c>
      <c r="BBO68">
        <v>0.29427537599999998</v>
      </c>
      <c r="BBP68">
        <v>0.29365839599999999</v>
      </c>
      <c r="BBQ68">
        <v>0.29299960200000003</v>
      </c>
      <c r="BBR68">
        <v>0.292232361</v>
      </c>
      <c r="BBS68">
        <v>0.29150158799999998</v>
      </c>
      <c r="BBT68">
        <v>0.29084425800000002</v>
      </c>
      <c r="BBU68">
        <v>0.29012990500000002</v>
      </c>
      <c r="BBV68">
        <v>0.289350318</v>
      </c>
      <c r="BBW68">
        <v>0.28866345799999998</v>
      </c>
      <c r="BBX68">
        <v>0.28806267400000002</v>
      </c>
      <c r="BBY68">
        <v>0.28745393499999999</v>
      </c>
      <c r="BBZ68">
        <v>0.28679787800000001</v>
      </c>
      <c r="BCA68">
        <v>0.28615980000000002</v>
      </c>
      <c r="BCB68">
        <v>0.28558434700000002</v>
      </c>
      <c r="BCC68">
        <v>0.28498967200000003</v>
      </c>
      <c r="BCD68">
        <v>0.28434895300000002</v>
      </c>
      <c r="BCE68">
        <v>0.28386578099999998</v>
      </c>
      <c r="BCF68">
        <v>0.283470848</v>
      </c>
      <c r="BCG68">
        <v>0.28288454200000002</v>
      </c>
      <c r="BCH68">
        <v>0.28223195400000001</v>
      </c>
      <c r="BCI68">
        <v>0.28181372799999999</v>
      </c>
      <c r="BCJ68">
        <v>0.281404508</v>
      </c>
      <c r="BCK68">
        <v>0.28087662699999999</v>
      </c>
      <c r="BCL68">
        <v>0.28037859399999998</v>
      </c>
      <c r="BCM68">
        <v>0.28003607000000003</v>
      </c>
      <c r="BCN68">
        <v>0.27969373800000003</v>
      </c>
      <c r="BCO68">
        <v>0.279390896</v>
      </c>
      <c r="BCP68">
        <v>0.27909935000000002</v>
      </c>
      <c r="BCQ68">
        <v>0.27871425100000002</v>
      </c>
      <c r="BCR68">
        <v>0.27831779099999998</v>
      </c>
      <c r="BCS68">
        <v>0.27816374399999999</v>
      </c>
      <c r="BCT68">
        <v>0.27803175000000002</v>
      </c>
      <c r="BCU68">
        <v>0.277831787</v>
      </c>
      <c r="BCV68">
        <v>0.27764117799999999</v>
      </c>
      <c r="BCW68">
        <v>0.277460019</v>
      </c>
      <c r="BCX68">
        <v>0.277299672</v>
      </c>
      <c r="BCY68">
        <v>0.27724965000000001</v>
      </c>
      <c r="BCZ68">
        <v>0.27721716000000002</v>
      </c>
      <c r="BDA68">
        <v>0.27710661399999997</v>
      </c>
      <c r="BDB68">
        <v>0.27692259200000002</v>
      </c>
      <c r="BDC68">
        <v>0.27677112300000001</v>
      </c>
      <c r="BDD68">
        <v>0.276833842</v>
      </c>
      <c r="BDE68">
        <v>0.27703507999999999</v>
      </c>
      <c r="BDF68">
        <v>0.277012327</v>
      </c>
      <c r="BDG68">
        <v>0.27683839300000002</v>
      </c>
      <c r="BDH68">
        <v>0.27686369100000002</v>
      </c>
      <c r="BDI68">
        <v>0.27700927199999997</v>
      </c>
      <c r="BDJ68">
        <v>0.27712051900000001</v>
      </c>
      <c r="BDK68">
        <v>0.277197623</v>
      </c>
      <c r="BDL68">
        <v>0.27733906899999999</v>
      </c>
      <c r="BDM68">
        <v>0.27750198500000001</v>
      </c>
      <c r="BDN68">
        <v>0.27763283999999999</v>
      </c>
      <c r="BDO68">
        <v>0.27771172900000002</v>
      </c>
      <c r="BDP68">
        <v>0.27780264399999999</v>
      </c>
      <c r="BDQ68">
        <v>0.27789783600000001</v>
      </c>
      <c r="BDR68">
        <v>0.27788016300000001</v>
      </c>
      <c r="BDS68">
        <v>0.27785958799999999</v>
      </c>
      <c r="BDT68">
        <v>0.27799114400000002</v>
      </c>
      <c r="BDU68">
        <v>0.27814455300000002</v>
      </c>
      <c r="BDV68">
        <v>0.278256905</v>
      </c>
      <c r="BDW68">
        <v>0.27834852399999999</v>
      </c>
      <c r="BDX68">
        <v>0.27835362800000002</v>
      </c>
      <c r="BDY68">
        <v>0.27820423900000002</v>
      </c>
      <c r="BDZ68">
        <v>0.27811108899999998</v>
      </c>
      <c r="BEA68">
        <v>0.27829662100000002</v>
      </c>
      <c r="BEB68">
        <v>0.27848020899999998</v>
      </c>
      <c r="BEC68">
        <v>0.27834951299999999</v>
      </c>
      <c r="BED68">
        <v>0.27819948500000002</v>
      </c>
      <c r="BEE68">
        <v>0.27805424299999998</v>
      </c>
      <c r="BEF68">
        <v>0.27788628799999998</v>
      </c>
      <c r="BEG68">
        <v>0.27774535099999997</v>
      </c>
      <c r="BEH68">
        <v>0.277694885</v>
      </c>
      <c r="BEI68">
        <v>0.27759810000000001</v>
      </c>
      <c r="BEJ68">
        <v>0.277263912</v>
      </c>
      <c r="BEK68">
        <v>0.27693537000000001</v>
      </c>
      <c r="BEL68">
        <v>0.27676936000000002</v>
      </c>
      <c r="BEM68">
        <v>0.27660469100000001</v>
      </c>
      <c r="BEN68">
        <v>0.27623509299999999</v>
      </c>
      <c r="BEO68">
        <v>0.27580159900000001</v>
      </c>
      <c r="BEP68">
        <v>0.275300445</v>
      </c>
      <c r="BEQ68">
        <v>0.27470014399999998</v>
      </c>
      <c r="BER68">
        <v>0.27412338600000002</v>
      </c>
      <c r="BES68">
        <v>0.27359699799999998</v>
      </c>
      <c r="BET68">
        <v>0.27305647799999999</v>
      </c>
      <c r="BEU68">
        <v>0.27230484199999999</v>
      </c>
      <c r="BEV68">
        <v>0.271563638</v>
      </c>
      <c r="BEW68">
        <v>0.27061048599999998</v>
      </c>
      <c r="BEX68">
        <v>0.26955818999999998</v>
      </c>
      <c r="BEY68">
        <v>0.26840977599999999</v>
      </c>
      <c r="BEZ68">
        <v>0.26721579400000001</v>
      </c>
      <c r="BFA68">
        <v>0.266044797</v>
      </c>
      <c r="BFB68">
        <v>0.26485620500000001</v>
      </c>
      <c r="BFC68">
        <v>0.263629907</v>
      </c>
      <c r="BFD68">
        <v>0.26200187200000002</v>
      </c>
      <c r="BFE68">
        <v>0.260386646</v>
      </c>
      <c r="BFF68">
        <v>0.25857703500000001</v>
      </c>
      <c r="BFG68">
        <v>0.256729924</v>
      </c>
      <c r="BFH68">
        <v>0.25475424000000002</v>
      </c>
      <c r="BFI68">
        <v>0.25271035200000003</v>
      </c>
      <c r="BFJ68">
        <v>0.25050559100000003</v>
      </c>
      <c r="BFK68">
        <v>0.24801344</v>
      </c>
      <c r="BFL68">
        <v>0.245483646</v>
      </c>
      <c r="BFM68">
        <v>0.24269147199999999</v>
      </c>
      <c r="BFN68">
        <v>0.23991701800000001</v>
      </c>
      <c r="BFO68">
        <v>0.23667970599999999</v>
      </c>
      <c r="BFP68">
        <v>0.233415869</v>
      </c>
      <c r="BFQ68">
        <v>0.22990498000000001</v>
      </c>
      <c r="BFR68">
        <v>0.22630382800000001</v>
      </c>
      <c r="BFS68">
        <v>0.22250484700000001</v>
      </c>
      <c r="BFT68">
        <v>0.218456549</v>
      </c>
      <c r="BFU68">
        <v>0.214292548</v>
      </c>
      <c r="BFV68">
        <v>0.20979494800000001</v>
      </c>
      <c r="BFW68">
        <v>0.205292213</v>
      </c>
      <c r="BFX68">
        <v>0.200447347</v>
      </c>
      <c r="BFY68">
        <v>0.195609483</v>
      </c>
      <c r="BFZ68">
        <v>0.190255439</v>
      </c>
      <c r="BGA68">
        <v>0.184778212</v>
      </c>
      <c r="BGB68">
        <v>0.17925533499999999</v>
      </c>
      <c r="BGC68">
        <v>0.17371499400000001</v>
      </c>
      <c r="BGD68">
        <v>0.168098106</v>
      </c>
      <c r="BGE68">
        <v>0.16232803300000001</v>
      </c>
      <c r="BGF68">
        <v>0.15656078400000001</v>
      </c>
      <c r="BGG68">
        <v>0.150672952</v>
      </c>
      <c r="BGH68">
        <v>0.14481678100000001</v>
      </c>
      <c r="BGI68">
        <v>0.138956893</v>
      </c>
      <c r="BGJ68">
        <v>0.13312116900000001</v>
      </c>
      <c r="BGK68">
        <v>0.12731867799999999</v>
      </c>
      <c r="BGL68">
        <v>0.121534873</v>
      </c>
      <c r="BGM68">
        <v>0.115974705</v>
      </c>
      <c r="BGN68">
        <v>0.110642162</v>
      </c>
      <c r="BGO68">
        <v>0.105327191</v>
      </c>
      <c r="BGP68">
        <v>0.10008224</v>
      </c>
      <c r="BGQ68">
        <v>9.4837288000000006E-2</v>
      </c>
      <c r="BGR68">
        <v>9.0127535999999994E-2</v>
      </c>
      <c r="BGS68">
        <v>8.5524823E-2</v>
      </c>
      <c r="BGT68">
        <v>8.124323E-2</v>
      </c>
      <c r="BGU68">
        <v>7.6961636999999999E-2</v>
      </c>
      <c r="BGV68">
        <v>7.3108202999999997E-2</v>
      </c>
      <c r="BGW68">
        <v>6.9468848999999999E-2</v>
      </c>
      <c r="BGX68">
        <v>6.6088280999999999E-2</v>
      </c>
      <c r="BGY68">
        <v>6.2939418999999996E-2</v>
      </c>
      <c r="BGZ68">
        <v>5.9835263999999999E-2</v>
      </c>
      <c r="BHA68">
        <v>5.7373347999999998E-2</v>
      </c>
      <c r="BHB68">
        <v>5.4911432000000003E-2</v>
      </c>
      <c r="BHC68">
        <v>5.2663596E-2</v>
      </c>
      <c r="BHD68">
        <v>5.053204E-2</v>
      </c>
      <c r="BHE68">
        <v>4.8810161999999997E-2</v>
      </c>
      <c r="BHF68">
        <v>4.7311604E-2</v>
      </c>
      <c r="BHG68">
        <v>4.5706007E-2</v>
      </c>
      <c r="BHH68">
        <v>4.4286736E-2</v>
      </c>
      <c r="BHI68">
        <v>4.3030011E-2</v>
      </c>
      <c r="BHJ68">
        <v>4.2173691999999999E-2</v>
      </c>
      <c r="BHK68">
        <v>4.1317373999999997E-2</v>
      </c>
      <c r="BHL68">
        <v>4.0246975999999997E-2</v>
      </c>
      <c r="BHM68">
        <v>3.9069537000000001E-2</v>
      </c>
      <c r="BHN68">
        <v>3.8534338000000001E-2</v>
      </c>
      <c r="BHO68">
        <v>3.7999139000000001E-2</v>
      </c>
      <c r="BHP68">
        <v>3.7463940000000001E-2</v>
      </c>
      <c r="BHQ68">
        <v>3.6928741000000001E-2</v>
      </c>
      <c r="BHR68">
        <v>3.6500581999999997E-2</v>
      </c>
      <c r="BHS68">
        <v>3.6286501999999998E-2</v>
      </c>
      <c r="BHT68">
        <v>3.5936487000000003E-2</v>
      </c>
      <c r="BHU68">
        <v>3.5644263000000002E-2</v>
      </c>
      <c r="BHV68">
        <v>3.5323143000000001E-2</v>
      </c>
      <c r="BHW68">
        <v>3.5216103999999998E-2</v>
      </c>
      <c r="BHX68">
        <v>3.5002024E-2</v>
      </c>
      <c r="BHY68">
        <v>3.4806365999999998E-2</v>
      </c>
      <c r="BHZ68">
        <v>3.4573865000000002E-2</v>
      </c>
      <c r="BIA68">
        <v>3.4466825E-2</v>
      </c>
      <c r="BIB68">
        <v>3.4359784999999997E-2</v>
      </c>
      <c r="BIC68">
        <v>3.4252745000000001E-2</v>
      </c>
      <c r="BID68">
        <v>3.4038666000000002E-2</v>
      </c>
      <c r="BIE68">
        <v>3.3931625999999999E-2</v>
      </c>
      <c r="BIF68">
        <v>3.4038666000000002E-2</v>
      </c>
      <c r="BIG68">
        <v>3.4038666000000002E-2</v>
      </c>
      <c r="BIH68">
        <v>3.3931625999999999E-2</v>
      </c>
      <c r="BII68">
        <v>3.3931625999999999E-2</v>
      </c>
      <c r="BIJ68">
        <v>3.4038666000000002E-2</v>
      </c>
      <c r="BIK68">
        <v>3.4145704999999998E-2</v>
      </c>
      <c r="BIL68">
        <v>3.4252745000000001E-2</v>
      </c>
      <c r="BIM68">
        <v>3.4252745000000001E-2</v>
      </c>
      <c r="BIN68">
        <v>3.4359784999999997E-2</v>
      </c>
      <c r="BIO68">
        <v>3.4680903999999999E-2</v>
      </c>
      <c r="BIP68">
        <v>3.4970002E-2</v>
      </c>
      <c r="BIQ68">
        <v>3.5109064000000002E-2</v>
      </c>
      <c r="BIR68">
        <v>3.5323143000000001E-2</v>
      </c>
      <c r="BIS68">
        <v>3.5537223E-2</v>
      </c>
      <c r="BIT68">
        <v>3.5644263000000002E-2</v>
      </c>
      <c r="BIU68">
        <v>3.5965381999999997E-2</v>
      </c>
      <c r="BIV68">
        <v>3.6203374000000003E-2</v>
      </c>
      <c r="BIW68">
        <v>3.6393542000000001E-2</v>
      </c>
      <c r="BIX68">
        <v>3.6393542000000001E-2</v>
      </c>
      <c r="BIY68">
        <v>3.6714661000000003E-2</v>
      </c>
      <c r="BIZ68">
        <v>3.7249860000000003E-2</v>
      </c>
      <c r="BJA68">
        <v>3.767802E-2</v>
      </c>
      <c r="BJB68">
        <v>3.7785060000000002E-2</v>
      </c>
      <c r="BJC68">
        <v>3.7892098999999999E-2</v>
      </c>
      <c r="BJD68">
        <v>3.8320259000000002E-2</v>
      </c>
      <c r="BJE68">
        <v>3.8748418E-2</v>
      </c>
      <c r="BJF68">
        <v>3.9176576999999997E-2</v>
      </c>
      <c r="BJG68">
        <v>3.9497696999999998E-2</v>
      </c>
      <c r="BJH68">
        <v>3.9925856000000003E-2</v>
      </c>
      <c r="BJI68">
        <v>4.0354015E-2</v>
      </c>
      <c r="BJJ68">
        <v>4.0782174999999997E-2</v>
      </c>
      <c r="BJK68">
        <v>4.1103293999999999E-2</v>
      </c>
      <c r="BJL68">
        <v>4.1317373999999997E-2</v>
      </c>
      <c r="BJM68">
        <v>4.1686111999999997E-2</v>
      </c>
      <c r="BJN68">
        <v>4.2066653000000002E-2</v>
      </c>
      <c r="BJO68">
        <v>4.2601852000000003E-2</v>
      </c>
      <c r="BJP68">
        <v>4.3137051000000003E-2</v>
      </c>
      <c r="BJQ68">
        <v>4.356521E-2</v>
      </c>
      <c r="BJR68">
        <v>4.3886330000000001E-2</v>
      </c>
      <c r="BJS68">
        <v>4.4314488999999999E-2</v>
      </c>
      <c r="BJT68">
        <v>4.4742648000000003E-2</v>
      </c>
      <c r="BJU68">
        <v>4.5232377999999997E-2</v>
      </c>
      <c r="BJV68">
        <v>4.5706007E-2</v>
      </c>
      <c r="BJW68">
        <v>4.6134165999999997E-2</v>
      </c>
      <c r="BJX68">
        <v>4.6776405E-2</v>
      </c>
      <c r="BJY68">
        <v>4.7311604E-2</v>
      </c>
      <c r="BJZ68">
        <v>4.7739763999999997E-2</v>
      </c>
      <c r="BKA68">
        <v>4.8167923000000001E-2</v>
      </c>
      <c r="BKB68">
        <v>4.8810161999999997E-2</v>
      </c>
      <c r="BKC68">
        <v>4.9452401E-2</v>
      </c>
      <c r="BKD68">
        <v>4.9929716999999998E-2</v>
      </c>
      <c r="BKE68">
        <v>5.0415758999999997E-2</v>
      </c>
      <c r="BKF68">
        <v>5.0950957999999998E-2</v>
      </c>
      <c r="BKG68">
        <v>5.1593197E-2</v>
      </c>
      <c r="BKH68">
        <v>5.2235436000000003E-2</v>
      </c>
      <c r="BKI68">
        <v>5.2877674999999999E-2</v>
      </c>
      <c r="BKJ68">
        <v>5.3519914000000002E-2</v>
      </c>
      <c r="BKK68">
        <v>5.4269193E-2</v>
      </c>
      <c r="BKL68">
        <v>5.4911432000000003E-2</v>
      </c>
      <c r="BKM68">
        <v>5.5339591E-2</v>
      </c>
      <c r="BKN68">
        <v>5.5660711000000002E-2</v>
      </c>
      <c r="BKO68">
        <v>5.6517030000000003E-2</v>
      </c>
      <c r="BKP68">
        <v>5.7480388E-2</v>
      </c>
      <c r="BKQ68">
        <v>5.8015587E-2</v>
      </c>
      <c r="BKR68">
        <v>5.8550786E-2</v>
      </c>
      <c r="BKS68">
        <v>5.9193025000000003E-2</v>
      </c>
      <c r="BKT68">
        <v>5.9684910000000001E-2</v>
      </c>
      <c r="BKU68">
        <v>6.0263424000000003E-2</v>
      </c>
      <c r="BKV68">
        <v>6.1012702000000002E-2</v>
      </c>
      <c r="BKW68">
        <v>6.1761981000000001E-2</v>
      </c>
      <c r="BKX68">
        <v>6.2297180000000001E-2</v>
      </c>
      <c r="BKY68">
        <v>6.2873401999999995E-2</v>
      </c>
      <c r="BKZ68">
        <v>6.3688698000000002E-2</v>
      </c>
      <c r="BLA68">
        <v>6.4437976999999994E-2</v>
      </c>
      <c r="BLB68">
        <v>6.5080215999999996E-2</v>
      </c>
      <c r="BLC68">
        <v>6.5722454999999999E-2</v>
      </c>
      <c r="BLD68">
        <v>6.6407619000000001E-2</v>
      </c>
      <c r="BLE68">
        <v>6.7221011999999997E-2</v>
      </c>
      <c r="BLF68">
        <v>6.7821780999999998E-2</v>
      </c>
      <c r="BLG68">
        <v>6.839845E-2</v>
      </c>
      <c r="BLH68">
        <v>6.9147729000000005E-2</v>
      </c>
      <c r="BLI68">
        <v>6.9897007999999997E-2</v>
      </c>
      <c r="BLJ68">
        <v>7.0646287000000002E-2</v>
      </c>
      <c r="BLK68">
        <v>7.1288526000000005E-2</v>
      </c>
      <c r="BLL68">
        <v>7.1930764999999994E-2</v>
      </c>
      <c r="BLM68">
        <v>7.2573003999999997E-2</v>
      </c>
      <c r="BLN68">
        <v>7.3215242999999999E-2</v>
      </c>
      <c r="BLO68">
        <v>7.3964522000000005E-2</v>
      </c>
      <c r="BLP68">
        <v>7.4606760999999994E-2</v>
      </c>
      <c r="BLQ68">
        <v>7.5248999999999996E-2</v>
      </c>
      <c r="BLR68">
        <v>7.5998278000000002E-2</v>
      </c>
      <c r="BLS68">
        <v>7.6747556999999994E-2</v>
      </c>
      <c r="BLT68">
        <v>7.7496836E-2</v>
      </c>
      <c r="BLU68">
        <v>7.8122382000000004E-2</v>
      </c>
      <c r="BLV68">
        <v>7.8674274000000002E-2</v>
      </c>
      <c r="BLW68">
        <v>7.9316513000000005E-2</v>
      </c>
      <c r="BLX68">
        <v>8.0065791999999997E-2</v>
      </c>
      <c r="BLY68">
        <v>8.0708031E-2</v>
      </c>
      <c r="BLZ68">
        <v>8.1350270000000002E-2</v>
      </c>
      <c r="BMA68">
        <v>8.1885469000000002E-2</v>
      </c>
      <c r="BMB68">
        <v>8.2634747999999994E-2</v>
      </c>
      <c r="BMC68">
        <v>8.3384026999999999E-2</v>
      </c>
      <c r="BMD68">
        <v>8.4026265000000003E-2</v>
      </c>
      <c r="BME68">
        <v>8.4561465000000002E-2</v>
      </c>
      <c r="BMF68">
        <v>8.5096664000000002E-2</v>
      </c>
      <c r="BMG68">
        <v>8.5738903000000005E-2</v>
      </c>
      <c r="BMH68">
        <v>8.6381141999999994E-2</v>
      </c>
      <c r="BMI68">
        <v>8.6916340999999994E-2</v>
      </c>
      <c r="BMJ68">
        <v>8.7558579999999997E-2</v>
      </c>
      <c r="BMK68">
        <v>8.8093778999999997E-2</v>
      </c>
      <c r="BML68">
        <v>8.8628977999999997E-2</v>
      </c>
      <c r="BMM68">
        <v>8.9378257000000003E-2</v>
      </c>
      <c r="BMN68">
        <v>8.9913456000000003E-2</v>
      </c>
      <c r="BMO68">
        <v>9.0448655000000003E-2</v>
      </c>
      <c r="BMP68">
        <v>9.0983854000000003E-2</v>
      </c>
      <c r="BMQ68">
        <v>9.1626093000000006E-2</v>
      </c>
      <c r="BMR68">
        <v>9.2375371999999997E-2</v>
      </c>
      <c r="BMS68">
        <v>9.2750146000000006E-2</v>
      </c>
      <c r="BMT68">
        <v>9.3124651000000003E-2</v>
      </c>
      <c r="BMU68">
        <v>9.3766890000000006E-2</v>
      </c>
      <c r="BMV68">
        <v>9.4623209E-2</v>
      </c>
      <c r="BMW68">
        <v>9.5158408E-2</v>
      </c>
      <c r="BMX68">
        <v>9.5586566999999997E-2</v>
      </c>
      <c r="BMY68">
        <v>9.6121765999999997E-2</v>
      </c>
      <c r="BMZ68">
        <v>9.6870132999999997E-2</v>
      </c>
      <c r="BNA68">
        <v>9.7620323999999994E-2</v>
      </c>
      <c r="BNB68">
        <v>9.8048483000000006E-2</v>
      </c>
      <c r="BNC68">
        <v>9.8583682000000006E-2</v>
      </c>
      <c r="BND68">
        <v>9.9225920999999995E-2</v>
      </c>
      <c r="BNE68">
        <v>9.9761119999999995E-2</v>
      </c>
      <c r="BNF68">
        <v>0.100403359</v>
      </c>
      <c r="BNG68">
        <v>0.101045598</v>
      </c>
      <c r="BNH68">
        <v>0.10179487700000001</v>
      </c>
      <c r="BNI68">
        <v>0.10233007600000001</v>
      </c>
      <c r="BNJ68">
        <v>0.10297231499999999</v>
      </c>
      <c r="BNK68">
        <v>0.103614554</v>
      </c>
      <c r="BNL68">
        <v>0.104256793</v>
      </c>
      <c r="BNM68">
        <v>0.104852024</v>
      </c>
      <c r="BNN68">
        <v>0.105434231</v>
      </c>
      <c r="BNO68">
        <v>0.10629055</v>
      </c>
      <c r="BNP68">
        <v>0.107039829</v>
      </c>
      <c r="BNQ68">
        <v>0.107726877</v>
      </c>
      <c r="BNR68">
        <v>0.10843815</v>
      </c>
      <c r="BNS68">
        <v>0.10900075300000001</v>
      </c>
      <c r="BNT68">
        <v>0.10955380100000001</v>
      </c>
      <c r="BNU68">
        <v>0.110238208</v>
      </c>
      <c r="BNV68">
        <v>0.110915373</v>
      </c>
      <c r="BNW68">
        <v>0.111568556</v>
      </c>
      <c r="BNX68">
        <v>0.112259869</v>
      </c>
      <c r="BNY68">
        <v>0.112916825</v>
      </c>
      <c r="BNZ68">
        <v>0.11352892000000001</v>
      </c>
      <c r="BOA68">
        <v>0.11414893600000001</v>
      </c>
      <c r="BOB68">
        <v>0.114750935</v>
      </c>
      <c r="BOC68">
        <v>0.11537525799999999</v>
      </c>
      <c r="BOD68">
        <v>0.116089713</v>
      </c>
      <c r="BOE68">
        <v>0.116797622</v>
      </c>
      <c r="BOF68">
        <v>0.117529113</v>
      </c>
      <c r="BOG68">
        <v>0.11825436</v>
      </c>
      <c r="BOH68">
        <v>0.118816931</v>
      </c>
      <c r="BOI68">
        <v>0.11935955600000001</v>
      </c>
      <c r="BOJ68">
        <v>0.120099971</v>
      </c>
      <c r="BOK68">
        <v>0.120830441</v>
      </c>
      <c r="BOL68">
        <v>0.12140501500000001</v>
      </c>
      <c r="BOM68">
        <v>0.12198824900000001</v>
      </c>
      <c r="BON68">
        <v>0.122648538</v>
      </c>
      <c r="BOO68">
        <v>0.123368098</v>
      </c>
      <c r="BOP68">
        <v>0.124100212</v>
      </c>
      <c r="BOQ68">
        <v>0.124741529</v>
      </c>
      <c r="BOR68">
        <v>0.125297567</v>
      </c>
      <c r="BOS68">
        <v>0.125871543</v>
      </c>
      <c r="BOT68">
        <v>0.12650647200000001</v>
      </c>
      <c r="BOU68">
        <v>0.12696691299999999</v>
      </c>
      <c r="BOV68">
        <v>0.12741607799999999</v>
      </c>
      <c r="BOW68">
        <v>0.128125351</v>
      </c>
      <c r="BOX68">
        <v>0.128889643</v>
      </c>
      <c r="BOY68">
        <v>0.12952165299999999</v>
      </c>
      <c r="BOZ68">
        <v>0.130097718</v>
      </c>
      <c r="BPA68">
        <v>0.130718635</v>
      </c>
      <c r="BPB68">
        <v>0.131418441</v>
      </c>
      <c r="BPC68">
        <v>0.132018263</v>
      </c>
      <c r="BPD68">
        <v>0.132492477</v>
      </c>
      <c r="BPE68">
        <v>0.13302444799999999</v>
      </c>
      <c r="BPF68">
        <v>0.13364912800000001</v>
      </c>
      <c r="BPG68">
        <v>0.13417790099999999</v>
      </c>
      <c r="BPH68">
        <v>0.134605955</v>
      </c>
      <c r="BPI68">
        <v>0.135184469</v>
      </c>
      <c r="BPJ68">
        <v>0.13594345699999999</v>
      </c>
      <c r="BPK68">
        <v>0.13659321999999999</v>
      </c>
      <c r="BPL68">
        <v>0.136942545</v>
      </c>
      <c r="BPM68">
        <v>0.13732876299999999</v>
      </c>
      <c r="BPN68">
        <v>0.137979977</v>
      </c>
      <c r="BPO68">
        <v>0.13864739600000001</v>
      </c>
      <c r="BPP68">
        <v>0.13922876300000001</v>
      </c>
      <c r="BPQ68">
        <v>0.139806287</v>
      </c>
      <c r="BPR68">
        <v>0.14026022899999999</v>
      </c>
      <c r="BPS68">
        <v>0.140661488</v>
      </c>
      <c r="BPT68">
        <v>0.141214688</v>
      </c>
      <c r="BPU68">
        <v>0.14183810099999999</v>
      </c>
      <c r="BPV68">
        <v>0.14229028899999999</v>
      </c>
      <c r="BPW68">
        <v>0.142634541</v>
      </c>
      <c r="BPX68">
        <v>0.14307599400000001</v>
      </c>
      <c r="BPY68">
        <v>0.143651429</v>
      </c>
      <c r="BPZ68">
        <v>0.14416681000000001</v>
      </c>
      <c r="BQA68">
        <v>0.14441563399999999</v>
      </c>
      <c r="BQB68">
        <v>0.144722499</v>
      </c>
      <c r="BQC68">
        <v>0.14542552</v>
      </c>
      <c r="BQD68">
        <v>0.146099861</v>
      </c>
      <c r="BQE68">
        <v>0.14639002700000001</v>
      </c>
      <c r="BQF68">
        <v>0.14664255000000001</v>
      </c>
      <c r="BQG68">
        <v>0.147067527</v>
      </c>
      <c r="BQH68">
        <v>0.14754687699999999</v>
      </c>
      <c r="BQI68">
        <v>0.14799630499999999</v>
      </c>
      <c r="BQJ68">
        <v>0.14836622199999999</v>
      </c>
      <c r="BQK68">
        <v>0.14865410600000001</v>
      </c>
      <c r="BQL68">
        <v>0.14901273000000001</v>
      </c>
      <c r="BQM68">
        <v>0.149349486</v>
      </c>
      <c r="BQN68">
        <v>0.149547714</v>
      </c>
      <c r="BQO68">
        <v>0.14975069699999999</v>
      </c>
      <c r="BQP68">
        <v>0.15007044999999999</v>
      </c>
      <c r="BQQ68">
        <v>0.15041991900000001</v>
      </c>
      <c r="BQR68">
        <v>0.15080803500000001</v>
      </c>
      <c r="BQS68">
        <v>0.15123133599999999</v>
      </c>
      <c r="BQT68">
        <v>0.15153960499999999</v>
      </c>
      <c r="BQU68">
        <v>0.151794712</v>
      </c>
      <c r="BQV68">
        <v>0.15203798399999999</v>
      </c>
      <c r="BQW68">
        <v>0.15226859200000001</v>
      </c>
      <c r="BQX68">
        <v>0.152358407</v>
      </c>
      <c r="BQY68">
        <v>0.15246602400000001</v>
      </c>
      <c r="BQZ68">
        <v>0.15286240100000001</v>
      </c>
      <c r="BRA68">
        <v>0.153252798</v>
      </c>
      <c r="BRB68">
        <v>0.153299835</v>
      </c>
      <c r="BRC68">
        <v>0.15335235799999999</v>
      </c>
      <c r="BRD68">
        <v>0.15363560200000001</v>
      </c>
      <c r="BRE68">
        <v>0.15394042599999999</v>
      </c>
      <c r="BRF68">
        <v>0.15419181600000001</v>
      </c>
      <c r="BRG68">
        <v>0.15440352299999999</v>
      </c>
      <c r="BRH68">
        <v>0.15461007800000001</v>
      </c>
      <c r="BRI68">
        <v>0.154969563</v>
      </c>
      <c r="BRJ68">
        <v>0.15536322899999999</v>
      </c>
      <c r="BRK68">
        <v>0.155522731</v>
      </c>
      <c r="BRL68">
        <v>0.155597442</v>
      </c>
      <c r="BRM68">
        <v>0.15570102199999999</v>
      </c>
      <c r="BRN68">
        <v>0.15587907400000001</v>
      </c>
      <c r="BRO68">
        <v>0.156265977</v>
      </c>
      <c r="BRP68">
        <v>0.156620023</v>
      </c>
      <c r="BRQ68">
        <v>0.156869756</v>
      </c>
      <c r="BRR68">
        <v>0.157124544</v>
      </c>
      <c r="BRS68">
        <v>0.15722262100000001</v>
      </c>
      <c r="BRT68">
        <v>0.157269308</v>
      </c>
      <c r="BRU68">
        <v>0.15755939299999999</v>
      </c>
      <c r="BRV68">
        <v>0.157952644</v>
      </c>
      <c r="BRW68">
        <v>0.158210304</v>
      </c>
      <c r="BRX68">
        <v>0.158378722</v>
      </c>
      <c r="BRY68">
        <v>0.158703659</v>
      </c>
      <c r="BRZ68">
        <v>0.15914600600000001</v>
      </c>
      <c r="BSA68">
        <v>0.15945051099999999</v>
      </c>
      <c r="BSB68">
        <v>0.159597252</v>
      </c>
      <c r="BSC68">
        <v>0.15981304199999999</v>
      </c>
      <c r="BSD68">
        <v>0.16016182500000001</v>
      </c>
      <c r="BSE68">
        <v>0.16047824399999999</v>
      </c>
      <c r="BSF68">
        <v>0.16071015999999999</v>
      </c>
      <c r="BSG68">
        <v>0.16091968200000001</v>
      </c>
      <c r="BSH68">
        <v>0.16119150400000001</v>
      </c>
      <c r="BSI68">
        <v>0.16152007800000001</v>
      </c>
      <c r="BSJ68">
        <v>0.16176591800000001</v>
      </c>
      <c r="BSK68">
        <v>0.16199713199999999</v>
      </c>
      <c r="BSL68">
        <v>0.16239261599999999</v>
      </c>
      <c r="BSM68">
        <v>0.16279881900000001</v>
      </c>
      <c r="BSN68">
        <v>0.16296580099999999</v>
      </c>
      <c r="BSO68">
        <v>0.16309105800000001</v>
      </c>
      <c r="BSP68">
        <v>0.16325552099999999</v>
      </c>
      <c r="BSQ68">
        <v>0.16343650700000001</v>
      </c>
      <c r="BSR68">
        <v>0.16368812099999999</v>
      </c>
      <c r="BSS68">
        <v>0.163960997</v>
      </c>
      <c r="BST68">
        <v>0.164010028</v>
      </c>
      <c r="BSU68">
        <v>0.163913003</v>
      </c>
      <c r="BSV68">
        <v>0.16409631899999999</v>
      </c>
      <c r="BSW68">
        <v>0.16450060799999999</v>
      </c>
      <c r="BSX68">
        <v>0.164641129</v>
      </c>
      <c r="BSY68">
        <v>0.16459490500000001</v>
      </c>
      <c r="BSZ68">
        <v>0.164690797</v>
      </c>
      <c r="BTA68">
        <v>0.16493697299999999</v>
      </c>
      <c r="BTB68">
        <v>0.165046838</v>
      </c>
      <c r="BTC68">
        <v>0.164846933</v>
      </c>
      <c r="BTD68">
        <v>0.164812338</v>
      </c>
      <c r="BTE68">
        <v>0.16528937599999999</v>
      </c>
      <c r="BTF68">
        <v>0.16567029699999999</v>
      </c>
      <c r="BTG68">
        <v>0.16533764100000001</v>
      </c>
      <c r="BTH68">
        <v>0.164978874</v>
      </c>
      <c r="BTI68">
        <v>0.16504128700000001</v>
      </c>
      <c r="BTJ68">
        <v>0.16516075399999999</v>
      </c>
      <c r="BTK68">
        <v>0.16510116399999999</v>
      </c>
      <c r="BTL68">
        <v>0.16500847699999999</v>
      </c>
      <c r="BTM68">
        <v>0.165186002</v>
      </c>
      <c r="BTN68">
        <v>0.16542225599999999</v>
      </c>
      <c r="BTO68">
        <v>0.16517974999999999</v>
      </c>
      <c r="BTP68">
        <v>0.16475856999999999</v>
      </c>
      <c r="BTQ68">
        <v>0.164588493</v>
      </c>
      <c r="BTR68">
        <v>0.164596994</v>
      </c>
      <c r="BTS68">
        <v>0.16456731099999999</v>
      </c>
      <c r="BTT68">
        <v>0.16444529199999999</v>
      </c>
      <c r="BTU68">
        <v>0.16421391900000001</v>
      </c>
      <c r="BTV68">
        <v>0.16399707699999999</v>
      </c>
      <c r="BTW68">
        <v>0.163739513</v>
      </c>
      <c r="BTX68">
        <v>0.16333571799999999</v>
      </c>
      <c r="BTY68">
        <v>0.163037705</v>
      </c>
      <c r="BTZ68">
        <v>0.163004178</v>
      </c>
      <c r="BUA68">
        <v>0.16280385999999999</v>
      </c>
      <c r="BUB68">
        <v>0.162187624</v>
      </c>
      <c r="BUC68">
        <v>0.16150537100000001</v>
      </c>
      <c r="BUD68">
        <v>0.16091712899999999</v>
      </c>
      <c r="BUE68">
        <v>0.16036139299999999</v>
      </c>
      <c r="BUF68">
        <v>0.159717883</v>
      </c>
      <c r="BUG68">
        <v>0.15913812599999999</v>
      </c>
      <c r="BUH68">
        <v>0.158902973</v>
      </c>
      <c r="BUI68">
        <v>0.158600254</v>
      </c>
      <c r="BUJ68">
        <v>0.158059686</v>
      </c>
      <c r="BUK68">
        <v>0.15752819500000001</v>
      </c>
      <c r="BUL68">
        <v>0.15685924400000001</v>
      </c>
      <c r="BUM68">
        <v>0.156122872</v>
      </c>
      <c r="BUN68">
        <v>0.15557673799999999</v>
      </c>
      <c r="BUO68">
        <v>0.155136354</v>
      </c>
      <c r="BUP68">
        <v>0.15460800399999999</v>
      </c>
      <c r="BUQ68">
        <v>0.15397570699999999</v>
      </c>
      <c r="BUR68">
        <v>0.153402554</v>
      </c>
      <c r="BUS68">
        <v>0.15289730000000001</v>
      </c>
      <c r="BUT68">
        <v>0.152301624</v>
      </c>
      <c r="BUU68">
        <v>0.15167235900000001</v>
      </c>
      <c r="BUV68">
        <v>0.151236025</v>
      </c>
      <c r="BUW68">
        <v>0.15081140000000001</v>
      </c>
      <c r="BUX68">
        <v>0.15016147799999999</v>
      </c>
      <c r="BUY68">
        <v>0.14941363699999999</v>
      </c>
      <c r="BUZ68">
        <v>0.148949057</v>
      </c>
      <c r="BVA68">
        <v>0.14870915100000001</v>
      </c>
      <c r="BVB68">
        <v>0.147970721</v>
      </c>
      <c r="BVC68">
        <v>0.14680843099999999</v>
      </c>
      <c r="BVD68">
        <v>0.14609435800000001</v>
      </c>
      <c r="BVE68">
        <v>0.145909176</v>
      </c>
      <c r="BVF68">
        <v>0.145440018</v>
      </c>
      <c r="BVG68">
        <v>0.144402634</v>
      </c>
      <c r="BVH68">
        <v>0.14348203800000001</v>
      </c>
      <c r="BVI68">
        <v>0.14317761300000001</v>
      </c>
      <c r="BVJ68">
        <v>0.14288736799999999</v>
      </c>
      <c r="BVK68">
        <v>0.142046011</v>
      </c>
      <c r="BVL68">
        <v>0.14120939299999999</v>
      </c>
      <c r="BVM68">
        <v>0.14082555199999999</v>
      </c>
      <c r="BVN68">
        <v>0.14048259199999999</v>
      </c>
      <c r="BVO68">
        <v>0.139997913</v>
      </c>
      <c r="BVP68">
        <v>0.13938179000000001</v>
      </c>
      <c r="BVQ68">
        <v>0.13871920400000001</v>
      </c>
      <c r="BVR68">
        <v>0.13821482700000001</v>
      </c>
      <c r="BVS68">
        <v>0.13798575099999999</v>
      </c>
      <c r="BVT68">
        <v>0.13761680700000001</v>
      </c>
      <c r="BVU68">
        <v>0.13673948399999999</v>
      </c>
      <c r="BVV68">
        <v>0.135886005</v>
      </c>
      <c r="BVW68">
        <v>0.135610753</v>
      </c>
      <c r="BVX68">
        <v>0.135467376</v>
      </c>
      <c r="BVY68">
        <v>0.13512634600000001</v>
      </c>
      <c r="BVZ68">
        <v>0.134626564</v>
      </c>
      <c r="BWA68">
        <v>0.13415906399999999</v>
      </c>
      <c r="BWB68">
        <v>0.133796835</v>
      </c>
      <c r="BWC68">
        <v>0.13340043300000001</v>
      </c>
      <c r="BWD68">
        <v>0.13300541099999999</v>
      </c>
      <c r="BWE68">
        <v>0.132528222</v>
      </c>
      <c r="BWF68">
        <v>0.13187148100000001</v>
      </c>
      <c r="BWG68">
        <v>0.131274697</v>
      </c>
      <c r="BWH68">
        <v>0.13086017599999999</v>
      </c>
      <c r="BWI68">
        <v>0.130354843</v>
      </c>
      <c r="BWJ68">
        <v>0.12966866599999999</v>
      </c>
      <c r="BWK68">
        <v>0.12922402299999999</v>
      </c>
      <c r="BWL68">
        <v>0.12893301200000001</v>
      </c>
      <c r="BWM68">
        <v>0.128402341</v>
      </c>
      <c r="BWN68">
        <v>0.12780902699999999</v>
      </c>
      <c r="BWO68">
        <v>0.127453067</v>
      </c>
      <c r="BWP68">
        <v>0.127179138</v>
      </c>
      <c r="BWQ68">
        <v>0.12662021200000001</v>
      </c>
      <c r="BWR68">
        <v>0.12595161299999999</v>
      </c>
      <c r="BWS68">
        <v>0.125565538</v>
      </c>
      <c r="BWT68">
        <v>0.125222219</v>
      </c>
      <c r="BWU68">
        <v>0.12456257499999999</v>
      </c>
      <c r="BWV68">
        <v>0.12380113</v>
      </c>
      <c r="BWW68">
        <v>0.123171424</v>
      </c>
      <c r="BWX68">
        <v>0.122513345</v>
      </c>
      <c r="BWY68">
        <v>0.121724744</v>
      </c>
      <c r="BWZ68">
        <v>0.120973499</v>
      </c>
      <c r="BXA68">
        <v>0.120550132</v>
      </c>
      <c r="BXB68">
        <v>0.120198631</v>
      </c>
      <c r="BXC68">
        <v>0.119615796</v>
      </c>
      <c r="BXD68">
        <v>0.11914928499999999</v>
      </c>
      <c r="BXE68">
        <v>0.11875614499999999</v>
      </c>
      <c r="BXF68">
        <v>0.118580804</v>
      </c>
      <c r="BXG68">
        <v>0.11839530400000001</v>
      </c>
      <c r="BXH68">
        <v>0.117819096</v>
      </c>
      <c r="BXI68">
        <v>0.11720462299999999</v>
      </c>
      <c r="BXJ68">
        <v>0.116842315</v>
      </c>
      <c r="BXK68">
        <v>0.116557118</v>
      </c>
      <c r="BXL68">
        <v>0.11629313400000001</v>
      </c>
      <c r="BXM68">
        <v>0.115847295</v>
      </c>
      <c r="BXN68">
        <v>0.115038406</v>
      </c>
      <c r="BXO68">
        <v>0.11440913900000001</v>
      </c>
      <c r="BXP68">
        <v>0.114259008</v>
      </c>
      <c r="BXQ68">
        <v>0.114000871</v>
      </c>
      <c r="BXR68">
        <v>0.113268645</v>
      </c>
      <c r="BXS68">
        <v>0.112549907</v>
      </c>
      <c r="BXT68">
        <v>0.112104339</v>
      </c>
      <c r="BXU68">
        <v>0.111588781</v>
      </c>
      <c r="BXV68">
        <v>0.11097678900000001</v>
      </c>
      <c r="BXW68">
        <v>0.110524178</v>
      </c>
      <c r="BXX68">
        <v>0.110167086</v>
      </c>
      <c r="BXY68">
        <v>0.109650316</v>
      </c>
      <c r="BXZ68">
        <v>0.10888292099999999</v>
      </c>
      <c r="BYA68">
        <v>0.10818040299999999</v>
      </c>
      <c r="BYB68">
        <v>0.10803291199999999</v>
      </c>
      <c r="BYC68">
        <v>0.10797722999999999</v>
      </c>
      <c r="BYD68">
        <v>0.107261682</v>
      </c>
      <c r="BYE68">
        <v>0.10629055</v>
      </c>
      <c r="BYF68">
        <v>0.10596943</v>
      </c>
      <c r="BYG68">
        <v>0.10596943</v>
      </c>
      <c r="BYH68">
        <v>0.10554127100000001</v>
      </c>
      <c r="BYI68">
        <v>0.10500607200000001</v>
      </c>
      <c r="BYJ68">
        <v>0.104149753</v>
      </c>
      <c r="BYK68">
        <v>0.10340047400000001</v>
      </c>
      <c r="BYL68">
        <v>0.103081435</v>
      </c>
      <c r="BYM68">
        <v>0.102651196</v>
      </c>
      <c r="BYN68">
        <v>0.102115997</v>
      </c>
      <c r="BYO68">
        <v>0.101473758</v>
      </c>
      <c r="BYP68">
        <v>0.100938558</v>
      </c>
      <c r="BYQ68">
        <v>0.100510399</v>
      </c>
      <c r="BYR68">
        <v>0.10008224</v>
      </c>
      <c r="BYS68">
        <v>9.9538414000000006E-2</v>
      </c>
      <c r="BYT68">
        <v>9.9118881000000006E-2</v>
      </c>
      <c r="BYU68">
        <v>9.8797761999999997E-2</v>
      </c>
      <c r="BYV68">
        <v>9.8369603E-2</v>
      </c>
      <c r="BYW68">
        <v>9.7834403E-2</v>
      </c>
      <c r="BYX68">
        <v>9.7192163999999998E-2</v>
      </c>
      <c r="BYY68">
        <v>9.6656964999999997E-2</v>
      </c>
      <c r="BYZ68">
        <v>9.6335846000000003E-2</v>
      </c>
      <c r="BZA68">
        <v>9.5907686000000006E-2</v>
      </c>
      <c r="BZB68">
        <v>9.5158408E-2</v>
      </c>
      <c r="BZC68">
        <v>9.4944327999999995E-2</v>
      </c>
      <c r="BZD68">
        <v>9.4730248000000003E-2</v>
      </c>
      <c r="BZE68">
        <v>9.3980969999999997E-2</v>
      </c>
      <c r="BZF68">
        <v>9.3231691000000005E-2</v>
      </c>
      <c r="BZG68">
        <v>9.3124651000000003E-2</v>
      </c>
      <c r="BZH68">
        <v>9.2910570999999997E-2</v>
      </c>
      <c r="BZI68">
        <v>9.2054253000000003E-2</v>
      </c>
      <c r="BZJ68">
        <v>9.1412014E-2</v>
      </c>
      <c r="BZK68">
        <v>9.1197933999999994E-2</v>
      </c>
      <c r="BZL68">
        <v>9.0769774999999997E-2</v>
      </c>
      <c r="BZM68">
        <v>9.0253503999999998E-2</v>
      </c>
      <c r="BZN68">
        <v>8.9913456000000003E-2</v>
      </c>
      <c r="BZO68">
        <v>8.9378257000000003E-2</v>
      </c>
      <c r="BZP68">
        <v>8.8950098000000005E-2</v>
      </c>
      <c r="BZQ68">
        <v>8.8521937999999994E-2</v>
      </c>
      <c r="BZR68">
        <v>8.766562E-2</v>
      </c>
      <c r="BZS68">
        <v>8.6809301000000005E-2</v>
      </c>
      <c r="BZT68">
        <v>8.6381141999999994E-2</v>
      </c>
      <c r="BZU68">
        <v>8.6167062000000003E-2</v>
      </c>
      <c r="BZV68">
        <v>8.5738903000000005E-2</v>
      </c>
      <c r="BZW68">
        <v>8.5096664000000002E-2</v>
      </c>
      <c r="BZX68">
        <v>8.4347384999999997E-2</v>
      </c>
      <c r="BZY68">
        <v>8.3705145999999994E-2</v>
      </c>
      <c r="BZZ68">
        <v>8.3598106000000005E-2</v>
      </c>
      <c r="CAA68">
        <v>8.3705145999999994E-2</v>
      </c>
      <c r="CAB68">
        <v>8.3169946999999994E-2</v>
      </c>
      <c r="CAC68">
        <v>8.2137248999999996E-2</v>
      </c>
      <c r="CAD68">
        <v>8.1618788999999997E-2</v>
      </c>
      <c r="CAE68">
        <v>8.1136189999999997E-2</v>
      </c>
      <c r="CAF68">
        <v>8.0493950999999994E-2</v>
      </c>
      <c r="CAG68">
        <v>8.0065791999999997E-2</v>
      </c>
      <c r="CAH68">
        <v>7.9744672000000003E-2</v>
      </c>
      <c r="CAI68">
        <v>7.9316513000000005E-2</v>
      </c>
      <c r="CAJ68">
        <v>7.8781314000000005E-2</v>
      </c>
      <c r="CAK68">
        <v>7.8674274000000002E-2</v>
      </c>
      <c r="CAL68">
        <v>7.8353154999999994E-2</v>
      </c>
      <c r="CAM68">
        <v>7.7817954999999994E-2</v>
      </c>
      <c r="CAN68">
        <v>7.7282755999999994E-2</v>
      </c>
      <c r="CAO68">
        <v>7.6212357999999994E-2</v>
      </c>
      <c r="CAP68">
        <v>7.5248999999999996E-2</v>
      </c>
      <c r="CAQ68">
        <v>7.5230663000000003E-2</v>
      </c>
      <c r="CAR68">
        <v>7.482084E-2</v>
      </c>
      <c r="CAS68">
        <v>7.3643401999999997E-2</v>
      </c>
      <c r="CAT68">
        <v>7.3001162999999994E-2</v>
      </c>
      <c r="CAU68">
        <v>7.2787083000000002E-2</v>
      </c>
      <c r="CAV68">
        <v>7.2465963999999994E-2</v>
      </c>
      <c r="CAW68">
        <v>7.2037804999999996E-2</v>
      </c>
      <c r="CAX68">
        <v>7.2037804999999996E-2</v>
      </c>
      <c r="CAY68">
        <v>7.1823725000000005E-2</v>
      </c>
      <c r="CAZ68">
        <v>7.0646287000000002E-2</v>
      </c>
      <c r="CBA68">
        <v>7.0218128000000005E-2</v>
      </c>
      <c r="CBB68">
        <v>7.0432206999999997E-2</v>
      </c>
      <c r="CBC68">
        <v>6.9254768999999994E-2</v>
      </c>
      <c r="CBD68">
        <v>6.7756211999999996E-2</v>
      </c>
      <c r="CBE68">
        <v>6.7435092000000002E-2</v>
      </c>
      <c r="CBF68">
        <v>6.7328051999999999E-2</v>
      </c>
      <c r="CBG68">
        <v>6.6685812999999997E-2</v>
      </c>
      <c r="CBH68">
        <v>6.6364694000000002E-2</v>
      </c>
      <c r="CBI68">
        <v>6.6685812999999997E-2</v>
      </c>
      <c r="CBJ68">
        <v>6.6364694000000002E-2</v>
      </c>
      <c r="CBK68">
        <v>6.6043573999999994E-2</v>
      </c>
      <c r="CBL68">
        <v>6.4973175999999994E-2</v>
      </c>
      <c r="CBM68">
        <v>6.3581657999999999E-2</v>
      </c>
      <c r="CBN68">
        <v>6.3153499000000002E-2</v>
      </c>
      <c r="CBO68">
        <v>6.2939418999999996E-2</v>
      </c>
      <c r="CBP68">
        <v>6.2618300000000002E-2</v>
      </c>
      <c r="CBQ68">
        <v>6.2618300000000002E-2</v>
      </c>
      <c r="CBR68">
        <v>6.2083101000000002E-2</v>
      </c>
      <c r="CBS68">
        <v>6.0584542999999998E-2</v>
      </c>
      <c r="CBT68">
        <v>6.0370462999999999E-2</v>
      </c>
      <c r="CBU68">
        <v>6.1012702000000002E-2</v>
      </c>
      <c r="CBV68">
        <v>6.0370462999999999E-2</v>
      </c>
      <c r="CBW68">
        <v>5.8978945999999997E-2</v>
      </c>
      <c r="CBX68">
        <v>5.8764865999999999E-2</v>
      </c>
      <c r="CBY68">
        <v>5.9193025000000003E-2</v>
      </c>
      <c r="CBZ68">
        <v>5.8015587E-2</v>
      </c>
      <c r="CCA68">
        <v>5.6302949999999997E-2</v>
      </c>
      <c r="CCB68">
        <v>5.5553670999999999E-2</v>
      </c>
      <c r="CCC68">
        <v>5.5981830000000003E-2</v>
      </c>
      <c r="CCD68">
        <v>5.6624068999999999E-2</v>
      </c>
      <c r="CCE68">
        <v>5.6517030000000003E-2</v>
      </c>
      <c r="CCF68">
        <v>5.5571738000000002E-2</v>
      </c>
      <c r="CCG68">
        <v>5.4486560000000003E-2</v>
      </c>
      <c r="CCH68">
        <v>5.4055113000000002E-2</v>
      </c>
      <c r="CCI68">
        <v>5.3841034000000003E-2</v>
      </c>
      <c r="CCJ68">
        <v>5.3305835000000003E-2</v>
      </c>
      <c r="CCK68">
        <v>5.2770636000000003E-2</v>
      </c>
      <c r="CCL68">
        <v>5.2021356999999997E-2</v>
      </c>
      <c r="CCM68">
        <v>5.1165038000000003E-2</v>
      </c>
      <c r="CCN68">
        <v>5.1086441000000003E-2</v>
      </c>
      <c r="CCO68">
        <v>5.1914317000000001E-2</v>
      </c>
      <c r="CCP68">
        <v>5.2770636000000003E-2</v>
      </c>
      <c r="CCQ68">
        <v>5.2342475999999999E-2</v>
      </c>
      <c r="CCR68">
        <v>5.0522799E-2</v>
      </c>
      <c r="CCS68">
        <v>4.9024242000000003E-2</v>
      </c>
      <c r="CCT68">
        <v>4.9880559999999997E-2</v>
      </c>
      <c r="CCU68">
        <v>5.0736878999999999E-2</v>
      </c>
      <c r="CCV68">
        <v>4.9452401E-2</v>
      </c>
      <c r="CCW68">
        <v>4.7846803E-2</v>
      </c>
      <c r="CCX68">
        <v>4.7418644000000003E-2</v>
      </c>
      <c r="CCY68">
        <v>4.7525683999999999E-2</v>
      </c>
      <c r="CCZ68">
        <v>4.755177E-2</v>
      </c>
      <c r="CDA68">
        <v>4.6776405E-2</v>
      </c>
      <c r="CDB68">
        <v>4.5063767999999997E-2</v>
      </c>
      <c r="CDC68">
        <v>4.4528568999999997E-2</v>
      </c>
      <c r="CDD68">
        <v>4.6027126000000002E-2</v>
      </c>
      <c r="CDE68">
        <v>4.6669364999999997E-2</v>
      </c>
      <c r="CDF68">
        <v>4.6027126000000002E-2</v>
      </c>
      <c r="CDG68">
        <v>4.6348246000000003E-2</v>
      </c>
      <c r="CDH68">
        <v>4.6241206E-2</v>
      </c>
      <c r="CDI68">
        <v>4.3672250000000003E-2</v>
      </c>
      <c r="CDJ68">
        <v>4.1852572999999997E-2</v>
      </c>
      <c r="CDK68">
        <v>4.2922970999999997E-2</v>
      </c>
      <c r="CDL68">
        <v>4.3244090999999998E-2</v>
      </c>
      <c r="CDM68">
        <v>4.2601852000000003E-2</v>
      </c>
      <c r="CDN68">
        <v>4.3672250000000003E-2</v>
      </c>
      <c r="CDO68">
        <v>4.4100409E-2</v>
      </c>
      <c r="CDP68">
        <v>4.3351131000000001E-2</v>
      </c>
      <c r="CDQ68">
        <v>4.5170808E-2</v>
      </c>
      <c r="CDR68">
        <v>4.6348246000000003E-2</v>
      </c>
      <c r="CDS68">
        <v>4.4421529000000001E-2</v>
      </c>
      <c r="CDT68">
        <v>4.2387771999999997E-2</v>
      </c>
      <c r="CDU68">
        <v>4.1793300999999998E-2</v>
      </c>
      <c r="CDV68">
        <v>4.2494812E-2</v>
      </c>
      <c r="CDW68">
        <v>4.1424414E-2</v>
      </c>
      <c r="CDX68">
        <v>4.0461055000000003E-2</v>
      </c>
      <c r="CDY68">
        <v>4.2280732000000001E-2</v>
      </c>
      <c r="CDZ68">
        <v>4.2018382E-2</v>
      </c>
      <c r="CEA68">
        <v>3.8855458000000002E-2</v>
      </c>
      <c r="CEB68">
        <v>3.7825742000000002E-2</v>
      </c>
      <c r="CEC68">
        <v>4.0246975999999997E-2</v>
      </c>
      <c r="CED68">
        <v>4.3491851999999998E-2</v>
      </c>
      <c r="CEE68">
        <v>4.3672250000000003E-2</v>
      </c>
      <c r="CEF68">
        <v>3.9925856000000003E-2</v>
      </c>
      <c r="CEG68">
        <v>3.5644263000000002E-2</v>
      </c>
    </row>
    <row r="69" spans="1:2165" x14ac:dyDescent="0.3">
      <c r="A69">
        <v>65</v>
      </c>
      <c r="B69" t="s">
        <v>24</v>
      </c>
      <c r="C69" s="1">
        <v>41611</v>
      </c>
      <c r="D69" s="1">
        <v>41550</v>
      </c>
      <c r="E69">
        <v>61</v>
      </c>
      <c r="G69">
        <v>49.9</v>
      </c>
      <c r="H69">
        <v>24</v>
      </c>
      <c r="I69">
        <v>4</v>
      </c>
      <c r="J69" t="s">
        <v>10</v>
      </c>
      <c r="K69">
        <v>2</v>
      </c>
      <c r="L69" t="s">
        <v>1238</v>
      </c>
      <c r="M69" t="s">
        <v>1261</v>
      </c>
      <c r="N69" t="s">
        <v>3883</v>
      </c>
      <c r="O69">
        <v>6.6799999999999998E-2</v>
      </c>
      <c r="P69">
        <v>5.9799999999999999E-2</v>
      </c>
      <c r="Q69">
        <v>4.82E-2</v>
      </c>
      <c r="R69">
        <v>5.3999999999999999E-2</v>
      </c>
      <c r="S69">
        <v>5.4133701999999999E-2</v>
      </c>
      <c r="T69">
        <v>5.1200000000000002E-2</v>
      </c>
      <c r="U69">
        <v>4.9399999999999999E-2</v>
      </c>
      <c r="V69">
        <v>5.7599999999999998E-2</v>
      </c>
      <c r="W69">
        <v>5.8799999999999998E-2</v>
      </c>
      <c r="X69">
        <v>4.4499999999999998E-2</v>
      </c>
      <c r="Y69">
        <v>4.7800000000000002E-2</v>
      </c>
      <c r="Z69">
        <v>4.8800000000000003E-2</v>
      </c>
      <c r="AA69">
        <v>4.82E-2</v>
      </c>
      <c r="AB69">
        <v>5.1999999999999998E-2</v>
      </c>
      <c r="AC69">
        <v>4.8399999999999999E-2</v>
      </c>
      <c r="AD69">
        <v>4.6899999999999997E-2</v>
      </c>
      <c r="AE69">
        <v>5.5199999999999999E-2</v>
      </c>
      <c r="AF69">
        <v>5.0099999999999999E-2</v>
      </c>
      <c r="AG69">
        <v>4.6100000000000002E-2</v>
      </c>
      <c r="AH69">
        <v>4.5199999999999997E-2</v>
      </c>
      <c r="AI69">
        <v>5.2499999999999998E-2</v>
      </c>
      <c r="AJ69">
        <v>4.8099999999999997E-2</v>
      </c>
      <c r="AK69">
        <v>4.1599999999999998E-2</v>
      </c>
      <c r="AL69">
        <v>4.41E-2</v>
      </c>
      <c r="AM69">
        <v>4.2900000000000001E-2</v>
      </c>
      <c r="AN69">
        <v>4.2665533999999998E-2</v>
      </c>
      <c r="AO69">
        <v>4.4299999999999999E-2</v>
      </c>
      <c r="AP69">
        <v>4.2500000000000003E-2</v>
      </c>
      <c r="AQ69">
        <v>4.0646631000000003E-2</v>
      </c>
      <c r="AR69">
        <v>3.9300000000000002E-2</v>
      </c>
      <c r="AS69">
        <v>4.0300000000000002E-2</v>
      </c>
      <c r="AT69">
        <v>3.9199999999999999E-2</v>
      </c>
      <c r="AU69">
        <v>3.6600000000000001E-2</v>
      </c>
      <c r="AV69">
        <v>3.2500000000000001E-2</v>
      </c>
      <c r="AW69">
        <v>3.5499999999999997E-2</v>
      </c>
      <c r="AX69">
        <v>3.49E-2</v>
      </c>
      <c r="AY69">
        <v>3.1699999999999999E-2</v>
      </c>
      <c r="AZ69">
        <v>3.2399999999999998E-2</v>
      </c>
      <c r="BA69">
        <v>3.2899999999999999E-2</v>
      </c>
      <c r="BB69">
        <v>3.3500000000000002E-2</v>
      </c>
      <c r="BC69">
        <v>3.39E-2</v>
      </c>
      <c r="BD69">
        <v>3.2599999999999997E-2</v>
      </c>
      <c r="BE69">
        <v>3.2800000000000003E-2</v>
      </c>
      <c r="BF69">
        <v>3.4500000000000003E-2</v>
      </c>
      <c r="BG69">
        <v>3.2899999999999999E-2</v>
      </c>
      <c r="BH69">
        <v>3.2300000000000002E-2</v>
      </c>
      <c r="BI69">
        <v>3.2199999999999999E-2</v>
      </c>
      <c r="BJ69">
        <v>3.2099999999999997E-2</v>
      </c>
      <c r="BK69">
        <v>3.2042384E-2</v>
      </c>
      <c r="BL69">
        <v>3.2800000000000003E-2</v>
      </c>
      <c r="BM69">
        <v>3.5000000000000003E-2</v>
      </c>
      <c r="BN69">
        <v>3.4700000000000002E-2</v>
      </c>
      <c r="BO69">
        <v>3.4299999999999997E-2</v>
      </c>
      <c r="BP69">
        <v>3.4099999999999998E-2</v>
      </c>
      <c r="BQ69">
        <v>3.5499999999999997E-2</v>
      </c>
      <c r="BR69">
        <v>3.5400000000000001E-2</v>
      </c>
      <c r="BS69">
        <v>3.4919735E-2</v>
      </c>
      <c r="BT69">
        <v>3.5198624999999997E-2</v>
      </c>
      <c r="BU69">
        <v>3.61E-2</v>
      </c>
      <c r="BV69">
        <v>3.6999999999999998E-2</v>
      </c>
      <c r="BW69">
        <v>3.78E-2</v>
      </c>
      <c r="BX69">
        <v>3.85E-2</v>
      </c>
      <c r="BY69">
        <v>3.9E-2</v>
      </c>
      <c r="BZ69">
        <v>3.9600000000000003E-2</v>
      </c>
      <c r="CA69">
        <v>4.1399999999999999E-2</v>
      </c>
      <c r="CB69">
        <v>4.1500000000000002E-2</v>
      </c>
      <c r="CC69">
        <v>4.1799999999999997E-2</v>
      </c>
      <c r="CD69">
        <v>4.3219905000000003E-2</v>
      </c>
      <c r="CE69">
        <v>4.3900000000000002E-2</v>
      </c>
      <c r="CF69">
        <v>4.4499999999999998E-2</v>
      </c>
      <c r="CG69">
        <v>4.5199999999999997E-2</v>
      </c>
      <c r="CH69">
        <v>4.6800000000000001E-2</v>
      </c>
      <c r="CI69">
        <v>4.7699999999999999E-2</v>
      </c>
      <c r="CJ69">
        <v>4.82E-2</v>
      </c>
      <c r="CK69">
        <v>4.9099999999999998E-2</v>
      </c>
      <c r="CL69">
        <v>0.05</v>
      </c>
      <c r="CM69">
        <v>5.0707071999999999E-2</v>
      </c>
      <c r="CN69">
        <v>5.1200000000000002E-2</v>
      </c>
      <c r="CO69">
        <v>5.1999999999999998E-2</v>
      </c>
      <c r="CP69">
        <v>5.2851964000000001E-2</v>
      </c>
      <c r="CQ69">
        <v>5.3600000000000002E-2</v>
      </c>
      <c r="CR69">
        <v>5.3600000000000002E-2</v>
      </c>
      <c r="CS69">
        <v>5.4300000000000001E-2</v>
      </c>
      <c r="CT69">
        <v>5.5199999999999999E-2</v>
      </c>
      <c r="CU69">
        <v>5.6000000000000001E-2</v>
      </c>
      <c r="CV69">
        <v>5.6322306000000003E-2</v>
      </c>
      <c r="CW69">
        <v>5.6800000000000003E-2</v>
      </c>
      <c r="CX69">
        <v>5.7700000000000001E-2</v>
      </c>
      <c r="CY69">
        <v>5.7599999999999998E-2</v>
      </c>
      <c r="CZ69">
        <v>5.7799999999999997E-2</v>
      </c>
      <c r="DA69">
        <v>5.8400000000000001E-2</v>
      </c>
      <c r="DB69">
        <v>5.8700000000000002E-2</v>
      </c>
      <c r="DC69">
        <v>5.8999999999999997E-2</v>
      </c>
      <c r="DD69">
        <v>5.9299999999999999E-2</v>
      </c>
      <c r="DE69">
        <v>5.9700000000000003E-2</v>
      </c>
      <c r="DF69">
        <v>6.0100000000000001E-2</v>
      </c>
      <c r="DG69">
        <v>6.0299999999999999E-2</v>
      </c>
      <c r="DH69">
        <v>6.0299999999999999E-2</v>
      </c>
      <c r="DI69">
        <v>6.0299999999999999E-2</v>
      </c>
      <c r="DJ69">
        <v>6.0699999999999997E-2</v>
      </c>
      <c r="DK69">
        <v>6.1199999999999997E-2</v>
      </c>
      <c r="DL69">
        <v>6.13E-2</v>
      </c>
      <c r="DM69">
        <v>6.1199999999999997E-2</v>
      </c>
      <c r="DN69">
        <v>6.1100000000000002E-2</v>
      </c>
      <c r="DO69">
        <v>6.1499999999999999E-2</v>
      </c>
      <c r="DP69">
        <v>6.13E-2</v>
      </c>
      <c r="DQ69">
        <v>6.1400000000000003E-2</v>
      </c>
      <c r="DR69">
        <v>6.2E-2</v>
      </c>
      <c r="DS69">
        <v>6.1699999999999998E-2</v>
      </c>
      <c r="DT69">
        <v>6.1699999999999998E-2</v>
      </c>
      <c r="DU69">
        <v>6.1800000000000001E-2</v>
      </c>
      <c r="DV69">
        <v>6.1699999999999998E-2</v>
      </c>
      <c r="DW69">
        <v>6.1600000000000002E-2</v>
      </c>
      <c r="DX69">
        <v>6.1699999999999998E-2</v>
      </c>
      <c r="DY69">
        <v>6.2100000000000002E-2</v>
      </c>
      <c r="DZ69">
        <v>6.2011357000000003E-2</v>
      </c>
      <c r="EA69">
        <v>6.2100000000000002E-2</v>
      </c>
      <c r="EB69">
        <v>6.25E-2</v>
      </c>
      <c r="EC69">
        <v>6.2E-2</v>
      </c>
      <c r="ED69">
        <v>6.1699999999999998E-2</v>
      </c>
      <c r="EE69">
        <v>6.1499999999999999E-2</v>
      </c>
      <c r="EF69">
        <v>6.1600000000000002E-2</v>
      </c>
      <c r="EG69">
        <v>6.1699999999999998E-2</v>
      </c>
      <c r="EH69">
        <v>6.1699999999999998E-2</v>
      </c>
      <c r="EI69">
        <v>6.1600000000000002E-2</v>
      </c>
      <c r="EJ69">
        <v>6.1431634999999998E-2</v>
      </c>
      <c r="EK69">
        <v>6.1499999999999999E-2</v>
      </c>
      <c r="EL69">
        <v>6.1800000000000001E-2</v>
      </c>
      <c r="EM69">
        <v>6.1699999999999998E-2</v>
      </c>
      <c r="EN69">
        <v>6.1699999999999998E-2</v>
      </c>
      <c r="EO69">
        <v>6.1773705999999998E-2</v>
      </c>
      <c r="EP69">
        <v>6.1600000000000002E-2</v>
      </c>
      <c r="EQ69">
        <v>6.1600000000000002E-2</v>
      </c>
      <c r="ER69">
        <v>6.1554454000000002E-2</v>
      </c>
      <c r="ES69">
        <v>6.1400000000000003E-2</v>
      </c>
      <c r="ET69">
        <v>6.1400000000000003E-2</v>
      </c>
      <c r="EU69">
        <v>6.1499999999999999E-2</v>
      </c>
      <c r="EV69">
        <v>6.1600000000000002E-2</v>
      </c>
      <c r="EW69">
        <v>6.2100000000000002E-2</v>
      </c>
      <c r="EX69">
        <v>6.2199999999999998E-2</v>
      </c>
      <c r="EY69">
        <v>6.2199999999999998E-2</v>
      </c>
      <c r="EZ69">
        <v>6.2E-2</v>
      </c>
      <c r="FA69">
        <v>6.2100000000000002E-2</v>
      </c>
      <c r="FB69">
        <v>6.2199999999999998E-2</v>
      </c>
      <c r="FC69">
        <v>6.2300000000000001E-2</v>
      </c>
      <c r="FD69">
        <v>6.2531440999999993E-2</v>
      </c>
      <c r="FE69">
        <v>6.2799999999999995E-2</v>
      </c>
      <c r="FF69">
        <v>6.2899999999999998E-2</v>
      </c>
      <c r="FG69">
        <v>6.3100000000000003E-2</v>
      </c>
      <c r="FH69">
        <v>6.3299999999999995E-2</v>
      </c>
      <c r="FI69">
        <v>6.3600000000000004E-2</v>
      </c>
      <c r="FJ69">
        <v>6.3899999999999998E-2</v>
      </c>
      <c r="FK69">
        <v>6.4299999999999996E-2</v>
      </c>
      <c r="FL69">
        <v>6.4600000000000005E-2</v>
      </c>
      <c r="FM69">
        <v>6.4799999999999996E-2</v>
      </c>
      <c r="FN69">
        <v>6.5199999999999994E-2</v>
      </c>
      <c r="FO69">
        <v>6.5799999999999997E-2</v>
      </c>
      <c r="FP69">
        <v>6.6500000000000004E-2</v>
      </c>
      <c r="FQ69">
        <v>6.7199999999999996E-2</v>
      </c>
      <c r="FR69">
        <v>6.8000000000000005E-2</v>
      </c>
      <c r="FS69">
        <v>6.88E-2</v>
      </c>
      <c r="FT69">
        <v>6.9800000000000001E-2</v>
      </c>
      <c r="FU69">
        <v>7.0900000000000005E-2</v>
      </c>
      <c r="FV69">
        <v>7.1999999999999995E-2</v>
      </c>
      <c r="FW69">
        <v>7.3400000000000007E-2</v>
      </c>
      <c r="FX69">
        <v>7.4999999999999997E-2</v>
      </c>
      <c r="FY69">
        <v>7.6700000000000004E-2</v>
      </c>
      <c r="FZ69">
        <v>7.8600000000000003E-2</v>
      </c>
      <c r="GA69">
        <v>8.0500000000000002E-2</v>
      </c>
      <c r="GB69">
        <v>8.2329735000000001E-2</v>
      </c>
      <c r="GC69">
        <v>8.4099999999999994E-2</v>
      </c>
      <c r="GD69">
        <v>8.6199999999999999E-2</v>
      </c>
      <c r="GE69">
        <v>8.8200000000000001E-2</v>
      </c>
      <c r="GF69">
        <v>9.0200000000000002E-2</v>
      </c>
      <c r="GG69">
        <v>9.2299999999999993E-2</v>
      </c>
      <c r="GH69">
        <v>9.4500000000000001E-2</v>
      </c>
      <c r="GI69">
        <v>9.6887581E-2</v>
      </c>
      <c r="GJ69">
        <v>9.9607341000000002E-2</v>
      </c>
      <c r="GK69">
        <v>0.10161160700000001</v>
      </c>
      <c r="GL69">
        <v>0.10346314299999999</v>
      </c>
      <c r="GM69">
        <v>0.105258964</v>
      </c>
      <c r="GN69">
        <v>0.106931359</v>
      </c>
      <c r="GO69">
        <v>0.108525023</v>
      </c>
      <c r="GP69">
        <v>0.110044606</v>
      </c>
      <c r="GQ69">
        <v>0.11148008</v>
      </c>
      <c r="GR69">
        <v>0.112969264</v>
      </c>
      <c r="GS69">
        <v>0.114367686</v>
      </c>
      <c r="GT69">
        <v>0.11547763599999999</v>
      </c>
      <c r="GU69">
        <v>0.11648531299999999</v>
      </c>
      <c r="GV69">
        <v>0.117380127</v>
      </c>
      <c r="GW69">
        <v>0.118142225</v>
      </c>
      <c r="GX69">
        <v>0.11903131</v>
      </c>
      <c r="GY69">
        <v>0.11978892200000001</v>
      </c>
      <c r="GZ69">
        <v>0.12042754899999999</v>
      </c>
      <c r="HA69">
        <v>0.12115556</v>
      </c>
      <c r="HB69">
        <v>0.12186449000000001</v>
      </c>
      <c r="HC69">
        <v>0.12257876199999999</v>
      </c>
      <c r="HD69">
        <v>0.12336303999999999</v>
      </c>
      <c r="HE69">
        <v>0.123918287</v>
      </c>
      <c r="HF69">
        <v>0.124349736</v>
      </c>
      <c r="HG69">
        <v>0.124674357</v>
      </c>
      <c r="HH69">
        <v>0.124905474</v>
      </c>
      <c r="HI69">
        <v>0.12506334499999999</v>
      </c>
      <c r="HJ69">
        <v>0.12514619499999999</v>
      </c>
      <c r="HK69">
        <v>0.12506645899999999</v>
      </c>
      <c r="HL69">
        <v>0.12485075</v>
      </c>
      <c r="HM69">
        <v>0.124518432</v>
      </c>
      <c r="HN69">
        <v>0.124059424</v>
      </c>
      <c r="HO69">
        <v>0.123449452</v>
      </c>
      <c r="HP69">
        <v>0.122747764</v>
      </c>
      <c r="HQ69">
        <v>0.12195824800000001</v>
      </c>
      <c r="HR69">
        <v>0.121104456</v>
      </c>
      <c r="HS69">
        <v>0.120188266</v>
      </c>
      <c r="HT69">
        <v>0.119195461</v>
      </c>
      <c r="HU69">
        <v>0.118140601</v>
      </c>
      <c r="HV69">
        <v>0.11700282200000001</v>
      </c>
      <c r="HW69">
        <v>0.115783289</v>
      </c>
      <c r="HX69">
        <v>0.114464134</v>
      </c>
      <c r="HY69">
        <v>0.113067403</v>
      </c>
      <c r="HZ69">
        <v>0.11161997899999999</v>
      </c>
      <c r="IA69">
        <v>0.110127799</v>
      </c>
      <c r="IB69">
        <v>0.108704574</v>
      </c>
      <c r="IC69">
        <v>0.107277438</v>
      </c>
      <c r="ID69">
        <v>0.105798215</v>
      </c>
      <c r="IE69">
        <v>0.10435351</v>
      </c>
      <c r="IF69">
        <v>0.102885306</v>
      </c>
      <c r="IG69">
        <v>0.10139084600000001</v>
      </c>
      <c r="IH69">
        <v>0.10017145399999999</v>
      </c>
      <c r="II69">
        <v>9.9000000000000005E-2</v>
      </c>
      <c r="IJ69">
        <v>9.7818024000000003E-2</v>
      </c>
      <c r="IK69">
        <v>9.6799999999999997E-2</v>
      </c>
      <c r="IL69">
        <v>9.5799999999999996E-2</v>
      </c>
      <c r="IM69">
        <v>9.4715840999999995E-2</v>
      </c>
      <c r="IN69">
        <v>9.3799999999999994E-2</v>
      </c>
      <c r="IO69">
        <v>9.3100000000000002E-2</v>
      </c>
      <c r="IP69">
        <v>9.2499999999999999E-2</v>
      </c>
      <c r="IQ69">
        <v>9.1899999999999996E-2</v>
      </c>
      <c r="IR69">
        <v>9.1300000000000006E-2</v>
      </c>
      <c r="IS69">
        <v>9.0800000000000006E-2</v>
      </c>
      <c r="IT69">
        <v>9.0399999999999994E-2</v>
      </c>
      <c r="IU69">
        <v>9.01E-2</v>
      </c>
      <c r="IV69">
        <v>8.9700000000000002E-2</v>
      </c>
      <c r="IW69">
        <v>8.9399999999999993E-2</v>
      </c>
      <c r="IX69">
        <v>8.9045413000000004E-2</v>
      </c>
      <c r="IY69">
        <v>8.8800000000000004E-2</v>
      </c>
      <c r="IZ69">
        <v>8.8499999999999995E-2</v>
      </c>
      <c r="JA69">
        <v>8.8200000000000001E-2</v>
      </c>
      <c r="JB69">
        <v>8.7800000000000003E-2</v>
      </c>
      <c r="JC69">
        <v>8.7499999999999994E-2</v>
      </c>
      <c r="JD69">
        <v>8.7099999999999997E-2</v>
      </c>
      <c r="JE69">
        <v>8.6699999999999999E-2</v>
      </c>
      <c r="JF69">
        <v>8.6400000000000005E-2</v>
      </c>
      <c r="JG69">
        <v>8.5900000000000004E-2</v>
      </c>
      <c r="JH69">
        <v>8.5359551000000006E-2</v>
      </c>
      <c r="JI69">
        <v>8.48E-2</v>
      </c>
      <c r="JJ69">
        <v>8.43E-2</v>
      </c>
      <c r="JK69">
        <v>8.3699999999999997E-2</v>
      </c>
      <c r="JL69">
        <v>8.3099999999999993E-2</v>
      </c>
      <c r="JM69">
        <v>8.2400000000000001E-2</v>
      </c>
      <c r="JN69">
        <v>8.1699999999999995E-2</v>
      </c>
      <c r="JO69">
        <v>8.09E-2</v>
      </c>
      <c r="JP69">
        <v>8.0100000000000005E-2</v>
      </c>
      <c r="JQ69">
        <v>7.9399999999999998E-2</v>
      </c>
      <c r="JR69">
        <v>7.8700000000000006E-2</v>
      </c>
      <c r="JS69">
        <v>7.8045979000000001E-2</v>
      </c>
      <c r="JT69">
        <v>7.7399999999999997E-2</v>
      </c>
      <c r="JU69">
        <v>7.6600000000000001E-2</v>
      </c>
      <c r="JV69">
        <v>7.5999999999999998E-2</v>
      </c>
      <c r="JW69">
        <v>7.5499999999999998E-2</v>
      </c>
      <c r="JX69">
        <v>7.4899999999999994E-2</v>
      </c>
      <c r="JY69">
        <v>7.4399999999999994E-2</v>
      </c>
      <c r="JZ69">
        <v>7.3985644000000003E-2</v>
      </c>
      <c r="KA69">
        <v>7.3700000000000002E-2</v>
      </c>
      <c r="KB69">
        <v>7.3300000000000004E-2</v>
      </c>
      <c r="KC69">
        <v>7.2999999999999995E-2</v>
      </c>
      <c r="KD69">
        <v>7.2900000000000006E-2</v>
      </c>
      <c r="KE69">
        <v>7.2700000000000001E-2</v>
      </c>
      <c r="KF69">
        <v>7.2599999999999998E-2</v>
      </c>
      <c r="KG69">
        <v>7.2381503999999999E-2</v>
      </c>
      <c r="KH69">
        <v>7.2300000000000003E-2</v>
      </c>
      <c r="KI69">
        <v>7.22E-2</v>
      </c>
      <c r="KJ69">
        <v>7.1999999999999995E-2</v>
      </c>
      <c r="KK69">
        <v>7.1800000000000003E-2</v>
      </c>
      <c r="KL69">
        <v>7.1599999999999997E-2</v>
      </c>
      <c r="KM69">
        <v>7.1400000000000005E-2</v>
      </c>
      <c r="KN69">
        <v>7.1099999999999997E-2</v>
      </c>
      <c r="KO69">
        <v>7.0699999999999999E-2</v>
      </c>
      <c r="KP69">
        <v>7.0300000000000001E-2</v>
      </c>
      <c r="KQ69">
        <v>6.9873146999999997E-2</v>
      </c>
      <c r="KR69">
        <v>6.9400000000000003E-2</v>
      </c>
      <c r="KS69">
        <v>6.8900000000000003E-2</v>
      </c>
      <c r="KT69">
        <v>6.8400000000000002E-2</v>
      </c>
      <c r="KU69">
        <v>6.7841075000000001E-2</v>
      </c>
      <c r="KV69">
        <v>6.7299999999999999E-2</v>
      </c>
      <c r="KW69">
        <v>6.6699999999999995E-2</v>
      </c>
      <c r="KX69">
        <v>6.6199999999999995E-2</v>
      </c>
      <c r="KY69">
        <v>6.5600000000000006E-2</v>
      </c>
      <c r="KZ69">
        <v>6.5000000000000002E-2</v>
      </c>
      <c r="LA69">
        <v>6.4399999999999999E-2</v>
      </c>
      <c r="LB69">
        <v>6.3899999999999998E-2</v>
      </c>
      <c r="LC69">
        <v>6.3500000000000001E-2</v>
      </c>
      <c r="LD69">
        <v>6.3E-2</v>
      </c>
      <c r="LE69">
        <v>6.25E-2</v>
      </c>
      <c r="LF69">
        <v>6.2100000000000002E-2</v>
      </c>
      <c r="LG69">
        <v>6.1600000000000002E-2</v>
      </c>
      <c r="LH69">
        <v>6.1023261000000002E-2</v>
      </c>
      <c r="LI69">
        <v>6.0499999999999998E-2</v>
      </c>
      <c r="LJ69">
        <v>5.9900000000000002E-2</v>
      </c>
      <c r="LK69">
        <v>5.9299999999999999E-2</v>
      </c>
      <c r="LL69">
        <v>5.8599999999999999E-2</v>
      </c>
      <c r="LM69">
        <v>5.8000000000000003E-2</v>
      </c>
      <c r="LN69">
        <v>5.7500000000000002E-2</v>
      </c>
      <c r="LO69">
        <v>5.6899999999999999E-2</v>
      </c>
      <c r="LP69">
        <v>5.6300000000000003E-2</v>
      </c>
      <c r="LQ69">
        <v>5.5800000000000002E-2</v>
      </c>
      <c r="LR69">
        <v>5.5434838E-2</v>
      </c>
      <c r="LS69">
        <v>5.5100000000000003E-2</v>
      </c>
      <c r="LT69">
        <v>5.4800000000000001E-2</v>
      </c>
      <c r="LU69">
        <v>5.45E-2</v>
      </c>
      <c r="LV69">
        <v>5.4300000000000001E-2</v>
      </c>
      <c r="LW69">
        <v>5.4199999999999998E-2</v>
      </c>
      <c r="LX69">
        <v>5.4100000000000002E-2</v>
      </c>
      <c r="LY69">
        <v>5.3999999999999999E-2</v>
      </c>
      <c r="LZ69">
        <v>5.4100000000000002E-2</v>
      </c>
      <c r="MA69">
        <v>5.4100000000000002E-2</v>
      </c>
      <c r="MB69">
        <v>5.4199999999999998E-2</v>
      </c>
      <c r="MC69">
        <v>5.4300000000000001E-2</v>
      </c>
      <c r="MD69">
        <v>5.45E-2</v>
      </c>
      <c r="ME69">
        <v>5.4653212E-2</v>
      </c>
      <c r="MF69">
        <v>5.5E-2</v>
      </c>
      <c r="MG69">
        <v>5.5300000000000002E-2</v>
      </c>
      <c r="MH69">
        <v>5.5599999999999997E-2</v>
      </c>
      <c r="MI69">
        <v>5.6099999999999997E-2</v>
      </c>
      <c r="MJ69">
        <v>5.67E-2</v>
      </c>
      <c r="MK69">
        <v>5.74E-2</v>
      </c>
      <c r="ML69">
        <v>5.8299999999999998E-2</v>
      </c>
      <c r="MM69">
        <v>5.9400000000000001E-2</v>
      </c>
      <c r="MN69">
        <v>6.0699999999999997E-2</v>
      </c>
      <c r="MO69">
        <v>6.2199999999999998E-2</v>
      </c>
      <c r="MP69">
        <v>6.4100000000000004E-2</v>
      </c>
      <c r="MQ69">
        <v>6.6400000000000001E-2</v>
      </c>
      <c r="MR69">
        <v>6.9099999999999995E-2</v>
      </c>
      <c r="MS69">
        <v>7.2400000000000006E-2</v>
      </c>
      <c r="MT69">
        <v>7.6100000000000001E-2</v>
      </c>
      <c r="MU69">
        <v>8.0299999999999996E-2</v>
      </c>
      <c r="MV69">
        <v>8.5134930999999997E-2</v>
      </c>
      <c r="MW69">
        <v>9.0499999999999997E-2</v>
      </c>
      <c r="MX69">
        <v>9.6199999999999994E-2</v>
      </c>
      <c r="MY69">
        <v>0.102489419</v>
      </c>
      <c r="MZ69">
        <v>0.109205805</v>
      </c>
      <c r="NA69">
        <v>0.11616791</v>
      </c>
      <c r="NB69">
        <v>0.123379961</v>
      </c>
      <c r="NC69">
        <v>0.131011039</v>
      </c>
      <c r="ND69">
        <v>0.13871397099999999</v>
      </c>
      <c r="NE69">
        <v>0.146479785</v>
      </c>
      <c r="NF69">
        <v>0.154505327</v>
      </c>
      <c r="NG69">
        <v>0.16252845499999999</v>
      </c>
      <c r="NH69">
        <v>0.170559883</v>
      </c>
      <c r="NI69">
        <v>0.178694993</v>
      </c>
      <c r="NJ69">
        <v>0.18686519600000001</v>
      </c>
      <c r="NK69">
        <v>0.195140868</v>
      </c>
      <c r="NL69">
        <v>0.20365713499999999</v>
      </c>
      <c r="NM69">
        <v>0.21207044999999999</v>
      </c>
      <c r="NN69">
        <v>0.220482066</v>
      </c>
      <c r="NO69">
        <v>0.22891883599999999</v>
      </c>
      <c r="NP69">
        <v>0.237751886</v>
      </c>
      <c r="NQ69">
        <v>0.24649238600000001</v>
      </c>
      <c r="NR69">
        <v>0.255177706</v>
      </c>
      <c r="NS69">
        <v>0.26397305700000001</v>
      </c>
      <c r="NT69">
        <v>0.27284684799999998</v>
      </c>
      <c r="NU69">
        <v>0.28170347200000001</v>
      </c>
      <c r="NV69">
        <v>0.29047632200000001</v>
      </c>
      <c r="NW69">
        <v>0.29924732399999998</v>
      </c>
      <c r="NX69">
        <v>0.30790883299999999</v>
      </c>
      <c r="NY69">
        <v>0.316426814</v>
      </c>
      <c r="NZ69">
        <v>0.32482781999999999</v>
      </c>
      <c r="OA69">
        <v>0.333209276</v>
      </c>
      <c r="OB69">
        <v>0.34152087599999997</v>
      </c>
      <c r="OC69">
        <v>0.34939420199999999</v>
      </c>
      <c r="OD69">
        <v>0.35697272400000002</v>
      </c>
      <c r="OE69">
        <v>0.364344746</v>
      </c>
      <c r="OF69">
        <v>0.371535897</v>
      </c>
      <c r="OG69">
        <v>0.378365546</v>
      </c>
      <c r="OH69">
        <v>0.38492211700000001</v>
      </c>
      <c r="OI69">
        <v>0.391175628</v>
      </c>
      <c r="OJ69">
        <v>0.39699765999999997</v>
      </c>
      <c r="OK69">
        <v>0.40261063000000002</v>
      </c>
      <c r="OL69">
        <v>0.40801680099999998</v>
      </c>
      <c r="OM69">
        <v>0.41301646800000003</v>
      </c>
      <c r="ON69">
        <v>0.41768765400000002</v>
      </c>
      <c r="OO69">
        <v>0.42212137599999999</v>
      </c>
      <c r="OP69">
        <v>0.42636260399999998</v>
      </c>
      <c r="OQ69">
        <v>0.430122852</v>
      </c>
      <c r="OR69">
        <v>0.43366011999999998</v>
      </c>
      <c r="OS69">
        <v>0.43704247499999999</v>
      </c>
      <c r="OT69">
        <v>0.44018870599999999</v>
      </c>
      <c r="OU69">
        <v>0.443104416</v>
      </c>
      <c r="OV69">
        <v>0.44578263200000001</v>
      </c>
      <c r="OW69">
        <v>0.44817832099999999</v>
      </c>
      <c r="OX69">
        <v>0.450336128</v>
      </c>
      <c r="OY69">
        <v>0.45232802599999999</v>
      </c>
      <c r="OZ69">
        <v>0.45423680500000002</v>
      </c>
      <c r="PA69">
        <v>0.45581906999999999</v>
      </c>
      <c r="PB69">
        <v>0.45724785299999998</v>
      </c>
      <c r="PC69">
        <v>0.45857569599999998</v>
      </c>
      <c r="PD69">
        <v>0.45979815699999999</v>
      </c>
      <c r="PE69">
        <v>0.46092933400000002</v>
      </c>
      <c r="PF69">
        <v>0.46196445800000002</v>
      </c>
      <c r="PG69">
        <v>0.46284338800000002</v>
      </c>
      <c r="PH69">
        <v>0.46361038100000002</v>
      </c>
      <c r="PI69">
        <v>0.464291126</v>
      </c>
      <c r="PJ69">
        <v>0.46490704999999999</v>
      </c>
      <c r="PK69">
        <v>0.46536508199999999</v>
      </c>
      <c r="PL69">
        <v>0.46577912599999999</v>
      </c>
      <c r="PM69">
        <v>0.46621349499999998</v>
      </c>
      <c r="PN69">
        <v>0.466498792</v>
      </c>
      <c r="PO69">
        <v>0.46680104700000002</v>
      </c>
      <c r="PP69">
        <v>0.46714267100000001</v>
      </c>
      <c r="PQ69">
        <v>0.46738570899999998</v>
      </c>
      <c r="PR69">
        <v>0.467609465</v>
      </c>
      <c r="PS69">
        <v>0.46780872299999998</v>
      </c>
      <c r="PT69">
        <v>0.46795108899999999</v>
      </c>
      <c r="PU69">
        <v>0.46819829899999998</v>
      </c>
      <c r="PV69">
        <v>0.46839603800000001</v>
      </c>
      <c r="PW69">
        <v>0.46840652799999999</v>
      </c>
      <c r="PX69">
        <v>0.46846625200000003</v>
      </c>
      <c r="PY69">
        <v>0.46855324500000001</v>
      </c>
      <c r="PZ69">
        <v>0.46866118899999998</v>
      </c>
      <c r="QA69">
        <v>0.46865084800000001</v>
      </c>
      <c r="QB69">
        <v>0.46858340500000001</v>
      </c>
      <c r="QC69">
        <v>0.46850907800000002</v>
      </c>
      <c r="QD69">
        <v>0.46857738500000001</v>
      </c>
      <c r="QE69">
        <v>0.46857589500000002</v>
      </c>
      <c r="QF69">
        <v>0.46859344800000002</v>
      </c>
      <c r="QG69">
        <v>0.46870034900000002</v>
      </c>
      <c r="QH69">
        <v>0.46872636699999998</v>
      </c>
      <c r="QI69">
        <v>0.46876674899999998</v>
      </c>
      <c r="QJ69">
        <v>0.46882736699999999</v>
      </c>
      <c r="QK69">
        <v>0.46874162600000002</v>
      </c>
      <c r="QL69">
        <v>0.468685299</v>
      </c>
      <c r="QM69">
        <v>0.46868020300000002</v>
      </c>
      <c r="QN69">
        <v>0.46881443299999997</v>
      </c>
      <c r="QO69">
        <v>0.46881687599999999</v>
      </c>
      <c r="QP69">
        <v>0.46880993199999998</v>
      </c>
      <c r="QQ69">
        <v>0.468863368</v>
      </c>
      <c r="QR69">
        <v>0.468747109</v>
      </c>
      <c r="QS69">
        <v>0.46870705499999998</v>
      </c>
      <c r="QT69">
        <v>0.46876466300000003</v>
      </c>
      <c r="QU69">
        <v>0.468844384</v>
      </c>
      <c r="QV69">
        <v>0.46890541899999999</v>
      </c>
      <c r="QW69">
        <v>0.46892049899999999</v>
      </c>
      <c r="QX69">
        <v>0.46880704200000001</v>
      </c>
      <c r="QY69">
        <v>0.46879693900000002</v>
      </c>
      <c r="QZ69">
        <v>0.46881339</v>
      </c>
      <c r="RA69">
        <v>0.46882891700000001</v>
      </c>
      <c r="RB69">
        <v>0.46883246299999998</v>
      </c>
      <c r="RC69">
        <v>0.46882104899999999</v>
      </c>
      <c r="RD69">
        <v>0.468797356</v>
      </c>
      <c r="RE69">
        <v>0.46878200799999997</v>
      </c>
      <c r="RF69">
        <v>0.46884569500000001</v>
      </c>
      <c r="RG69">
        <v>0.46891385299999999</v>
      </c>
      <c r="RH69">
        <v>0.46888223299999998</v>
      </c>
      <c r="RI69">
        <v>0.46883061500000001</v>
      </c>
      <c r="RJ69">
        <v>0.46880668399999997</v>
      </c>
      <c r="RK69">
        <v>0.468829155</v>
      </c>
      <c r="RL69">
        <v>0.46874797299999998</v>
      </c>
      <c r="RM69">
        <v>0.46872037599999999</v>
      </c>
      <c r="RN69">
        <v>0.46876093699999999</v>
      </c>
      <c r="RO69">
        <v>0.468953222</v>
      </c>
      <c r="RP69">
        <v>0.46898570699999997</v>
      </c>
      <c r="RQ69">
        <v>0.46892794999999998</v>
      </c>
      <c r="RR69">
        <v>0.46880388299999998</v>
      </c>
      <c r="RS69">
        <v>0.46872755900000002</v>
      </c>
      <c r="RT69">
        <v>0.46872073400000003</v>
      </c>
      <c r="RU69">
        <v>0.46878591200000003</v>
      </c>
      <c r="RV69">
        <v>0.46879443500000001</v>
      </c>
      <c r="RW69">
        <v>0.46880656500000001</v>
      </c>
      <c r="RX69">
        <v>0.46884083700000001</v>
      </c>
      <c r="RY69">
        <v>0.46895474199999998</v>
      </c>
      <c r="RZ69">
        <v>0.46889960800000002</v>
      </c>
      <c r="SA69">
        <v>0.46886590099999997</v>
      </c>
      <c r="SB69">
        <v>0.468954802</v>
      </c>
      <c r="SC69">
        <v>0.468857884</v>
      </c>
      <c r="SD69">
        <v>0.46877023600000001</v>
      </c>
      <c r="SE69">
        <v>0.468721479</v>
      </c>
      <c r="SF69">
        <v>0.46884277499999999</v>
      </c>
      <c r="SG69">
        <v>0.46878081599999999</v>
      </c>
      <c r="SH69">
        <v>0.46869948500000003</v>
      </c>
      <c r="SI69">
        <v>0.46879270699999998</v>
      </c>
      <c r="SJ69">
        <v>0.46883738000000003</v>
      </c>
      <c r="SK69">
        <v>0.46887749400000001</v>
      </c>
      <c r="SL69">
        <v>0.46891939599999999</v>
      </c>
      <c r="SM69">
        <v>0.46880358500000002</v>
      </c>
      <c r="SN69">
        <v>0.46875539399999999</v>
      </c>
      <c r="SO69">
        <v>0.46876704699999999</v>
      </c>
      <c r="SP69">
        <v>0.46884352000000001</v>
      </c>
      <c r="SQ69">
        <v>0.46879458400000001</v>
      </c>
      <c r="SR69">
        <v>0.46878415299999998</v>
      </c>
      <c r="SS69">
        <v>0.46891522400000002</v>
      </c>
      <c r="ST69">
        <v>0.46881073699999998</v>
      </c>
      <c r="SU69">
        <v>0.46876421600000001</v>
      </c>
      <c r="SV69">
        <v>0.46878466000000002</v>
      </c>
      <c r="SW69">
        <v>0.46879559799999998</v>
      </c>
      <c r="SX69">
        <v>0.468814224</v>
      </c>
      <c r="SY69">
        <v>0.46884345999999999</v>
      </c>
      <c r="SZ69">
        <v>0.46889156100000001</v>
      </c>
      <c r="TA69">
        <v>0.46915918600000001</v>
      </c>
      <c r="TB69">
        <v>0.46930697599999999</v>
      </c>
      <c r="TC69">
        <v>0.46925687799999999</v>
      </c>
      <c r="TD69">
        <v>0.46911618100000002</v>
      </c>
      <c r="TE69">
        <v>0.46885374200000002</v>
      </c>
      <c r="TF69">
        <v>0.46854507899999998</v>
      </c>
      <c r="TG69">
        <v>0.46833959200000003</v>
      </c>
      <c r="TH69">
        <v>0.46836143699999999</v>
      </c>
      <c r="TI69">
        <v>0.46841403799999998</v>
      </c>
      <c r="TJ69">
        <v>0.46842518399999999</v>
      </c>
      <c r="TK69">
        <v>0.46833786399999999</v>
      </c>
      <c r="TL69">
        <v>0.46833756599999998</v>
      </c>
      <c r="TM69">
        <v>0.46837827599999998</v>
      </c>
      <c r="TN69">
        <v>0.468257219</v>
      </c>
      <c r="TO69">
        <v>0.468283057</v>
      </c>
      <c r="TP69">
        <v>0.46830073</v>
      </c>
      <c r="TQ69">
        <v>0.46819502099999999</v>
      </c>
      <c r="TR69">
        <v>0.46832764100000002</v>
      </c>
      <c r="TS69">
        <v>0.46840617099999998</v>
      </c>
      <c r="TT69">
        <v>0.46839177599999998</v>
      </c>
      <c r="TU69">
        <v>0.46819940199999999</v>
      </c>
      <c r="TV69">
        <v>0.46812918799999997</v>
      </c>
      <c r="TW69">
        <v>0.46810302100000001</v>
      </c>
      <c r="TX69">
        <v>0.46804773799999999</v>
      </c>
      <c r="TY69">
        <v>0.46800077000000001</v>
      </c>
      <c r="TZ69">
        <v>0.46784445600000002</v>
      </c>
      <c r="UA69">
        <v>0.467578828</v>
      </c>
      <c r="UB69">
        <v>0.46766126200000002</v>
      </c>
      <c r="UC69">
        <v>0.46767172200000001</v>
      </c>
      <c r="UD69">
        <v>0.46762621399999998</v>
      </c>
      <c r="UE69">
        <v>0.46752887999999998</v>
      </c>
      <c r="UF69">
        <v>0.467561752</v>
      </c>
      <c r="UG69">
        <v>0.46755138000000002</v>
      </c>
      <c r="UH69">
        <v>0.46744751899999998</v>
      </c>
      <c r="UI69">
        <v>0.46741560100000001</v>
      </c>
      <c r="UJ69">
        <v>0.46733349600000001</v>
      </c>
      <c r="UK69">
        <v>0.46723571400000002</v>
      </c>
      <c r="UL69">
        <v>0.46720161999999998</v>
      </c>
      <c r="UM69">
        <v>0.46718132499999998</v>
      </c>
      <c r="UN69">
        <v>0.46714767800000001</v>
      </c>
      <c r="UO69">
        <v>0.46708822300000002</v>
      </c>
      <c r="UP69">
        <v>0.46704271400000003</v>
      </c>
      <c r="UQ69">
        <v>0.46704506899999998</v>
      </c>
      <c r="UR69">
        <v>0.46704873400000002</v>
      </c>
      <c r="US69">
        <v>0.46690639900000003</v>
      </c>
      <c r="UT69">
        <v>0.46675476399999999</v>
      </c>
      <c r="UU69">
        <v>0.46664604500000001</v>
      </c>
      <c r="UV69">
        <v>0.46661433600000002</v>
      </c>
      <c r="UW69">
        <v>0.46649852400000003</v>
      </c>
      <c r="UX69">
        <v>0.46634393899999999</v>
      </c>
      <c r="UY69">
        <v>0.46618968199999999</v>
      </c>
      <c r="UZ69">
        <v>0.46617630100000002</v>
      </c>
      <c r="VA69">
        <v>0.46614253500000002</v>
      </c>
      <c r="VB69">
        <v>0.46612867699999999</v>
      </c>
      <c r="VC69">
        <v>0.46616110199999999</v>
      </c>
      <c r="VD69">
        <v>0.46590897399999998</v>
      </c>
      <c r="VE69">
        <v>0.46588477499999997</v>
      </c>
      <c r="VF69">
        <v>0.46603250499999999</v>
      </c>
      <c r="VG69">
        <v>0.46609628199999997</v>
      </c>
      <c r="VH69">
        <v>0.46591728900000001</v>
      </c>
      <c r="VI69">
        <v>0.46577853000000002</v>
      </c>
      <c r="VJ69">
        <v>0.46584841599999999</v>
      </c>
      <c r="VK69">
        <v>0.46573457099999999</v>
      </c>
      <c r="VL69">
        <v>0.46555098900000003</v>
      </c>
      <c r="VM69">
        <v>0.465345919</v>
      </c>
      <c r="VN69">
        <v>0.46528291700000002</v>
      </c>
      <c r="VO69">
        <v>0.46525335299999998</v>
      </c>
      <c r="VP69">
        <v>0.465203017</v>
      </c>
      <c r="VQ69">
        <v>0.46509894699999998</v>
      </c>
      <c r="VR69">
        <v>0.46495690899999997</v>
      </c>
      <c r="VS69">
        <v>0.46484202099999999</v>
      </c>
      <c r="VT69">
        <v>0.46475264399999999</v>
      </c>
      <c r="VU69">
        <v>0.46468388999999999</v>
      </c>
      <c r="VV69">
        <v>0.46440067899999998</v>
      </c>
      <c r="VW69">
        <v>0.46416771400000001</v>
      </c>
      <c r="VX69">
        <v>0.46411487499999998</v>
      </c>
      <c r="VY69">
        <v>0.46399623200000001</v>
      </c>
      <c r="VZ69">
        <v>0.46381601700000002</v>
      </c>
      <c r="WA69">
        <v>0.46357002899999999</v>
      </c>
      <c r="WB69">
        <v>0.46322902999999999</v>
      </c>
      <c r="WC69">
        <v>0.46318408799999999</v>
      </c>
      <c r="WD69">
        <v>0.46310931399999999</v>
      </c>
      <c r="WE69">
        <v>0.462883145</v>
      </c>
      <c r="WF69">
        <v>0.46247419699999998</v>
      </c>
      <c r="WG69">
        <v>0.46211418500000001</v>
      </c>
      <c r="WH69">
        <v>0.46184364</v>
      </c>
      <c r="WI69">
        <v>0.46177416999999998</v>
      </c>
      <c r="WJ69">
        <v>0.46127891500000001</v>
      </c>
      <c r="WK69">
        <v>0.46082127099999998</v>
      </c>
      <c r="WL69">
        <v>0.46052047600000001</v>
      </c>
      <c r="WM69">
        <v>0.46033018799999997</v>
      </c>
      <c r="WN69">
        <v>0.45998614999999998</v>
      </c>
      <c r="WO69">
        <v>0.45954212500000002</v>
      </c>
      <c r="WP69">
        <v>0.45904243</v>
      </c>
      <c r="WQ69">
        <v>0.45889872300000001</v>
      </c>
      <c r="WR69">
        <v>0.45856943700000002</v>
      </c>
      <c r="WS69">
        <v>0.45799899100000002</v>
      </c>
      <c r="WT69">
        <v>0.45743513099999999</v>
      </c>
      <c r="WU69">
        <v>0.45698791700000002</v>
      </c>
      <c r="WV69">
        <v>0.45665261099999999</v>
      </c>
      <c r="WW69">
        <v>0.45645475400000002</v>
      </c>
      <c r="WX69">
        <v>0.456059188</v>
      </c>
      <c r="WY69">
        <v>0.45563042199999998</v>
      </c>
      <c r="WZ69">
        <v>0.45524224600000002</v>
      </c>
      <c r="XA69">
        <v>0.45515272000000001</v>
      </c>
      <c r="XB69">
        <v>0.45497167100000002</v>
      </c>
      <c r="XC69">
        <v>0.45472106299999998</v>
      </c>
      <c r="XD69">
        <v>0.454403579</v>
      </c>
      <c r="XE69">
        <v>0.45427495200000001</v>
      </c>
      <c r="XF69">
        <v>0.45420274100000002</v>
      </c>
      <c r="XG69">
        <v>0.45417907800000001</v>
      </c>
      <c r="XH69">
        <v>0.45419925500000002</v>
      </c>
      <c r="XI69">
        <v>0.453892827</v>
      </c>
      <c r="XJ69">
        <v>0.45376902800000002</v>
      </c>
      <c r="XK69">
        <v>0.453896523</v>
      </c>
      <c r="XL69">
        <v>0.45365267999999997</v>
      </c>
      <c r="XM69">
        <v>0.45378503199999998</v>
      </c>
      <c r="XN69">
        <v>0.45383277500000002</v>
      </c>
      <c r="XO69">
        <v>0.45332324499999999</v>
      </c>
      <c r="XP69">
        <v>0.453504354</v>
      </c>
      <c r="XQ69">
        <v>0.45348852899999997</v>
      </c>
      <c r="XR69">
        <v>0.45335140800000001</v>
      </c>
      <c r="XS69">
        <v>0.45364260699999998</v>
      </c>
      <c r="XT69">
        <v>0.453316838</v>
      </c>
      <c r="XU69">
        <v>0.45318839</v>
      </c>
      <c r="XV69">
        <v>0.45359581700000001</v>
      </c>
      <c r="XW69">
        <v>0.45348864799999999</v>
      </c>
      <c r="XX69">
        <v>0.45362854000000002</v>
      </c>
      <c r="XY69">
        <v>0.45387065399999998</v>
      </c>
      <c r="XZ69">
        <v>0.45401018900000001</v>
      </c>
      <c r="YA69">
        <v>0.45391151299999999</v>
      </c>
      <c r="YB69">
        <v>0.45402917300000001</v>
      </c>
      <c r="YC69">
        <v>0.45435237899999997</v>
      </c>
      <c r="YD69">
        <v>0.454418033</v>
      </c>
      <c r="YE69">
        <v>0.45422980200000002</v>
      </c>
      <c r="YF69">
        <v>0.454140455</v>
      </c>
      <c r="YG69">
        <v>0.45436310800000002</v>
      </c>
      <c r="YH69">
        <v>0.45456895200000003</v>
      </c>
      <c r="YI69">
        <v>0.45472720300000002</v>
      </c>
      <c r="YJ69">
        <v>0.45485130000000001</v>
      </c>
      <c r="YK69">
        <v>0.45496061399999999</v>
      </c>
      <c r="YL69">
        <v>0.454726607</v>
      </c>
      <c r="YM69">
        <v>0.45487919399999999</v>
      </c>
      <c r="YN69">
        <v>0.45544406799999998</v>
      </c>
      <c r="YO69">
        <v>0.45571190099999997</v>
      </c>
      <c r="YP69">
        <v>0.45598697700000002</v>
      </c>
      <c r="YQ69">
        <v>0.45627765999999997</v>
      </c>
      <c r="YR69">
        <v>0.45646523900000002</v>
      </c>
      <c r="YS69">
        <v>0.45659460800000001</v>
      </c>
      <c r="YT69">
        <v>0.45681268899999999</v>
      </c>
      <c r="YU69">
        <v>0.45699318</v>
      </c>
      <c r="YV69">
        <v>0.45706866600000001</v>
      </c>
      <c r="YW69">
        <v>0.45690738400000003</v>
      </c>
      <c r="YX69">
        <v>0.45694451400000002</v>
      </c>
      <c r="YY69">
        <v>0.45700376700000001</v>
      </c>
      <c r="YZ69">
        <v>0.456962433</v>
      </c>
      <c r="ZA69">
        <v>0.45725949900000001</v>
      </c>
      <c r="ZB69">
        <v>0.45759541199999998</v>
      </c>
      <c r="ZC69">
        <v>0.45777872600000002</v>
      </c>
      <c r="ZD69">
        <v>0.457736963</v>
      </c>
      <c r="ZE69">
        <v>0.45763527199999998</v>
      </c>
      <c r="ZF69">
        <v>0.45765076799999999</v>
      </c>
      <c r="ZG69">
        <v>0.45776123600000002</v>
      </c>
      <c r="ZH69">
        <v>0.457814475</v>
      </c>
      <c r="ZI69">
        <v>0.45781017800000001</v>
      </c>
      <c r="ZJ69">
        <v>0.45782981699999997</v>
      </c>
      <c r="ZK69">
        <v>0.45788149099999997</v>
      </c>
      <c r="ZL69">
        <v>0.45816333599999998</v>
      </c>
      <c r="ZM69">
        <v>0.45842317999999999</v>
      </c>
      <c r="ZN69">
        <v>0.45860189099999998</v>
      </c>
      <c r="ZO69">
        <v>0.45880812700000001</v>
      </c>
      <c r="ZP69">
        <v>0.458813896</v>
      </c>
      <c r="ZQ69">
        <v>0.45857949100000001</v>
      </c>
      <c r="ZR69">
        <v>0.45852014600000002</v>
      </c>
      <c r="ZS69">
        <v>0.45869210700000002</v>
      </c>
      <c r="ZT69">
        <v>0.45882052499999998</v>
      </c>
      <c r="ZU69">
        <v>0.45889493599999998</v>
      </c>
      <c r="ZV69">
        <v>0.45897496399999999</v>
      </c>
      <c r="ZW69">
        <v>0.458936546</v>
      </c>
      <c r="ZX69">
        <v>0.45897702000000001</v>
      </c>
      <c r="ZY69">
        <v>0.459225204</v>
      </c>
      <c r="ZZ69">
        <v>0.45936948599999999</v>
      </c>
      <c r="AAA69">
        <v>0.45940698400000002</v>
      </c>
      <c r="AAB69">
        <v>0.45946006900000003</v>
      </c>
      <c r="AAC69">
        <v>0.459536905</v>
      </c>
      <c r="AAD69">
        <v>0.459567161</v>
      </c>
      <c r="AAE69">
        <v>0.45958201300000001</v>
      </c>
      <c r="AAF69">
        <v>0.45944181099999998</v>
      </c>
      <c r="AAG69">
        <v>0.459295595</v>
      </c>
      <c r="AAH69">
        <v>0.45947034799999997</v>
      </c>
      <c r="AAI69">
        <v>0.459728627</v>
      </c>
      <c r="AAJ69">
        <v>0.45986861400000001</v>
      </c>
      <c r="AAK69">
        <v>0.45994541900000002</v>
      </c>
      <c r="AAL69">
        <v>0.45982734199999997</v>
      </c>
      <c r="AAM69">
        <v>0.45963104799999999</v>
      </c>
      <c r="AAN69">
        <v>0.45956946199999998</v>
      </c>
      <c r="AAO69">
        <v>0.45950413299999998</v>
      </c>
      <c r="AAP69">
        <v>0.45935061500000002</v>
      </c>
      <c r="AAQ69">
        <v>0.45930354299999998</v>
      </c>
      <c r="AAR69">
        <v>0.45939213099999998</v>
      </c>
      <c r="AAS69">
        <v>0.45939185500000002</v>
      </c>
      <c r="AAT69">
        <v>0.459316277</v>
      </c>
      <c r="AAU69">
        <v>0.45935712000000001</v>
      </c>
      <c r="AAV69">
        <v>0.45941885799999999</v>
      </c>
      <c r="AAW69">
        <v>0.45938906299999999</v>
      </c>
      <c r="AAX69">
        <v>0.45931728999999999</v>
      </c>
      <c r="AAY69">
        <v>0.45917021499999999</v>
      </c>
      <c r="AAZ69">
        <v>0.45904329999999999</v>
      </c>
      <c r="ABA69">
        <v>0.45912636499999998</v>
      </c>
      <c r="ABB69">
        <v>0.45911347699999999</v>
      </c>
      <c r="ABC69">
        <v>0.45898067199999998</v>
      </c>
      <c r="ABD69">
        <v>0.45892577499999998</v>
      </c>
      <c r="ABE69">
        <v>0.458931176</v>
      </c>
      <c r="ABF69">
        <v>0.45915720500000001</v>
      </c>
      <c r="ABG69">
        <v>0.459390352</v>
      </c>
      <c r="ABH69">
        <v>0.45917435699999998</v>
      </c>
      <c r="ABI69">
        <v>0.45887511399999997</v>
      </c>
      <c r="ABJ69">
        <v>0.45858335700000002</v>
      </c>
      <c r="ABK69">
        <v>0.45837724400000002</v>
      </c>
      <c r="ABL69">
        <v>0.45857740499999999</v>
      </c>
      <c r="ABM69">
        <v>0.45879695799999998</v>
      </c>
      <c r="ABN69">
        <v>0.45875249499999998</v>
      </c>
      <c r="ABO69">
        <v>0.458675475</v>
      </c>
      <c r="ABP69">
        <v>0.45858028899999997</v>
      </c>
      <c r="ABQ69">
        <v>0.45841234800000003</v>
      </c>
      <c r="ABR69">
        <v>0.45834928899999999</v>
      </c>
      <c r="ABS69">
        <v>0.45841194899999999</v>
      </c>
      <c r="ABT69">
        <v>0.45832231699999998</v>
      </c>
      <c r="ABU69">
        <v>0.45811150899999997</v>
      </c>
      <c r="ABV69">
        <v>0.45808499699999999</v>
      </c>
      <c r="ABW69">
        <v>0.45813056400000002</v>
      </c>
      <c r="ABX69">
        <v>0.45804274299999997</v>
      </c>
      <c r="ABY69">
        <v>0.45801055299999999</v>
      </c>
      <c r="ABZ69">
        <v>0.45801954499999997</v>
      </c>
      <c r="ACA69">
        <v>0.45794777199999998</v>
      </c>
      <c r="ACB69">
        <v>0.457846847</v>
      </c>
      <c r="ACC69">
        <v>0.45779566399999999</v>
      </c>
      <c r="ACD69">
        <v>0.457742977</v>
      </c>
      <c r="ACE69">
        <v>0.45761830199999998</v>
      </c>
      <c r="ACF69">
        <v>0.45756819300000001</v>
      </c>
      <c r="ACG69">
        <v>0.45757951600000002</v>
      </c>
      <c r="ACH69">
        <v>0.457522135</v>
      </c>
      <c r="ACI69">
        <v>0.45737671699999999</v>
      </c>
      <c r="ACJ69">
        <v>0.45719334099999998</v>
      </c>
      <c r="ACK69">
        <v>0.45707554</v>
      </c>
      <c r="ACL69">
        <v>0.457073638</v>
      </c>
      <c r="ACM69">
        <v>0.45704230800000001</v>
      </c>
      <c r="ACN69">
        <v>0.45689357600000002</v>
      </c>
      <c r="ACO69">
        <v>0.45674045600000002</v>
      </c>
      <c r="ACP69">
        <v>0.45653213399999998</v>
      </c>
      <c r="ACQ69">
        <v>0.45632868900000001</v>
      </c>
      <c r="ACR69">
        <v>0.45630426299999999</v>
      </c>
      <c r="ACS69">
        <v>0.45631632300000002</v>
      </c>
      <c r="ACT69">
        <v>0.45618646200000001</v>
      </c>
      <c r="ACU69">
        <v>0.45597905999999999</v>
      </c>
      <c r="ACV69">
        <v>0.45579117400000002</v>
      </c>
      <c r="ACW69">
        <v>0.45569150800000002</v>
      </c>
      <c r="ACX69">
        <v>0.45558146999999999</v>
      </c>
      <c r="ACY69">
        <v>0.45535473500000001</v>
      </c>
      <c r="ACZ69">
        <v>0.45514715</v>
      </c>
      <c r="ADA69">
        <v>0.45504953999999997</v>
      </c>
      <c r="ADB69">
        <v>0.45490752699999998</v>
      </c>
      <c r="ADC69">
        <v>0.45468011800000002</v>
      </c>
      <c r="ADD69">
        <v>0.45451279100000003</v>
      </c>
      <c r="ADE69">
        <v>0.45444657199999999</v>
      </c>
      <c r="ADF69">
        <v>0.45432017899999999</v>
      </c>
      <c r="ADG69">
        <v>0.45377532999999998</v>
      </c>
      <c r="ADH69">
        <v>0.45323121599999999</v>
      </c>
      <c r="ADI69">
        <v>0.45307981600000002</v>
      </c>
      <c r="ADJ69">
        <v>0.45293682200000002</v>
      </c>
      <c r="ADK69">
        <v>0.45245644200000001</v>
      </c>
      <c r="ADL69">
        <v>0.451938228</v>
      </c>
      <c r="ADM69">
        <v>0.45154855399999999</v>
      </c>
      <c r="ADN69">
        <v>0.45117692399999998</v>
      </c>
      <c r="ADO69">
        <v>0.450750182</v>
      </c>
      <c r="ADP69">
        <v>0.45028575999999998</v>
      </c>
      <c r="ADQ69">
        <v>0.44969267299999999</v>
      </c>
      <c r="ADR69">
        <v>0.44892535500000003</v>
      </c>
      <c r="ADS69">
        <v>0.44820348100000001</v>
      </c>
      <c r="ADT69">
        <v>0.44750683200000002</v>
      </c>
      <c r="ADU69">
        <v>0.446781492</v>
      </c>
      <c r="ADV69">
        <v>0.445904258</v>
      </c>
      <c r="ADW69">
        <v>0.44504506799999999</v>
      </c>
      <c r="ADX69">
        <v>0.444295302</v>
      </c>
      <c r="ADY69">
        <v>0.443552379</v>
      </c>
      <c r="ADZ69">
        <v>0.44241880099999997</v>
      </c>
      <c r="AEA69">
        <v>0.44123815100000002</v>
      </c>
      <c r="AEB69">
        <v>0.44035812499999999</v>
      </c>
      <c r="AEC69">
        <v>0.43957687600000001</v>
      </c>
      <c r="AED69">
        <v>0.43854017099999998</v>
      </c>
      <c r="AEE69">
        <v>0.43739167899999998</v>
      </c>
      <c r="AEF69">
        <v>0.43645816900000001</v>
      </c>
      <c r="AEG69">
        <v>0.43567866900000002</v>
      </c>
      <c r="AEH69">
        <v>0.43479379499999998</v>
      </c>
      <c r="AEI69">
        <v>0.43375883900000001</v>
      </c>
      <c r="AEJ69">
        <v>0.43279605500000001</v>
      </c>
      <c r="AEK69">
        <v>0.43204978799999999</v>
      </c>
      <c r="AEL69">
        <v>0.431319016</v>
      </c>
      <c r="AEM69">
        <v>0.43069708499999998</v>
      </c>
      <c r="AEN69">
        <v>0.430080984</v>
      </c>
      <c r="AEO69">
        <v>0.42949455600000003</v>
      </c>
      <c r="AEP69">
        <v>0.42891628999999998</v>
      </c>
      <c r="AEQ69">
        <v>0.42849832500000001</v>
      </c>
      <c r="AER69">
        <v>0.42810189999999998</v>
      </c>
      <c r="AES69">
        <v>0.42765490699999997</v>
      </c>
      <c r="AET69">
        <v>0.42720024200000001</v>
      </c>
      <c r="AEU69">
        <v>0.42694315999999999</v>
      </c>
      <c r="AEV69">
        <v>0.42680593500000003</v>
      </c>
      <c r="AEW69">
        <v>0.42654483300000001</v>
      </c>
      <c r="AEX69">
        <v>0.426178634</v>
      </c>
      <c r="AEY69">
        <v>0.42592179800000002</v>
      </c>
      <c r="AEZ69">
        <v>0.42582145700000001</v>
      </c>
      <c r="AFA69">
        <v>0.42571240100000002</v>
      </c>
      <c r="AFB69">
        <v>0.42558149699999998</v>
      </c>
      <c r="AFC69">
        <v>0.425436755</v>
      </c>
      <c r="AFD69">
        <v>0.4252454</v>
      </c>
      <c r="AFE69">
        <v>0.42506230099999998</v>
      </c>
      <c r="AFF69">
        <v>0.42495508599999998</v>
      </c>
      <c r="AFG69">
        <v>0.42484612199999999</v>
      </c>
      <c r="AFH69">
        <v>0.42475863899999999</v>
      </c>
      <c r="AFI69">
        <v>0.42468413500000002</v>
      </c>
      <c r="AFJ69">
        <v>0.424553599</v>
      </c>
      <c r="AFK69">
        <v>0.42439771700000001</v>
      </c>
      <c r="AFL69">
        <v>0.42432849099999997</v>
      </c>
      <c r="AFM69">
        <v>0.42431259599999999</v>
      </c>
      <c r="AFN69">
        <v>0.42420123900000001</v>
      </c>
      <c r="AFO69">
        <v>0.42400294999999999</v>
      </c>
      <c r="AFP69">
        <v>0.42385820800000001</v>
      </c>
      <c r="AFQ69">
        <v>0.423789258</v>
      </c>
      <c r="AFR69">
        <v>0.42370211099999999</v>
      </c>
      <c r="AFS69">
        <v>0.42356086599999998</v>
      </c>
      <c r="AFT69">
        <v>0.42343054600000002</v>
      </c>
      <c r="AFU69">
        <v>0.423377736</v>
      </c>
      <c r="AFV69">
        <v>0.423324068</v>
      </c>
      <c r="AFW69">
        <v>0.423225138</v>
      </c>
      <c r="AFX69">
        <v>0.42312660800000002</v>
      </c>
      <c r="AFY69">
        <v>0.42300647400000002</v>
      </c>
      <c r="AFZ69">
        <v>0.42288548199999998</v>
      </c>
      <c r="AGA69">
        <v>0.42293080399999999</v>
      </c>
      <c r="AGB69">
        <v>0.42301282600000001</v>
      </c>
      <c r="AGC69">
        <v>0.42297664800000001</v>
      </c>
      <c r="AGD69">
        <v>0.42288413200000002</v>
      </c>
      <c r="AGE69">
        <v>0.42291113499999999</v>
      </c>
      <c r="AGF69">
        <v>0.42303320100000003</v>
      </c>
      <c r="AGG69">
        <v>0.42309788599999998</v>
      </c>
      <c r="AGH69">
        <v>0.42308714600000003</v>
      </c>
      <c r="AGI69">
        <v>0.42308008800000002</v>
      </c>
      <c r="AGJ69">
        <v>0.42309503199999998</v>
      </c>
      <c r="AGK69">
        <v>0.423145141</v>
      </c>
      <c r="AGL69">
        <v>0.423276443</v>
      </c>
      <c r="AGM69">
        <v>0.42338638899999997</v>
      </c>
      <c r="AGN69">
        <v>0.423392987</v>
      </c>
      <c r="AGO69">
        <v>0.42340323600000002</v>
      </c>
      <c r="AGP69">
        <v>0.42351772300000001</v>
      </c>
      <c r="AGQ69">
        <v>0.42363196400000003</v>
      </c>
      <c r="AGR69">
        <v>0.423711532</v>
      </c>
      <c r="AGS69">
        <v>0.42378726300000003</v>
      </c>
      <c r="AGT69">
        <v>0.42385872899999999</v>
      </c>
      <c r="AGU69">
        <v>0.42392976599999999</v>
      </c>
      <c r="AGV69">
        <v>0.42405462399999999</v>
      </c>
      <c r="AGW69">
        <v>0.42420255800000001</v>
      </c>
      <c r="AGX69">
        <v>0.424322017</v>
      </c>
      <c r="AGY69">
        <v>0.42442131500000002</v>
      </c>
      <c r="AGZ69">
        <v>0.424559829</v>
      </c>
      <c r="AHA69">
        <v>0.424740811</v>
      </c>
      <c r="AHB69">
        <v>0.42488592200000003</v>
      </c>
      <c r="AHC69">
        <v>0.42496984599999998</v>
      </c>
      <c r="AHD69">
        <v>0.42505496700000001</v>
      </c>
      <c r="AHE69">
        <v>0.42514343300000002</v>
      </c>
      <c r="AHF69">
        <v>0.42525997599999998</v>
      </c>
      <c r="AHG69">
        <v>0.42553746399999998</v>
      </c>
      <c r="AHH69">
        <v>0.42580267700000002</v>
      </c>
      <c r="AHI69">
        <v>0.42580430400000002</v>
      </c>
      <c r="AHJ69">
        <v>0.42580593</v>
      </c>
      <c r="AHK69">
        <v>0.42601075500000002</v>
      </c>
      <c r="AHL69">
        <v>0.42622923400000001</v>
      </c>
      <c r="AHM69">
        <v>0.42630441400000002</v>
      </c>
      <c r="AHN69">
        <v>0.42634850899999999</v>
      </c>
      <c r="AHO69">
        <v>0.42652636100000002</v>
      </c>
      <c r="AHP69">
        <v>0.42675766700000001</v>
      </c>
      <c r="AHQ69">
        <v>0.42683174200000001</v>
      </c>
      <c r="AHR69">
        <v>0.42681032400000002</v>
      </c>
      <c r="AHS69">
        <v>0.42686300999999999</v>
      </c>
      <c r="AHT69">
        <v>0.42697921599999999</v>
      </c>
      <c r="AHU69">
        <v>0.42708133599999998</v>
      </c>
      <c r="AHV69">
        <v>0.427170569</v>
      </c>
      <c r="AHW69">
        <v>0.42726986700000003</v>
      </c>
      <c r="AHX69">
        <v>0.42738211399999998</v>
      </c>
      <c r="AHY69">
        <v>0.427504579</v>
      </c>
      <c r="AHZ69">
        <v>0.427683384</v>
      </c>
      <c r="AIA69">
        <v>0.42784270099999999</v>
      </c>
      <c r="AIB69">
        <v>0.42782419799999999</v>
      </c>
      <c r="AIC69">
        <v>0.42781048199999999</v>
      </c>
      <c r="AID69">
        <v>0.42800413700000001</v>
      </c>
      <c r="AIE69">
        <v>0.42819960299999998</v>
      </c>
      <c r="AIF69">
        <v>0.428139245</v>
      </c>
      <c r="AIG69">
        <v>0.42805765200000001</v>
      </c>
      <c r="AIH69">
        <v>0.42817477900000001</v>
      </c>
      <c r="AII69">
        <v>0.42832964699999998</v>
      </c>
      <c r="AIJ69">
        <v>0.42835781699999997</v>
      </c>
      <c r="AIK69">
        <v>0.42834179900000002</v>
      </c>
      <c r="AIL69">
        <v>0.42835533100000001</v>
      </c>
      <c r="AIM69">
        <v>0.42838420599999999</v>
      </c>
      <c r="AIN69">
        <v>0.42843066400000002</v>
      </c>
      <c r="AIO69">
        <v>0.42849363000000001</v>
      </c>
      <c r="AIP69">
        <v>0.42848973299999998</v>
      </c>
      <c r="AIQ69">
        <v>0.42839378</v>
      </c>
      <c r="AIR69">
        <v>0.42838030900000001</v>
      </c>
      <c r="AIS69">
        <v>0.42854192899999999</v>
      </c>
      <c r="AIT69">
        <v>0.42861026499999999</v>
      </c>
      <c r="AIU69">
        <v>0.428344683</v>
      </c>
      <c r="AIV69">
        <v>0.42813341399999999</v>
      </c>
      <c r="AIW69">
        <v>0.42828076599999998</v>
      </c>
      <c r="AIX69">
        <v>0.42840752799999998</v>
      </c>
      <c r="AIY69">
        <v>0.42815762499999999</v>
      </c>
      <c r="AIZ69">
        <v>0.42790471699999999</v>
      </c>
      <c r="AJA69">
        <v>0.42793061500000001</v>
      </c>
      <c r="AJB69">
        <v>0.427965873</v>
      </c>
      <c r="AJC69">
        <v>0.427887717</v>
      </c>
      <c r="AJD69">
        <v>0.427800509</v>
      </c>
      <c r="AJE69">
        <v>0.42767651000000001</v>
      </c>
      <c r="AJF69">
        <v>0.42753081500000001</v>
      </c>
      <c r="AJG69">
        <v>0.42740917899999997</v>
      </c>
      <c r="AJH69">
        <v>0.427306782</v>
      </c>
      <c r="AJI69">
        <v>0.42713347099999999</v>
      </c>
      <c r="AJJ69">
        <v>0.42688182000000002</v>
      </c>
      <c r="AJK69">
        <v>0.42671605800000001</v>
      </c>
      <c r="AJL69">
        <v>0.42666907900000001</v>
      </c>
      <c r="AJM69">
        <v>0.42652369099999998</v>
      </c>
      <c r="AJN69">
        <v>0.42622012100000001</v>
      </c>
      <c r="AJO69">
        <v>0.42600216299999999</v>
      </c>
      <c r="AJP69">
        <v>0.42596460400000002</v>
      </c>
      <c r="AJQ69">
        <v>0.42584066500000001</v>
      </c>
      <c r="AJR69">
        <v>0.42537504599999998</v>
      </c>
      <c r="AJS69">
        <v>0.42494897999999998</v>
      </c>
      <c r="AJT69">
        <v>0.42488055200000002</v>
      </c>
      <c r="AJU69">
        <v>0.42480098399999999</v>
      </c>
      <c r="AJV69">
        <v>0.42441477799999999</v>
      </c>
      <c r="AJW69">
        <v>0.424015531</v>
      </c>
      <c r="AJX69">
        <v>0.42377406899999998</v>
      </c>
      <c r="AJY69">
        <v>0.42354730400000001</v>
      </c>
      <c r="AJZ69">
        <v>0.423192611</v>
      </c>
      <c r="AKA69">
        <v>0.42281275800000001</v>
      </c>
      <c r="AKB69">
        <v>0.42251240899999998</v>
      </c>
      <c r="AKC69">
        <v>0.42222209500000002</v>
      </c>
      <c r="AKD69">
        <v>0.42184325299999997</v>
      </c>
      <c r="AKE69">
        <v>0.42142906200000002</v>
      </c>
      <c r="AKF69">
        <v>0.420989065</v>
      </c>
      <c r="AKG69">
        <v>0.42050653700000001</v>
      </c>
      <c r="AKH69">
        <v>0.42006285799999998</v>
      </c>
      <c r="AKI69">
        <v>0.41968947899999998</v>
      </c>
      <c r="AKJ69">
        <v>0.41923797499999998</v>
      </c>
      <c r="AKK69">
        <v>0.41862617000000002</v>
      </c>
      <c r="AKL69">
        <v>0.41806628499999998</v>
      </c>
      <c r="AKM69">
        <v>0.417689376</v>
      </c>
      <c r="AKN69">
        <v>0.41725075900000003</v>
      </c>
      <c r="AKO69">
        <v>0.416474819</v>
      </c>
      <c r="AKP69">
        <v>0.415732724</v>
      </c>
      <c r="AKQ69">
        <v>0.41535339100000002</v>
      </c>
      <c r="AKR69">
        <v>0.41494202299999999</v>
      </c>
      <c r="AKS69">
        <v>0.41404318800000001</v>
      </c>
      <c r="AKT69">
        <v>0.41313281499999999</v>
      </c>
      <c r="AKU69">
        <v>0.41265970800000001</v>
      </c>
      <c r="AKV69">
        <v>0.41221216100000002</v>
      </c>
      <c r="AKW69">
        <v>0.41117978399999999</v>
      </c>
      <c r="AKX69">
        <v>0.410064647</v>
      </c>
      <c r="AKY69">
        <v>0.40941206099999999</v>
      </c>
      <c r="AKZ69">
        <v>0.40888540899999998</v>
      </c>
      <c r="ALA69">
        <v>0.40795901800000001</v>
      </c>
      <c r="ALB69">
        <v>0.406862108</v>
      </c>
      <c r="ALC69">
        <v>0.405961554</v>
      </c>
      <c r="ALD69">
        <v>0.405195586</v>
      </c>
      <c r="ALE69">
        <v>0.40430417600000002</v>
      </c>
      <c r="ALF69">
        <v>0.40327333199999998</v>
      </c>
      <c r="ALG69">
        <v>0.40226350700000002</v>
      </c>
      <c r="ALH69">
        <v>0.40132103800000002</v>
      </c>
      <c r="ALI69">
        <v>0.40033794</v>
      </c>
      <c r="ALJ69">
        <v>0.39925005099999999</v>
      </c>
      <c r="ALK69">
        <v>0.39819067000000002</v>
      </c>
      <c r="ALL69">
        <v>0.39717179400000002</v>
      </c>
      <c r="ALM69">
        <v>0.39615874699999998</v>
      </c>
      <c r="ALN69">
        <v>0.39512498800000001</v>
      </c>
      <c r="ALO69">
        <v>0.39408797600000001</v>
      </c>
      <c r="ALP69">
        <v>0.39300505899999999</v>
      </c>
      <c r="ALQ69">
        <v>0.39193515299999998</v>
      </c>
      <c r="ALR69">
        <v>0.39087798099999999</v>
      </c>
      <c r="ALS69">
        <v>0.38982995199999998</v>
      </c>
      <c r="ALT69">
        <v>0.38876032300000002</v>
      </c>
      <c r="ALU69">
        <v>0.38769983699999999</v>
      </c>
      <c r="ALV69">
        <v>0.386741165</v>
      </c>
      <c r="ALW69">
        <v>0.385804341</v>
      </c>
      <c r="ALX69">
        <v>0.38473934399999998</v>
      </c>
      <c r="ALY69">
        <v>0.38365133299999998</v>
      </c>
      <c r="ALZ69">
        <v>0.38267121199999998</v>
      </c>
      <c r="AMA69">
        <v>0.38173306800000001</v>
      </c>
      <c r="AMB69">
        <v>0.38067061899999999</v>
      </c>
      <c r="AMC69">
        <v>0.37956005399999998</v>
      </c>
      <c r="AMD69">
        <v>0.378560324</v>
      </c>
      <c r="AME69">
        <v>0.37763402600000001</v>
      </c>
      <c r="AMF69">
        <v>0.37661444300000002</v>
      </c>
      <c r="AMG69">
        <v>0.37547791800000002</v>
      </c>
      <c r="AMH69">
        <v>0.37440356299999999</v>
      </c>
      <c r="AMI69">
        <v>0.37345197899999999</v>
      </c>
      <c r="AMJ69">
        <v>0.372440836</v>
      </c>
      <c r="AMK69">
        <v>0.37128761799999999</v>
      </c>
      <c r="AML69">
        <v>0.370128387</v>
      </c>
      <c r="AMM69">
        <v>0.36887065499999999</v>
      </c>
      <c r="AMN69">
        <v>0.36760178399999999</v>
      </c>
      <c r="AMO69">
        <v>0.36630520500000002</v>
      </c>
      <c r="AMP69">
        <v>0.36497459599999998</v>
      </c>
      <c r="AMQ69">
        <v>0.36339743000000002</v>
      </c>
      <c r="AMR69">
        <v>0.36185061200000002</v>
      </c>
      <c r="AMS69">
        <v>0.36029704200000001</v>
      </c>
      <c r="AMT69">
        <v>0.35871017999999999</v>
      </c>
      <c r="AMU69">
        <v>0.35661694700000002</v>
      </c>
      <c r="AMV69">
        <v>0.35451558300000002</v>
      </c>
      <c r="AMW69">
        <v>0.35254668700000003</v>
      </c>
      <c r="AMX69">
        <v>0.35058083000000001</v>
      </c>
      <c r="AMY69">
        <v>0.34787054499999998</v>
      </c>
      <c r="AMZ69">
        <v>0.34511245299999999</v>
      </c>
      <c r="ANA69">
        <v>0.34241729700000001</v>
      </c>
      <c r="ANB69">
        <v>0.33966122900000001</v>
      </c>
      <c r="ANC69">
        <v>0.33625460200000001</v>
      </c>
      <c r="AND69">
        <v>0.33266508900000002</v>
      </c>
      <c r="ANE69">
        <v>0.32907155799999999</v>
      </c>
      <c r="ANF69">
        <v>0.32539400899999998</v>
      </c>
      <c r="ANG69">
        <v>0.32114887399999997</v>
      </c>
      <c r="ANH69">
        <v>0.31661124499999999</v>
      </c>
      <c r="ANI69">
        <v>0.3121024</v>
      </c>
      <c r="ANJ69">
        <v>0.30751055100000002</v>
      </c>
      <c r="ANK69">
        <v>0.302600586</v>
      </c>
      <c r="ANL69">
        <v>0.29729235599999998</v>
      </c>
      <c r="ANM69">
        <v>0.29201011700000001</v>
      </c>
      <c r="ANN69">
        <v>0.28671876299999999</v>
      </c>
      <c r="ANO69">
        <v>0.28125670800000002</v>
      </c>
      <c r="ANP69">
        <v>0.27550903300000001</v>
      </c>
      <c r="ANQ69">
        <v>0.26984052600000002</v>
      </c>
      <c r="ANR69">
        <v>0.26421405799999997</v>
      </c>
      <c r="ANS69">
        <v>0.25859188700000002</v>
      </c>
      <c r="ANT69">
        <v>0.25280275600000002</v>
      </c>
      <c r="ANU69">
        <v>0.24706065099999999</v>
      </c>
      <c r="ANV69">
        <v>0.241499098</v>
      </c>
      <c r="ANW69">
        <v>0.235966496</v>
      </c>
      <c r="ANX69">
        <v>0.230611441</v>
      </c>
      <c r="ANY69">
        <v>0.22533102699999999</v>
      </c>
      <c r="ANZ69">
        <v>0.22032317600000001</v>
      </c>
      <c r="AOA69">
        <v>0.21538070100000001</v>
      </c>
      <c r="AOB69">
        <v>0.21077938500000001</v>
      </c>
      <c r="AOC69">
        <v>0.20622227100000001</v>
      </c>
      <c r="AOD69">
        <v>0.201974757</v>
      </c>
      <c r="AOE69">
        <v>0.19782129400000001</v>
      </c>
      <c r="AOF69">
        <v>0.193991301</v>
      </c>
      <c r="AOG69">
        <v>0.190283282</v>
      </c>
      <c r="AOH69">
        <v>0.18689027799999999</v>
      </c>
      <c r="AOI69">
        <v>0.183598967</v>
      </c>
      <c r="AOJ69">
        <v>0.18059787799999999</v>
      </c>
      <c r="AOK69">
        <v>0.17772126299999999</v>
      </c>
      <c r="AOL69">
        <v>0.17505427600000001</v>
      </c>
      <c r="AOM69">
        <v>0.172531356</v>
      </c>
      <c r="AON69">
        <v>0.17022341799999999</v>
      </c>
      <c r="AOO69">
        <v>0.16811229599999999</v>
      </c>
      <c r="AOP69">
        <v>0.16612475900000001</v>
      </c>
      <c r="AOQ69">
        <v>0.164233605</v>
      </c>
      <c r="AOR69">
        <v>0.16249523299999999</v>
      </c>
      <c r="AOS69">
        <v>0.160952757</v>
      </c>
      <c r="AOT69">
        <v>0.15948938700000001</v>
      </c>
      <c r="AOU69">
        <v>0.15812674299999999</v>
      </c>
      <c r="AOV69">
        <v>0.156811952</v>
      </c>
      <c r="AOW69">
        <v>0.15562040899999999</v>
      </c>
      <c r="AOX69">
        <v>0.15449855200000001</v>
      </c>
      <c r="AOY69">
        <v>0.15355259900000001</v>
      </c>
      <c r="AOZ69">
        <v>0.152623016</v>
      </c>
      <c r="APA69">
        <v>0.15175953</v>
      </c>
      <c r="APB69">
        <v>0.15094434300000001</v>
      </c>
      <c r="APC69">
        <v>0.150281155</v>
      </c>
      <c r="APD69">
        <v>0.149616203</v>
      </c>
      <c r="APE69">
        <v>0.149014126</v>
      </c>
      <c r="APF69">
        <v>0.148445787</v>
      </c>
      <c r="APG69">
        <v>0.14802094900000001</v>
      </c>
      <c r="APH69">
        <v>0.147603505</v>
      </c>
      <c r="API69">
        <v>0.14716866200000001</v>
      </c>
      <c r="APJ69">
        <v>0.14674253500000001</v>
      </c>
      <c r="APK69">
        <v>0.14650070300000001</v>
      </c>
      <c r="APL69">
        <v>0.14629383800000001</v>
      </c>
      <c r="APM69">
        <v>0.14607990000000001</v>
      </c>
      <c r="APN69">
        <v>0.14585526700000001</v>
      </c>
      <c r="APO69">
        <v>0.14573337</v>
      </c>
      <c r="APP69">
        <v>0.145641728</v>
      </c>
      <c r="APQ69">
        <v>0.145559139</v>
      </c>
      <c r="APR69">
        <v>0.14547832899999999</v>
      </c>
      <c r="APS69">
        <v>0.14546787999999999</v>
      </c>
      <c r="APT69">
        <v>0.14547925</v>
      </c>
      <c r="APU69">
        <v>0.145474463</v>
      </c>
      <c r="APV69">
        <v>0.14546300100000001</v>
      </c>
      <c r="APW69">
        <v>0.14550876900000001</v>
      </c>
      <c r="APX69">
        <v>0.145588996</v>
      </c>
      <c r="APY69">
        <v>0.14570282200000001</v>
      </c>
      <c r="APZ69">
        <v>0.145839787</v>
      </c>
      <c r="AQA69">
        <v>0.145975048</v>
      </c>
      <c r="AQB69">
        <v>0.14611945300000001</v>
      </c>
      <c r="AQC69">
        <v>0.146343058</v>
      </c>
      <c r="AQD69">
        <v>0.14659392600000001</v>
      </c>
      <c r="AQE69">
        <v>0.14683807400000001</v>
      </c>
      <c r="AQF69">
        <v>0.14715046600000001</v>
      </c>
      <c r="AQG69">
        <v>0.14752565600000001</v>
      </c>
      <c r="AQH69">
        <v>0.14792886199999999</v>
      </c>
      <c r="AQI69">
        <v>0.148340797</v>
      </c>
      <c r="AQJ69">
        <v>0.14880769099999999</v>
      </c>
      <c r="AQK69">
        <v>0.149319016</v>
      </c>
      <c r="AQL69">
        <v>0.149914772</v>
      </c>
      <c r="AQM69">
        <v>0.15054830199999999</v>
      </c>
      <c r="AQN69">
        <v>0.15127915</v>
      </c>
      <c r="AQO69">
        <v>0.15202158299999999</v>
      </c>
      <c r="AQP69">
        <v>0.152821612</v>
      </c>
      <c r="AQQ69">
        <v>0.15364465499999999</v>
      </c>
      <c r="AQR69">
        <v>0.15457316300000001</v>
      </c>
      <c r="AQS69">
        <v>0.15551636999999999</v>
      </c>
      <c r="AQT69">
        <v>0.15643243400000001</v>
      </c>
      <c r="AQU69">
        <v>0.15736660399999999</v>
      </c>
      <c r="AQV69">
        <v>0.15848319899999999</v>
      </c>
      <c r="AQW69">
        <v>0.15960617599999999</v>
      </c>
      <c r="AQX69">
        <v>0.160625728</v>
      </c>
      <c r="AQY69">
        <v>0.161659149</v>
      </c>
      <c r="AQZ69">
        <v>0.16290296500000001</v>
      </c>
      <c r="ARA69">
        <v>0.164171452</v>
      </c>
      <c r="ARB69">
        <v>0.16528077399999999</v>
      </c>
      <c r="ARC69">
        <v>0.166358643</v>
      </c>
      <c r="ARD69">
        <v>0.16762395399999999</v>
      </c>
      <c r="ARE69">
        <v>0.16894529599999999</v>
      </c>
      <c r="ARF69">
        <v>0.170164594</v>
      </c>
      <c r="ARG69">
        <v>0.17134139300000001</v>
      </c>
      <c r="ARH69">
        <v>0.17260805400000001</v>
      </c>
      <c r="ARI69">
        <v>0.173933278</v>
      </c>
      <c r="ARJ69">
        <v>0.175258686</v>
      </c>
      <c r="ARK69">
        <v>0.17654276099999999</v>
      </c>
      <c r="ARL69">
        <v>0.177795384</v>
      </c>
      <c r="ARM69">
        <v>0.17908054700000001</v>
      </c>
      <c r="ARN69">
        <v>0.18047495199999999</v>
      </c>
      <c r="ARO69">
        <v>0.181880557</v>
      </c>
      <c r="ARP69">
        <v>0.18319794</v>
      </c>
      <c r="ARQ69">
        <v>0.18450768300000001</v>
      </c>
      <c r="ARR69">
        <v>0.18592872299999999</v>
      </c>
      <c r="ARS69">
        <v>0.18735717199999999</v>
      </c>
      <c r="ART69">
        <v>0.188675123</v>
      </c>
      <c r="ARU69">
        <v>0.18998653900000001</v>
      </c>
      <c r="ARV69">
        <v>0.19140791500000001</v>
      </c>
      <c r="ARW69">
        <v>0.19284802600000001</v>
      </c>
      <c r="ARX69">
        <v>0.19420421199999999</v>
      </c>
      <c r="ARY69">
        <v>0.19557475699999999</v>
      </c>
      <c r="ARZ69">
        <v>0.196981237</v>
      </c>
      <c r="ASA69">
        <v>0.19832866099999999</v>
      </c>
      <c r="ASB69">
        <v>0.19968481599999999</v>
      </c>
      <c r="ASC69">
        <v>0.201114402</v>
      </c>
      <c r="ASD69">
        <v>0.202525652</v>
      </c>
      <c r="ASE69">
        <v>0.203880963</v>
      </c>
      <c r="ASF69">
        <v>0.20524055499999999</v>
      </c>
      <c r="ASG69">
        <v>0.20662618199999999</v>
      </c>
      <c r="ASH69">
        <v>0.20801751800000001</v>
      </c>
      <c r="ASI69">
        <v>0.20939954099999999</v>
      </c>
      <c r="ASJ69">
        <v>0.21076350499999999</v>
      </c>
      <c r="ASK69">
        <v>0.212104179</v>
      </c>
      <c r="ASL69">
        <v>0.213464231</v>
      </c>
      <c r="ASM69">
        <v>0.214875021</v>
      </c>
      <c r="ASN69">
        <v>0.21626674000000001</v>
      </c>
      <c r="ASO69">
        <v>0.21758245200000001</v>
      </c>
      <c r="ASP69">
        <v>0.218903027</v>
      </c>
      <c r="ASQ69">
        <v>0.22022937100000001</v>
      </c>
      <c r="ASR69">
        <v>0.22153831700000001</v>
      </c>
      <c r="ASS69">
        <v>0.222818602</v>
      </c>
      <c r="AST69">
        <v>0.22409063300000001</v>
      </c>
      <c r="ASU69">
        <v>0.22538555499999999</v>
      </c>
      <c r="ASV69">
        <v>0.22671371000000001</v>
      </c>
      <c r="ASW69">
        <v>0.22804839900000001</v>
      </c>
      <c r="ASX69">
        <v>0.229362132</v>
      </c>
      <c r="ASY69">
        <v>0.23062162899999999</v>
      </c>
      <c r="ASZ69">
        <v>0.23187386800000001</v>
      </c>
      <c r="ATA69">
        <v>0.23305324399999999</v>
      </c>
      <c r="ATB69">
        <v>0.23424537000000001</v>
      </c>
      <c r="ATC69">
        <v>0.23554730400000001</v>
      </c>
      <c r="ATD69">
        <v>0.23683538300000001</v>
      </c>
      <c r="ATE69">
        <v>0.23800135</v>
      </c>
      <c r="ATF69">
        <v>0.23917748899999999</v>
      </c>
      <c r="ATG69">
        <v>0.24039376500000001</v>
      </c>
      <c r="ATH69">
        <v>0.241581979</v>
      </c>
      <c r="ATI69">
        <v>0.24269406199999999</v>
      </c>
      <c r="ATJ69">
        <v>0.24384040600000001</v>
      </c>
      <c r="ATK69">
        <v>0.24504647800000001</v>
      </c>
      <c r="ATL69">
        <v>0.246204375</v>
      </c>
      <c r="ATM69">
        <v>0.247280834</v>
      </c>
      <c r="ATN69">
        <v>0.24840552799999999</v>
      </c>
      <c r="ATO69">
        <v>0.24954852799999999</v>
      </c>
      <c r="ATP69">
        <v>0.25064440900000001</v>
      </c>
      <c r="ATQ69">
        <v>0.25172527</v>
      </c>
      <c r="ATR69">
        <v>0.25284393599999999</v>
      </c>
      <c r="ATS69">
        <v>0.25393136300000002</v>
      </c>
      <c r="ATT69">
        <v>0.25497374499999997</v>
      </c>
      <c r="ATU69">
        <v>0.25600581700000002</v>
      </c>
      <c r="ATV69">
        <v>0.25707623000000002</v>
      </c>
      <c r="ATW69">
        <v>0.25810791799999999</v>
      </c>
      <c r="ATX69">
        <v>0.25909258000000002</v>
      </c>
      <c r="ATY69">
        <v>0.26008150800000002</v>
      </c>
      <c r="ATZ69">
        <v>0.26110655199999999</v>
      </c>
      <c r="AUA69">
        <v>0.26203604200000002</v>
      </c>
      <c r="AUB69">
        <v>0.26292778999999999</v>
      </c>
      <c r="AUC69">
        <v>0.26393997699999999</v>
      </c>
      <c r="AUD69">
        <v>0.264976559</v>
      </c>
      <c r="AUE69">
        <v>0.265787512</v>
      </c>
      <c r="AUF69">
        <v>0.26655590400000001</v>
      </c>
      <c r="AUG69">
        <v>0.267525285</v>
      </c>
      <c r="AUH69">
        <v>0.26853517100000002</v>
      </c>
      <c r="AUI69">
        <v>0.269313996</v>
      </c>
      <c r="AUJ69">
        <v>0.27004980099999998</v>
      </c>
      <c r="AUK69">
        <v>0.270980887</v>
      </c>
      <c r="AUL69">
        <v>0.27194861100000001</v>
      </c>
      <c r="AUM69">
        <v>0.272769076</v>
      </c>
      <c r="AUN69">
        <v>0.27356514599999998</v>
      </c>
      <c r="AUO69">
        <v>0.274395155</v>
      </c>
      <c r="AUP69">
        <v>0.27522295299999999</v>
      </c>
      <c r="AUQ69">
        <v>0.276044646</v>
      </c>
      <c r="AUR69">
        <v>0.27689054899999999</v>
      </c>
      <c r="AUS69">
        <v>0.27768806200000001</v>
      </c>
      <c r="AUT69">
        <v>0.27844783099999998</v>
      </c>
      <c r="AUU69">
        <v>0.279205975</v>
      </c>
      <c r="AUV69">
        <v>0.27998283600000001</v>
      </c>
      <c r="AUW69">
        <v>0.28079016800000001</v>
      </c>
      <c r="AUX69">
        <v>0.28157114100000002</v>
      </c>
      <c r="AUY69">
        <v>0.28229562200000002</v>
      </c>
      <c r="AUZ69">
        <v>0.28308000100000003</v>
      </c>
      <c r="AVA69">
        <v>0.28382132900000001</v>
      </c>
      <c r="AVB69">
        <v>0.28443835099999998</v>
      </c>
      <c r="AVC69">
        <v>0.28515025100000002</v>
      </c>
      <c r="AVD69">
        <v>0.28601468800000002</v>
      </c>
      <c r="AVE69">
        <v>0.28675767299999999</v>
      </c>
      <c r="AVF69">
        <v>0.28734891899999998</v>
      </c>
      <c r="AVG69">
        <v>0.28801218200000001</v>
      </c>
      <c r="AVH69">
        <v>0.28879579500000002</v>
      </c>
      <c r="AVI69">
        <v>0.28945304399999999</v>
      </c>
      <c r="AVJ69">
        <v>0.28999209399999998</v>
      </c>
      <c r="AVK69">
        <v>0.29066944300000003</v>
      </c>
      <c r="AVL69">
        <v>0.29143725100000001</v>
      </c>
      <c r="AVM69">
        <v>0.29208689100000002</v>
      </c>
      <c r="AVN69">
        <v>0.29268771100000002</v>
      </c>
      <c r="AVO69">
        <v>0.29336248199999998</v>
      </c>
      <c r="AVP69">
        <v>0.29405210399999998</v>
      </c>
      <c r="AVQ69">
        <v>0.29466320299999998</v>
      </c>
      <c r="AVR69">
        <v>0.29527568399999998</v>
      </c>
      <c r="AVS69">
        <v>0.29591559499999998</v>
      </c>
      <c r="AVT69">
        <v>0.296513101</v>
      </c>
      <c r="AVU69">
        <v>0.297086458</v>
      </c>
      <c r="AVV69">
        <v>0.297699673</v>
      </c>
      <c r="AVW69">
        <v>0.29831067999999999</v>
      </c>
      <c r="AVX69">
        <v>0.29888468000000001</v>
      </c>
      <c r="AVY69">
        <v>0.29945147</v>
      </c>
      <c r="AVZ69">
        <v>0.30003875699999999</v>
      </c>
      <c r="AWA69">
        <v>0.30061763699999999</v>
      </c>
      <c r="AWB69">
        <v>0.30117390100000002</v>
      </c>
      <c r="AWC69">
        <v>0.30164762099999998</v>
      </c>
      <c r="AWD69">
        <v>0.30210722600000001</v>
      </c>
      <c r="AWE69">
        <v>0.30273259400000002</v>
      </c>
      <c r="AWF69">
        <v>0.30341690799999999</v>
      </c>
      <c r="AWG69">
        <v>0.303828767</v>
      </c>
      <c r="AWH69">
        <v>0.30412969899999998</v>
      </c>
      <c r="AWI69">
        <v>0.30466785899999999</v>
      </c>
      <c r="AWJ69">
        <v>0.30528923699999999</v>
      </c>
      <c r="AWK69">
        <v>0.305665409</v>
      </c>
      <c r="AWL69">
        <v>0.30597425700000003</v>
      </c>
      <c r="AWM69">
        <v>0.30652831200000002</v>
      </c>
      <c r="AWN69">
        <v>0.30712087700000001</v>
      </c>
      <c r="AWO69">
        <v>0.30745829299999999</v>
      </c>
      <c r="AWP69">
        <v>0.30779371500000002</v>
      </c>
      <c r="AWQ69">
        <v>0.308300146</v>
      </c>
      <c r="AWR69">
        <v>0.30876174499999998</v>
      </c>
      <c r="AWS69">
        <v>0.30907044099999997</v>
      </c>
      <c r="AWT69">
        <v>0.30941810600000003</v>
      </c>
      <c r="AWU69">
        <v>0.309887623</v>
      </c>
      <c r="AWV69">
        <v>0.31029849999999998</v>
      </c>
      <c r="AWW69">
        <v>0.31061060000000001</v>
      </c>
      <c r="AWX69">
        <v>0.31098520699999999</v>
      </c>
      <c r="AWY69">
        <v>0.31141280799999999</v>
      </c>
      <c r="AWZ69">
        <v>0.31177830099999998</v>
      </c>
      <c r="AXA69">
        <v>0.31204636899999999</v>
      </c>
      <c r="AXB69">
        <v>0.31233824700000001</v>
      </c>
      <c r="AXC69">
        <v>0.31271119800000002</v>
      </c>
      <c r="AXD69">
        <v>0.31308043400000002</v>
      </c>
      <c r="AXE69">
        <v>0.31329922100000002</v>
      </c>
      <c r="AXF69">
        <v>0.31350201999999999</v>
      </c>
      <c r="AXG69">
        <v>0.31390083800000002</v>
      </c>
      <c r="AXH69">
        <v>0.31431245099999999</v>
      </c>
      <c r="AXI69">
        <v>0.31443194099999999</v>
      </c>
      <c r="AXJ69">
        <v>0.31452384300000003</v>
      </c>
      <c r="AXK69">
        <v>0.31486009300000001</v>
      </c>
      <c r="AXL69">
        <v>0.31520490400000001</v>
      </c>
      <c r="AXM69">
        <v>0.315333998</v>
      </c>
      <c r="AXN69">
        <v>0.31544695099999998</v>
      </c>
      <c r="AXO69">
        <v>0.31572756800000001</v>
      </c>
      <c r="AXP69">
        <v>0.31601505899999999</v>
      </c>
      <c r="AXQ69">
        <v>0.316089748</v>
      </c>
      <c r="AXR69">
        <v>0.316151456</v>
      </c>
      <c r="AXS69">
        <v>0.31635223000000001</v>
      </c>
      <c r="AXT69">
        <v>0.31656592300000003</v>
      </c>
      <c r="AXU69">
        <v>0.316611276</v>
      </c>
      <c r="AXV69">
        <v>0.31660811599999999</v>
      </c>
      <c r="AXW69">
        <v>0.31677255799999998</v>
      </c>
      <c r="AXX69">
        <v>0.31696759499999999</v>
      </c>
      <c r="AXY69">
        <v>0.316887382</v>
      </c>
      <c r="AXZ69">
        <v>0.316792411</v>
      </c>
      <c r="AYA69">
        <v>0.31701036999999999</v>
      </c>
      <c r="AYB69">
        <v>0.31723728800000001</v>
      </c>
      <c r="AYC69">
        <v>0.31707511599999999</v>
      </c>
      <c r="AYD69">
        <v>0.316878147</v>
      </c>
      <c r="AYE69">
        <v>0.31702755300000002</v>
      </c>
      <c r="AYF69">
        <v>0.31721043799999998</v>
      </c>
      <c r="AYG69">
        <v>0.31707266099999998</v>
      </c>
      <c r="AYH69">
        <v>0.31689419600000002</v>
      </c>
      <c r="AYI69">
        <v>0.316893182</v>
      </c>
      <c r="AYJ69">
        <v>0.316908525</v>
      </c>
      <c r="AYK69">
        <v>0.31673226900000001</v>
      </c>
      <c r="AYL69">
        <v>0.31650676100000003</v>
      </c>
      <c r="AYM69">
        <v>0.31629171900000003</v>
      </c>
      <c r="AYN69">
        <v>0.31609643700000001</v>
      </c>
      <c r="AYO69">
        <v>0.31598805600000002</v>
      </c>
      <c r="AYP69">
        <v>0.31586362800000001</v>
      </c>
      <c r="AYQ69">
        <v>0.31545716899999998</v>
      </c>
      <c r="AYR69">
        <v>0.31504791799999998</v>
      </c>
      <c r="AYS69">
        <v>0.31491207500000001</v>
      </c>
      <c r="AYT69">
        <v>0.31474848999999999</v>
      </c>
      <c r="AYU69">
        <v>0.31436409500000001</v>
      </c>
      <c r="AYV69">
        <v>0.31399449000000001</v>
      </c>
      <c r="AYW69">
        <v>0.31363448900000002</v>
      </c>
      <c r="AYX69">
        <v>0.31324951099999998</v>
      </c>
      <c r="AYY69">
        <v>0.31293271499999997</v>
      </c>
      <c r="AYZ69">
        <v>0.31265421500000001</v>
      </c>
      <c r="AZA69">
        <v>0.31227261099999998</v>
      </c>
      <c r="AZB69">
        <v>0.31183292099999999</v>
      </c>
      <c r="AZC69">
        <v>0.31148752699999999</v>
      </c>
      <c r="AZD69">
        <v>0.31120193800000001</v>
      </c>
      <c r="AZE69">
        <v>0.31086596399999999</v>
      </c>
      <c r="AZF69">
        <v>0.31045373700000001</v>
      </c>
      <c r="AZG69">
        <v>0.31000904400000001</v>
      </c>
      <c r="AZH69">
        <v>0.30966371199999998</v>
      </c>
      <c r="AZI69">
        <v>0.30946750899999997</v>
      </c>
      <c r="AZJ69">
        <v>0.30914485200000003</v>
      </c>
      <c r="AZK69">
        <v>0.30866054500000001</v>
      </c>
      <c r="AZL69">
        <v>0.30830358299999999</v>
      </c>
      <c r="AZM69">
        <v>0.308046563</v>
      </c>
      <c r="AZN69">
        <v>0.30770982099999999</v>
      </c>
      <c r="AZO69">
        <v>0.30734162700000001</v>
      </c>
      <c r="AZP69">
        <v>0.307015657</v>
      </c>
      <c r="AZQ69">
        <v>0.30672914800000001</v>
      </c>
      <c r="AZR69">
        <v>0.30639292899999998</v>
      </c>
      <c r="AZS69">
        <v>0.30595661299999999</v>
      </c>
      <c r="AZT69">
        <v>0.30558940099999998</v>
      </c>
      <c r="AZU69">
        <v>0.30536125600000003</v>
      </c>
      <c r="AZV69">
        <v>0.305042496</v>
      </c>
      <c r="AZW69">
        <v>0.30459402899999999</v>
      </c>
      <c r="AZX69">
        <v>0.30416434199999998</v>
      </c>
      <c r="AZY69">
        <v>0.30370532</v>
      </c>
      <c r="AZZ69">
        <v>0.303301072</v>
      </c>
      <c r="BAA69">
        <v>0.303052551</v>
      </c>
      <c r="BAB69">
        <v>0.30270856800000001</v>
      </c>
      <c r="BAC69">
        <v>0.302216282</v>
      </c>
      <c r="BAD69">
        <v>0.30181565500000002</v>
      </c>
      <c r="BAE69">
        <v>0.301488702</v>
      </c>
      <c r="BAF69">
        <v>0.30114063699999999</v>
      </c>
      <c r="BAG69">
        <v>0.30080770099999998</v>
      </c>
      <c r="BAH69">
        <v>0.300379426</v>
      </c>
      <c r="BAI69">
        <v>0.29983172299999999</v>
      </c>
      <c r="BAJ69">
        <v>0.29941283699999999</v>
      </c>
      <c r="BAK69">
        <v>0.29913292499999999</v>
      </c>
      <c r="BAL69">
        <v>0.29878311299999999</v>
      </c>
      <c r="BAM69">
        <v>0.29836796999999998</v>
      </c>
      <c r="BAN69">
        <v>0.29792665299999999</v>
      </c>
      <c r="BAO69">
        <v>0.29745471200000001</v>
      </c>
      <c r="BAP69">
        <v>0.29697509999999999</v>
      </c>
      <c r="BAQ69">
        <v>0.29652534400000002</v>
      </c>
      <c r="BAR69">
        <v>0.296162859</v>
      </c>
      <c r="BAS69">
        <v>0.29577824800000002</v>
      </c>
      <c r="BAT69">
        <v>0.29523840099999998</v>
      </c>
      <c r="BAU69">
        <v>0.29471794600000001</v>
      </c>
      <c r="BAV69">
        <v>0.29440737900000002</v>
      </c>
      <c r="BAW69">
        <v>0.29407413599999999</v>
      </c>
      <c r="BAX69">
        <v>0.29347641699999999</v>
      </c>
      <c r="BAY69">
        <v>0.29288965099999997</v>
      </c>
      <c r="BAZ69">
        <v>0.29251654700000002</v>
      </c>
      <c r="BBA69">
        <v>0.29209539200000001</v>
      </c>
      <c r="BBB69">
        <v>0.29147042299999998</v>
      </c>
      <c r="BBC69">
        <v>0.29090525900000003</v>
      </c>
      <c r="BBD69">
        <v>0.29038278000000001</v>
      </c>
      <c r="BBE69">
        <v>0.28976876600000001</v>
      </c>
      <c r="BBF69">
        <v>0.289208083</v>
      </c>
      <c r="BBG69">
        <v>0.28872724300000002</v>
      </c>
      <c r="BBH69">
        <v>0.28814781099999998</v>
      </c>
      <c r="BBI69">
        <v>0.28751385200000001</v>
      </c>
      <c r="BBJ69">
        <v>0.28682539499999998</v>
      </c>
      <c r="BBK69">
        <v>0.286136049</v>
      </c>
      <c r="BBL69">
        <v>0.28552129799999998</v>
      </c>
      <c r="BBM69">
        <v>0.28495951000000003</v>
      </c>
      <c r="BBN69">
        <v>0.284433349</v>
      </c>
      <c r="BBO69">
        <v>0.28378604099999999</v>
      </c>
      <c r="BBP69">
        <v>0.28300310400000001</v>
      </c>
      <c r="BBQ69">
        <v>0.28237927099999999</v>
      </c>
      <c r="BBR69">
        <v>0.281959342</v>
      </c>
      <c r="BBS69">
        <v>0.28136251200000001</v>
      </c>
      <c r="BBT69">
        <v>0.28056819</v>
      </c>
      <c r="BBU69">
        <v>0.27995994499999999</v>
      </c>
      <c r="BBV69">
        <v>0.279489508</v>
      </c>
      <c r="BBW69">
        <v>0.27885468899999999</v>
      </c>
      <c r="BBX69">
        <v>0.27818786499999998</v>
      </c>
      <c r="BBY69">
        <v>0.27761184</v>
      </c>
      <c r="BBZ69">
        <v>0.27698061099999999</v>
      </c>
      <c r="BCA69">
        <v>0.27643551700000002</v>
      </c>
      <c r="BCB69">
        <v>0.27598797000000003</v>
      </c>
      <c r="BCC69">
        <v>0.27545462799999998</v>
      </c>
      <c r="BCD69">
        <v>0.27491524000000001</v>
      </c>
      <c r="BCE69">
        <v>0.27448914299999999</v>
      </c>
      <c r="BCF69">
        <v>0.27400342500000002</v>
      </c>
      <c r="BCG69">
        <v>0.27339594699999997</v>
      </c>
      <c r="BCH69">
        <v>0.27287935899999999</v>
      </c>
      <c r="BCI69">
        <v>0.27271089599999998</v>
      </c>
      <c r="BCJ69">
        <v>0.272491435</v>
      </c>
      <c r="BCK69">
        <v>0.27188318900000003</v>
      </c>
      <c r="BCL69">
        <v>0.271303605</v>
      </c>
      <c r="BCM69">
        <v>0.27106422800000002</v>
      </c>
      <c r="BCN69">
        <v>0.27080806600000001</v>
      </c>
      <c r="BCO69">
        <v>0.27048583999999998</v>
      </c>
      <c r="BCP69">
        <v>0.27018788399999999</v>
      </c>
      <c r="BCQ69">
        <v>0.26987949700000002</v>
      </c>
      <c r="BCR69">
        <v>0.26958853900000002</v>
      </c>
      <c r="BCS69">
        <v>0.26946684100000001</v>
      </c>
      <c r="BCT69">
        <v>0.26931746400000001</v>
      </c>
      <c r="BCU69">
        <v>0.26909698900000001</v>
      </c>
      <c r="BCV69">
        <v>0.268940923</v>
      </c>
      <c r="BCW69">
        <v>0.26891880000000001</v>
      </c>
      <c r="BCX69">
        <v>0.26882401299999997</v>
      </c>
      <c r="BCY69">
        <v>0.26858334699999997</v>
      </c>
      <c r="BCZ69">
        <v>0.26846223200000002</v>
      </c>
      <c r="BDA69">
        <v>0.26856107000000001</v>
      </c>
      <c r="BDB69">
        <v>0.26856920099999998</v>
      </c>
      <c r="BDC69">
        <v>0.26846361299999999</v>
      </c>
      <c r="BDD69">
        <v>0.26836597200000001</v>
      </c>
      <c r="BDE69">
        <v>0.26822647599999999</v>
      </c>
      <c r="BDF69">
        <v>0.26827370099999998</v>
      </c>
      <c r="BDG69">
        <v>0.26852390999999998</v>
      </c>
      <c r="BDH69">
        <v>0.26850212299999998</v>
      </c>
      <c r="BDI69">
        <v>0.26830309699999999</v>
      </c>
      <c r="BDJ69">
        <v>0.26829008599999998</v>
      </c>
      <c r="BDK69">
        <v>0.26846530400000002</v>
      </c>
      <c r="BDL69">
        <v>0.268669983</v>
      </c>
      <c r="BDM69">
        <v>0.26875187499999997</v>
      </c>
      <c r="BDN69">
        <v>0.26873086499999999</v>
      </c>
      <c r="BDO69">
        <v>0.26874867299999999</v>
      </c>
      <c r="BDP69">
        <v>0.26898440000000001</v>
      </c>
      <c r="BDQ69">
        <v>0.26922811299999999</v>
      </c>
      <c r="BDR69">
        <v>0.26930431700000002</v>
      </c>
      <c r="BDS69">
        <v>0.26937427400000002</v>
      </c>
      <c r="BDT69">
        <v>0.26933126099999999</v>
      </c>
      <c r="BDU69">
        <v>0.269269759</v>
      </c>
      <c r="BDV69">
        <v>0.269412437</v>
      </c>
      <c r="BDW69">
        <v>0.26968421399999998</v>
      </c>
      <c r="BDX69">
        <v>0.26982018000000002</v>
      </c>
      <c r="BDY69">
        <v>0.26977685800000001</v>
      </c>
      <c r="BDZ69">
        <v>0.26977928200000001</v>
      </c>
      <c r="BEA69">
        <v>0.26981710399999997</v>
      </c>
      <c r="BEB69">
        <v>0.26985449</v>
      </c>
      <c r="BEC69">
        <v>0.26986300600000002</v>
      </c>
      <c r="BED69">
        <v>0.26989737800000002</v>
      </c>
      <c r="BEE69">
        <v>0.26979034499999999</v>
      </c>
      <c r="BEF69">
        <v>0.26961407100000001</v>
      </c>
      <c r="BEG69">
        <v>0.26945470300000002</v>
      </c>
      <c r="BEH69">
        <v>0.269274544</v>
      </c>
      <c r="BEI69">
        <v>0.26907213400000002</v>
      </c>
      <c r="BEJ69">
        <v>0.26885946599999999</v>
      </c>
      <c r="BEK69">
        <v>0.26864853999999999</v>
      </c>
      <c r="BEL69">
        <v>0.26842288199999997</v>
      </c>
      <c r="BEM69">
        <v>0.268196292</v>
      </c>
      <c r="BEN69">
        <v>0.26782683699999998</v>
      </c>
      <c r="BEO69">
        <v>0.26738229800000002</v>
      </c>
      <c r="BEP69">
        <v>0.26693325200000001</v>
      </c>
      <c r="BEQ69">
        <v>0.26648411300000002</v>
      </c>
      <c r="BER69">
        <v>0.26599721399999998</v>
      </c>
      <c r="BES69">
        <v>0.26541922600000001</v>
      </c>
      <c r="BET69">
        <v>0.26484263499999999</v>
      </c>
      <c r="BEU69">
        <v>0.26404738</v>
      </c>
      <c r="BEV69">
        <v>0.26324367300000001</v>
      </c>
      <c r="BEW69">
        <v>0.262518156</v>
      </c>
      <c r="BEX69">
        <v>0.26182996600000003</v>
      </c>
      <c r="BEY69">
        <v>0.26099166800000001</v>
      </c>
      <c r="BEZ69">
        <v>0.26002450500000002</v>
      </c>
      <c r="BFA69">
        <v>0.25895762900000002</v>
      </c>
      <c r="BFB69">
        <v>0.257633473</v>
      </c>
      <c r="BFC69">
        <v>0.25631854700000001</v>
      </c>
      <c r="BFD69">
        <v>0.254925244</v>
      </c>
      <c r="BFE69">
        <v>0.25354290899999998</v>
      </c>
      <c r="BFF69">
        <v>0.25179157099999999</v>
      </c>
      <c r="BFG69">
        <v>0.24999285500000001</v>
      </c>
      <c r="BFH69">
        <v>0.24808208600000001</v>
      </c>
      <c r="BFI69">
        <v>0.24608271400000001</v>
      </c>
      <c r="BFJ69">
        <v>0.24400033400000001</v>
      </c>
      <c r="BFK69">
        <v>0.24179175999999999</v>
      </c>
      <c r="BFL69">
        <v>0.23952992000000001</v>
      </c>
      <c r="BFM69">
        <v>0.23685657500000001</v>
      </c>
      <c r="BFN69">
        <v>0.23420021399999999</v>
      </c>
      <c r="BFO69">
        <v>0.23122816299999999</v>
      </c>
      <c r="BFP69">
        <v>0.22825505500000001</v>
      </c>
      <c r="BFQ69">
        <v>0.22493664099999999</v>
      </c>
      <c r="BFR69">
        <v>0.221474164</v>
      </c>
      <c r="BFS69">
        <v>0.21791417900000001</v>
      </c>
      <c r="BFT69">
        <v>0.214223372</v>
      </c>
      <c r="BFU69">
        <v>0.210369902</v>
      </c>
      <c r="BFV69">
        <v>0.20602680000000001</v>
      </c>
      <c r="BFW69">
        <v>0.201678739</v>
      </c>
      <c r="BFX69">
        <v>0.197012937</v>
      </c>
      <c r="BFY69">
        <v>0.19235388</v>
      </c>
      <c r="BFZ69">
        <v>0.18742719399999999</v>
      </c>
      <c r="BGA69">
        <v>0.182444723</v>
      </c>
      <c r="BGB69">
        <v>0.17714553599999999</v>
      </c>
      <c r="BGC69">
        <v>0.171624468</v>
      </c>
      <c r="BGD69">
        <v>0.166126522</v>
      </c>
      <c r="BGE69">
        <v>0.16065611199999999</v>
      </c>
      <c r="BGF69">
        <v>0.15514186499999999</v>
      </c>
      <c r="BGG69">
        <v>0.149234964</v>
      </c>
      <c r="BGH69">
        <v>0.14335983999999999</v>
      </c>
      <c r="BGI69">
        <v>0.13797706900000001</v>
      </c>
      <c r="BGJ69">
        <v>0.132657884</v>
      </c>
      <c r="BGK69">
        <v>0.12692550799999999</v>
      </c>
      <c r="BGL69">
        <v>0.121024193</v>
      </c>
      <c r="BGM69">
        <v>0.115407063</v>
      </c>
      <c r="BGN69">
        <v>0.110079946</v>
      </c>
      <c r="BGO69">
        <v>0.10481312600000001</v>
      </c>
      <c r="BGP69">
        <v>9.9692108000000001E-2</v>
      </c>
      <c r="BGQ69">
        <v>9.4582366000000001E-2</v>
      </c>
      <c r="BGR69">
        <v>8.9889746000000006E-2</v>
      </c>
      <c r="BGS69">
        <v>8.5197125999999998E-2</v>
      </c>
      <c r="BGT69">
        <v>8.0817346999999998E-2</v>
      </c>
      <c r="BGU69">
        <v>7.6541848999999995E-2</v>
      </c>
      <c r="BGV69">
        <v>7.2683471999999999E-2</v>
      </c>
      <c r="BGW69">
        <v>6.9242216999999995E-2</v>
      </c>
      <c r="BGX69">
        <v>6.5905243000000002E-2</v>
      </c>
      <c r="BGY69">
        <v>6.2881110000000004E-2</v>
      </c>
      <c r="BGZ69">
        <v>5.9856976999999999E-2</v>
      </c>
      <c r="BHA69">
        <v>5.7249965999999999E-2</v>
      </c>
      <c r="BHB69">
        <v>5.4747234999999998E-2</v>
      </c>
      <c r="BHC69">
        <v>5.2348785000000002E-2</v>
      </c>
      <c r="BHD69">
        <v>5.0054614999999997E-2</v>
      </c>
      <c r="BHE69">
        <v>4.8386128E-2</v>
      </c>
      <c r="BHF69">
        <v>4.6926202E-2</v>
      </c>
      <c r="BHG69">
        <v>4.5361995000000002E-2</v>
      </c>
      <c r="BHH69">
        <v>4.3902069000000002E-2</v>
      </c>
      <c r="BHI69">
        <v>4.2442142000000002E-2</v>
      </c>
      <c r="BHJ69">
        <v>4.1385618999999998E-2</v>
      </c>
      <c r="BHK69">
        <v>4.0356533E-2</v>
      </c>
      <c r="BHL69">
        <v>3.9491232000000001E-2</v>
      </c>
      <c r="BHM69">
        <v>3.8644235999999998E-2</v>
      </c>
      <c r="BHN69">
        <v>3.8062363000000002E-2</v>
      </c>
      <c r="BHO69">
        <v>3.7436680999999999E-2</v>
      </c>
      <c r="BHP69">
        <v>3.6915279000000002E-2</v>
      </c>
      <c r="BHQ69">
        <v>3.6289596E-2</v>
      </c>
      <c r="BHR69">
        <v>3.5872474000000001E-2</v>
      </c>
      <c r="BHS69">
        <v>3.5455352000000002E-2</v>
      </c>
      <c r="BHT69">
        <v>3.5142511000000001E-2</v>
      </c>
      <c r="BHU69">
        <v>3.482967E-2</v>
      </c>
      <c r="BHV69">
        <v>3.4516827999999999E-2</v>
      </c>
      <c r="BHW69">
        <v>3.4308267000000003E-2</v>
      </c>
      <c r="BHX69">
        <v>3.4099706E-2</v>
      </c>
      <c r="BHY69">
        <v>3.3786864999999999E-2</v>
      </c>
      <c r="BHZ69">
        <v>3.3578304000000003E-2</v>
      </c>
      <c r="BIA69">
        <v>3.3474023999999998E-2</v>
      </c>
      <c r="BIB69">
        <v>3.3474023999999998E-2</v>
      </c>
      <c r="BIC69">
        <v>3.3369743E-2</v>
      </c>
      <c r="BID69">
        <v>3.3267446999999999E-2</v>
      </c>
      <c r="BIE69">
        <v>3.3161181999999997E-2</v>
      </c>
      <c r="BIF69">
        <v>3.3161181999999997E-2</v>
      </c>
      <c r="BIG69">
        <v>3.3161181999999997E-2</v>
      </c>
      <c r="BIH69">
        <v>3.3265260999999997E-2</v>
      </c>
      <c r="BII69">
        <v>3.3369743E-2</v>
      </c>
      <c r="BIJ69">
        <v>3.3474023999999998E-2</v>
      </c>
      <c r="BIK69">
        <v>3.3474023999999998E-2</v>
      </c>
      <c r="BIL69">
        <v>3.3610793999999999E-2</v>
      </c>
      <c r="BIM69">
        <v>3.3786864999999999E-2</v>
      </c>
      <c r="BIN69">
        <v>3.3891145999999997E-2</v>
      </c>
      <c r="BIO69">
        <v>3.3995426000000002E-2</v>
      </c>
      <c r="BIP69">
        <v>3.3995426000000002E-2</v>
      </c>
      <c r="BIQ69">
        <v>3.4203986999999998E-2</v>
      </c>
      <c r="BIR69">
        <v>3.4412548000000001E-2</v>
      </c>
      <c r="BIS69">
        <v>3.4621108999999997E-2</v>
      </c>
      <c r="BIT69">
        <v>3.4725389000000002E-2</v>
      </c>
      <c r="BIU69">
        <v>3.5038229999999997E-2</v>
      </c>
      <c r="BIV69">
        <v>3.5351071999999997E-2</v>
      </c>
      <c r="BIW69">
        <v>3.5663912999999998E-2</v>
      </c>
      <c r="BIX69">
        <v>3.5872474000000001E-2</v>
      </c>
      <c r="BIY69">
        <v>3.6081034999999997E-2</v>
      </c>
      <c r="BIZ69">
        <v>3.6393875999999999E-2</v>
      </c>
      <c r="BJA69">
        <v>3.6706717999999999E-2</v>
      </c>
      <c r="BJB69">
        <v>3.7177032999999998E-2</v>
      </c>
      <c r="BJC69">
        <v>3.7645242000000002E-2</v>
      </c>
      <c r="BJD69">
        <v>3.7749522000000001E-2</v>
      </c>
      <c r="BJE69">
        <v>3.7958082999999997E-2</v>
      </c>
      <c r="BJF69">
        <v>3.8375205000000003E-2</v>
      </c>
      <c r="BJG69">
        <v>3.8896607E-2</v>
      </c>
      <c r="BJH69">
        <v>3.9209448000000001E-2</v>
      </c>
      <c r="BJI69">
        <v>3.9522290000000002E-2</v>
      </c>
      <c r="BJJ69">
        <v>3.9939412000000001E-2</v>
      </c>
      <c r="BJK69">
        <v>4.0356533E-2</v>
      </c>
      <c r="BJL69">
        <v>4.0773654999999999E-2</v>
      </c>
      <c r="BJM69">
        <v>4.1190776999999998E-2</v>
      </c>
      <c r="BJN69">
        <v>4.1607898999999997E-2</v>
      </c>
      <c r="BJO69">
        <v>4.2025020000000003E-2</v>
      </c>
      <c r="BJP69">
        <v>4.2486568000000002E-2</v>
      </c>
      <c r="BJQ69">
        <v>4.2859264000000001E-2</v>
      </c>
      <c r="BJR69">
        <v>4.3172105000000002E-2</v>
      </c>
      <c r="BJS69">
        <v>4.3693507999999999E-2</v>
      </c>
      <c r="BJT69">
        <v>4.4214910000000003E-2</v>
      </c>
      <c r="BJU69">
        <v>4.4736312E-2</v>
      </c>
      <c r="BJV69">
        <v>4.5049153000000002E-2</v>
      </c>
      <c r="BJW69">
        <v>4.5570555999999998E-2</v>
      </c>
      <c r="BJX69">
        <v>4.6196238000000001E-2</v>
      </c>
      <c r="BJY69">
        <v>4.6717640999999997E-2</v>
      </c>
      <c r="BJZ69">
        <v>4.7239043000000001E-2</v>
      </c>
      <c r="BKA69">
        <v>4.7760444999999999E-2</v>
      </c>
      <c r="BKB69">
        <v>4.8281847000000003E-2</v>
      </c>
      <c r="BKC69">
        <v>4.8907529999999998E-2</v>
      </c>
      <c r="BKD69">
        <v>4.9516114999999999E-2</v>
      </c>
      <c r="BKE69">
        <v>5.0158895000000002E-2</v>
      </c>
      <c r="BKF69">
        <v>5.0680297999999999E-2</v>
      </c>
      <c r="BKG69">
        <v>5.0993139E-2</v>
      </c>
      <c r="BKH69">
        <v>5.1618822000000002E-2</v>
      </c>
      <c r="BKI69">
        <v>5.2453065E-2</v>
      </c>
      <c r="BKJ69">
        <v>5.3078748000000002E-2</v>
      </c>
      <c r="BKK69">
        <v>5.3287308999999998E-2</v>
      </c>
      <c r="BKL69">
        <v>5.3704430999999997E-2</v>
      </c>
      <c r="BKM69">
        <v>5.4747234999999998E-2</v>
      </c>
      <c r="BKN69">
        <v>5.5685759000000001E-2</v>
      </c>
      <c r="BKO69">
        <v>5.6102881E-2</v>
      </c>
      <c r="BKP69">
        <v>5.6520002999999999E-2</v>
      </c>
      <c r="BKQ69">
        <v>5.7145685000000002E-2</v>
      </c>
      <c r="BKR69">
        <v>5.7979928999999999E-2</v>
      </c>
      <c r="BKS69">
        <v>5.8709892E-2</v>
      </c>
      <c r="BKT69">
        <v>5.9335575000000002E-2</v>
      </c>
      <c r="BKU69">
        <v>6.0065538000000002E-2</v>
      </c>
      <c r="BKV69">
        <v>6.0586939999999999E-2</v>
      </c>
      <c r="BKW69">
        <v>6.1212623000000001E-2</v>
      </c>
      <c r="BKX69">
        <v>6.1942586000000001E-2</v>
      </c>
      <c r="BKY69">
        <v>6.2672548999999994E-2</v>
      </c>
      <c r="BKZ69">
        <v>6.3402511999999994E-2</v>
      </c>
      <c r="BLA69">
        <v>6.4132474999999994E-2</v>
      </c>
      <c r="BLB69">
        <v>6.4862438999999994E-2</v>
      </c>
      <c r="BLC69">
        <v>6.5592401999999994E-2</v>
      </c>
      <c r="BLD69">
        <v>6.6145068000000001E-2</v>
      </c>
      <c r="BLE69">
        <v>6.6739487E-2</v>
      </c>
      <c r="BLF69">
        <v>6.746945E-2</v>
      </c>
      <c r="BLG69">
        <v>6.8303692999999999E-2</v>
      </c>
      <c r="BLH69">
        <v>6.8929376000000001E-2</v>
      </c>
      <c r="BLI69">
        <v>6.9450778000000005E-2</v>
      </c>
      <c r="BLJ69">
        <v>7.0180741000000005E-2</v>
      </c>
      <c r="BLK69">
        <v>7.0806424000000007E-2</v>
      </c>
      <c r="BLL69">
        <v>7.1432106999999995E-2</v>
      </c>
      <c r="BLM69">
        <v>7.2057788999999997E-2</v>
      </c>
      <c r="BLN69">
        <v>7.2683471999999999E-2</v>
      </c>
      <c r="BLO69">
        <v>7.3517715999999997E-2</v>
      </c>
      <c r="BLP69">
        <v>7.4247678999999997E-2</v>
      </c>
      <c r="BLQ69">
        <v>7.4873361999999999E-2</v>
      </c>
      <c r="BLR69">
        <v>7.5499044000000001E-2</v>
      </c>
      <c r="BLS69">
        <v>7.6229007000000001E-2</v>
      </c>
      <c r="BLT69">
        <v>7.6958971000000001E-2</v>
      </c>
      <c r="BLU69">
        <v>7.7688934000000001E-2</v>
      </c>
      <c r="BLV69">
        <v>7.8411965E-2</v>
      </c>
      <c r="BLW69">
        <v>7.9044579000000004E-2</v>
      </c>
      <c r="BLX69">
        <v>7.9670262000000006E-2</v>
      </c>
      <c r="BLY69">
        <v>8.0295944999999994E-2</v>
      </c>
      <c r="BLZ69">
        <v>8.0921627999999995E-2</v>
      </c>
      <c r="BMA69">
        <v>8.1547309999999998E-2</v>
      </c>
      <c r="BMB69">
        <v>8.2172993E-2</v>
      </c>
      <c r="BMC69">
        <v>8.2798676000000002E-2</v>
      </c>
      <c r="BMD69">
        <v>8.3528639000000002E-2</v>
      </c>
      <c r="BME69">
        <v>8.4279179999999995E-2</v>
      </c>
      <c r="BMF69">
        <v>8.4884285000000004E-2</v>
      </c>
      <c r="BMG69">
        <v>8.5301405999999996E-2</v>
      </c>
      <c r="BMH69">
        <v>8.5930570999999997E-2</v>
      </c>
      <c r="BMI69">
        <v>8.6762078000000006E-2</v>
      </c>
      <c r="BMJ69">
        <v>8.7491295999999996E-2</v>
      </c>
      <c r="BMK69">
        <v>8.7804137000000004E-2</v>
      </c>
      <c r="BML69">
        <v>8.8325538999999995E-2</v>
      </c>
      <c r="BMM69">
        <v>8.9159783000000006E-2</v>
      </c>
      <c r="BMN69">
        <v>8.9889746000000006E-2</v>
      </c>
      <c r="BMO69">
        <v>9.0306867999999998E-2</v>
      </c>
      <c r="BMP69">
        <v>9.0723990000000004E-2</v>
      </c>
      <c r="BMQ69">
        <v>9.1349672000000007E-2</v>
      </c>
      <c r="BMR69">
        <v>9.1871074999999996E-2</v>
      </c>
      <c r="BMS69">
        <v>9.2392477000000001E-2</v>
      </c>
      <c r="BMT69">
        <v>9.2913879000000005E-2</v>
      </c>
      <c r="BMU69">
        <v>9.3539562000000007E-2</v>
      </c>
      <c r="BMV69">
        <v>9.4165243999999995E-2</v>
      </c>
      <c r="BMW69">
        <v>9.4759854000000004E-2</v>
      </c>
      <c r="BMX69">
        <v>9.5312329000000001E-2</v>
      </c>
      <c r="BMY69">
        <v>9.5938012000000003E-2</v>
      </c>
      <c r="BMZ69">
        <v>9.6563695000000005E-2</v>
      </c>
      <c r="BNA69">
        <v>9.7189376999999993E-2</v>
      </c>
      <c r="BNB69">
        <v>9.7606498999999999E-2</v>
      </c>
      <c r="BNC69">
        <v>9.8127901000000003E-2</v>
      </c>
      <c r="BND69">
        <v>9.8545022999999995E-2</v>
      </c>
      <c r="BNE69">
        <v>9.9066425E-2</v>
      </c>
      <c r="BNF69">
        <v>9.9900668999999997E-2</v>
      </c>
      <c r="BNG69">
        <v>0.100734913</v>
      </c>
      <c r="BNH69">
        <v>0.101360595</v>
      </c>
      <c r="BNI69">
        <v>0.101777717</v>
      </c>
      <c r="BNJ69">
        <v>0.10229911899999999</v>
      </c>
      <c r="BNK69">
        <v>0.10302908199999999</v>
      </c>
      <c r="BNL69">
        <v>0.10375904599999999</v>
      </c>
      <c r="BNM69">
        <v>0.10431844999999999</v>
      </c>
      <c r="BNN69">
        <v>0.104911216</v>
      </c>
      <c r="BNO69">
        <v>0.105656668</v>
      </c>
      <c r="BNP69">
        <v>0.10637909199999999</v>
      </c>
      <c r="BNQ69">
        <v>0.10695745299999999</v>
      </c>
      <c r="BNR69">
        <v>0.10752785199999999</v>
      </c>
      <c r="BNS69">
        <v>0.108158579</v>
      </c>
      <c r="BNT69">
        <v>0.1088172</v>
      </c>
      <c r="BNU69">
        <v>0.10951333100000001</v>
      </c>
      <c r="BNV69">
        <v>0.110167375</v>
      </c>
      <c r="BNW69">
        <v>0.110791181</v>
      </c>
      <c r="BNX69">
        <v>0.111467392</v>
      </c>
      <c r="BNY69">
        <v>0.11216667800000001</v>
      </c>
      <c r="BNZ69">
        <v>0.112816689</v>
      </c>
      <c r="BOA69">
        <v>0.11347959000000001</v>
      </c>
      <c r="BOB69">
        <v>0.114238833</v>
      </c>
      <c r="BOC69">
        <v>0.11499551299999999</v>
      </c>
      <c r="BOD69">
        <v>0.115618479</v>
      </c>
      <c r="BOE69">
        <v>0.116221485</v>
      </c>
      <c r="BOF69">
        <v>0.116848888</v>
      </c>
      <c r="BOG69">
        <v>0.117500384</v>
      </c>
      <c r="BOH69">
        <v>0.11819547399999999</v>
      </c>
      <c r="BOI69">
        <v>0.11887333999999999</v>
      </c>
      <c r="BOJ69">
        <v>0.11934508000000001</v>
      </c>
      <c r="BOK69">
        <v>0.119835996</v>
      </c>
      <c r="BOL69">
        <v>0.12051589</v>
      </c>
      <c r="BOM69">
        <v>0.12119962099999999</v>
      </c>
      <c r="BON69">
        <v>0.121839936</v>
      </c>
      <c r="BOO69">
        <v>0.122544</v>
      </c>
      <c r="BOP69">
        <v>0.12322213</v>
      </c>
      <c r="BOQ69">
        <v>0.12378940400000001</v>
      </c>
      <c r="BOR69">
        <v>0.124413093</v>
      </c>
      <c r="BOS69">
        <v>0.12508016699999999</v>
      </c>
      <c r="BOT69">
        <v>0.125671434</v>
      </c>
      <c r="BOU69">
        <v>0.126276693</v>
      </c>
      <c r="BOV69">
        <v>0.12691358999999999</v>
      </c>
      <c r="BOW69">
        <v>0.127505168</v>
      </c>
      <c r="BOX69">
        <v>0.128061805</v>
      </c>
      <c r="BOY69">
        <v>0.128551571</v>
      </c>
      <c r="BOZ69">
        <v>0.12906326300000001</v>
      </c>
      <c r="BPA69">
        <v>0.12971172</v>
      </c>
      <c r="BPB69">
        <v>0.13033518399999999</v>
      </c>
      <c r="BPC69">
        <v>0.13081511400000001</v>
      </c>
      <c r="BPD69">
        <v>0.13131585800000001</v>
      </c>
      <c r="BPE69">
        <v>0.13193887800000001</v>
      </c>
      <c r="BPF69">
        <v>0.13256875200000001</v>
      </c>
      <c r="BPG69">
        <v>0.133101103</v>
      </c>
      <c r="BPH69">
        <v>0.13356668099999999</v>
      </c>
      <c r="BPI69">
        <v>0.13408753300000001</v>
      </c>
      <c r="BPJ69">
        <v>0.134731935</v>
      </c>
      <c r="BPK69">
        <v>0.135345726</v>
      </c>
      <c r="BPL69">
        <v>0.13572514199999999</v>
      </c>
      <c r="BPM69">
        <v>0.136111021</v>
      </c>
      <c r="BPN69">
        <v>0.136664708</v>
      </c>
      <c r="BPO69">
        <v>0.13723733399999999</v>
      </c>
      <c r="BPP69">
        <v>0.137738218</v>
      </c>
      <c r="BPQ69">
        <v>0.13824081299999999</v>
      </c>
      <c r="BPR69">
        <v>0.13865677600000001</v>
      </c>
      <c r="BPS69">
        <v>0.13904190999999999</v>
      </c>
      <c r="BPT69">
        <v>0.13962411</v>
      </c>
      <c r="BPU69">
        <v>0.140262529</v>
      </c>
      <c r="BPV69">
        <v>0.1406483</v>
      </c>
      <c r="BPW69">
        <v>0.14093198000000001</v>
      </c>
      <c r="BPX69">
        <v>0.141400202</v>
      </c>
      <c r="BPY69">
        <v>0.142010635</v>
      </c>
      <c r="BPZ69">
        <v>0.142579067</v>
      </c>
      <c r="BQA69">
        <v>0.14303790299999999</v>
      </c>
      <c r="BQB69">
        <v>0.143458108</v>
      </c>
      <c r="BQC69">
        <v>0.14382310400000001</v>
      </c>
      <c r="BQD69">
        <v>0.14420614000000001</v>
      </c>
      <c r="BQE69">
        <v>0.144679007</v>
      </c>
      <c r="BQF69">
        <v>0.14514370100000001</v>
      </c>
      <c r="BQG69">
        <v>0.14529871799999999</v>
      </c>
      <c r="BQH69">
        <v>0.14539411299999999</v>
      </c>
      <c r="BQI69">
        <v>0.14575334300000001</v>
      </c>
      <c r="BQJ69">
        <v>0.14616347900000001</v>
      </c>
      <c r="BQK69">
        <v>0.146449986</v>
      </c>
      <c r="BQL69">
        <v>0.14671710199999999</v>
      </c>
      <c r="BQM69">
        <v>0.147140353</v>
      </c>
      <c r="BQN69">
        <v>0.14766847699999999</v>
      </c>
      <c r="BQO69">
        <v>0.148017857</v>
      </c>
      <c r="BQP69">
        <v>0.14819030799999999</v>
      </c>
      <c r="BQQ69">
        <v>0.14849227700000001</v>
      </c>
      <c r="BQR69">
        <v>0.14893147200000001</v>
      </c>
      <c r="BQS69">
        <v>0.14923623799999999</v>
      </c>
      <c r="BQT69">
        <v>0.14929020500000001</v>
      </c>
      <c r="BQU69">
        <v>0.149418775</v>
      </c>
      <c r="BQV69">
        <v>0.149689604</v>
      </c>
      <c r="BQW69">
        <v>0.149942346</v>
      </c>
      <c r="BQX69">
        <v>0.150271337</v>
      </c>
      <c r="BQY69">
        <v>0.150634251</v>
      </c>
      <c r="BQZ69">
        <v>0.150783378</v>
      </c>
      <c r="BRA69">
        <v>0.15084550299999999</v>
      </c>
      <c r="BRB69">
        <v>0.15109697</v>
      </c>
      <c r="BRC69">
        <v>0.15143620299999999</v>
      </c>
      <c r="BRD69">
        <v>0.15158195899999999</v>
      </c>
      <c r="BRE69">
        <v>0.15167624900000001</v>
      </c>
      <c r="BRF69">
        <v>0.15188338400000001</v>
      </c>
      <c r="BRG69">
        <v>0.152113004</v>
      </c>
      <c r="BRH69">
        <v>0.15228617</v>
      </c>
      <c r="BRI69">
        <v>0.15250096599999999</v>
      </c>
      <c r="BRJ69">
        <v>0.15278710100000001</v>
      </c>
      <c r="BRK69">
        <v>0.15298568900000001</v>
      </c>
      <c r="BRL69">
        <v>0.15313991399999999</v>
      </c>
      <c r="BRM69">
        <v>0.153334943</v>
      </c>
      <c r="BRN69">
        <v>0.153497202</v>
      </c>
      <c r="BRO69">
        <v>0.15352964799999999</v>
      </c>
      <c r="BRP69">
        <v>0.15361682099999999</v>
      </c>
      <c r="BRQ69">
        <v>0.15403219400000001</v>
      </c>
      <c r="BRR69">
        <v>0.15445578700000001</v>
      </c>
      <c r="BRS69">
        <v>0.15471494699999999</v>
      </c>
      <c r="BRT69">
        <v>0.15495895600000001</v>
      </c>
      <c r="BRU69">
        <v>0.15531262300000001</v>
      </c>
      <c r="BRV69">
        <v>0.15570125300000001</v>
      </c>
      <c r="BRW69">
        <v>0.155853675</v>
      </c>
      <c r="BRX69">
        <v>0.15590896300000001</v>
      </c>
      <c r="BRY69">
        <v>0.15620134499999999</v>
      </c>
      <c r="BRZ69">
        <v>0.15657505799999999</v>
      </c>
      <c r="BSA69">
        <v>0.15680265700000001</v>
      </c>
      <c r="BSB69">
        <v>0.15702443099999999</v>
      </c>
      <c r="BSC69">
        <v>0.157287334</v>
      </c>
      <c r="BSD69">
        <v>0.15745304199999999</v>
      </c>
      <c r="BSE69">
        <v>0.15763253399999999</v>
      </c>
      <c r="BSF69">
        <v>0.15802419300000001</v>
      </c>
      <c r="BSG69">
        <v>0.15843700299999999</v>
      </c>
      <c r="BSH69">
        <v>0.158698276</v>
      </c>
      <c r="BSI69">
        <v>0.158953178</v>
      </c>
      <c r="BSJ69">
        <v>0.159229274</v>
      </c>
      <c r="BSK69">
        <v>0.15950408099999999</v>
      </c>
      <c r="BSL69">
        <v>0.15977665099999999</v>
      </c>
      <c r="BSM69">
        <v>0.16003590400000001</v>
      </c>
      <c r="BSN69">
        <v>0.16028281799999999</v>
      </c>
      <c r="BSO69">
        <v>0.16055416</v>
      </c>
      <c r="BSP69">
        <v>0.16068902299999999</v>
      </c>
      <c r="BSQ69">
        <v>0.16073486300000001</v>
      </c>
      <c r="BSR69">
        <v>0.160856005</v>
      </c>
      <c r="BSS69">
        <v>0.161105422</v>
      </c>
      <c r="BST69">
        <v>0.161357526</v>
      </c>
      <c r="BSU69">
        <v>0.16147630700000001</v>
      </c>
      <c r="BSV69">
        <v>0.161510134</v>
      </c>
      <c r="BSW69">
        <v>0.16165627900000001</v>
      </c>
      <c r="BSX69">
        <v>0.16197128499999999</v>
      </c>
      <c r="BSY69">
        <v>0.16227048899999999</v>
      </c>
      <c r="BSZ69">
        <v>0.16234025899999999</v>
      </c>
      <c r="BTA69">
        <v>0.16225784100000001</v>
      </c>
      <c r="BTB69">
        <v>0.16233045400000001</v>
      </c>
      <c r="BTC69">
        <v>0.16255514700000001</v>
      </c>
      <c r="BTD69">
        <v>0.16263490899999999</v>
      </c>
      <c r="BTE69">
        <v>0.16259357599999999</v>
      </c>
      <c r="BTF69">
        <v>0.16269914799999999</v>
      </c>
      <c r="BTG69">
        <v>0.162943172</v>
      </c>
      <c r="BTH69">
        <v>0.163076528</v>
      </c>
      <c r="BTI69">
        <v>0.163099619</v>
      </c>
      <c r="BTJ69">
        <v>0.163153244</v>
      </c>
      <c r="BTK69">
        <v>0.162989681</v>
      </c>
      <c r="BTL69">
        <v>0.16277319200000001</v>
      </c>
      <c r="BTM69">
        <v>0.16276876300000001</v>
      </c>
      <c r="BTN69">
        <v>0.16283774000000001</v>
      </c>
      <c r="BTO69">
        <v>0.16285021799999999</v>
      </c>
      <c r="BTP69">
        <v>0.162802063</v>
      </c>
      <c r="BTQ69">
        <v>0.162635469</v>
      </c>
      <c r="BTR69">
        <v>0.162489418</v>
      </c>
      <c r="BTS69">
        <v>0.16241994300000001</v>
      </c>
      <c r="BTT69">
        <v>0.162345449</v>
      </c>
      <c r="BTU69">
        <v>0.161995263</v>
      </c>
      <c r="BTV69">
        <v>0.161576316</v>
      </c>
      <c r="BTW69">
        <v>0.161465833</v>
      </c>
      <c r="BTX69">
        <v>0.16139719799999999</v>
      </c>
      <c r="BTY69">
        <v>0.161070614</v>
      </c>
      <c r="BTZ69">
        <v>0.16068754699999999</v>
      </c>
      <c r="BUA69">
        <v>0.160307696</v>
      </c>
      <c r="BUB69">
        <v>0.15985534000000001</v>
      </c>
      <c r="BUC69">
        <v>0.15940859399999999</v>
      </c>
      <c r="BUD69">
        <v>0.15885632299999999</v>
      </c>
      <c r="BUE69">
        <v>0.15830175099999999</v>
      </c>
      <c r="BUF69">
        <v>0.157997202</v>
      </c>
      <c r="BUG69">
        <v>0.157590748</v>
      </c>
      <c r="BUH69">
        <v>0.15665870400000001</v>
      </c>
      <c r="BUI69">
        <v>0.15582211600000001</v>
      </c>
      <c r="BUJ69">
        <v>0.15564060499999999</v>
      </c>
      <c r="BUK69">
        <v>0.15548653600000001</v>
      </c>
      <c r="BUL69">
        <v>0.15483727</v>
      </c>
      <c r="BUM69">
        <v>0.15407090200000001</v>
      </c>
      <c r="BUN69">
        <v>0.15367007399999999</v>
      </c>
      <c r="BUO69">
        <v>0.15342555199999999</v>
      </c>
      <c r="BUP69">
        <v>0.152950323</v>
      </c>
      <c r="BUQ69">
        <v>0.15231614499999999</v>
      </c>
      <c r="BUR69">
        <v>0.15181066200000001</v>
      </c>
      <c r="BUS69">
        <v>0.151411356</v>
      </c>
      <c r="BUT69">
        <v>0.150887769</v>
      </c>
      <c r="BUU69">
        <v>0.15025660699999999</v>
      </c>
      <c r="BUV69">
        <v>0.14973246100000001</v>
      </c>
      <c r="BUW69">
        <v>0.14927207100000001</v>
      </c>
      <c r="BUX69">
        <v>0.14856061800000001</v>
      </c>
      <c r="BUY69">
        <v>0.14777010300000001</v>
      </c>
      <c r="BUZ69">
        <v>0.147264899</v>
      </c>
      <c r="BVA69">
        <v>0.14689702800000001</v>
      </c>
      <c r="BVB69">
        <v>0.14628996599999999</v>
      </c>
      <c r="BVC69">
        <v>0.14549743000000001</v>
      </c>
      <c r="BVD69">
        <v>0.14489516999999999</v>
      </c>
      <c r="BVE69">
        <v>0.144420252</v>
      </c>
      <c r="BVF69">
        <v>0.14377309899999999</v>
      </c>
      <c r="BVG69">
        <v>0.14306365099999999</v>
      </c>
      <c r="BVH69">
        <v>0.142523701</v>
      </c>
      <c r="BVI69">
        <v>0.142120154</v>
      </c>
      <c r="BVJ69">
        <v>0.14153517299999999</v>
      </c>
      <c r="BVK69">
        <v>0.140650569</v>
      </c>
      <c r="BVL69">
        <v>0.13992690199999999</v>
      </c>
      <c r="BVM69">
        <v>0.13963798599999999</v>
      </c>
      <c r="BVN69">
        <v>0.139265422</v>
      </c>
      <c r="BVO69">
        <v>0.138780668</v>
      </c>
      <c r="BVP69">
        <v>0.13834371100000001</v>
      </c>
      <c r="BVQ69">
        <v>0.13789064100000001</v>
      </c>
      <c r="BVR69">
        <v>0.137392927</v>
      </c>
      <c r="BVS69">
        <v>0.13692273199999999</v>
      </c>
      <c r="BVT69">
        <v>0.13643830400000001</v>
      </c>
      <c r="BVU69">
        <v>0.135663064</v>
      </c>
      <c r="BVV69">
        <v>0.13492632900000001</v>
      </c>
      <c r="BVW69">
        <v>0.134836436</v>
      </c>
      <c r="BVX69">
        <v>0.13475830599999999</v>
      </c>
      <c r="BVY69">
        <v>0.13412695599999999</v>
      </c>
      <c r="BVZ69">
        <v>0.13346675099999999</v>
      </c>
      <c r="BWA69">
        <v>0.132980023</v>
      </c>
      <c r="BWB69">
        <v>0.13245656</v>
      </c>
      <c r="BWC69">
        <v>0.131776791</v>
      </c>
      <c r="BWD69">
        <v>0.13107495599999999</v>
      </c>
      <c r="BWE69">
        <v>0.131055797</v>
      </c>
      <c r="BWF69">
        <v>0.13128150199999999</v>
      </c>
      <c r="BWG69">
        <v>0.13068398000000001</v>
      </c>
      <c r="BWH69">
        <v>0.12962927099999999</v>
      </c>
      <c r="BWI69">
        <v>0.12907818800000001</v>
      </c>
      <c r="BWJ69">
        <v>0.12905887299999999</v>
      </c>
      <c r="BWK69">
        <v>0.12874182300000001</v>
      </c>
      <c r="BWL69">
        <v>0.12786187299999999</v>
      </c>
      <c r="BWM69">
        <v>0.126885627</v>
      </c>
      <c r="BWN69">
        <v>0.12626526399999999</v>
      </c>
      <c r="BWO69">
        <v>0.12617937200000001</v>
      </c>
      <c r="BWP69">
        <v>0.12609777</v>
      </c>
      <c r="BWQ69">
        <v>0.12560512900000001</v>
      </c>
      <c r="BWR69">
        <v>0.124966017</v>
      </c>
      <c r="BWS69">
        <v>0.124405619</v>
      </c>
      <c r="BWT69">
        <v>0.12402869699999999</v>
      </c>
      <c r="BWU69">
        <v>0.123634411</v>
      </c>
      <c r="BWV69">
        <v>0.12268965499999999</v>
      </c>
      <c r="BWW69">
        <v>0.12170283599999999</v>
      </c>
      <c r="BWX69">
        <v>0.12156135999999999</v>
      </c>
      <c r="BWY69">
        <v>0.12144838500000001</v>
      </c>
      <c r="BWZ69">
        <v>0.12043749500000001</v>
      </c>
      <c r="BXA69">
        <v>0.11943516799999999</v>
      </c>
      <c r="BXB69">
        <v>0.119214319</v>
      </c>
      <c r="BXC69">
        <v>0.119069932</v>
      </c>
      <c r="BXD69">
        <v>0.118610909</v>
      </c>
      <c r="BXE69">
        <v>0.118128594</v>
      </c>
      <c r="BXF69">
        <v>0.117852202</v>
      </c>
      <c r="BXG69">
        <v>0.117632799</v>
      </c>
      <c r="BXH69">
        <v>0.11738752399999999</v>
      </c>
      <c r="BXI69">
        <v>0.11696147599999999</v>
      </c>
      <c r="BXJ69">
        <v>0.11635226999999999</v>
      </c>
      <c r="BXK69">
        <v>0.115870001</v>
      </c>
      <c r="BXL69">
        <v>0.115530443</v>
      </c>
      <c r="BXM69">
        <v>0.115153397</v>
      </c>
      <c r="BXN69">
        <v>0.114591002</v>
      </c>
      <c r="BXO69">
        <v>0.113985346</v>
      </c>
      <c r="BXP69">
        <v>0.11341832</v>
      </c>
      <c r="BXQ69">
        <v>0.112887827</v>
      </c>
      <c r="BXR69">
        <v>0.11280498899999999</v>
      </c>
      <c r="BXS69">
        <v>0.11281759800000001</v>
      </c>
      <c r="BXT69">
        <v>0.112148815</v>
      </c>
      <c r="BXU69">
        <v>0.11127221399999999</v>
      </c>
      <c r="BXV69">
        <v>0.110905804</v>
      </c>
      <c r="BXW69">
        <v>0.110692508</v>
      </c>
      <c r="BXX69">
        <v>0.11015190599999999</v>
      </c>
      <c r="BXY69">
        <v>0.10949555499999999</v>
      </c>
      <c r="BXZ69">
        <v>0.109039346</v>
      </c>
      <c r="BYA69">
        <v>0.10872915599999999</v>
      </c>
      <c r="BYB69">
        <v>0.10826699400000001</v>
      </c>
      <c r="BYC69">
        <v>0.107629158</v>
      </c>
      <c r="BYD69">
        <v>0.10697487999999999</v>
      </c>
      <c r="BYE69">
        <v>0.106315282</v>
      </c>
      <c r="BYF69">
        <v>0.105630959</v>
      </c>
      <c r="BYG69">
        <v>0.10507171899999999</v>
      </c>
      <c r="BYH69">
        <v>0.10476949300000001</v>
      </c>
      <c r="BYI69">
        <v>0.104339995</v>
      </c>
      <c r="BYJ69">
        <v>0.103550485</v>
      </c>
      <c r="BYK69">
        <v>0.102820522</v>
      </c>
      <c r="BYL69">
        <v>0.10240340000000001</v>
      </c>
      <c r="BYM69">
        <v>0.10229911899999999</v>
      </c>
      <c r="BYN69">
        <v>0.101881998</v>
      </c>
      <c r="BYO69">
        <v>0.101152034</v>
      </c>
      <c r="BYP69">
        <v>0.100734913</v>
      </c>
      <c r="BYQ69">
        <v>0.100447305</v>
      </c>
      <c r="BYR69">
        <v>9.9692108000000001E-2</v>
      </c>
      <c r="BYS69">
        <v>9.8545022999999995E-2</v>
      </c>
      <c r="BYT69">
        <v>9.8336461999999999E-2</v>
      </c>
      <c r="BYU69">
        <v>9.8545022999999995E-2</v>
      </c>
      <c r="BYV69">
        <v>9.8336461999999999E-2</v>
      </c>
      <c r="BYW69">
        <v>9.7679553000000002E-2</v>
      </c>
      <c r="BYX69">
        <v>9.7210851000000001E-2</v>
      </c>
      <c r="BYY69">
        <v>9.6876535999999999E-2</v>
      </c>
      <c r="BYZ69">
        <v>9.6459413999999993E-2</v>
      </c>
      <c r="BZA69">
        <v>9.5833732000000005E-2</v>
      </c>
      <c r="BZB69">
        <v>9.5103768000000005E-2</v>
      </c>
      <c r="BZC69">
        <v>9.4373805000000005E-2</v>
      </c>
      <c r="BZD69">
        <v>9.4165243999999995E-2</v>
      </c>
      <c r="BZE69">
        <v>9.3852403000000001E-2</v>
      </c>
      <c r="BZF69">
        <v>9.3331000999999997E-2</v>
      </c>
      <c r="BZG69">
        <v>9.3018159000000003E-2</v>
      </c>
      <c r="BZH69">
        <v>9.2496756999999999E-2</v>
      </c>
      <c r="BZI69">
        <v>9.1975354999999995E-2</v>
      </c>
      <c r="BZJ69">
        <v>9.1453953000000004E-2</v>
      </c>
      <c r="BZK69">
        <v>9.1141110999999997E-2</v>
      </c>
      <c r="BZL69">
        <v>9.0411147999999997E-2</v>
      </c>
      <c r="BZM69">
        <v>8.9472624000000001E-2</v>
      </c>
      <c r="BZN69">
        <v>8.9055501999999995E-2</v>
      </c>
      <c r="BZO69">
        <v>8.9159783000000006E-2</v>
      </c>
      <c r="BZP69">
        <v>8.8951221999999996E-2</v>
      </c>
      <c r="BZQ69">
        <v>8.8056523999999997E-2</v>
      </c>
      <c r="BZR69">
        <v>8.7282735E-2</v>
      </c>
      <c r="BZS69">
        <v>8.7161119999999995E-2</v>
      </c>
      <c r="BZT69">
        <v>8.6657051999999998E-2</v>
      </c>
      <c r="BZU69">
        <v>8.5927088999999998E-2</v>
      </c>
      <c r="BZV69">
        <v>8.5614248000000004E-2</v>
      </c>
      <c r="BZW69">
        <v>8.5405686999999994E-2</v>
      </c>
      <c r="BZX69">
        <v>8.4362882E-2</v>
      </c>
      <c r="BZY69">
        <v>8.3424358000000004E-2</v>
      </c>
      <c r="BZZ69">
        <v>8.3276449000000002E-2</v>
      </c>
      <c r="CAA69">
        <v>8.3111516999999996E-2</v>
      </c>
      <c r="CAB69">
        <v>8.2381553999999996E-2</v>
      </c>
      <c r="CAC69">
        <v>8.2068712000000002E-2</v>
      </c>
      <c r="CAD69">
        <v>8.1964432000000004E-2</v>
      </c>
      <c r="CAE69">
        <v>8.1338749000000002E-2</v>
      </c>
      <c r="CAF69">
        <v>8.0713066999999999E-2</v>
      </c>
      <c r="CAG69">
        <v>8.0295944999999994E-2</v>
      </c>
      <c r="CAH69">
        <v>7.9565981999999993E-2</v>
      </c>
      <c r="CAI69">
        <v>7.8836018999999993E-2</v>
      </c>
      <c r="CAJ69">
        <v>7.8523177E-2</v>
      </c>
      <c r="CAK69">
        <v>7.7688934000000001E-2</v>
      </c>
      <c r="CAL69">
        <v>7.6437567999999997E-2</v>
      </c>
      <c r="CAM69">
        <v>7.6229007000000001E-2</v>
      </c>
      <c r="CAN69">
        <v>7.6750410000000005E-2</v>
      </c>
      <c r="CAO69">
        <v>7.6124727000000003E-2</v>
      </c>
      <c r="CAP69">
        <v>7.4977641999999997E-2</v>
      </c>
      <c r="CAQ69">
        <v>7.4351958999999995E-2</v>
      </c>
      <c r="CAR69">
        <v>7.4247678999999997E-2</v>
      </c>
      <c r="CAS69">
        <v>7.3830557000000005E-2</v>
      </c>
      <c r="CAT69">
        <v>7.3350409000000005E-2</v>
      </c>
      <c r="CAU69">
        <v>7.3413434999999999E-2</v>
      </c>
      <c r="CAV69">
        <v>7.3309155000000001E-2</v>
      </c>
      <c r="CAW69">
        <v>7.1640668000000005E-2</v>
      </c>
      <c r="CAX69">
        <v>7.0285022000000003E-2</v>
      </c>
      <c r="CAY69">
        <v>7.1119265000000001E-2</v>
      </c>
      <c r="CAZ69">
        <v>7.1536387000000007E-2</v>
      </c>
      <c r="CBA69">
        <v>6.9972180999999994E-2</v>
      </c>
      <c r="CBB69">
        <v>6.9242216999999995E-2</v>
      </c>
      <c r="CBC69">
        <v>6.9346498000000006E-2</v>
      </c>
      <c r="CBD69">
        <v>6.8720815000000005E-2</v>
      </c>
      <c r="CBE69">
        <v>6.7886572000000006E-2</v>
      </c>
      <c r="CBF69">
        <v>6.7573729999999999E-2</v>
      </c>
      <c r="CBG69">
        <v>6.7365169000000003E-2</v>
      </c>
      <c r="CBH69">
        <v>6.6789121000000007E-2</v>
      </c>
      <c r="CBI69">
        <v>6.5488120999999996E-2</v>
      </c>
      <c r="CBJ69">
        <v>6.4758157999999996E-2</v>
      </c>
      <c r="CBK69">
        <v>6.4758157999999996E-2</v>
      </c>
      <c r="CBL69">
        <v>6.4445317000000002E-2</v>
      </c>
      <c r="CBM69">
        <v>6.3923914999999998E-2</v>
      </c>
      <c r="CBN69">
        <v>6.3506793000000006E-2</v>
      </c>
      <c r="CBO69">
        <v>6.2463987999999998E-2</v>
      </c>
      <c r="CBP69">
        <v>6.1838306000000003E-2</v>
      </c>
      <c r="CBQ69">
        <v>6.2359708E-2</v>
      </c>
      <c r="CBR69">
        <v>6.2463987999999998E-2</v>
      </c>
      <c r="CBS69">
        <v>6.1421183999999997E-2</v>
      </c>
      <c r="CBT69">
        <v>5.9961258000000003E-2</v>
      </c>
      <c r="CBU69">
        <v>5.9333836000000001E-2</v>
      </c>
      <c r="CBV69">
        <v>6.0163599999999998E-2</v>
      </c>
      <c r="CBW69">
        <v>6.0378379000000003E-2</v>
      </c>
      <c r="CBX69">
        <v>5.8814172999999997E-2</v>
      </c>
      <c r="CBY69">
        <v>5.7771367999999997E-2</v>
      </c>
      <c r="CBZ69">
        <v>5.7771367999999997E-2</v>
      </c>
      <c r="CCA69">
        <v>5.7667087999999998E-2</v>
      </c>
      <c r="CCB69">
        <v>5.7458527000000002E-2</v>
      </c>
      <c r="CCC69">
        <v>5.6832844E-2</v>
      </c>
      <c r="CCD69">
        <v>5.6102881E-2</v>
      </c>
      <c r="CCE69">
        <v>5.6415722000000001E-2</v>
      </c>
      <c r="CCF69">
        <v>5.6102881E-2</v>
      </c>
      <c r="CCG69">
        <v>5.4121552000000003E-2</v>
      </c>
      <c r="CCH69">
        <v>5.2453065E-2</v>
      </c>
      <c r="CCI69">
        <v>5.2035943000000001E-2</v>
      </c>
      <c r="CCJ69">
        <v>5.2870186999999999E-2</v>
      </c>
      <c r="CCK69">
        <v>5.3287308999999998E-2</v>
      </c>
      <c r="CCL69">
        <v>5.2870186999999999E-2</v>
      </c>
      <c r="CCM69">
        <v>5.2453065E-2</v>
      </c>
      <c r="CCN69">
        <v>5.1827382999999998E-2</v>
      </c>
      <c r="CCO69">
        <v>5.0680297999999999E-2</v>
      </c>
      <c r="CCP69">
        <v>4.9971007999999997E-2</v>
      </c>
      <c r="CCQ69">
        <v>4.9950334999999998E-2</v>
      </c>
      <c r="CCR69">
        <v>5.0158895000000002E-2</v>
      </c>
      <c r="CCS69">
        <v>4.9741774000000002E-2</v>
      </c>
      <c r="CCT69">
        <v>4.8073286E-2</v>
      </c>
      <c r="CCU69">
        <v>4.6821921000000002E-2</v>
      </c>
      <c r="CCV69">
        <v>4.7447603999999997E-2</v>
      </c>
      <c r="CCW69">
        <v>4.7551884000000003E-2</v>
      </c>
      <c r="CCX69">
        <v>4.6091958000000002E-2</v>
      </c>
      <c r="CCY69">
        <v>4.5674836000000003E-2</v>
      </c>
      <c r="CCZ69">
        <v>4.5779117000000001E-2</v>
      </c>
      <c r="CDA69">
        <v>4.5257713999999998E-2</v>
      </c>
      <c r="CDB69">
        <v>4.4736312E-2</v>
      </c>
      <c r="CDC69">
        <v>4.4632032000000002E-2</v>
      </c>
      <c r="CDD69">
        <v>4.5049153000000002E-2</v>
      </c>
      <c r="CDE69">
        <v>4.4944873000000003E-2</v>
      </c>
      <c r="CDF69">
        <v>4.3797787999999997E-2</v>
      </c>
      <c r="CDG69">
        <v>4.2546423E-2</v>
      </c>
      <c r="CDH69">
        <v>4.3797787999999997E-2</v>
      </c>
      <c r="CDI69">
        <v>4.5883396999999999E-2</v>
      </c>
      <c r="CDJ69">
        <v>4.4527750999999997E-2</v>
      </c>
      <c r="CDK69">
        <v>4.2233580999999999E-2</v>
      </c>
      <c r="CDL69">
        <v>4.2129301000000001E-2</v>
      </c>
      <c r="CDM69">
        <v>4.1920739999999998E-2</v>
      </c>
      <c r="CDN69">
        <v>4.1607898999999997E-2</v>
      </c>
      <c r="CDO69">
        <v>4.0877935999999997E-2</v>
      </c>
      <c r="CDP69">
        <v>3.9209448000000001E-2</v>
      </c>
      <c r="CDQ69">
        <v>3.962657E-2</v>
      </c>
      <c r="CDR69">
        <v>4.181646E-2</v>
      </c>
      <c r="CDS69">
        <v>4.0773654999999999E-2</v>
      </c>
      <c r="CDT69">
        <v>3.8896607E-2</v>
      </c>
      <c r="CDU69">
        <v>4.0252253000000002E-2</v>
      </c>
      <c r="CDV69">
        <v>4.1607898999999997E-2</v>
      </c>
      <c r="CDW69">
        <v>4.0877935999999997E-2</v>
      </c>
      <c r="CDX69">
        <v>3.8270923999999998E-2</v>
      </c>
      <c r="CDY69">
        <v>3.5976754999999999E-2</v>
      </c>
      <c r="CDZ69">
        <v>3.5872474000000001E-2</v>
      </c>
      <c r="CEA69">
        <v>3.8375205000000003E-2</v>
      </c>
      <c r="CEB69">
        <v>4.0565094000000003E-2</v>
      </c>
      <c r="CEC69">
        <v>3.9730850999999998E-2</v>
      </c>
      <c r="CED69">
        <v>3.8896607E-2</v>
      </c>
      <c r="CEE69">
        <v>3.9105168000000003E-2</v>
      </c>
      <c r="CEF69">
        <v>3.8688045999999997E-2</v>
      </c>
      <c r="CEG69">
        <v>3.6393875999999999E-2</v>
      </c>
    </row>
    <row r="70" spans="1:2165" x14ac:dyDescent="0.3">
      <c r="A70">
        <v>66</v>
      </c>
      <c r="B70" t="s">
        <v>24</v>
      </c>
      <c r="C70" s="1">
        <v>41611</v>
      </c>
      <c r="D70" s="1">
        <v>41550</v>
      </c>
      <c r="E70">
        <v>61</v>
      </c>
      <c r="G70">
        <v>49.9</v>
      </c>
      <c r="H70">
        <v>24</v>
      </c>
      <c r="I70">
        <v>4</v>
      </c>
      <c r="J70" t="s">
        <v>10</v>
      </c>
      <c r="K70">
        <v>3</v>
      </c>
      <c r="L70" t="s">
        <v>1238</v>
      </c>
      <c r="M70" t="s">
        <v>1363</v>
      </c>
      <c r="N70" t="s">
        <v>3884</v>
      </c>
      <c r="O70">
        <v>5.3400000000000003E-2</v>
      </c>
      <c r="P70">
        <v>5.0799999999999998E-2</v>
      </c>
      <c r="Q70">
        <v>4.82E-2</v>
      </c>
      <c r="R70">
        <v>4.58E-2</v>
      </c>
      <c r="S70">
        <v>4.7899999999999998E-2</v>
      </c>
      <c r="T70">
        <v>5.1200000000000002E-2</v>
      </c>
      <c r="U70">
        <v>4.9399999999999999E-2</v>
      </c>
      <c r="V70">
        <v>5.2400000000000002E-2</v>
      </c>
      <c r="W70">
        <v>5.4399999999999997E-2</v>
      </c>
      <c r="X70">
        <v>5.2703008000000003E-2</v>
      </c>
      <c r="Y70">
        <v>5.0500000000000003E-2</v>
      </c>
      <c r="Z70">
        <v>4.8800000000000003E-2</v>
      </c>
      <c r="AA70">
        <v>4.7399999999999998E-2</v>
      </c>
      <c r="AB70">
        <v>4.5900000000000003E-2</v>
      </c>
      <c r="AC70">
        <v>4.48E-2</v>
      </c>
      <c r="AD70">
        <v>4.5199999999999997E-2</v>
      </c>
      <c r="AE70">
        <v>4.8599999999999997E-2</v>
      </c>
      <c r="AF70">
        <v>4.3299999999999998E-2</v>
      </c>
      <c r="AG70">
        <v>4.1799999999999997E-2</v>
      </c>
      <c r="AH70">
        <v>4.48E-2</v>
      </c>
      <c r="AI70">
        <v>4.7800000000000002E-2</v>
      </c>
      <c r="AJ70">
        <v>4.4999999999999998E-2</v>
      </c>
      <c r="AK70">
        <v>4.1599999999999998E-2</v>
      </c>
      <c r="AL70">
        <v>4.41E-2</v>
      </c>
      <c r="AM70">
        <v>4.2900000000000001E-2</v>
      </c>
      <c r="AN70">
        <v>3.95E-2</v>
      </c>
      <c r="AO70">
        <v>3.4500000000000003E-2</v>
      </c>
      <c r="AP70">
        <v>3.6499999999999998E-2</v>
      </c>
      <c r="AQ70">
        <v>3.61E-2</v>
      </c>
      <c r="AR70">
        <v>3.5000000000000003E-2</v>
      </c>
      <c r="AS70">
        <v>3.6200000000000003E-2</v>
      </c>
      <c r="AT70">
        <v>3.5299999999999998E-2</v>
      </c>
      <c r="AU70">
        <v>3.3799999999999997E-2</v>
      </c>
      <c r="AV70">
        <v>3.2300000000000002E-2</v>
      </c>
      <c r="AW70">
        <v>3.32E-2</v>
      </c>
      <c r="AX70">
        <v>3.4099999999999998E-2</v>
      </c>
      <c r="AY70">
        <v>3.4599999999999999E-2</v>
      </c>
      <c r="AZ70">
        <v>3.3000000000000002E-2</v>
      </c>
      <c r="BA70">
        <v>3.15E-2</v>
      </c>
      <c r="BB70">
        <v>3.1300000000000001E-2</v>
      </c>
      <c r="BC70">
        <v>3.3700000000000001E-2</v>
      </c>
      <c r="BD70">
        <v>3.2599999999999997E-2</v>
      </c>
      <c r="BE70">
        <v>3.2000000000000001E-2</v>
      </c>
      <c r="BF70">
        <v>3.2261997000000001E-2</v>
      </c>
      <c r="BG70">
        <v>3.2361839000000003E-2</v>
      </c>
      <c r="BH70">
        <v>3.1399999999999997E-2</v>
      </c>
      <c r="BI70">
        <v>3.0190872000000001E-2</v>
      </c>
      <c r="BJ70">
        <v>3.0200000000000001E-2</v>
      </c>
      <c r="BK70">
        <v>3.0200000000000001E-2</v>
      </c>
      <c r="BL70">
        <v>3.0599999999999999E-2</v>
      </c>
      <c r="BM70">
        <v>3.1699999999999999E-2</v>
      </c>
      <c r="BN70">
        <v>3.3599999999999998E-2</v>
      </c>
      <c r="BO70">
        <v>3.3700000000000001E-2</v>
      </c>
      <c r="BP70">
        <v>3.27E-2</v>
      </c>
      <c r="BQ70">
        <v>3.5200000000000002E-2</v>
      </c>
      <c r="BR70">
        <v>3.5400000000000001E-2</v>
      </c>
      <c r="BS70">
        <v>3.4919735E-2</v>
      </c>
      <c r="BT70">
        <v>3.5198624999999997E-2</v>
      </c>
      <c r="BU70">
        <v>3.61E-2</v>
      </c>
      <c r="BV70">
        <v>3.6600000000000001E-2</v>
      </c>
      <c r="BW70">
        <v>3.6700000000000003E-2</v>
      </c>
      <c r="BX70">
        <v>3.7400000000000003E-2</v>
      </c>
      <c r="BY70">
        <v>3.7999999999999999E-2</v>
      </c>
      <c r="BZ70">
        <v>3.8600000000000002E-2</v>
      </c>
      <c r="CA70">
        <v>3.9699999999999999E-2</v>
      </c>
      <c r="CB70">
        <v>4.0246133000000003E-2</v>
      </c>
      <c r="CC70">
        <v>4.1000000000000002E-2</v>
      </c>
      <c r="CD70">
        <v>4.24E-2</v>
      </c>
      <c r="CE70">
        <v>4.36E-2</v>
      </c>
      <c r="CF70">
        <v>4.4499999999999998E-2</v>
      </c>
      <c r="CG70">
        <v>4.5199999999999997E-2</v>
      </c>
      <c r="CH70">
        <v>4.5699999999999998E-2</v>
      </c>
      <c r="CI70">
        <v>4.6600000000000003E-2</v>
      </c>
      <c r="CJ70">
        <v>4.7500000000000001E-2</v>
      </c>
      <c r="CK70">
        <v>4.7899999999999998E-2</v>
      </c>
      <c r="CL70">
        <v>4.87E-2</v>
      </c>
      <c r="CM70">
        <v>4.9471378000000003E-2</v>
      </c>
      <c r="CN70">
        <v>0.05</v>
      </c>
      <c r="CO70">
        <v>5.0799999999999998E-2</v>
      </c>
      <c r="CP70">
        <v>5.1499999999999997E-2</v>
      </c>
      <c r="CQ70">
        <v>5.1900000000000002E-2</v>
      </c>
      <c r="CR70">
        <v>5.2420974000000002E-2</v>
      </c>
      <c r="CS70">
        <v>5.2900000000000003E-2</v>
      </c>
      <c r="CT70">
        <v>5.3600000000000002E-2</v>
      </c>
      <c r="CU70">
        <v>5.45E-2</v>
      </c>
      <c r="CV70">
        <v>5.45E-2</v>
      </c>
      <c r="CW70">
        <v>5.4798037000000001E-2</v>
      </c>
      <c r="CX70">
        <v>5.57E-2</v>
      </c>
      <c r="CY70">
        <v>5.5599999999999997E-2</v>
      </c>
      <c r="CZ70">
        <v>5.5715836999999997E-2</v>
      </c>
      <c r="DA70">
        <v>5.6000000000000001E-2</v>
      </c>
      <c r="DB70">
        <v>5.6300000000000003E-2</v>
      </c>
      <c r="DC70">
        <v>5.67E-2</v>
      </c>
      <c r="DD70">
        <v>5.6899999999999999E-2</v>
      </c>
      <c r="DE70">
        <v>5.7000000000000002E-2</v>
      </c>
      <c r="DF70">
        <v>5.7299999999999997E-2</v>
      </c>
      <c r="DG70">
        <v>5.74E-2</v>
      </c>
      <c r="DH70">
        <v>5.7200000000000001E-2</v>
      </c>
      <c r="DI70">
        <v>5.7200000000000001E-2</v>
      </c>
      <c r="DJ70">
        <v>5.7599999999999998E-2</v>
      </c>
      <c r="DK70">
        <v>5.8200000000000002E-2</v>
      </c>
      <c r="DL70">
        <v>5.8000000000000003E-2</v>
      </c>
      <c r="DM70">
        <v>5.8200000000000002E-2</v>
      </c>
      <c r="DN70">
        <v>5.8400000000000001E-2</v>
      </c>
      <c r="DO70">
        <v>5.8200000000000002E-2</v>
      </c>
      <c r="DP70">
        <v>5.8299999999999998E-2</v>
      </c>
      <c r="DQ70">
        <v>5.8400000000000001E-2</v>
      </c>
      <c r="DR70">
        <v>5.8700000000000002E-2</v>
      </c>
      <c r="DS70">
        <v>5.8481290999999998E-2</v>
      </c>
      <c r="DT70">
        <v>5.8500000000000003E-2</v>
      </c>
      <c r="DU70">
        <v>5.8700000000000002E-2</v>
      </c>
      <c r="DV70">
        <v>5.8615292999999999E-2</v>
      </c>
      <c r="DW70">
        <v>5.8538195000000001E-2</v>
      </c>
      <c r="DX70">
        <v>5.8500000000000003E-2</v>
      </c>
      <c r="DY70">
        <v>5.8700000000000002E-2</v>
      </c>
      <c r="DZ70">
        <v>5.8400000000000001E-2</v>
      </c>
      <c r="EA70">
        <v>5.8400000000000001E-2</v>
      </c>
      <c r="EB70">
        <v>5.8799999999999998E-2</v>
      </c>
      <c r="EC70">
        <v>5.8700000000000002E-2</v>
      </c>
      <c r="ED70">
        <v>5.8599999999999999E-2</v>
      </c>
      <c r="EE70">
        <v>5.8599999999999999E-2</v>
      </c>
      <c r="EF70">
        <v>5.8299999999999998E-2</v>
      </c>
      <c r="EG70">
        <v>5.8099999999999999E-2</v>
      </c>
      <c r="EH70">
        <v>5.8000000000000003E-2</v>
      </c>
      <c r="EI70">
        <v>5.79E-2</v>
      </c>
      <c r="EJ70">
        <v>5.7799999999999997E-2</v>
      </c>
      <c r="EK70">
        <v>5.8000000000000003E-2</v>
      </c>
      <c r="EL70">
        <v>5.8299999999999998E-2</v>
      </c>
      <c r="EM70">
        <v>5.8299999999999998E-2</v>
      </c>
      <c r="EN70">
        <v>5.8200000000000002E-2</v>
      </c>
      <c r="EO70">
        <v>5.8099999999999999E-2</v>
      </c>
      <c r="EP70">
        <v>5.7799999999999997E-2</v>
      </c>
      <c r="EQ70">
        <v>5.7599999999999998E-2</v>
      </c>
      <c r="ER70">
        <v>5.7584673000000003E-2</v>
      </c>
      <c r="ES70">
        <v>5.7700000000000001E-2</v>
      </c>
      <c r="ET70">
        <v>5.7799999999999997E-2</v>
      </c>
      <c r="EU70">
        <v>5.7700000000000001E-2</v>
      </c>
      <c r="EV70">
        <v>5.7299999999999997E-2</v>
      </c>
      <c r="EW70">
        <v>5.7655931000000001E-2</v>
      </c>
      <c r="EX70">
        <v>5.79E-2</v>
      </c>
      <c r="EY70">
        <v>5.8099999999999999E-2</v>
      </c>
      <c r="EZ70">
        <v>5.8200000000000002E-2</v>
      </c>
      <c r="FA70">
        <v>5.8373038000000002E-2</v>
      </c>
      <c r="FB70">
        <v>5.8599999999999999E-2</v>
      </c>
      <c r="FC70">
        <v>5.8700000000000002E-2</v>
      </c>
      <c r="FD70">
        <v>5.8900000000000001E-2</v>
      </c>
      <c r="FE70">
        <v>5.8999999999999997E-2</v>
      </c>
      <c r="FF70">
        <v>5.8799999999999998E-2</v>
      </c>
      <c r="FG70">
        <v>5.9299999999999999E-2</v>
      </c>
      <c r="FH70">
        <v>5.96E-2</v>
      </c>
      <c r="FI70">
        <v>5.9799999999999999E-2</v>
      </c>
      <c r="FJ70">
        <v>6.0100000000000001E-2</v>
      </c>
      <c r="FK70">
        <v>6.0400000000000002E-2</v>
      </c>
      <c r="FL70">
        <v>6.0699999999999997E-2</v>
      </c>
      <c r="FM70">
        <v>6.1199999999999997E-2</v>
      </c>
      <c r="FN70">
        <v>6.1600000000000002E-2</v>
      </c>
      <c r="FO70">
        <v>6.2100000000000002E-2</v>
      </c>
      <c r="FP70">
        <v>6.2799999999999995E-2</v>
      </c>
      <c r="FQ70">
        <v>6.3399999999999998E-2</v>
      </c>
      <c r="FR70">
        <v>6.4087487999999998E-2</v>
      </c>
      <c r="FS70">
        <v>6.5000000000000002E-2</v>
      </c>
      <c r="FT70">
        <v>6.6000000000000003E-2</v>
      </c>
      <c r="FU70">
        <v>6.6900000000000001E-2</v>
      </c>
      <c r="FV70">
        <v>6.7875974000000006E-2</v>
      </c>
      <c r="FW70">
        <v>6.9199999999999998E-2</v>
      </c>
      <c r="FX70">
        <v>7.0599999999999996E-2</v>
      </c>
      <c r="FY70">
        <v>7.1999999999999995E-2</v>
      </c>
      <c r="FZ70">
        <v>7.3499999999999996E-2</v>
      </c>
      <c r="GA70">
        <v>7.5300000000000006E-2</v>
      </c>
      <c r="GB70">
        <v>7.7100000000000002E-2</v>
      </c>
      <c r="GC70">
        <v>7.8899999999999998E-2</v>
      </c>
      <c r="GD70">
        <v>8.0600000000000005E-2</v>
      </c>
      <c r="GE70">
        <v>8.2299999999999998E-2</v>
      </c>
      <c r="GF70">
        <v>8.4099999999999994E-2</v>
      </c>
      <c r="GG70">
        <v>8.5800000000000001E-2</v>
      </c>
      <c r="GH70">
        <v>8.7584413999999999E-2</v>
      </c>
      <c r="GI70">
        <v>8.9367650000000007E-2</v>
      </c>
      <c r="GJ70">
        <v>9.1200000000000003E-2</v>
      </c>
      <c r="GK70">
        <v>9.3200000000000005E-2</v>
      </c>
      <c r="GL70">
        <v>9.5100000000000004E-2</v>
      </c>
      <c r="GM70">
        <v>9.6500000000000002E-2</v>
      </c>
      <c r="GN70">
        <v>9.7699999999999995E-2</v>
      </c>
      <c r="GO70">
        <v>9.8900000000000002E-2</v>
      </c>
      <c r="GP70">
        <v>0.10006754800000001</v>
      </c>
      <c r="GQ70">
        <v>0.101016499</v>
      </c>
      <c r="GR70">
        <v>0.101925768</v>
      </c>
      <c r="GS70">
        <v>0.10275168699999999</v>
      </c>
      <c r="GT70">
        <v>0.10340929</v>
      </c>
      <c r="GU70">
        <v>0.104046606</v>
      </c>
      <c r="GV70">
        <v>0.104709357</v>
      </c>
      <c r="GW70">
        <v>0.105422474</v>
      </c>
      <c r="GX70">
        <v>0.105972715</v>
      </c>
      <c r="GY70">
        <v>0.106463313</v>
      </c>
      <c r="GZ70">
        <v>0.106909193</v>
      </c>
      <c r="HA70">
        <v>0.107387632</v>
      </c>
      <c r="HB70">
        <v>0.107803941</v>
      </c>
      <c r="HC70">
        <v>0.10816232100000001</v>
      </c>
      <c r="HD70">
        <v>0.108434588</v>
      </c>
      <c r="HE70">
        <v>0.108791053</v>
      </c>
      <c r="HF70">
        <v>0.109096162</v>
      </c>
      <c r="HG70">
        <v>0.109254934</v>
      </c>
      <c r="HH70">
        <v>0.109320045</v>
      </c>
      <c r="HI70">
        <v>0.109333105</v>
      </c>
      <c r="HJ70">
        <v>0.10929477999999999</v>
      </c>
      <c r="HK70">
        <v>0.109085105</v>
      </c>
      <c r="HL70">
        <v>0.108804002</v>
      </c>
      <c r="HM70">
        <v>0.108424038</v>
      </c>
      <c r="HN70">
        <v>0.107764021</v>
      </c>
      <c r="HO70">
        <v>0.107095659</v>
      </c>
      <c r="HP70">
        <v>0.10639322499999999</v>
      </c>
      <c r="HQ70">
        <v>0.10560441</v>
      </c>
      <c r="HR70">
        <v>0.104798138</v>
      </c>
      <c r="HS70">
        <v>0.103888735</v>
      </c>
      <c r="HT70">
        <v>0.102829501</v>
      </c>
      <c r="HU70">
        <v>0.101849906</v>
      </c>
      <c r="HV70">
        <v>0.100787617</v>
      </c>
      <c r="HW70">
        <v>9.9599999999999994E-2</v>
      </c>
      <c r="HX70">
        <v>9.8400000000000001E-2</v>
      </c>
      <c r="HY70">
        <v>9.7000000000000003E-2</v>
      </c>
      <c r="HZ70">
        <v>9.5699999999999993E-2</v>
      </c>
      <c r="IA70">
        <v>9.4399999999999998E-2</v>
      </c>
      <c r="IB70">
        <v>9.2999999999999999E-2</v>
      </c>
      <c r="IC70">
        <v>9.1713934999999996E-2</v>
      </c>
      <c r="ID70">
        <v>9.0499999999999997E-2</v>
      </c>
      <c r="IE70">
        <v>8.9200000000000002E-2</v>
      </c>
      <c r="IF70">
        <v>8.7999999999999995E-2</v>
      </c>
      <c r="IG70">
        <v>8.6800000000000002E-2</v>
      </c>
      <c r="IH70">
        <v>8.5699999999999998E-2</v>
      </c>
      <c r="II70">
        <v>8.4699999999999998E-2</v>
      </c>
      <c r="IJ70">
        <v>8.3599999999999994E-2</v>
      </c>
      <c r="IK70">
        <v>8.2799999999999999E-2</v>
      </c>
      <c r="IL70">
        <v>8.1900000000000001E-2</v>
      </c>
      <c r="IM70">
        <v>8.1000000000000003E-2</v>
      </c>
      <c r="IN70">
        <v>8.0199999999999994E-2</v>
      </c>
      <c r="IO70">
        <v>7.9600000000000004E-2</v>
      </c>
      <c r="IP70">
        <v>7.9000000000000001E-2</v>
      </c>
      <c r="IQ70">
        <v>7.8299999999999995E-2</v>
      </c>
      <c r="IR70">
        <v>7.7899999999999997E-2</v>
      </c>
      <c r="IS70">
        <v>7.7529289000000001E-2</v>
      </c>
      <c r="IT70">
        <v>7.7200000000000005E-2</v>
      </c>
      <c r="IU70">
        <v>7.688731E-2</v>
      </c>
      <c r="IV70">
        <v>7.6499999999999999E-2</v>
      </c>
      <c r="IW70">
        <v>7.5999999999999998E-2</v>
      </c>
      <c r="IX70">
        <v>7.5763889000000001E-2</v>
      </c>
      <c r="IY70">
        <v>7.5491375999999999E-2</v>
      </c>
      <c r="IZ70">
        <v>7.5200000000000003E-2</v>
      </c>
      <c r="JA70">
        <v>7.4899999999999994E-2</v>
      </c>
      <c r="JB70">
        <v>7.4700000000000003E-2</v>
      </c>
      <c r="JC70">
        <v>7.4353962999999995E-2</v>
      </c>
      <c r="JD70">
        <v>7.3899999999999993E-2</v>
      </c>
      <c r="JE70">
        <v>7.3700000000000002E-2</v>
      </c>
      <c r="JF70">
        <v>7.3300000000000004E-2</v>
      </c>
      <c r="JG70">
        <v>7.2944312999999997E-2</v>
      </c>
      <c r="JH70">
        <v>7.2499999999999995E-2</v>
      </c>
      <c r="JI70">
        <v>7.1999999999999995E-2</v>
      </c>
      <c r="JJ70">
        <v>7.1599999999999997E-2</v>
      </c>
      <c r="JK70">
        <v>7.1148693999999998E-2</v>
      </c>
      <c r="JL70">
        <v>7.0599999999999996E-2</v>
      </c>
      <c r="JM70">
        <v>7.0099999999999996E-2</v>
      </c>
      <c r="JN70">
        <v>6.9599999999999995E-2</v>
      </c>
      <c r="JO70">
        <v>6.8900000000000003E-2</v>
      </c>
      <c r="JP70">
        <v>6.8199999999999997E-2</v>
      </c>
      <c r="JQ70">
        <v>6.7599999999999993E-2</v>
      </c>
      <c r="JR70">
        <v>6.7100000000000007E-2</v>
      </c>
      <c r="JS70">
        <v>6.6512257000000005E-2</v>
      </c>
      <c r="JT70">
        <v>6.59E-2</v>
      </c>
      <c r="JU70">
        <v>6.5600000000000006E-2</v>
      </c>
      <c r="JV70">
        <v>6.5100000000000005E-2</v>
      </c>
      <c r="JW70">
        <v>6.4699999999999994E-2</v>
      </c>
      <c r="JX70">
        <v>6.4299999999999996E-2</v>
      </c>
      <c r="JY70">
        <v>6.3899999999999998E-2</v>
      </c>
      <c r="JZ70">
        <v>6.3500000000000001E-2</v>
      </c>
      <c r="KA70">
        <v>6.3299999999999995E-2</v>
      </c>
      <c r="KB70">
        <v>6.3066690999999994E-2</v>
      </c>
      <c r="KC70">
        <v>6.2799999999999995E-2</v>
      </c>
      <c r="KD70">
        <v>6.2600000000000003E-2</v>
      </c>
      <c r="KE70">
        <v>6.2399999999999997E-2</v>
      </c>
      <c r="KF70">
        <v>6.2300000000000001E-2</v>
      </c>
      <c r="KG70">
        <v>6.2100000000000002E-2</v>
      </c>
      <c r="KH70">
        <v>6.2E-2</v>
      </c>
      <c r="KI70">
        <v>6.1899999999999997E-2</v>
      </c>
      <c r="KJ70">
        <v>6.1699999999999998E-2</v>
      </c>
      <c r="KK70">
        <v>6.1600000000000002E-2</v>
      </c>
      <c r="KL70">
        <v>6.13E-2</v>
      </c>
      <c r="KM70">
        <v>6.1100000000000002E-2</v>
      </c>
      <c r="KN70">
        <v>6.0900000000000003E-2</v>
      </c>
      <c r="KO70">
        <v>6.0600000000000001E-2</v>
      </c>
      <c r="KP70">
        <v>6.0199999999999997E-2</v>
      </c>
      <c r="KQ70">
        <v>5.9900000000000002E-2</v>
      </c>
      <c r="KR70">
        <v>5.9499999999999997E-2</v>
      </c>
      <c r="KS70">
        <v>5.91E-2</v>
      </c>
      <c r="KT70">
        <v>5.8700000000000002E-2</v>
      </c>
      <c r="KU70">
        <v>5.8299999999999998E-2</v>
      </c>
      <c r="KV70">
        <v>5.7799999999999997E-2</v>
      </c>
      <c r="KW70">
        <v>5.7299999999999997E-2</v>
      </c>
      <c r="KX70">
        <v>5.6899999999999999E-2</v>
      </c>
      <c r="KY70">
        <v>5.6500000000000002E-2</v>
      </c>
      <c r="KZ70">
        <v>5.6142657999999998E-2</v>
      </c>
      <c r="LA70">
        <v>5.57E-2</v>
      </c>
      <c r="LB70">
        <v>5.5300000000000002E-2</v>
      </c>
      <c r="LC70">
        <v>5.5E-2</v>
      </c>
      <c r="LD70">
        <v>5.4699999999999999E-2</v>
      </c>
      <c r="LE70">
        <v>5.4300000000000001E-2</v>
      </c>
      <c r="LF70">
        <v>5.4100000000000002E-2</v>
      </c>
      <c r="LG70">
        <v>5.3699999999999998E-2</v>
      </c>
      <c r="LH70">
        <v>5.3400000000000003E-2</v>
      </c>
      <c r="LI70">
        <v>5.2999999999999999E-2</v>
      </c>
      <c r="LJ70">
        <v>5.2699999999999997E-2</v>
      </c>
      <c r="LK70">
        <v>5.2267250000000001E-2</v>
      </c>
      <c r="LL70">
        <v>5.1900000000000002E-2</v>
      </c>
      <c r="LM70">
        <v>5.1499999999999997E-2</v>
      </c>
      <c r="LN70">
        <v>5.11E-2</v>
      </c>
      <c r="LO70">
        <v>5.0799999999999998E-2</v>
      </c>
      <c r="LP70">
        <v>5.0500000000000003E-2</v>
      </c>
      <c r="LQ70">
        <v>5.0299999999999997E-2</v>
      </c>
      <c r="LR70">
        <v>0.05</v>
      </c>
      <c r="LS70">
        <v>4.99E-2</v>
      </c>
      <c r="LT70">
        <v>4.9799999999999997E-2</v>
      </c>
      <c r="LU70">
        <v>4.9700000000000001E-2</v>
      </c>
      <c r="LV70">
        <v>4.9599999999999998E-2</v>
      </c>
      <c r="LW70">
        <v>4.9599999999999998E-2</v>
      </c>
      <c r="LX70">
        <v>4.9599999999999998E-2</v>
      </c>
      <c r="LY70">
        <v>4.9700000000000001E-2</v>
      </c>
      <c r="LZ70">
        <v>4.9799999999999997E-2</v>
      </c>
      <c r="MA70">
        <v>0.05</v>
      </c>
      <c r="MB70">
        <v>5.0200000000000002E-2</v>
      </c>
      <c r="MC70">
        <v>5.0516239999999997E-2</v>
      </c>
      <c r="MD70">
        <v>5.0900000000000001E-2</v>
      </c>
      <c r="ME70">
        <v>5.1200000000000002E-2</v>
      </c>
      <c r="MF70">
        <v>5.1491628999999997E-2</v>
      </c>
      <c r="MG70">
        <v>5.1849078E-2</v>
      </c>
      <c r="MH70">
        <v>5.2200000000000003E-2</v>
      </c>
      <c r="MI70">
        <v>5.2699999999999997E-2</v>
      </c>
      <c r="MJ70">
        <v>5.3199999999999997E-2</v>
      </c>
      <c r="MK70">
        <v>5.3699999999999998E-2</v>
      </c>
      <c r="ML70">
        <v>5.4304051999999998E-2</v>
      </c>
      <c r="MM70">
        <v>5.5E-2</v>
      </c>
      <c r="MN70">
        <v>5.5899999999999998E-2</v>
      </c>
      <c r="MO70">
        <v>5.7029016000000002E-2</v>
      </c>
      <c r="MP70">
        <v>5.8500000000000003E-2</v>
      </c>
      <c r="MQ70">
        <v>6.0100000000000001E-2</v>
      </c>
      <c r="MR70">
        <v>6.1900832000000003E-2</v>
      </c>
      <c r="MS70">
        <v>6.4399999999999999E-2</v>
      </c>
      <c r="MT70">
        <v>6.7299999999999999E-2</v>
      </c>
      <c r="MU70">
        <v>7.0499999999999993E-2</v>
      </c>
      <c r="MV70">
        <v>7.4300000000000005E-2</v>
      </c>
      <c r="MW70">
        <v>7.8700000000000006E-2</v>
      </c>
      <c r="MX70">
        <v>8.3500000000000005E-2</v>
      </c>
      <c r="MY70">
        <v>8.8700000000000001E-2</v>
      </c>
      <c r="MZ70">
        <v>9.4399999999999998E-2</v>
      </c>
      <c r="NA70">
        <v>0.100404143</v>
      </c>
      <c r="NB70">
        <v>0.10678075300000001</v>
      </c>
      <c r="NC70">
        <v>0.113452606</v>
      </c>
      <c r="ND70">
        <v>0.12029158299999999</v>
      </c>
      <c r="NE70">
        <v>0.127291933</v>
      </c>
      <c r="NF70">
        <v>0.13443604100000001</v>
      </c>
      <c r="NG70">
        <v>0.141746923</v>
      </c>
      <c r="NH70">
        <v>0.149174526</v>
      </c>
      <c r="NI70">
        <v>0.15672926600000001</v>
      </c>
      <c r="NJ70">
        <v>0.16436868900000001</v>
      </c>
      <c r="NK70">
        <v>0.17207661299999999</v>
      </c>
      <c r="NL70">
        <v>0.17990846899999999</v>
      </c>
      <c r="NM70">
        <v>0.18810749099999999</v>
      </c>
      <c r="NN70">
        <v>0.196282923</v>
      </c>
      <c r="NO70">
        <v>0.20437778500000001</v>
      </c>
      <c r="NP70">
        <v>0.21273325400000001</v>
      </c>
      <c r="NQ70">
        <v>0.22117210900000001</v>
      </c>
      <c r="NR70">
        <v>0.229683042</v>
      </c>
      <c r="NS70">
        <v>0.238301769</v>
      </c>
      <c r="NT70">
        <v>0.246867537</v>
      </c>
      <c r="NU70">
        <v>0.25546207999999998</v>
      </c>
      <c r="NV70">
        <v>0.26423260599999998</v>
      </c>
      <c r="NW70">
        <v>0.27280288899999999</v>
      </c>
      <c r="NX70">
        <v>0.28129947199999999</v>
      </c>
      <c r="NY70">
        <v>0.28975820499999999</v>
      </c>
      <c r="NZ70">
        <v>0.29817065599999998</v>
      </c>
      <c r="OA70">
        <v>0.306411445</v>
      </c>
      <c r="OB70">
        <v>0.314474851</v>
      </c>
      <c r="OC70">
        <v>0.32229429500000001</v>
      </c>
      <c r="OD70">
        <v>0.33001059300000002</v>
      </c>
      <c r="OE70">
        <v>0.33754569299999998</v>
      </c>
      <c r="OF70">
        <v>0.34468689600000002</v>
      </c>
      <c r="OG70">
        <v>0.35148668300000002</v>
      </c>
      <c r="OH70">
        <v>0.35804051199999998</v>
      </c>
      <c r="OI70">
        <v>0.36432844399999997</v>
      </c>
      <c r="OJ70">
        <v>0.37020757799999998</v>
      </c>
      <c r="OK70">
        <v>0.37590163900000001</v>
      </c>
      <c r="OL70">
        <v>0.38140654600000001</v>
      </c>
      <c r="OM70">
        <v>0.38645401600000001</v>
      </c>
      <c r="ON70">
        <v>0.39122226799999998</v>
      </c>
      <c r="OO70">
        <v>0.39574801900000001</v>
      </c>
      <c r="OP70">
        <v>0.399961442</v>
      </c>
      <c r="OQ70">
        <v>0.40387245999999999</v>
      </c>
      <c r="OR70">
        <v>0.40753951700000002</v>
      </c>
      <c r="OS70">
        <v>0.41091802700000002</v>
      </c>
      <c r="OT70">
        <v>0.41398149699999998</v>
      </c>
      <c r="OU70">
        <v>0.41689366100000003</v>
      </c>
      <c r="OV70">
        <v>0.41965666400000001</v>
      </c>
      <c r="OW70">
        <v>0.42207235100000001</v>
      </c>
      <c r="OX70">
        <v>0.42425087099999997</v>
      </c>
      <c r="OY70">
        <v>0.42624622600000001</v>
      </c>
      <c r="OZ70">
        <v>0.42808303199999997</v>
      </c>
      <c r="PA70">
        <v>0.42970418900000001</v>
      </c>
      <c r="PB70">
        <v>0.43118313000000003</v>
      </c>
      <c r="PC70">
        <v>0.43251201500000003</v>
      </c>
      <c r="PD70">
        <v>0.43374845400000001</v>
      </c>
      <c r="PE70">
        <v>0.434858352</v>
      </c>
      <c r="PF70">
        <v>0.43583214300000001</v>
      </c>
      <c r="PG70">
        <v>0.43669670799999999</v>
      </c>
      <c r="PH70">
        <v>0.43744465700000001</v>
      </c>
      <c r="PI70">
        <v>0.43810433100000001</v>
      </c>
      <c r="PJ70">
        <v>0.43870398399999999</v>
      </c>
      <c r="PK70">
        <v>0.43917486100000003</v>
      </c>
      <c r="PL70">
        <v>0.43959721899999998</v>
      </c>
      <c r="PM70">
        <v>0.44000884899999998</v>
      </c>
      <c r="PN70">
        <v>0.44032338300000001</v>
      </c>
      <c r="PO70">
        <v>0.44062420699999999</v>
      </c>
      <c r="PP70">
        <v>0.44092106800000003</v>
      </c>
      <c r="PQ70">
        <v>0.44114071100000002</v>
      </c>
      <c r="PR70">
        <v>0.44130736599999998</v>
      </c>
      <c r="PS70">
        <v>0.44145157899999998</v>
      </c>
      <c r="PT70">
        <v>0.44165733499999998</v>
      </c>
      <c r="PU70">
        <v>0.44186240399999999</v>
      </c>
      <c r="PV70">
        <v>0.442019463</v>
      </c>
      <c r="PW70">
        <v>0.44207194399999999</v>
      </c>
      <c r="PX70">
        <v>0.44210189599999999</v>
      </c>
      <c r="PY70">
        <v>0.442171127</v>
      </c>
      <c r="PZ70">
        <v>0.44228631299999999</v>
      </c>
      <c r="QA70">
        <v>0.442285806</v>
      </c>
      <c r="QB70">
        <v>0.442307532</v>
      </c>
      <c r="QC70">
        <v>0.442329466</v>
      </c>
      <c r="QD70">
        <v>0.44228431600000001</v>
      </c>
      <c r="QE70">
        <v>0.442214936</v>
      </c>
      <c r="QF70">
        <v>0.44220685999999998</v>
      </c>
      <c r="QG70">
        <v>0.442345023</v>
      </c>
      <c r="QH70">
        <v>0.44234231099999999</v>
      </c>
      <c r="QI70">
        <v>0.44236552699999998</v>
      </c>
      <c r="QJ70">
        <v>0.44243496700000001</v>
      </c>
      <c r="QK70">
        <v>0.44246739099999999</v>
      </c>
      <c r="QL70">
        <v>0.44241672799999998</v>
      </c>
      <c r="QM70">
        <v>0.44234362199999999</v>
      </c>
      <c r="QN70">
        <v>0.44239458399999998</v>
      </c>
      <c r="QO70">
        <v>0.44239029299999999</v>
      </c>
      <c r="QP70">
        <v>0.44240528299999998</v>
      </c>
      <c r="QQ70">
        <v>0.44249081600000001</v>
      </c>
      <c r="QR70">
        <v>0.44240179699999999</v>
      </c>
      <c r="QS70">
        <v>0.44229438900000001</v>
      </c>
      <c r="QT70">
        <v>0.44219803800000002</v>
      </c>
      <c r="QU70">
        <v>0.44229367400000003</v>
      </c>
      <c r="QV70">
        <v>0.44236889499999998</v>
      </c>
      <c r="QW70">
        <v>0.44241991600000002</v>
      </c>
      <c r="QX70">
        <v>0.44242444600000003</v>
      </c>
      <c r="QY70">
        <v>0.44244548700000003</v>
      </c>
      <c r="QZ70">
        <v>0.44243985400000002</v>
      </c>
      <c r="RA70">
        <v>0.44238081600000001</v>
      </c>
      <c r="RB70">
        <v>0.44233569499999997</v>
      </c>
      <c r="RC70">
        <v>0.44236257699999998</v>
      </c>
      <c r="RD70">
        <v>0.44243675500000001</v>
      </c>
      <c r="RE70">
        <v>0.44234278799999999</v>
      </c>
      <c r="RF70">
        <v>0.44237896799999998</v>
      </c>
      <c r="RG70">
        <v>0.44243127100000001</v>
      </c>
      <c r="RH70">
        <v>0.44234523199999998</v>
      </c>
      <c r="RI70">
        <v>0.442348719</v>
      </c>
      <c r="RJ70">
        <v>0.44238415399999997</v>
      </c>
      <c r="RK70">
        <v>0.44243967499999998</v>
      </c>
      <c r="RL70">
        <v>0.442319185</v>
      </c>
      <c r="RM70">
        <v>0.442321837</v>
      </c>
      <c r="RN70">
        <v>0.44240406199999999</v>
      </c>
      <c r="RO70">
        <v>0.442377776</v>
      </c>
      <c r="RP70">
        <v>0.442412317</v>
      </c>
      <c r="RQ70">
        <v>0.44244560599999999</v>
      </c>
      <c r="RR70">
        <v>0.44242131699999998</v>
      </c>
      <c r="RS70">
        <v>0.44238677599999998</v>
      </c>
      <c r="RT70">
        <v>0.44239076999999999</v>
      </c>
      <c r="RU70">
        <v>0.44243586099999999</v>
      </c>
      <c r="RV70">
        <v>0.44233834700000002</v>
      </c>
      <c r="RW70">
        <v>0.442342281</v>
      </c>
      <c r="RX70">
        <v>0.44240960499999998</v>
      </c>
      <c r="RY70">
        <v>0.44247993800000002</v>
      </c>
      <c r="RZ70">
        <v>0.44229260100000001</v>
      </c>
      <c r="SA70">
        <v>0.44215405000000002</v>
      </c>
      <c r="SB70">
        <v>0.44223123800000003</v>
      </c>
      <c r="SC70">
        <v>0.44232884</v>
      </c>
      <c r="SD70">
        <v>0.44237279899999998</v>
      </c>
      <c r="SE70">
        <v>0.44236233800000002</v>
      </c>
      <c r="SF70">
        <v>0.44231682999999999</v>
      </c>
      <c r="SG70">
        <v>0.44224744999999999</v>
      </c>
      <c r="SH70">
        <v>0.44222852600000001</v>
      </c>
      <c r="SI70">
        <v>0.44237622599999998</v>
      </c>
      <c r="SJ70">
        <v>0.44242566799999999</v>
      </c>
      <c r="SK70">
        <v>0.44238069699999999</v>
      </c>
      <c r="SL70">
        <v>0.44223794300000002</v>
      </c>
      <c r="SM70">
        <v>0.44227319999999998</v>
      </c>
      <c r="SN70">
        <v>0.44230729299999999</v>
      </c>
      <c r="SO70">
        <v>0.44231921400000002</v>
      </c>
      <c r="SP70">
        <v>0.44223675099999998</v>
      </c>
      <c r="SQ70">
        <v>0.44223684099999999</v>
      </c>
      <c r="SR70">
        <v>0.442298621</v>
      </c>
      <c r="SS70">
        <v>0.44242840999999999</v>
      </c>
      <c r="ST70">
        <v>0.44230589300000001</v>
      </c>
      <c r="SU70">
        <v>0.44225806000000001</v>
      </c>
      <c r="SV70">
        <v>0.44228780299999998</v>
      </c>
      <c r="SW70">
        <v>0.44225978900000001</v>
      </c>
      <c r="SX70">
        <v>0.44234556000000003</v>
      </c>
      <c r="SY70">
        <v>0.44242784400000001</v>
      </c>
      <c r="SZ70">
        <v>0.44236850700000002</v>
      </c>
      <c r="TA70">
        <v>0.44267028600000002</v>
      </c>
      <c r="TB70">
        <v>0.442795932</v>
      </c>
      <c r="TC70">
        <v>0.44263261599999998</v>
      </c>
      <c r="TD70">
        <v>0.44257458999999999</v>
      </c>
      <c r="TE70">
        <v>0.44236686800000002</v>
      </c>
      <c r="TF70">
        <v>0.44213983400000001</v>
      </c>
      <c r="TG70">
        <v>0.44217994799999999</v>
      </c>
      <c r="TH70">
        <v>0.44220137599999998</v>
      </c>
      <c r="TI70">
        <v>0.442208618</v>
      </c>
      <c r="TJ70">
        <v>0.442200959</v>
      </c>
      <c r="TK70">
        <v>0.44201305499999999</v>
      </c>
      <c r="TL70">
        <v>0.441925138</v>
      </c>
      <c r="TM70">
        <v>0.44190716699999999</v>
      </c>
      <c r="TN70">
        <v>0.44182592599999998</v>
      </c>
      <c r="TO70">
        <v>0.44185870900000002</v>
      </c>
      <c r="TP70">
        <v>0.44186112300000002</v>
      </c>
      <c r="TQ70">
        <v>0.44171833999999999</v>
      </c>
      <c r="TR70">
        <v>0.441841453</v>
      </c>
      <c r="TS70">
        <v>0.44193470499999998</v>
      </c>
      <c r="TT70">
        <v>0.44195797999999997</v>
      </c>
      <c r="TU70">
        <v>0.44181770100000001</v>
      </c>
      <c r="TV70">
        <v>0.441680878</v>
      </c>
      <c r="TW70">
        <v>0.44156706299999998</v>
      </c>
      <c r="TX70">
        <v>0.44150936600000001</v>
      </c>
      <c r="TY70">
        <v>0.441537768</v>
      </c>
      <c r="TZ70">
        <v>0.44153890000000001</v>
      </c>
      <c r="UA70">
        <v>0.44148662700000002</v>
      </c>
      <c r="UB70">
        <v>0.44132188</v>
      </c>
      <c r="UC70">
        <v>0.441237777</v>
      </c>
      <c r="UD70">
        <v>0.44120484599999998</v>
      </c>
      <c r="UE70">
        <v>0.44119390800000002</v>
      </c>
      <c r="UF70">
        <v>0.44120147799999998</v>
      </c>
      <c r="UG70">
        <v>0.441162795</v>
      </c>
      <c r="UH70">
        <v>0.44105714600000001</v>
      </c>
      <c r="UI70">
        <v>0.441014558</v>
      </c>
      <c r="UJ70">
        <v>0.44111073000000001</v>
      </c>
      <c r="UK70">
        <v>0.44120341499999999</v>
      </c>
      <c r="UL70">
        <v>0.44094103600000001</v>
      </c>
      <c r="UM70">
        <v>0.44089970000000001</v>
      </c>
      <c r="UN70">
        <v>0.44091552499999997</v>
      </c>
      <c r="UO70">
        <v>0.44093480699999998</v>
      </c>
      <c r="UP70">
        <v>0.44080102399999999</v>
      </c>
      <c r="UQ70">
        <v>0.44065472500000002</v>
      </c>
      <c r="UR70">
        <v>0.44052699200000001</v>
      </c>
      <c r="US70">
        <v>0.44051966100000001</v>
      </c>
      <c r="UT70">
        <v>0.44049918700000001</v>
      </c>
      <c r="UU70">
        <v>0.44040024300000002</v>
      </c>
      <c r="UV70">
        <v>0.44017589099999999</v>
      </c>
      <c r="UW70">
        <v>0.440104365</v>
      </c>
      <c r="UX70">
        <v>0.44010514000000001</v>
      </c>
      <c r="UY70">
        <v>0.44013825099999998</v>
      </c>
      <c r="UZ70">
        <v>0.44007292399999998</v>
      </c>
      <c r="VA70">
        <v>0.43990993499999997</v>
      </c>
      <c r="VB70">
        <v>0.439813554</v>
      </c>
      <c r="VC70">
        <v>0.43988806000000003</v>
      </c>
      <c r="VD70">
        <v>0.43978101000000003</v>
      </c>
      <c r="VE70">
        <v>0.43982133299999998</v>
      </c>
      <c r="VF70">
        <v>0.43992519400000002</v>
      </c>
      <c r="VG70">
        <v>0.43972843900000003</v>
      </c>
      <c r="VH70">
        <v>0.43967777499999999</v>
      </c>
      <c r="VI70">
        <v>0.43971264399999999</v>
      </c>
      <c r="VJ70">
        <v>0.43981820300000002</v>
      </c>
      <c r="VK70">
        <v>0.43949916999999999</v>
      </c>
      <c r="VL70">
        <v>0.43931108699999999</v>
      </c>
      <c r="VM70">
        <v>0.43925562499999998</v>
      </c>
      <c r="VN70">
        <v>0.43928843699999998</v>
      </c>
      <c r="VO70">
        <v>0.43923881599999998</v>
      </c>
      <c r="VP70">
        <v>0.43910408000000001</v>
      </c>
      <c r="VQ70">
        <v>0.43886563200000001</v>
      </c>
      <c r="VR70">
        <v>0.43887794000000002</v>
      </c>
      <c r="VS70">
        <v>0.43882742499999999</v>
      </c>
      <c r="VT70">
        <v>0.43870758999999998</v>
      </c>
      <c r="VU70">
        <v>0.43851047799999998</v>
      </c>
      <c r="VV70">
        <v>0.43837043599999997</v>
      </c>
      <c r="VW70">
        <v>0.43831396099999997</v>
      </c>
      <c r="VX70">
        <v>0.43836724799999999</v>
      </c>
      <c r="VY70">
        <v>0.43823295800000001</v>
      </c>
      <c r="VZ70">
        <v>0.43794929999999999</v>
      </c>
      <c r="WA70">
        <v>0.43761950700000002</v>
      </c>
      <c r="WB70">
        <v>0.437514931</v>
      </c>
      <c r="WC70">
        <v>0.43750408299999999</v>
      </c>
      <c r="WD70">
        <v>0.43723148099999998</v>
      </c>
      <c r="WE70">
        <v>0.43655705500000003</v>
      </c>
      <c r="WF70">
        <v>0.43646982299999998</v>
      </c>
      <c r="WG70">
        <v>0.43626934299999998</v>
      </c>
      <c r="WH70">
        <v>0.43604439499999997</v>
      </c>
      <c r="WI70">
        <v>0.43596976999999998</v>
      </c>
      <c r="WJ70">
        <v>0.43564605699999998</v>
      </c>
      <c r="WK70">
        <v>0.43533834799999999</v>
      </c>
      <c r="WL70">
        <v>0.43511322099999999</v>
      </c>
      <c r="WM70">
        <v>0.43492370800000002</v>
      </c>
      <c r="WN70">
        <v>0.43459135300000001</v>
      </c>
      <c r="WO70">
        <v>0.43420004800000001</v>
      </c>
      <c r="WP70">
        <v>0.433847755</v>
      </c>
      <c r="WQ70">
        <v>0.43372905299999998</v>
      </c>
      <c r="WR70">
        <v>0.43345257599999998</v>
      </c>
      <c r="WS70">
        <v>0.43296369899999998</v>
      </c>
      <c r="WT70">
        <v>0.43233832700000002</v>
      </c>
      <c r="WU70">
        <v>0.43189477900000001</v>
      </c>
      <c r="WV70">
        <v>0.43158581899999998</v>
      </c>
      <c r="WW70">
        <v>0.43140694499999999</v>
      </c>
      <c r="WX70">
        <v>0.43104964499999998</v>
      </c>
      <c r="WY70">
        <v>0.43069931900000002</v>
      </c>
      <c r="WZ70">
        <v>0.430395007</v>
      </c>
      <c r="XA70">
        <v>0.43025136000000003</v>
      </c>
      <c r="XB70">
        <v>0.43015056800000001</v>
      </c>
      <c r="XC70">
        <v>0.430017859</v>
      </c>
      <c r="XD70">
        <v>0.42981395100000003</v>
      </c>
      <c r="XE70">
        <v>0.429468036</v>
      </c>
      <c r="XF70">
        <v>0.429325283</v>
      </c>
      <c r="XG70">
        <v>0.42933076599999997</v>
      </c>
      <c r="XH70">
        <v>0.42940500399999998</v>
      </c>
      <c r="XI70">
        <v>0.42938083399999999</v>
      </c>
      <c r="XJ70">
        <v>0.42936331</v>
      </c>
      <c r="XK70">
        <v>0.42934966099999999</v>
      </c>
      <c r="XL70">
        <v>0.42905929700000001</v>
      </c>
      <c r="XM70">
        <v>0.42908096299999998</v>
      </c>
      <c r="XN70">
        <v>0.42914029999999997</v>
      </c>
      <c r="XO70">
        <v>0.42897722100000002</v>
      </c>
      <c r="XP70">
        <v>0.42875528299999999</v>
      </c>
      <c r="XQ70">
        <v>0.42861208299999998</v>
      </c>
      <c r="XR70">
        <v>0.42859402299999999</v>
      </c>
      <c r="XS70">
        <v>0.42885157499999998</v>
      </c>
      <c r="XT70">
        <v>0.42889875199999999</v>
      </c>
      <c r="XU70">
        <v>0.42895197899999998</v>
      </c>
      <c r="XV70">
        <v>0.42909535799999998</v>
      </c>
      <c r="XW70">
        <v>0.429055244</v>
      </c>
      <c r="XX70">
        <v>0.42920455299999999</v>
      </c>
      <c r="XY70">
        <v>0.42948144700000002</v>
      </c>
      <c r="XZ70">
        <v>0.42981711</v>
      </c>
      <c r="YA70">
        <v>0.42993387599999999</v>
      </c>
      <c r="YB70">
        <v>0.42983812100000002</v>
      </c>
      <c r="YC70">
        <v>0.42961671899999998</v>
      </c>
      <c r="YD70">
        <v>0.42977824799999997</v>
      </c>
      <c r="YE70">
        <v>0.42977917199999999</v>
      </c>
      <c r="YF70">
        <v>0.42987391400000002</v>
      </c>
      <c r="YG70">
        <v>0.43021744499999998</v>
      </c>
      <c r="YH70">
        <v>0.43013066100000003</v>
      </c>
      <c r="YI70">
        <v>0.43000271899999998</v>
      </c>
      <c r="YJ70">
        <v>0.42994296599999998</v>
      </c>
      <c r="YK70">
        <v>0.43017160900000001</v>
      </c>
      <c r="YL70">
        <v>0.43033465700000001</v>
      </c>
      <c r="YM70">
        <v>0.43077006899999998</v>
      </c>
      <c r="YN70">
        <v>0.43134969499999998</v>
      </c>
      <c r="YO70">
        <v>0.43087309600000001</v>
      </c>
      <c r="YP70">
        <v>0.43067625199999998</v>
      </c>
      <c r="YQ70">
        <v>0.43075957500000001</v>
      </c>
      <c r="YR70">
        <v>0.43097860500000001</v>
      </c>
      <c r="YS70">
        <v>0.43128575099999999</v>
      </c>
      <c r="YT70">
        <v>0.43153332500000002</v>
      </c>
      <c r="YU70">
        <v>0.431565372</v>
      </c>
      <c r="YV70">
        <v>0.431478366</v>
      </c>
      <c r="YW70">
        <v>0.43135919099999998</v>
      </c>
      <c r="YX70">
        <v>0.43132852199999999</v>
      </c>
      <c r="YY70">
        <v>0.43139327500000002</v>
      </c>
      <c r="YZ70">
        <v>0.43150783700000001</v>
      </c>
      <c r="ZA70">
        <v>0.43154931899999999</v>
      </c>
      <c r="ZB70">
        <v>0.43160047499999998</v>
      </c>
      <c r="ZC70">
        <v>0.431778143</v>
      </c>
      <c r="ZD70">
        <v>0.43213201299999998</v>
      </c>
      <c r="ZE70">
        <v>0.43237599300000001</v>
      </c>
      <c r="ZF70">
        <v>0.432266223</v>
      </c>
      <c r="ZG70">
        <v>0.43213512799999998</v>
      </c>
      <c r="ZH70">
        <v>0.43217601100000003</v>
      </c>
      <c r="ZI70">
        <v>0.43222992199999999</v>
      </c>
      <c r="ZJ70">
        <v>0.43231800799999998</v>
      </c>
      <c r="ZK70">
        <v>0.43245320700000001</v>
      </c>
      <c r="ZL70">
        <v>0.43268547499999999</v>
      </c>
      <c r="ZM70">
        <v>0.43293906900000001</v>
      </c>
      <c r="ZN70">
        <v>0.43295380500000002</v>
      </c>
      <c r="ZO70">
        <v>0.43276298800000002</v>
      </c>
      <c r="ZP70">
        <v>0.43270934599999999</v>
      </c>
      <c r="ZQ70">
        <v>0.43287338600000003</v>
      </c>
      <c r="ZR70">
        <v>0.43301643200000001</v>
      </c>
      <c r="ZS70">
        <v>0.43312919700000002</v>
      </c>
      <c r="ZT70">
        <v>0.43322483000000001</v>
      </c>
      <c r="ZU70">
        <v>0.43308079599999999</v>
      </c>
      <c r="ZV70">
        <v>0.43285580499999998</v>
      </c>
      <c r="ZW70">
        <v>0.43295787899999999</v>
      </c>
      <c r="ZX70">
        <v>0.43322893400000001</v>
      </c>
      <c r="ZY70">
        <v>0.433325495</v>
      </c>
      <c r="ZZ70">
        <v>0.43341292100000001</v>
      </c>
      <c r="AAA70">
        <v>0.43355306100000002</v>
      </c>
      <c r="AAB70">
        <v>0.43352248199999999</v>
      </c>
      <c r="AAC70">
        <v>0.43350861499999999</v>
      </c>
      <c r="AAD70">
        <v>0.43351439600000002</v>
      </c>
      <c r="AAE70">
        <v>0.43339632900000002</v>
      </c>
      <c r="AAF70">
        <v>0.43340681199999997</v>
      </c>
      <c r="AAG70">
        <v>0.43351535299999999</v>
      </c>
      <c r="AAH70">
        <v>0.43356444300000002</v>
      </c>
      <c r="AAI70">
        <v>0.43351993599999999</v>
      </c>
      <c r="AAJ70">
        <v>0.43333133600000001</v>
      </c>
      <c r="AAK70">
        <v>0.43315270900000002</v>
      </c>
      <c r="AAL70">
        <v>0.43322920300000001</v>
      </c>
      <c r="AAM70">
        <v>0.43338710400000002</v>
      </c>
      <c r="AAN70">
        <v>0.433605566</v>
      </c>
      <c r="AAO70">
        <v>0.433836367</v>
      </c>
      <c r="AAP70">
        <v>0.43376541400000002</v>
      </c>
      <c r="AAQ70">
        <v>0.433381713</v>
      </c>
      <c r="AAR70">
        <v>0.43312937699999998</v>
      </c>
      <c r="AAS70">
        <v>0.43307869999999998</v>
      </c>
      <c r="AAT70">
        <v>0.43310080299999998</v>
      </c>
      <c r="AAU70">
        <v>0.433332773</v>
      </c>
      <c r="AAV70">
        <v>0.43346503600000003</v>
      </c>
      <c r="AAW70">
        <v>0.433304619</v>
      </c>
      <c r="AAX70">
        <v>0.43317867599999998</v>
      </c>
      <c r="AAY70">
        <v>0.43320668000000001</v>
      </c>
      <c r="AAZ70">
        <v>0.43318283899999999</v>
      </c>
      <c r="ABA70">
        <v>0.43313638599999998</v>
      </c>
      <c r="ABB70">
        <v>0.43313830199999998</v>
      </c>
      <c r="ABC70">
        <v>0.43305827299999999</v>
      </c>
      <c r="ABD70">
        <v>0.432941615</v>
      </c>
      <c r="ABE70">
        <v>0.43293439700000003</v>
      </c>
      <c r="ABF70">
        <v>0.43297150600000001</v>
      </c>
      <c r="ABG70">
        <v>0.43290774100000001</v>
      </c>
      <c r="ABH70">
        <v>0.432769248</v>
      </c>
      <c r="ABI70">
        <v>0.432697426</v>
      </c>
      <c r="ABJ70">
        <v>0.43278625900000001</v>
      </c>
      <c r="ABK70">
        <v>0.43283370199999999</v>
      </c>
      <c r="ABL70">
        <v>0.432629137</v>
      </c>
      <c r="ABM70">
        <v>0.432418523</v>
      </c>
      <c r="ABN70">
        <v>0.432387823</v>
      </c>
      <c r="ABO70">
        <v>0.43235763300000002</v>
      </c>
      <c r="ABP70">
        <v>0.43226619300000002</v>
      </c>
      <c r="ABQ70">
        <v>0.43226235899999998</v>
      </c>
      <c r="ABR70">
        <v>0.43233052700000002</v>
      </c>
      <c r="ABS70">
        <v>0.43229916899999998</v>
      </c>
      <c r="ABT70">
        <v>0.43209957700000001</v>
      </c>
      <c r="ABU70">
        <v>0.431807196</v>
      </c>
      <c r="ABV70">
        <v>0.43166259299999998</v>
      </c>
      <c r="ABW70">
        <v>0.431839902</v>
      </c>
      <c r="ABX70">
        <v>0.43197228500000001</v>
      </c>
      <c r="ABY70">
        <v>0.43186134700000001</v>
      </c>
      <c r="ABZ70">
        <v>0.43172593999999997</v>
      </c>
      <c r="ACA70">
        <v>0.43148920699999999</v>
      </c>
      <c r="ACB70">
        <v>0.43127221300000002</v>
      </c>
      <c r="ACC70">
        <v>0.43129054300000003</v>
      </c>
      <c r="ACD70">
        <v>0.43131573200000001</v>
      </c>
      <c r="ACE70">
        <v>0.43117127900000002</v>
      </c>
      <c r="ACF70">
        <v>0.43104162200000001</v>
      </c>
      <c r="ACG70">
        <v>0.43093922000000001</v>
      </c>
      <c r="ACH70">
        <v>0.43082474799999998</v>
      </c>
      <c r="ACI70">
        <v>0.43076376799999999</v>
      </c>
      <c r="ACJ70">
        <v>0.43074199400000002</v>
      </c>
      <c r="ACK70">
        <v>0.43064662999999997</v>
      </c>
      <c r="ACL70">
        <v>0.43048824899999999</v>
      </c>
      <c r="ACM70">
        <v>0.43038991999999998</v>
      </c>
      <c r="ACN70">
        <v>0.43028569100000003</v>
      </c>
      <c r="ACO70">
        <v>0.43012021299999997</v>
      </c>
      <c r="ACP70">
        <v>0.42990857999999998</v>
      </c>
      <c r="ACQ70">
        <v>0.42974477900000002</v>
      </c>
      <c r="ACR70">
        <v>0.42979108300000002</v>
      </c>
      <c r="ACS70">
        <v>0.42982352000000001</v>
      </c>
      <c r="ACT70">
        <v>0.429642676</v>
      </c>
      <c r="ACU70">
        <v>0.42943098299999999</v>
      </c>
      <c r="ACV70">
        <v>0.42930153599999998</v>
      </c>
      <c r="ACW70">
        <v>0.42922300499999999</v>
      </c>
      <c r="ACX70">
        <v>0.42912371799999999</v>
      </c>
      <c r="ACY70">
        <v>0.42898013299999999</v>
      </c>
      <c r="ACZ70">
        <v>0.42876131200000001</v>
      </c>
      <c r="ADA70">
        <v>0.42847243600000001</v>
      </c>
      <c r="ADB70">
        <v>0.42826721299999998</v>
      </c>
      <c r="ADC70">
        <v>0.42826871100000002</v>
      </c>
      <c r="ADD70">
        <v>0.42822312499999998</v>
      </c>
      <c r="ADE70">
        <v>0.42786401499999999</v>
      </c>
      <c r="ADF70">
        <v>0.427518711</v>
      </c>
      <c r="ADG70">
        <v>0.427373748</v>
      </c>
      <c r="ADH70">
        <v>0.427250291</v>
      </c>
      <c r="ADI70">
        <v>0.426930745</v>
      </c>
      <c r="ADJ70">
        <v>0.426559085</v>
      </c>
      <c r="ADK70">
        <v>0.42615675600000003</v>
      </c>
      <c r="ADL70">
        <v>0.42580141799999999</v>
      </c>
      <c r="ADM70">
        <v>0.425534525</v>
      </c>
      <c r="ADN70">
        <v>0.425248495</v>
      </c>
      <c r="ADO70">
        <v>0.42481207999999998</v>
      </c>
      <c r="ADP70">
        <v>0.42426895199999998</v>
      </c>
      <c r="ADQ70">
        <v>0.42370371899999998</v>
      </c>
      <c r="ADR70">
        <v>0.42306917999999999</v>
      </c>
      <c r="ADS70">
        <v>0.42245752399999997</v>
      </c>
      <c r="ADT70">
        <v>0.421905529</v>
      </c>
      <c r="ADU70">
        <v>0.421299653</v>
      </c>
      <c r="ADV70">
        <v>0.42044539399999997</v>
      </c>
      <c r="ADW70">
        <v>0.419618361</v>
      </c>
      <c r="ADX70">
        <v>0.41885988499999999</v>
      </c>
      <c r="ADY70">
        <v>0.41808688300000002</v>
      </c>
      <c r="ADZ70">
        <v>0.41722456800000002</v>
      </c>
      <c r="AEA70">
        <v>0.41640124899999997</v>
      </c>
      <c r="AEB70">
        <v>0.41550727500000001</v>
      </c>
      <c r="AEC70">
        <v>0.41455232199999997</v>
      </c>
      <c r="AED70">
        <v>0.41362240700000003</v>
      </c>
      <c r="AEE70">
        <v>0.41274868100000001</v>
      </c>
      <c r="AEF70">
        <v>0.411928236</v>
      </c>
      <c r="AEG70">
        <v>0.41114241499999998</v>
      </c>
      <c r="AEH70">
        <v>0.41035764299999999</v>
      </c>
      <c r="AEI70">
        <v>0.40953890500000001</v>
      </c>
      <c r="AEJ70">
        <v>0.40872801600000003</v>
      </c>
      <c r="AEK70">
        <v>0.40798727099999998</v>
      </c>
      <c r="AEL70">
        <v>0.40728737999999998</v>
      </c>
      <c r="AEM70">
        <v>0.40684188999999998</v>
      </c>
      <c r="AEN70">
        <v>0.406391848</v>
      </c>
      <c r="AEO70">
        <v>0.40575539199999999</v>
      </c>
      <c r="AEP70">
        <v>0.405117379</v>
      </c>
      <c r="AEQ70">
        <v>0.40483290500000002</v>
      </c>
      <c r="AER70">
        <v>0.40460003700000002</v>
      </c>
      <c r="AES70">
        <v>0.40417320699999998</v>
      </c>
      <c r="AET70">
        <v>0.40369243599999999</v>
      </c>
      <c r="AEU70">
        <v>0.40341622900000002</v>
      </c>
      <c r="AEV70">
        <v>0.403264978</v>
      </c>
      <c r="AEW70">
        <v>0.40307389100000002</v>
      </c>
      <c r="AEX70">
        <v>0.40285426099999999</v>
      </c>
      <c r="AEY70">
        <v>0.40264655199999999</v>
      </c>
      <c r="AEZ70">
        <v>0.402423268</v>
      </c>
      <c r="AFA70">
        <v>0.40222466400000001</v>
      </c>
      <c r="AFB70">
        <v>0.402147001</v>
      </c>
      <c r="AFC70">
        <v>0.40207544899999997</v>
      </c>
      <c r="AFD70">
        <v>0.40197094999999999</v>
      </c>
      <c r="AFE70">
        <v>0.40186348700000002</v>
      </c>
      <c r="AFF70">
        <v>0.40177126800000001</v>
      </c>
      <c r="AFG70">
        <v>0.40168503900000002</v>
      </c>
      <c r="AFH70">
        <v>0.40160525000000002</v>
      </c>
      <c r="AFI70">
        <v>0.40151767399999999</v>
      </c>
      <c r="AFJ70">
        <v>0.401355819</v>
      </c>
      <c r="AFK70">
        <v>0.40117440700000001</v>
      </c>
      <c r="AFL70">
        <v>0.40104615700000001</v>
      </c>
      <c r="AFM70">
        <v>0.40095429799999999</v>
      </c>
      <c r="AFN70">
        <v>0.40087355000000002</v>
      </c>
      <c r="AFO70">
        <v>0.40079364200000001</v>
      </c>
      <c r="AFP70">
        <v>0.40068647800000001</v>
      </c>
      <c r="AFQ70">
        <v>0.40054915200000002</v>
      </c>
      <c r="AFR70">
        <v>0.40045064499999999</v>
      </c>
      <c r="AFS70">
        <v>0.40043195500000001</v>
      </c>
      <c r="AFT70">
        <v>0.40038514200000003</v>
      </c>
      <c r="AFU70">
        <v>0.40023823200000003</v>
      </c>
      <c r="AFV70">
        <v>0.400107198</v>
      </c>
      <c r="AFW70">
        <v>0.400101926</v>
      </c>
      <c r="AFX70">
        <v>0.40009665500000002</v>
      </c>
      <c r="AFY70">
        <v>0.39993878399999999</v>
      </c>
      <c r="AFZ70">
        <v>0.39977833800000001</v>
      </c>
      <c r="AGA70">
        <v>0.39978606500000002</v>
      </c>
      <c r="AGB70">
        <v>0.39982236500000001</v>
      </c>
      <c r="AGC70">
        <v>0.39983000299999999</v>
      </c>
      <c r="AGD70">
        <v>0.39983551299999998</v>
      </c>
      <c r="AGE70">
        <v>0.39984150400000001</v>
      </c>
      <c r="AGF70">
        <v>0.399837999</v>
      </c>
      <c r="AGG70">
        <v>0.39982832499999998</v>
      </c>
      <c r="AGH70">
        <v>0.39981382999999998</v>
      </c>
      <c r="AGI70">
        <v>0.39985348399999998</v>
      </c>
      <c r="AGJ70">
        <v>0.40000332799999999</v>
      </c>
      <c r="AGK70">
        <v>0.40010066799999999</v>
      </c>
      <c r="AGL70">
        <v>0.40001626699999998</v>
      </c>
      <c r="AGM70">
        <v>0.399945104</v>
      </c>
      <c r="AGN70">
        <v>0.399988503</v>
      </c>
      <c r="AGO70">
        <v>0.40003941900000001</v>
      </c>
      <c r="AGP70">
        <v>0.400195733</v>
      </c>
      <c r="AGQ70">
        <v>0.40035177700000002</v>
      </c>
      <c r="AGR70">
        <v>0.400364267</v>
      </c>
      <c r="AGS70">
        <v>0.40036591399999999</v>
      </c>
      <c r="AGT70">
        <v>0.40049913399999998</v>
      </c>
      <c r="AGU70">
        <v>0.40066521199999999</v>
      </c>
      <c r="AGV70">
        <v>0.40070774300000001</v>
      </c>
      <c r="AGW70">
        <v>0.40069393599999997</v>
      </c>
      <c r="AGX70">
        <v>0.400799931</v>
      </c>
      <c r="AGY70">
        <v>0.40099299500000002</v>
      </c>
      <c r="AGZ70">
        <v>0.40110857500000002</v>
      </c>
      <c r="AHA70">
        <v>0.40113681899999998</v>
      </c>
      <c r="AHB70">
        <v>0.40123128400000002</v>
      </c>
      <c r="AHC70">
        <v>0.40144037100000002</v>
      </c>
      <c r="AHD70">
        <v>0.40162474799999998</v>
      </c>
      <c r="AHE70">
        <v>0.40173969999999998</v>
      </c>
      <c r="AHF70">
        <v>0.40184686400000003</v>
      </c>
      <c r="AHG70">
        <v>0.40191266599999997</v>
      </c>
      <c r="AHH70">
        <v>0.40198400899999998</v>
      </c>
      <c r="AHI70">
        <v>0.40216221699999999</v>
      </c>
      <c r="AHJ70">
        <v>0.40234024499999999</v>
      </c>
      <c r="AHK70">
        <v>0.40240865300000001</v>
      </c>
      <c r="AHL70">
        <v>0.40246990199999999</v>
      </c>
      <c r="AHM70">
        <v>0.40253923899999999</v>
      </c>
      <c r="AHN70">
        <v>0.40261088099999998</v>
      </c>
      <c r="AHO70">
        <v>0.402722358</v>
      </c>
      <c r="AHP70">
        <v>0.40284887000000003</v>
      </c>
      <c r="AHQ70">
        <v>0.40293470999999997</v>
      </c>
      <c r="AHR70">
        <v>0.40299541999999999</v>
      </c>
      <c r="AHS70">
        <v>0.403061102</v>
      </c>
      <c r="AHT70">
        <v>0.403126335</v>
      </c>
      <c r="AHU70">
        <v>0.403181175</v>
      </c>
      <c r="AHV70">
        <v>0.40323316999999997</v>
      </c>
      <c r="AHW70">
        <v>0.403321555</v>
      </c>
      <c r="AHX70">
        <v>0.403477329</v>
      </c>
      <c r="AHY70">
        <v>0.40360033699999998</v>
      </c>
      <c r="AHZ70">
        <v>0.40361222800000002</v>
      </c>
      <c r="AIA70">
        <v>0.40363178599999999</v>
      </c>
      <c r="AIB70">
        <v>0.40368189399999999</v>
      </c>
      <c r="AIC70">
        <v>0.40372972499999998</v>
      </c>
      <c r="AID70">
        <v>0.403795707</v>
      </c>
      <c r="AIE70">
        <v>0.40386450400000001</v>
      </c>
      <c r="AIF70">
        <v>0.40388508000000001</v>
      </c>
      <c r="AIG70">
        <v>0.40389499499999998</v>
      </c>
      <c r="AIH70">
        <v>0.40397598099999998</v>
      </c>
      <c r="AII70">
        <v>0.40407847400000002</v>
      </c>
      <c r="AIJ70">
        <v>0.404125287</v>
      </c>
      <c r="AIK70">
        <v>0.40414568299999998</v>
      </c>
      <c r="AIL70">
        <v>0.404127713</v>
      </c>
      <c r="AIM70">
        <v>0.40408521200000003</v>
      </c>
      <c r="AIN70">
        <v>0.40411345599999998</v>
      </c>
      <c r="AIO70">
        <v>0.40422008100000001</v>
      </c>
      <c r="AIP70">
        <v>0.40424026800000001</v>
      </c>
      <c r="AIQ70">
        <v>0.40410755599999998</v>
      </c>
      <c r="AIR70">
        <v>0.40403201900000002</v>
      </c>
      <c r="AIS70">
        <v>0.40411785900000002</v>
      </c>
      <c r="AIT70">
        <v>0.404155027</v>
      </c>
      <c r="AIU70">
        <v>0.40399281399999998</v>
      </c>
      <c r="AIV70">
        <v>0.403857735</v>
      </c>
      <c r="AIW70">
        <v>0.403939561</v>
      </c>
      <c r="AIX70">
        <v>0.404016176</v>
      </c>
      <c r="AIY70">
        <v>0.40384368799999998</v>
      </c>
      <c r="AIZ70">
        <v>0.40366275499999998</v>
      </c>
      <c r="AJA70">
        <v>0.40361132999999999</v>
      </c>
      <c r="AJB70">
        <v>0.40358377499999998</v>
      </c>
      <c r="AJC70">
        <v>0.403442407</v>
      </c>
      <c r="AJD70">
        <v>0.40326186200000003</v>
      </c>
      <c r="AJE70">
        <v>0.403168955</v>
      </c>
      <c r="AJF70">
        <v>0.40312909099999999</v>
      </c>
      <c r="AJG70">
        <v>0.40301527799999998</v>
      </c>
      <c r="AJH70">
        <v>0.40283479300000002</v>
      </c>
      <c r="AJI70">
        <v>0.402705076</v>
      </c>
      <c r="AJJ70">
        <v>0.40263807600000001</v>
      </c>
      <c r="AJK70">
        <v>0.40249407300000001</v>
      </c>
      <c r="AJL70">
        <v>0.40224101699999998</v>
      </c>
      <c r="AJM70">
        <v>0.40203372700000001</v>
      </c>
      <c r="AJN70">
        <v>0.401917158</v>
      </c>
      <c r="AJO70">
        <v>0.40176392999999999</v>
      </c>
      <c r="AJP70">
        <v>0.40149736699999999</v>
      </c>
      <c r="AJQ70">
        <v>0.401260636</v>
      </c>
      <c r="AJR70">
        <v>0.40117985900000003</v>
      </c>
      <c r="AJS70">
        <v>0.40107338199999998</v>
      </c>
      <c r="AJT70">
        <v>0.40071511100000001</v>
      </c>
      <c r="AJU70">
        <v>0.40035947399999999</v>
      </c>
      <c r="AJV70">
        <v>0.400123012</v>
      </c>
      <c r="AJW70">
        <v>0.399887838</v>
      </c>
      <c r="AJX70">
        <v>0.39955325600000002</v>
      </c>
      <c r="AJY70">
        <v>0.39920097399999999</v>
      </c>
      <c r="AJZ70">
        <v>0.399001891</v>
      </c>
      <c r="AKA70">
        <v>0.398849442</v>
      </c>
      <c r="AKB70">
        <v>0.39844061200000003</v>
      </c>
      <c r="AKC70">
        <v>0.39792524699999998</v>
      </c>
      <c r="AKD70">
        <v>0.39757269499999998</v>
      </c>
      <c r="AKE70">
        <v>0.39731445999999998</v>
      </c>
      <c r="AKF70">
        <v>0.39694875899999998</v>
      </c>
      <c r="AKG70">
        <v>0.39647448699999999</v>
      </c>
      <c r="AKH70">
        <v>0.39603855300000002</v>
      </c>
      <c r="AKI70">
        <v>0.39567659599999999</v>
      </c>
      <c r="AKJ70">
        <v>0.39524569300000001</v>
      </c>
      <c r="AKK70">
        <v>0.39466937800000002</v>
      </c>
      <c r="AKL70">
        <v>0.39410902799999997</v>
      </c>
      <c r="AKM70">
        <v>0.39362588999999998</v>
      </c>
      <c r="AKN70">
        <v>0.39313751200000002</v>
      </c>
      <c r="AKO70">
        <v>0.39261184300000002</v>
      </c>
      <c r="AKP70">
        <v>0.392096958</v>
      </c>
      <c r="AKQ70">
        <v>0.391518757</v>
      </c>
      <c r="AKR70">
        <v>0.390920039</v>
      </c>
      <c r="AKS70">
        <v>0.39025180500000001</v>
      </c>
      <c r="AKT70">
        <v>0.38959806699999999</v>
      </c>
      <c r="AKU70">
        <v>0.38898614100000001</v>
      </c>
      <c r="AKV70">
        <v>0.38835795200000001</v>
      </c>
      <c r="AKW70">
        <v>0.38761103699999999</v>
      </c>
      <c r="AKX70">
        <v>0.38685825200000001</v>
      </c>
      <c r="AKY70">
        <v>0.38615231</v>
      </c>
      <c r="AKZ70">
        <v>0.38545271800000003</v>
      </c>
      <c r="ALA70">
        <v>0.38460957099999998</v>
      </c>
      <c r="ALB70">
        <v>0.38371925200000001</v>
      </c>
      <c r="ALC70">
        <v>0.38299474</v>
      </c>
      <c r="ALD70">
        <v>0.38235274299999999</v>
      </c>
      <c r="ALE70">
        <v>0.38143708500000001</v>
      </c>
      <c r="ALF70">
        <v>0.380313868</v>
      </c>
      <c r="ALG70">
        <v>0.37941192699999998</v>
      </c>
      <c r="ALH70">
        <v>0.37871500000000002</v>
      </c>
      <c r="ALI70">
        <v>0.37782096700000001</v>
      </c>
      <c r="ALJ70">
        <v>0.37666333600000002</v>
      </c>
      <c r="ALK70">
        <v>0.375650757</v>
      </c>
      <c r="ALL70">
        <v>0.37494619200000001</v>
      </c>
      <c r="ALM70">
        <v>0.374176336</v>
      </c>
      <c r="ALN70">
        <v>0.37305614399999998</v>
      </c>
      <c r="ALO70">
        <v>0.37196482400000003</v>
      </c>
      <c r="ALP70">
        <v>0.37108870100000002</v>
      </c>
      <c r="ALQ70">
        <v>0.37021536300000002</v>
      </c>
      <c r="ALR70">
        <v>0.36926424400000002</v>
      </c>
      <c r="ALS70">
        <v>0.36832040199999999</v>
      </c>
      <c r="ALT70">
        <v>0.36737593200000002</v>
      </c>
      <c r="ALU70">
        <v>0.36643775099999998</v>
      </c>
      <c r="ALV70">
        <v>0.36557220000000001</v>
      </c>
      <c r="ALW70">
        <v>0.36472210500000002</v>
      </c>
      <c r="ALX70">
        <v>0.36377251199999999</v>
      </c>
      <c r="ALY70">
        <v>0.36281267699999997</v>
      </c>
      <c r="ALZ70">
        <v>0.36190657399999998</v>
      </c>
      <c r="AMA70">
        <v>0.36103108</v>
      </c>
      <c r="AMB70">
        <v>0.36013641800000001</v>
      </c>
      <c r="AMC70">
        <v>0.35920791099999999</v>
      </c>
      <c r="AMD70">
        <v>0.35831744100000001</v>
      </c>
      <c r="AME70">
        <v>0.35749687699999999</v>
      </c>
      <c r="AMF70">
        <v>0.356626685</v>
      </c>
      <c r="AMG70">
        <v>0.35565879299999997</v>
      </c>
      <c r="AMH70">
        <v>0.35469278700000001</v>
      </c>
      <c r="AMI70">
        <v>0.353733611</v>
      </c>
      <c r="AMJ70">
        <v>0.35274511200000003</v>
      </c>
      <c r="AMK70">
        <v>0.35175227100000001</v>
      </c>
      <c r="AML70">
        <v>0.35075954999999998</v>
      </c>
      <c r="AMM70">
        <v>0.34963779900000003</v>
      </c>
      <c r="AMN70">
        <v>0.34848786599999998</v>
      </c>
      <c r="AMO70">
        <v>0.34729405400000002</v>
      </c>
      <c r="AMP70">
        <v>0.34609512100000001</v>
      </c>
      <c r="AMQ70">
        <v>0.34470878500000002</v>
      </c>
      <c r="AMR70">
        <v>0.34332370800000001</v>
      </c>
      <c r="AMS70">
        <v>0.34182331999999999</v>
      </c>
      <c r="AMT70">
        <v>0.34031304600000001</v>
      </c>
      <c r="AMU70">
        <v>0.33849071600000002</v>
      </c>
      <c r="AMV70">
        <v>0.33665119399999999</v>
      </c>
      <c r="AMW70">
        <v>0.33476449800000002</v>
      </c>
      <c r="AMX70">
        <v>0.33288595100000001</v>
      </c>
      <c r="AMY70">
        <v>0.330492277</v>
      </c>
      <c r="AMZ70">
        <v>0.32803891200000002</v>
      </c>
      <c r="ANA70">
        <v>0.32551938499999999</v>
      </c>
      <c r="ANB70">
        <v>0.32297455000000003</v>
      </c>
      <c r="ANC70">
        <v>0.319949961</v>
      </c>
      <c r="AND70">
        <v>0.31673000299999998</v>
      </c>
      <c r="ANE70">
        <v>0.31334067300000001</v>
      </c>
      <c r="ANF70">
        <v>0.309846065</v>
      </c>
      <c r="ANG70">
        <v>0.305981805</v>
      </c>
      <c r="ANH70">
        <v>0.30190665999999999</v>
      </c>
      <c r="ANI70">
        <v>0.29773654100000002</v>
      </c>
      <c r="ANJ70">
        <v>0.29343164300000002</v>
      </c>
      <c r="ANK70">
        <v>0.28891367499999998</v>
      </c>
      <c r="ANL70">
        <v>0.284079215</v>
      </c>
      <c r="ANM70">
        <v>0.27917377199999999</v>
      </c>
      <c r="ANN70">
        <v>0.27412192899999999</v>
      </c>
      <c r="ANO70">
        <v>0.26898775200000002</v>
      </c>
      <c r="ANP70">
        <v>0.263786513</v>
      </c>
      <c r="ANQ70">
        <v>0.25860213900000001</v>
      </c>
      <c r="ANR70">
        <v>0.25318983699999997</v>
      </c>
      <c r="ANS70">
        <v>0.24781133599999999</v>
      </c>
      <c r="ANT70">
        <v>0.24250206499999999</v>
      </c>
      <c r="ANU70">
        <v>0.23721747400000001</v>
      </c>
      <c r="ANV70">
        <v>0.23192659299999999</v>
      </c>
      <c r="ANW70">
        <v>0.22666019700000001</v>
      </c>
      <c r="ANX70">
        <v>0.22165407400000001</v>
      </c>
      <c r="ANY70">
        <v>0.216724896</v>
      </c>
      <c r="ANZ70">
        <v>0.21196922200000001</v>
      </c>
      <c r="AOA70">
        <v>0.20726206899999999</v>
      </c>
      <c r="AOB70">
        <v>0.20292826899999999</v>
      </c>
      <c r="AOC70">
        <v>0.19865053599999999</v>
      </c>
      <c r="AOD70">
        <v>0.194618026</v>
      </c>
      <c r="AOE70">
        <v>0.19065480700000001</v>
      </c>
      <c r="AOF70">
        <v>0.18705291600000001</v>
      </c>
      <c r="AOG70">
        <v>0.18360143800000001</v>
      </c>
      <c r="AOH70">
        <v>0.180368211</v>
      </c>
      <c r="AOI70">
        <v>0.17717459599999999</v>
      </c>
      <c r="AOJ70">
        <v>0.17435015400000001</v>
      </c>
      <c r="AOK70">
        <v>0.17170059500000001</v>
      </c>
      <c r="AOL70">
        <v>0.169187268</v>
      </c>
      <c r="AOM70">
        <v>0.16678890800000001</v>
      </c>
      <c r="AON70">
        <v>0.16461362099999999</v>
      </c>
      <c r="AOO70">
        <v>0.16261679700000001</v>
      </c>
      <c r="AOP70">
        <v>0.160763078</v>
      </c>
      <c r="AOQ70">
        <v>0.15903440399999999</v>
      </c>
      <c r="AOR70">
        <v>0.15738102500000001</v>
      </c>
      <c r="AOS70">
        <v>0.155815225</v>
      </c>
      <c r="AOT70">
        <v>0.15437318</v>
      </c>
      <c r="AOU70">
        <v>0.15314407099999999</v>
      </c>
      <c r="AOV70">
        <v>0.15196515999999999</v>
      </c>
      <c r="AOW70">
        <v>0.15087189400000001</v>
      </c>
      <c r="AOX70">
        <v>0.14982731199999999</v>
      </c>
      <c r="AOY70">
        <v>0.148912238</v>
      </c>
      <c r="AOZ70">
        <v>0.148020137</v>
      </c>
      <c r="APA70">
        <v>0.147231216</v>
      </c>
      <c r="APB70">
        <v>0.146494604</v>
      </c>
      <c r="APC70">
        <v>0.145893985</v>
      </c>
      <c r="APD70">
        <v>0.14527353700000001</v>
      </c>
      <c r="APE70">
        <v>0.14469881000000001</v>
      </c>
      <c r="APF70">
        <v>0.144177321</v>
      </c>
      <c r="APG70">
        <v>0.14382135500000001</v>
      </c>
      <c r="APH70">
        <v>0.14345218100000001</v>
      </c>
      <c r="API70">
        <v>0.143021906</v>
      </c>
      <c r="APJ70">
        <v>0.14261785399999999</v>
      </c>
      <c r="APK70">
        <v>0.142456164</v>
      </c>
      <c r="APL70">
        <v>0.14231518600000001</v>
      </c>
      <c r="APM70">
        <v>0.142070112</v>
      </c>
      <c r="APN70">
        <v>0.14181496099999999</v>
      </c>
      <c r="APO70">
        <v>0.141759522</v>
      </c>
      <c r="APP70">
        <v>0.141738961</v>
      </c>
      <c r="APQ70">
        <v>0.141618468</v>
      </c>
      <c r="APR70">
        <v>0.14148548699999999</v>
      </c>
      <c r="APS70">
        <v>0.14154383100000001</v>
      </c>
      <c r="APT70">
        <v>0.14165478300000001</v>
      </c>
      <c r="APU70">
        <v>0.14165219300000001</v>
      </c>
      <c r="APV70">
        <v>0.141609872</v>
      </c>
      <c r="APW70">
        <v>0.14168476499999999</v>
      </c>
      <c r="APX70">
        <v>0.141809195</v>
      </c>
      <c r="APY70">
        <v>0.14189052699999999</v>
      </c>
      <c r="APZ70">
        <v>0.14197742899999999</v>
      </c>
      <c r="AQA70">
        <v>0.142151788</v>
      </c>
      <c r="AQB70">
        <v>0.14235457100000001</v>
      </c>
      <c r="AQC70">
        <v>0.14255203699999999</v>
      </c>
      <c r="AQD70">
        <v>0.142765437</v>
      </c>
      <c r="AQE70">
        <v>0.14304589700000001</v>
      </c>
      <c r="AQF70">
        <v>0.14340515700000001</v>
      </c>
      <c r="AQG70">
        <v>0.14374495000000001</v>
      </c>
      <c r="AQH70">
        <v>0.14409908900000001</v>
      </c>
      <c r="AQI70">
        <v>0.14456603800000001</v>
      </c>
      <c r="AQJ70">
        <v>0.14513127000000001</v>
      </c>
      <c r="AQK70">
        <v>0.14563648200000001</v>
      </c>
      <c r="AQL70">
        <v>0.14613140599999999</v>
      </c>
      <c r="AQM70">
        <v>0.14672572</v>
      </c>
      <c r="AQN70">
        <v>0.147486112</v>
      </c>
      <c r="AQO70">
        <v>0.14821089400000001</v>
      </c>
      <c r="AQP70">
        <v>0.148928427</v>
      </c>
      <c r="AQQ70">
        <v>0.14971373900000001</v>
      </c>
      <c r="AQR70">
        <v>0.15060521099999999</v>
      </c>
      <c r="AQS70">
        <v>0.15146917400000001</v>
      </c>
      <c r="AQT70">
        <v>0.15235473099999999</v>
      </c>
      <c r="AQU70">
        <v>0.15329954600000001</v>
      </c>
      <c r="AQV70">
        <v>0.15439354699999999</v>
      </c>
      <c r="AQW70">
        <v>0.15545663700000001</v>
      </c>
      <c r="AQX70">
        <v>0.15640909</v>
      </c>
      <c r="AQY70">
        <v>0.15740474700000001</v>
      </c>
      <c r="AQZ70">
        <v>0.158635413</v>
      </c>
      <c r="ARA70">
        <v>0.15986536100000001</v>
      </c>
      <c r="ARB70">
        <v>0.16091708499999999</v>
      </c>
      <c r="ARC70">
        <v>0.16196171100000001</v>
      </c>
      <c r="ARD70">
        <v>0.16319170299999999</v>
      </c>
      <c r="ARE70">
        <v>0.164448711</v>
      </c>
      <c r="ARF70">
        <v>0.16557827899999999</v>
      </c>
      <c r="ARG70">
        <v>0.16669231600000001</v>
      </c>
      <c r="ARH70">
        <v>0.16793202700000001</v>
      </c>
      <c r="ARI70">
        <v>0.16919817000000001</v>
      </c>
      <c r="ARJ70">
        <v>0.170404741</v>
      </c>
      <c r="ARK70">
        <v>0.17159263799999999</v>
      </c>
      <c r="ARL70">
        <v>0.172844779</v>
      </c>
      <c r="ARM70">
        <v>0.174122797</v>
      </c>
      <c r="ARN70">
        <v>0.17535919799999999</v>
      </c>
      <c r="ARO70">
        <v>0.17659212599999999</v>
      </c>
      <c r="ARP70">
        <v>0.17795424700000001</v>
      </c>
      <c r="ARQ70">
        <v>0.17935394099999999</v>
      </c>
      <c r="ARR70">
        <v>0.18061154700000001</v>
      </c>
      <c r="ARS70">
        <v>0.181800672</v>
      </c>
      <c r="ART70">
        <v>0.18308677700000001</v>
      </c>
      <c r="ARU70">
        <v>0.18442296</v>
      </c>
      <c r="ARV70">
        <v>0.18569861200000001</v>
      </c>
      <c r="ARW70">
        <v>0.18697985</v>
      </c>
      <c r="ARX70">
        <v>0.188324615</v>
      </c>
      <c r="ARY70">
        <v>0.18965275600000001</v>
      </c>
      <c r="ARZ70">
        <v>0.19093907099999999</v>
      </c>
      <c r="ASA70">
        <v>0.19224450900000001</v>
      </c>
      <c r="ASB70">
        <v>0.19355610300000001</v>
      </c>
      <c r="ASC70">
        <v>0.19482587000000001</v>
      </c>
      <c r="ASD70">
        <v>0.196120076</v>
      </c>
      <c r="ASE70">
        <v>0.197507506</v>
      </c>
      <c r="ASF70">
        <v>0.198853632</v>
      </c>
      <c r="ASG70">
        <v>0.20007143499999999</v>
      </c>
      <c r="ASH70">
        <v>0.20134001800000001</v>
      </c>
      <c r="ASI70">
        <v>0.202712068</v>
      </c>
      <c r="ASJ70">
        <v>0.204020591</v>
      </c>
      <c r="ASK70">
        <v>0.20522701199999999</v>
      </c>
      <c r="ASL70">
        <v>0.206462545</v>
      </c>
      <c r="ASM70">
        <v>0.207787153</v>
      </c>
      <c r="ASN70">
        <v>0.20908949099999999</v>
      </c>
      <c r="ASO70">
        <v>0.210253936</v>
      </c>
      <c r="ASP70">
        <v>0.21143429899999999</v>
      </c>
      <c r="ASQ70">
        <v>0.21270942700000001</v>
      </c>
      <c r="ASR70">
        <v>0.213985484</v>
      </c>
      <c r="ASS70">
        <v>0.21520727000000001</v>
      </c>
      <c r="AST70">
        <v>0.216413511</v>
      </c>
      <c r="ASU70">
        <v>0.21764925399999999</v>
      </c>
      <c r="ASV70">
        <v>0.218862639</v>
      </c>
      <c r="ASW70">
        <v>0.220009862</v>
      </c>
      <c r="ASX70">
        <v>0.221208556</v>
      </c>
      <c r="ASY70">
        <v>0.22240251599999999</v>
      </c>
      <c r="ASZ70">
        <v>0.22355836600000001</v>
      </c>
      <c r="ATA70">
        <v>0.22473221500000001</v>
      </c>
      <c r="ATB70">
        <v>0.225908461</v>
      </c>
      <c r="ATC70">
        <v>0.22700171199999999</v>
      </c>
      <c r="ATD70">
        <v>0.228092762</v>
      </c>
      <c r="ATE70">
        <v>0.22925367299999999</v>
      </c>
      <c r="ATF70">
        <v>0.23042228000000001</v>
      </c>
      <c r="ATG70">
        <v>0.231506293</v>
      </c>
      <c r="ATH70">
        <v>0.23258251699999999</v>
      </c>
      <c r="ATI70">
        <v>0.233664133</v>
      </c>
      <c r="ATJ70">
        <v>0.23473117700000001</v>
      </c>
      <c r="ATK70">
        <v>0.23577990700000001</v>
      </c>
      <c r="ATL70">
        <v>0.23684397200000001</v>
      </c>
      <c r="ATM70">
        <v>0.23794394699999999</v>
      </c>
      <c r="ATN70">
        <v>0.23903830700000001</v>
      </c>
      <c r="ATO70">
        <v>0.24001551300000001</v>
      </c>
      <c r="ATP70">
        <v>0.24098894700000001</v>
      </c>
      <c r="ATQ70">
        <v>0.242067058</v>
      </c>
      <c r="ATR70">
        <v>0.24312541700000001</v>
      </c>
      <c r="ATS70">
        <v>0.244011124</v>
      </c>
      <c r="ATT70">
        <v>0.24492386199999999</v>
      </c>
      <c r="ATU70">
        <v>0.246024406</v>
      </c>
      <c r="ATV70">
        <v>0.24709835399999999</v>
      </c>
      <c r="ATW70">
        <v>0.247896845</v>
      </c>
      <c r="ATX70">
        <v>0.24869651800000001</v>
      </c>
      <c r="ATY70">
        <v>0.24972298000000001</v>
      </c>
      <c r="ATZ70">
        <v>0.25074363</v>
      </c>
      <c r="AUA70">
        <v>0.25148069099999998</v>
      </c>
      <c r="AUB70">
        <v>0.25221179100000002</v>
      </c>
      <c r="AUC70">
        <v>0.25317429299999999</v>
      </c>
      <c r="AUD70">
        <v>0.25412885699999999</v>
      </c>
      <c r="AUE70">
        <v>0.25487667000000003</v>
      </c>
      <c r="AUF70">
        <v>0.25564212400000003</v>
      </c>
      <c r="AUG70">
        <v>0.256530227</v>
      </c>
      <c r="AUH70">
        <v>0.25737591999999998</v>
      </c>
      <c r="AUI70">
        <v>0.258146496</v>
      </c>
      <c r="AUJ70">
        <v>0.258972331</v>
      </c>
      <c r="AUK70">
        <v>0.25981212399999998</v>
      </c>
      <c r="AUL70">
        <v>0.260606271</v>
      </c>
      <c r="AUM70">
        <v>0.26128211299999998</v>
      </c>
      <c r="AUN70">
        <v>0.26195343100000001</v>
      </c>
      <c r="AUO70">
        <v>0.26276474</v>
      </c>
      <c r="AUP70">
        <v>0.26360183700000001</v>
      </c>
      <c r="AUQ70">
        <v>0.26426905299999998</v>
      </c>
      <c r="AUR70">
        <v>0.264905538</v>
      </c>
      <c r="AUS70">
        <v>0.26563933499999998</v>
      </c>
      <c r="AUT70">
        <v>0.26640089500000003</v>
      </c>
      <c r="AUU70">
        <v>0.26714343699999998</v>
      </c>
      <c r="AUV70">
        <v>0.26786564200000001</v>
      </c>
      <c r="AUW70">
        <v>0.26856739099999999</v>
      </c>
      <c r="AUX70">
        <v>0.26926710300000001</v>
      </c>
      <c r="AUY70">
        <v>0.26995588300000001</v>
      </c>
      <c r="AUZ70">
        <v>0.270657333</v>
      </c>
      <c r="AVA70">
        <v>0.27135216299999998</v>
      </c>
      <c r="AVB70">
        <v>0.27202006699999998</v>
      </c>
      <c r="AVC70">
        <v>0.272649425</v>
      </c>
      <c r="AVD70">
        <v>0.27328926599999998</v>
      </c>
      <c r="AVE70">
        <v>0.27395704900000001</v>
      </c>
      <c r="AVF70">
        <v>0.274636724</v>
      </c>
      <c r="AVG70">
        <v>0.27525053799999999</v>
      </c>
      <c r="AVH70">
        <v>0.27583742500000002</v>
      </c>
      <c r="AVI70">
        <v>0.276524557</v>
      </c>
      <c r="AVJ70">
        <v>0.27723780799999997</v>
      </c>
      <c r="AVK70">
        <v>0.27780873099999998</v>
      </c>
      <c r="AVL70">
        <v>0.27833179400000002</v>
      </c>
      <c r="AVM70">
        <v>0.27892583900000001</v>
      </c>
      <c r="AVN70">
        <v>0.27953033700000002</v>
      </c>
      <c r="AVO70">
        <v>0.280050254</v>
      </c>
      <c r="AVP70">
        <v>0.28058954899999999</v>
      </c>
      <c r="AVQ70">
        <v>0.28127587399999998</v>
      </c>
      <c r="AVR70">
        <v>0.28193859599999999</v>
      </c>
      <c r="AVS70">
        <v>0.28241208899999998</v>
      </c>
      <c r="AVT70">
        <v>0.28289822199999998</v>
      </c>
      <c r="AVU70">
        <v>0.28349646000000001</v>
      </c>
      <c r="AVV70">
        <v>0.28407376400000001</v>
      </c>
      <c r="AVW70">
        <v>0.284555224</v>
      </c>
      <c r="AVX70">
        <v>0.28503662400000002</v>
      </c>
      <c r="AVY70">
        <v>0.28557025899999999</v>
      </c>
      <c r="AVZ70">
        <v>0.28609239199999997</v>
      </c>
      <c r="AWA70">
        <v>0.28660107800000001</v>
      </c>
      <c r="AWB70">
        <v>0.28713141800000003</v>
      </c>
      <c r="AWC70">
        <v>0.287632526</v>
      </c>
      <c r="AWD70">
        <v>0.28810721700000003</v>
      </c>
      <c r="AWE70">
        <v>0.28854722500000002</v>
      </c>
      <c r="AWF70">
        <v>0.28897693000000002</v>
      </c>
      <c r="AWG70">
        <v>0.28943143500000001</v>
      </c>
      <c r="AWH70">
        <v>0.289907894</v>
      </c>
      <c r="AWI70">
        <v>0.290318939</v>
      </c>
      <c r="AWJ70">
        <v>0.29066555999999999</v>
      </c>
      <c r="AWK70">
        <v>0.29104964999999999</v>
      </c>
      <c r="AWL70">
        <v>0.29151496700000001</v>
      </c>
      <c r="AWM70">
        <v>0.29197078900000001</v>
      </c>
      <c r="AWN70">
        <v>0.29232645600000001</v>
      </c>
      <c r="AWO70">
        <v>0.292692815</v>
      </c>
      <c r="AWP70">
        <v>0.293195241</v>
      </c>
      <c r="AWQ70">
        <v>0.293646301</v>
      </c>
      <c r="AWR70">
        <v>0.29390229000000001</v>
      </c>
      <c r="AWS70">
        <v>0.29413075500000002</v>
      </c>
      <c r="AWT70">
        <v>0.29453557200000002</v>
      </c>
      <c r="AWU70">
        <v>0.29502640699999999</v>
      </c>
      <c r="AWV70">
        <v>0.295381803</v>
      </c>
      <c r="AWW70">
        <v>0.29557747299999998</v>
      </c>
      <c r="AWX70">
        <v>0.29586697699999998</v>
      </c>
      <c r="AWY70">
        <v>0.29636527099999999</v>
      </c>
      <c r="AWZ70">
        <v>0.29681833699999999</v>
      </c>
      <c r="AXA70">
        <v>0.29702991000000001</v>
      </c>
      <c r="AXB70">
        <v>0.29721722299999997</v>
      </c>
      <c r="AXC70">
        <v>0.297556447</v>
      </c>
      <c r="AXD70">
        <v>0.29793191099999999</v>
      </c>
      <c r="AXE70">
        <v>0.29814300399999999</v>
      </c>
      <c r="AXF70">
        <v>0.29828377299999997</v>
      </c>
      <c r="AXG70">
        <v>0.29857097199999999</v>
      </c>
      <c r="AXH70">
        <v>0.29893514399999999</v>
      </c>
      <c r="AXI70">
        <v>0.29913299999999998</v>
      </c>
      <c r="AXJ70">
        <v>0.29924783100000002</v>
      </c>
      <c r="AXK70">
        <v>0.29947114600000002</v>
      </c>
      <c r="AXL70">
        <v>0.29975888299999998</v>
      </c>
      <c r="AXM70">
        <v>0.29995467199999998</v>
      </c>
      <c r="AXN70">
        <v>0.30010080300000003</v>
      </c>
      <c r="AXO70">
        <v>0.30026684999999997</v>
      </c>
      <c r="AXP70">
        <v>0.30045545099999998</v>
      </c>
      <c r="AXQ70">
        <v>0.30059223600000001</v>
      </c>
      <c r="AXR70">
        <v>0.30069790299999999</v>
      </c>
      <c r="AXS70">
        <v>0.300860566</v>
      </c>
      <c r="AXT70">
        <v>0.30103907299999999</v>
      </c>
      <c r="AXU70">
        <v>0.30112500199999997</v>
      </c>
      <c r="AXV70">
        <v>0.30122186400000001</v>
      </c>
      <c r="AXW70">
        <v>0.30133633500000001</v>
      </c>
      <c r="AXX70">
        <v>0.30138069200000001</v>
      </c>
      <c r="AXY70">
        <v>0.30136110500000002</v>
      </c>
      <c r="AXZ70">
        <v>0.30141049399999997</v>
      </c>
      <c r="AYA70">
        <v>0.30145817600000002</v>
      </c>
      <c r="AYB70">
        <v>0.301452785</v>
      </c>
      <c r="AYC70">
        <v>0.30144601500000001</v>
      </c>
      <c r="AYD70">
        <v>0.30144643500000001</v>
      </c>
      <c r="AYE70">
        <v>0.30141813099999998</v>
      </c>
      <c r="AYF70">
        <v>0.30139297199999998</v>
      </c>
      <c r="AYG70">
        <v>0.30130299999999999</v>
      </c>
      <c r="AYH70">
        <v>0.301176997</v>
      </c>
      <c r="AYI70">
        <v>0.30111380100000001</v>
      </c>
      <c r="AYJ70">
        <v>0.30108969000000002</v>
      </c>
      <c r="AYK70">
        <v>0.30091417799999998</v>
      </c>
      <c r="AYL70">
        <v>0.30067912400000002</v>
      </c>
      <c r="AYM70">
        <v>0.300564622</v>
      </c>
      <c r="AYN70">
        <v>0.300477944</v>
      </c>
      <c r="AYO70">
        <v>0.30017001900000001</v>
      </c>
      <c r="AYP70">
        <v>0.29983229300000003</v>
      </c>
      <c r="AYQ70">
        <v>0.29970772699999998</v>
      </c>
      <c r="AYR70">
        <v>0.29958178299999999</v>
      </c>
      <c r="AYS70">
        <v>0.299187062</v>
      </c>
      <c r="AYT70">
        <v>0.29878212500000001</v>
      </c>
      <c r="AYU70">
        <v>0.29852143399999997</v>
      </c>
      <c r="AYV70">
        <v>0.29827541600000002</v>
      </c>
      <c r="AYW70">
        <v>0.29801337700000002</v>
      </c>
      <c r="AYX70">
        <v>0.297709795</v>
      </c>
      <c r="AYY70">
        <v>0.29720188800000003</v>
      </c>
      <c r="AYZ70">
        <v>0.29674238200000003</v>
      </c>
      <c r="AZA70">
        <v>0.29659424400000001</v>
      </c>
      <c r="AZB70">
        <v>0.29637218900000001</v>
      </c>
      <c r="AZC70">
        <v>0.295872309</v>
      </c>
      <c r="AZD70">
        <v>0.295453297</v>
      </c>
      <c r="AZE70">
        <v>0.29520425500000003</v>
      </c>
      <c r="AZF70">
        <v>0.29487856899999998</v>
      </c>
      <c r="AZG70">
        <v>0.29455345300000002</v>
      </c>
      <c r="AZH70">
        <v>0.29431393500000003</v>
      </c>
      <c r="AZI70">
        <v>0.293960426</v>
      </c>
      <c r="AZJ70">
        <v>0.29355821500000001</v>
      </c>
      <c r="AZK70">
        <v>0.293352153</v>
      </c>
      <c r="AZL70">
        <v>0.29313021700000003</v>
      </c>
      <c r="AZM70">
        <v>0.29272764800000001</v>
      </c>
      <c r="AZN70">
        <v>0.29237000499999999</v>
      </c>
      <c r="AZO70">
        <v>0.29211215699999998</v>
      </c>
      <c r="AZP70">
        <v>0.291835381</v>
      </c>
      <c r="AZQ70">
        <v>0.29157217299999999</v>
      </c>
      <c r="AZR70">
        <v>0.29130144699999999</v>
      </c>
      <c r="AZS70">
        <v>0.29093029599999998</v>
      </c>
      <c r="AZT70">
        <v>0.29055576100000002</v>
      </c>
      <c r="AZU70">
        <v>0.29027613899999999</v>
      </c>
      <c r="AZV70">
        <v>0.289980285</v>
      </c>
      <c r="AZW70">
        <v>0.28960934300000002</v>
      </c>
      <c r="AZX70">
        <v>0.28927003000000001</v>
      </c>
      <c r="AZY70">
        <v>0.28896267399999997</v>
      </c>
      <c r="AZZ70">
        <v>0.28857696700000002</v>
      </c>
      <c r="BAA70">
        <v>0.28815229399999998</v>
      </c>
      <c r="BAB70">
        <v>0.28780594199999998</v>
      </c>
      <c r="BAC70">
        <v>0.28749289500000003</v>
      </c>
      <c r="BAD70">
        <v>0.28716169899999999</v>
      </c>
      <c r="BAE70">
        <v>0.28684694399999999</v>
      </c>
      <c r="BAF70">
        <v>0.286536923</v>
      </c>
      <c r="BAG70">
        <v>0.28617871</v>
      </c>
      <c r="BAH70">
        <v>0.28582621899999999</v>
      </c>
      <c r="BAI70">
        <v>0.28552575200000002</v>
      </c>
      <c r="BAJ70">
        <v>0.28516610199999998</v>
      </c>
      <c r="BAK70">
        <v>0.284770511</v>
      </c>
      <c r="BAL70">
        <v>0.28443137699999999</v>
      </c>
      <c r="BAM70">
        <v>0.28408263</v>
      </c>
      <c r="BAN70">
        <v>0.28362899400000002</v>
      </c>
      <c r="BAO70">
        <v>0.28316140099999998</v>
      </c>
      <c r="BAP70">
        <v>0.282798995</v>
      </c>
      <c r="BAQ70">
        <v>0.28246950500000001</v>
      </c>
      <c r="BAR70">
        <v>0.28210311700000001</v>
      </c>
      <c r="BAS70">
        <v>0.28170057599999998</v>
      </c>
      <c r="BAT70">
        <v>0.28129411399999998</v>
      </c>
      <c r="BAU70">
        <v>0.28091167099999997</v>
      </c>
      <c r="BAV70">
        <v>0.28057101000000001</v>
      </c>
      <c r="BAW70">
        <v>0.280211659</v>
      </c>
      <c r="BAX70">
        <v>0.279655981</v>
      </c>
      <c r="BAY70">
        <v>0.27908026600000002</v>
      </c>
      <c r="BAZ70">
        <v>0.27863130200000003</v>
      </c>
      <c r="BBA70">
        <v>0.27822112500000001</v>
      </c>
      <c r="BBB70">
        <v>0.277879655</v>
      </c>
      <c r="BBC70">
        <v>0.27749277900000002</v>
      </c>
      <c r="BBD70">
        <v>0.27682948800000001</v>
      </c>
      <c r="BBE70">
        <v>0.27616511799999999</v>
      </c>
      <c r="BBF70">
        <v>0.27582634299999997</v>
      </c>
      <c r="BBG70">
        <v>0.27549343900000001</v>
      </c>
      <c r="BBH70">
        <v>0.27480289299999999</v>
      </c>
      <c r="BBI70">
        <v>0.27412887800000002</v>
      </c>
      <c r="BBJ70">
        <v>0.27371393900000002</v>
      </c>
      <c r="BBK70">
        <v>0.27326830000000002</v>
      </c>
      <c r="BBL70">
        <v>0.27273262799999998</v>
      </c>
      <c r="BBM70">
        <v>0.272163502</v>
      </c>
      <c r="BBN70">
        <v>0.27147663900000002</v>
      </c>
      <c r="BBO70">
        <v>0.27083092800000003</v>
      </c>
      <c r="BBP70">
        <v>0.270384929</v>
      </c>
      <c r="BBQ70">
        <v>0.26993620600000001</v>
      </c>
      <c r="BBR70">
        <v>0.26932263299999998</v>
      </c>
      <c r="BBS70">
        <v>0.26868381000000002</v>
      </c>
      <c r="BBT70">
        <v>0.26816020899999998</v>
      </c>
      <c r="BBU70">
        <v>0.26768384099999998</v>
      </c>
      <c r="BBV70">
        <v>0.26717698200000001</v>
      </c>
      <c r="BBW70">
        <v>0.26662178199999997</v>
      </c>
      <c r="BBX70">
        <v>0.26603887900000001</v>
      </c>
      <c r="BBY70">
        <v>0.26549958400000001</v>
      </c>
      <c r="BBZ70">
        <v>0.26496708800000002</v>
      </c>
      <c r="BCA70">
        <v>0.26441976499999997</v>
      </c>
      <c r="BCB70">
        <v>0.26394962599999999</v>
      </c>
      <c r="BCC70">
        <v>0.26358808900000003</v>
      </c>
      <c r="BCD70">
        <v>0.26317602600000001</v>
      </c>
      <c r="BCE70">
        <v>0.26259665599999998</v>
      </c>
      <c r="BCF70">
        <v>0.26201479999999999</v>
      </c>
      <c r="BCG70">
        <v>0.26173269300000002</v>
      </c>
      <c r="BCH70">
        <v>0.26150608400000003</v>
      </c>
      <c r="BCI70">
        <v>0.26113277699999998</v>
      </c>
      <c r="BCJ70">
        <v>0.26072942799999999</v>
      </c>
      <c r="BCK70">
        <v>0.26034072699999999</v>
      </c>
      <c r="BCL70">
        <v>0.25994420699999998</v>
      </c>
      <c r="BCM70">
        <v>0.25960573199999998</v>
      </c>
      <c r="BCN70">
        <v>0.25928435900000002</v>
      </c>
      <c r="BCO70">
        <v>0.25901288500000003</v>
      </c>
      <c r="BCP70">
        <v>0.25877941799999998</v>
      </c>
      <c r="BCQ70">
        <v>0.25857045099999998</v>
      </c>
      <c r="BCR70">
        <v>0.258337343</v>
      </c>
      <c r="BCS70">
        <v>0.25809291400000001</v>
      </c>
      <c r="BCT70">
        <v>0.25789422000000001</v>
      </c>
      <c r="BCU70">
        <v>0.25792884300000002</v>
      </c>
      <c r="BCV70">
        <v>0.25791404699999998</v>
      </c>
      <c r="BCW70">
        <v>0.25771349700000001</v>
      </c>
      <c r="BCX70">
        <v>0.25754460299999998</v>
      </c>
      <c r="BCY70">
        <v>0.25748275500000001</v>
      </c>
      <c r="BCZ70">
        <v>0.25741306000000003</v>
      </c>
      <c r="BDA70">
        <v>0.25727726200000001</v>
      </c>
      <c r="BDB70">
        <v>0.25716404799999998</v>
      </c>
      <c r="BDC70">
        <v>0.25710432500000002</v>
      </c>
      <c r="BDD70">
        <v>0.25708941000000002</v>
      </c>
      <c r="BDE70">
        <v>0.25714619700000002</v>
      </c>
      <c r="BDF70">
        <v>0.25719061399999998</v>
      </c>
      <c r="BDG70">
        <v>0.25721101000000002</v>
      </c>
      <c r="BDH70">
        <v>0.25714329200000002</v>
      </c>
      <c r="BDI70">
        <v>0.25700836300000002</v>
      </c>
      <c r="BDJ70">
        <v>0.25694885099999998</v>
      </c>
      <c r="BDK70">
        <v>0.25696504199999998</v>
      </c>
      <c r="BDL70">
        <v>0.25701254699999998</v>
      </c>
      <c r="BDM70">
        <v>0.25715796000000002</v>
      </c>
      <c r="BDN70">
        <v>0.25736045299999999</v>
      </c>
      <c r="BDO70">
        <v>0.25747385</v>
      </c>
      <c r="BDP70">
        <v>0.257475801</v>
      </c>
      <c r="BDQ70">
        <v>0.25749793799999998</v>
      </c>
      <c r="BDR70">
        <v>0.25748107599999998</v>
      </c>
      <c r="BDS70">
        <v>0.25746186700000001</v>
      </c>
      <c r="BDT70">
        <v>0.25755507799999999</v>
      </c>
      <c r="BDU70">
        <v>0.25768640500000001</v>
      </c>
      <c r="BDV70">
        <v>0.257813766</v>
      </c>
      <c r="BDW70">
        <v>0.25790953900000002</v>
      </c>
      <c r="BDX70">
        <v>0.25791600399999998</v>
      </c>
      <c r="BDY70">
        <v>0.25782992799999999</v>
      </c>
      <c r="BDZ70">
        <v>0.25777873200000001</v>
      </c>
      <c r="BEA70">
        <v>0.25791664399999997</v>
      </c>
      <c r="BEB70">
        <v>0.25805312400000002</v>
      </c>
      <c r="BEC70">
        <v>0.25793658600000002</v>
      </c>
      <c r="BED70">
        <v>0.25778684299999999</v>
      </c>
      <c r="BEE70">
        <v>0.257624568</v>
      </c>
      <c r="BEF70">
        <v>0.25744869399999998</v>
      </c>
      <c r="BEG70">
        <v>0.25735566500000001</v>
      </c>
      <c r="BEH70">
        <v>0.25738460200000002</v>
      </c>
      <c r="BEI70">
        <v>0.25734560299999998</v>
      </c>
      <c r="BEJ70">
        <v>0.25701458999999999</v>
      </c>
      <c r="BEK70">
        <v>0.256688272</v>
      </c>
      <c r="BEL70">
        <v>0.25653109000000002</v>
      </c>
      <c r="BEM70">
        <v>0.256385158</v>
      </c>
      <c r="BEN70">
        <v>0.25599877300000001</v>
      </c>
      <c r="BEO70">
        <v>0.25550854899999997</v>
      </c>
      <c r="BEP70">
        <v>0.25504898500000001</v>
      </c>
      <c r="BEQ70">
        <v>0.25463431800000003</v>
      </c>
      <c r="BER70">
        <v>0.254228236</v>
      </c>
      <c r="BES70">
        <v>0.253846972</v>
      </c>
      <c r="BET70">
        <v>0.25345233900000003</v>
      </c>
      <c r="BEU70">
        <v>0.25261378200000001</v>
      </c>
      <c r="BEV70">
        <v>0.25176557599999999</v>
      </c>
      <c r="BEW70">
        <v>0.25104512800000001</v>
      </c>
      <c r="BEX70">
        <v>0.25034776199999997</v>
      </c>
      <c r="BEY70">
        <v>0.24948889799999999</v>
      </c>
      <c r="BEZ70">
        <v>0.24851726299999999</v>
      </c>
      <c r="BFA70">
        <v>0.24750659899999999</v>
      </c>
      <c r="BFB70">
        <v>0.24639017499999999</v>
      </c>
      <c r="BFC70">
        <v>0.2452686</v>
      </c>
      <c r="BFD70">
        <v>0.24369753599999999</v>
      </c>
      <c r="BFE70">
        <v>0.242138821</v>
      </c>
      <c r="BFF70">
        <v>0.240708384</v>
      </c>
      <c r="BFG70">
        <v>0.239338303</v>
      </c>
      <c r="BFH70">
        <v>0.23755610399999999</v>
      </c>
      <c r="BFI70">
        <v>0.23550201100000001</v>
      </c>
      <c r="BFJ70">
        <v>0.23348447899999999</v>
      </c>
      <c r="BFK70">
        <v>0.23151332399999999</v>
      </c>
      <c r="BFL70">
        <v>0.22945592500000001</v>
      </c>
      <c r="BFM70">
        <v>0.22684300399999999</v>
      </c>
      <c r="BFN70">
        <v>0.22424665699999999</v>
      </c>
      <c r="BFO70">
        <v>0.22151892100000001</v>
      </c>
      <c r="BFP70">
        <v>0.21879585100000001</v>
      </c>
      <c r="BFQ70">
        <v>0.21570508699999999</v>
      </c>
      <c r="BFR70">
        <v>0.212466349</v>
      </c>
      <c r="BFS70">
        <v>0.20912956399999999</v>
      </c>
      <c r="BFT70">
        <v>0.20566195800000001</v>
      </c>
      <c r="BFU70">
        <v>0.20203527900000001</v>
      </c>
      <c r="BFV70">
        <v>0.19793266100000001</v>
      </c>
      <c r="BFW70">
        <v>0.19382586600000001</v>
      </c>
      <c r="BFX70">
        <v>0.18939889700000001</v>
      </c>
      <c r="BFY70">
        <v>0.184978316</v>
      </c>
      <c r="BFZ70">
        <v>0.18016813300000001</v>
      </c>
      <c r="BGA70">
        <v>0.17526882299999999</v>
      </c>
      <c r="BGB70">
        <v>0.17025543100000001</v>
      </c>
      <c r="BGC70">
        <v>0.16517067299999999</v>
      </c>
      <c r="BGD70">
        <v>0.160016518</v>
      </c>
      <c r="BGE70">
        <v>0.154726325</v>
      </c>
      <c r="BGF70">
        <v>0.14939870399999999</v>
      </c>
      <c r="BGG70">
        <v>0.14371810199999999</v>
      </c>
      <c r="BGH70">
        <v>0.13806803600000001</v>
      </c>
      <c r="BGI70">
        <v>0.132703033</v>
      </c>
      <c r="BGJ70">
        <v>0.127383729</v>
      </c>
      <c r="BGK70">
        <v>0.12189282799999999</v>
      </c>
      <c r="BGL70">
        <v>0.116334197</v>
      </c>
      <c r="BGM70">
        <v>0.11105053099999999</v>
      </c>
      <c r="BGN70">
        <v>0.106051804</v>
      </c>
      <c r="BGO70">
        <v>0.101084038</v>
      </c>
      <c r="BGP70">
        <v>9.6070761000000005E-2</v>
      </c>
      <c r="BGQ70">
        <v>9.1057483999999994E-2</v>
      </c>
      <c r="BGR70">
        <v>8.6453453999999999E-2</v>
      </c>
      <c r="BGS70">
        <v>8.1747111999999997E-2</v>
      </c>
      <c r="BGT70">
        <v>7.7654640999999996E-2</v>
      </c>
      <c r="BGU70">
        <v>7.3715680000000006E-2</v>
      </c>
      <c r="BGV70">
        <v>6.9995217999999998E-2</v>
      </c>
      <c r="BGW70">
        <v>6.6400345E-2</v>
      </c>
      <c r="BGX70">
        <v>6.3024055999999995E-2</v>
      </c>
      <c r="BGY70">
        <v>5.9852390999999998E-2</v>
      </c>
      <c r="BGZ70">
        <v>5.6885349000000002E-2</v>
      </c>
      <c r="BHA70">
        <v>5.4482813999999997E-2</v>
      </c>
      <c r="BHB70">
        <v>5.2076695999999999E-2</v>
      </c>
      <c r="BHC70">
        <v>5.0030459999999999E-2</v>
      </c>
      <c r="BHD70">
        <v>4.7911575999999997E-2</v>
      </c>
      <c r="BHE70">
        <v>4.6142612999999999E-2</v>
      </c>
      <c r="BHF70">
        <v>4.4505624000000001E-2</v>
      </c>
      <c r="BHG70">
        <v>4.2970947000000002E-2</v>
      </c>
      <c r="BHH70">
        <v>4.1661201000000002E-2</v>
      </c>
      <c r="BHI70">
        <v>4.0413153E-2</v>
      </c>
      <c r="BHJ70">
        <v>3.9390034999999997E-2</v>
      </c>
      <c r="BHK70">
        <v>3.8366917E-2</v>
      </c>
      <c r="BHL70">
        <v>3.7650734999999998E-2</v>
      </c>
      <c r="BHM70">
        <v>3.6934552000000002E-2</v>
      </c>
      <c r="BHN70">
        <v>3.621837E-2</v>
      </c>
      <c r="BHO70">
        <v>3.5502187999999997E-2</v>
      </c>
      <c r="BHP70">
        <v>3.4990629000000002E-2</v>
      </c>
      <c r="BHQ70">
        <v>3.4581382000000001E-2</v>
      </c>
      <c r="BHR70">
        <v>3.4172134E-2</v>
      </c>
      <c r="BHS70">
        <v>3.3865198999999999E-2</v>
      </c>
      <c r="BHT70">
        <v>3.3455951999999997E-2</v>
      </c>
      <c r="BHU70">
        <v>3.3209082000000001E-2</v>
      </c>
      <c r="BHV70">
        <v>3.2944393000000002E-2</v>
      </c>
      <c r="BHW70">
        <v>3.2739769000000002E-2</v>
      </c>
      <c r="BHX70">
        <v>3.2535146000000001E-2</v>
      </c>
      <c r="BHY70">
        <v>3.2432834000000001E-2</v>
      </c>
      <c r="BHZ70">
        <v>3.2330522E-2</v>
      </c>
      <c r="BIA70">
        <v>3.2125898999999999E-2</v>
      </c>
      <c r="BIB70">
        <v>3.1818962999999999E-2</v>
      </c>
      <c r="BIC70">
        <v>3.1716651999999998E-2</v>
      </c>
      <c r="BID70">
        <v>3.1818962999999999E-2</v>
      </c>
      <c r="BIE70">
        <v>3.1818962999999999E-2</v>
      </c>
      <c r="BIF70">
        <v>3.1716651999999998E-2</v>
      </c>
      <c r="BIG70">
        <v>3.1614339999999998E-2</v>
      </c>
      <c r="BIH70">
        <v>3.1614339999999998E-2</v>
      </c>
      <c r="BII70">
        <v>3.1716651999999998E-2</v>
      </c>
      <c r="BIJ70">
        <v>3.1833388999999997E-2</v>
      </c>
      <c r="BIK70">
        <v>3.1921274999999999E-2</v>
      </c>
      <c r="BIL70">
        <v>3.2023586999999999E-2</v>
      </c>
      <c r="BIM70">
        <v>3.2125898999999999E-2</v>
      </c>
      <c r="BIN70">
        <v>3.2228211E-2</v>
      </c>
      <c r="BIO70">
        <v>3.2432834000000001E-2</v>
      </c>
      <c r="BIP70">
        <v>3.2637458000000001E-2</v>
      </c>
      <c r="BIQ70">
        <v>3.2739769000000002E-2</v>
      </c>
      <c r="BIR70">
        <v>3.2842081000000002E-2</v>
      </c>
      <c r="BIS70">
        <v>3.3149017000000003E-2</v>
      </c>
      <c r="BIT70">
        <v>3.3397837999999999E-2</v>
      </c>
      <c r="BIU70">
        <v>3.3558263999999997E-2</v>
      </c>
      <c r="BIV70">
        <v>3.3758046999999999E-2</v>
      </c>
      <c r="BIW70">
        <v>3.4009221999999999E-2</v>
      </c>
      <c r="BIX70">
        <v>3.4274446E-2</v>
      </c>
      <c r="BIY70">
        <v>3.4581382000000001E-2</v>
      </c>
      <c r="BIZ70">
        <v>3.4900300000000002E-2</v>
      </c>
      <c r="BJA70">
        <v>3.5297563999999997E-2</v>
      </c>
      <c r="BJB70">
        <v>3.5604498999999998E-2</v>
      </c>
      <c r="BJC70">
        <v>3.5911434999999998E-2</v>
      </c>
      <c r="BJD70">
        <v>3.621837E-2</v>
      </c>
      <c r="BJE70">
        <v>3.6525305000000001E-2</v>
      </c>
      <c r="BJF70">
        <v>3.6832241000000002E-2</v>
      </c>
      <c r="BJG70">
        <v>3.7036864000000003E-2</v>
      </c>
      <c r="BJH70">
        <v>3.7537901999999998E-2</v>
      </c>
      <c r="BJI70">
        <v>3.8059981999999999E-2</v>
      </c>
      <c r="BJJ70">
        <v>3.8469229000000001E-2</v>
      </c>
      <c r="BJK70">
        <v>3.8673853000000001E-2</v>
      </c>
      <c r="BJL70">
        <v>3.8980788000000002E-2</v>
      </c>
      <c r="BJM70">
        <v>3.9492346999999997E-2</v>
      </c>
      <c r="BJN70">
        <v>3.9901593999999999E-2</v>
      </c>
      <c r="BJO70">
        <v>4.0310841E-2</v>
      </c>
      <c r="BJP70">
        <v>4.0720088000000002E-2</v>
      </c>
      <c r="BJQ70">
        <v>4.1231647000000003E-2</v>
      </c>
      <c r="BJR70">
        <v>4.1640893999999998E-2</v>
      </c>
      <c r="BJS70">
        <v>4.2050140999999999E-2</v>
      </c>
      <c r="BJT70">
        <v>4.2561700000000001E-2</v>
      </c>
      <c r="BJU70">
        <v>4.2970947000000002E-2</v>
      </c>
      <c r="BJV70">
        <v>4.3482505999999997E-2</v>
      </c>
      <c r="BJW70">
        <v>4.3994064999999999E-2</v>
      </c>
      <c r="BJX70">
        <v>4.4403312E-2</v>
      </c>
      <c r="BJY70">
        <v>4.4914871000000002E-2</v>
      </c>
      <c r="BJZ70">
        <v>4.5528741999999997E-2</v>
      </c>
      <c r="BKA70">
        <v>4.6142612999999999E-2</v>
      </c>
      <c r="BKB70">
        <v>4.6654172000000001E-2</v>
      </c>
      <c r="BKC70">
        <v>4.7165730000000003E-2</v>
      </c>
      <c r="BKD70">
        <v>4.7677288999999998E-2</v>
      </c>
      <c r="BKE70">
        <v>4.8188847999999999E-2</v>
      </c>
      <c r="BKF70">
        <v>4.8806075999999997E-2</v>
      </c>
      <c r="BKG70">
        <v>4.9518900999999997E-2</v>
      </c>
      <c r="BKH70">
        <v>5.0132771999999999E-2</v>
      </c>
      <c r="BKI70">
        <v>5.0542019000000001E-2</v>
      </c>
      <c r="BKJ70">
        <v>5.1155890000000002E-2</v>
      </c>
      <c r="BKK70">
        <v>5.1872071999999998E-2</v>
      </c>
      <c r="BKL70">
        <v>5.2565091000000001E-2</v>
      </c>
      <c r="BKM70">
        <v>5.3202125000000003E-2</v>
      </c>
      <c r="BKN70">
        <v>5.3713683999999998E-2</v>
      </c>
      <c r="BKO70">
        <v>5.4225242999999999E-2</v>
      </c>
      <c r="BKP70">
        <v>5.4736802000000001E-2</v>
      </c>
      <c r="BKQ70">
        <v>5.5454662000000002E-2</v>
      </c>
      <c r="BKR70">
        <v>5.6169166999999999E-2</v>
      </c>
      <c r="BKS70">
        <v>5.6783038000000001E-2</v>
      </c>
      <c r="BKT70">
        <v>5.7396908000000003E-2</v>
      </c>
      <c r="BKU70">
        <v>5.8010778999999998E-2</v>
      </c>
      <c r="BKV70">
        <v>5.862465E-2</v>
      </c>
      <c r="BKW70">
        <v>5.9340832000000003E-2</v>
      </c>
      <c r="BKX70">
        <v>6.0049486999999999E-2</v>
      </c>
      <c r="BKY70">
        <v>6.0773197000000001E-2</v>
      </c>
      <c r="BKZ70">
        <v>6.1489380000000003E-2</v>
      </c>
      <c r="BLA70">
        <v>6.2205561999999999E-2</v>
      </c>
      <c r="BLB70">
        <v>6.2717121000000001E-2</v>
      </c>
      <c r="BLC70">
        <v>6.3228679999999995E-2</v>
      </c>
      <c r="BLD70">
        <v>6.3944862000000005E-2</v>
      </c>
      <c r="BLE70">
        <v>6.4661045E-2</v>
      </c>
      <c r="BLF70">
        <v>6.5377226999999996E-2</v>
      </c>
      <c r="BLG70">
        <v>6.5991097999999998E-2</v>
      </c>
      <c r="BLH70">
        <v>6.6694383999999995E-2</v>
      </c>
      <c r="BLI70">
        <v>6.7321150999999996E-2</v>
      </c>
      <c r="BLJ70">
        <v>6.8037333000000005E-2</v>
      </c>
      <c r="BLK70">
        <v>6.8855827999999994E-2</v>
      </c>
      <c r="BLL70">
        <v>6.9572010000000004E-2</v>
      </c>
      <c r="BLM70">
        <v>7.0184522999999999E-2</v>
      </c>
      <c r="BLN70">
        <v>7.0799751999999994E-2</v>
      </c>
      <c r="BLO70">
        <v>7.1516655999999998E-2</v>
      </c>
      <c r="BLP70">
        <v>7.2232115999999999E-2</v>
      </c>
      <c r="BLQ70">
        <v>7.2845987000000001E-2</v>
      </c>
      <c r="BLR70">
        <v>7.3459858000000003E-2</v>
      </c>
      <c r="BLS70">
        <v>7.4176039999999999E-2</v>
      </c>
      <c r="BLT70">
        <v>7.4994534000000002E-2</v>
      </c>
      <c r="BLU70">
        <v>7.5710716999999997E-2</v>
      </c>
      <c r="BLV70">
        <v>7.6222276000000005E-2</v>
      </c>
      <c r="BLW70">
        <v>7.6836146999999994E-2</v>
      </c>
      <c r="BLX70">
        <v>7.7450016999999996E-2</v>
      </c>
      <c r="BLY70">
        <v>7.8063887999999998E-2</v>
      </c>
      <c r="BLZ70">
        <v>7.8677759E-2</v>
      </c>
      <c r="BMA70">
        <v>7.9291629000000002E-2</v>
      </c>
      <c r="BMB70">
        <v>8.0005950000000006E-2</v>
      </c>
      <c r="BMC70">
        <v>8.0727617000000002E-2</v>
      </c>
      <c r="BMD70">
        <v>8.1133240999999995E-2</v>
      </c>
      <c r="BME70">
        <v>8.1542487999999996E-2</v>
      </c>
      <c r="BMF70">
        <v>8.2156358999999998E-2</v>
      </c>
      <c r="BMG70">
        <v>8.2974853000000001E-2</v>
      </c>
      <c r="BMH70">
        <v>8.3588724000000003E-2</v>
      </c>
      <c r="BMI70">
        <v>8.4100282999999998E-2</v>
      </c>
      <c r="BMJ70">
        <v>8.4714154E-2</v>
      </c>
      <c r="BMK70">
        <v>8.5430335999999996E-2</v>
      </c>
      <c r="BML70">
        <v>8.6110297000000002E-2</v>
      </c>
      <c r="BMM70">
        <v>8.6453453999999999E-2</v>
      </c>
      <c r="BMN70">
        <v>8.6890362999999998E-2</v>
      </c>
      <c r="BMO70">
        <v>8.7681195000000003E-2</v>
      </c>
      <c r="BMP70">
        <v>8.8499689000000006E-2</v>
      </c>
      <c r="BMQ70">
        <v>8.8822222000000006E-2</v>
      </c>
      <c r="BMR70">
        <v>8.9113559999999994E-2</v>
      </c>
      <c r="BMS70">
        <v>8.9727430999999996E-2</v>
      </c>
      <c r="BMT70">
        <v>9.0443613000000006E-2</v>
      </c>
      <c r="BMU70">
        <v>9.0955172000000001E-2</v>
      </c>
      <c r="BMV70">
        <v>9.1364419000000002E-2</v>
      </c>
      <c r="BMW70">
        <v>9.1875977999999997E-2</v>
      </c>
      <c r="BMX70">
        <v>9.2387537000000006E-2</v>
      </c>
      <c r="BMY70">
        <v>9.2899096E-2</v>
      </c>
      <c r="BMZ70">
        <v>9.3410654999999995E-2</v>
      </c>
      <c r="BNA70">
        <v>9.3922214000000004E-2</v>
      </c>
      <c r="BNB70">
        <v>9.4536084000000006E-2</v>
      </c>
      <c r="BNC70">
        <v>9.5149954999999994E-2</v>
      </c>
      <c r="BND70">
        <v>9.5559201999999996E-2</v>
      </c>
      <c r="BNE70">
        <v>9.6070761000000005E-2</v>
      </c>
      <c r="BNF70">
        <v>9.6786944E-2</v>
      </c>
      <c r="BNG70">
        <v>9.7707749999999996E-2</v>
      </c>
      <c r="BNH70">
        <v>9.8116996999999997E-2</v>
      </c>
      <c r="BNI70">
        <v>9.8628556000000006E-2</v>
      </c>
      <c r="BNJ70">
        <v>9.9140114000000001E-2</v>
      </c>
      <c r="BNK70">
        <v>9.9856296999999997E-2</v>
      </c>
      <c r="BNL70">
        <v>0.100470168</v>
      </c>
      <c r="BNM70">
        <v>0.101288662</v>
      </c>
      <c r="BNN70">
        <v>0.102107156</v>
      </c>
      <c r="BNO70">
        <v>0.102707375</v>
      </c>
      <c r="BNP70">
        <v>0.103273728</v>
      </c>
      <c r="BNQ70">
        <v>0.10388523</v>
      </c>
      <c r="BNR70">
        <v>0.10450417400000001</v>
      </c>
      <c r="BNS70">
        <v>0.105154477</v>
      </c>
      <c r="BNT70">
        <v>0.10581589399999999</v>
      </c>
      <c r="BNU70">
        <v>0.10652128600000001</v>
      </c>
      <c r="BNV70">
        <v>0.10723593300000001</v>
      </c>
      <c r="BNW70">
        <v>0.107731775</v>
      </c>
      <c r="BNX70">
        <v>0.108120996</v>
      </c>
      <c r="BNY70">
        <v>0.10880919999999999</v>
      </c>
      <c r="BNZ70">
        <v>0.10968594600000001</v>
      </c>
      <c r="BOA70">
        <v>0.11041247</v>
      </c>
      <c r="BOB70">
        <v>0.111031238</v>
      </c>
      <c r="BOC70">
        <v>0.111662026</v>
      </c>
      <c r="BOD70">
        <v>0.11220485400000001</v>
      </c>
      <c r="BOE70">
        <v>0.112734473</v>
      </c>
      <c r="BOF70">
        <v>0.113368516</v>
      </c>
      <c r="BOG70">
        <v>0.114031122</v>
      </c>
      <c r="BOH70">
        <v>0.114657093</v>
      </c>
      <c r="BOI70">
        <v>0.115244637</v>
      </c>
      <c r="BOJ70">
        <v>0.115903615</v>
      </c>
      <c r="BOK70">
        <v>0.11661162999999999</v>
      </c>
      <c r="BOL70">
        <v>0.117161815</v>
      </c>
      <c r="BOM70">
        <v>0.117661659</v>
      </c>
      <c r="BON70">
        <v>0.118294017</v>
      </c>
      <c r="BOO70">
        <v>0.11896628099999999</v>
      </c>
      <c r="BOP70">
        <v>0.119521909</v>
      </c>
      <c r="BOQ70">
        <v>0.120042358</v>
      </c>
      <c r="BOR70">
        <v>0.120659707</v>
      </c>
      <c r="BOS70">
        <v>0.12131225900000001</v>
      </c>
      <c r="BOT70">
        <v>0.121906655</v>
      </c>
      <c r="BOU70">
        <v>0.122466377</v>
      </c>
      <c r="BOV70">
        <v>0.12303563300000001</v>
      </c>
      <c r="BOW70">
        <v>0.12350526100000001</v>
      </c>
      <c r="BOX70">
        <v>0.12395535000000001</v>
      </c>
      <c r="BOY70">
        <v>0.124533144</v>
      </c>
      <c r="BOZ70">
        <v>0.12514529499999999</v>
      </c>
      <c r="BPA70">
        <v>0.125663259</v>
      </c>
      <c r="BPB70">
        <v>0.12617709799999999</v>
      </c>
      <c r="BPC70">
        <v>0.126787228</v>
      </c>
      <c r="BPD70">
        <v>0.12737199699999999</v>
      </c>
      <c r="BPE70">
        <v>0.12791861500000001</v>
      </c>
      <c r="BPF70">
        <v>0.128516823</v>
      </c>
      <c r="BPG70">
        <v>0.129093612</v>
      </c>
      <c r="BPH70">
        <v>0.12956554100000001</v>
      </c>
      <c r="BPI70">
        <v>0.130018306</v>
      </c>
      <c r="BPJ70">
        <v>0.13053382199999999</v>
      </c>
      <c r="BPK70">
        <v>0.131052327</v>
      </c>
      <c r="BPL70">
        <v>0.13141354199999999</v>
      </c>
      <c r="BPM70">
        <v>0.13177012199999999</v>
      </c>
      <c r="BPN70">
        <v>0.13234017100000001</v>
      </c>
      <c r="BPO70">
        <v>0.13295419</v>
      </c>
      <c r="BPP70">
        <v>0.13340000299999999</v>
      </c>
      <c r="BPQ70">
        <v>0.133783339</v>
      </c>
      <c r="BPR70">
        <v>0.134277969</v>
      </c>
      <c r="BPS70">
        <v>0.134849574</v>
      </c>
      <c r="BPT70">
        <v>0.13529154500000001</v>
      </c>
      <c r="BPU70">
        <v>0.135618671</v>
      </c>
      <c r="BPV70">
        <v>0.13610624199999999</v>
      </c>
      <c r="BPW70">
        <v>0.13669682799999999</v>
      </c>
      <c r="BPX70">
        <v>0.13704930700000001</v>
      </c>
      <c r="BPY70">
        <v>0.13717465700000001</v>
      </c>
      <c r="BPZ70">
        <v>0.13749903799999999</v>
      </c>
      <c r="BQA70">
        <v>0.13817228600000001</v>
      </c>
      <c r="BQB70">
        <v>0.13875259600000001</v>
      </c>
      <c r="BQC70">
        <v>0.138995962</v>
      </c>
      <c r="BQD70">
        <v>0.13925132700000001</v>
      </c>
      <c r="BQE70">
        <v>0.13975544000000001</v>
      </c>
      <c r="BQF70">
        <v>0.14029485999999999</v>
      </c>
      <c r="BQG70">
        <v>0.14060657300000001</v>
      </c>
      <c r="BQH70">
        <v>0.14083483099999999</v>
      </c>
      <c r="BQI70">
        <v>0.14104038799999999</v>
      </c>
      <c r="BQJ70">
        <v>0.14131924500000001</v>
      </c>
      <c r="BQK70">
        <v>0.141733424</v>
      </c>
      <c r="BQL70">
        <v>0.142103543</v>
      </c>
      <c r="BQM70">
        <v>0.142290637</v>
      </c>
      <c r="BQN70">
        <v>0.14242338099999999</v>
      </c>
      <c r="BQO70">
        <v>0.14266192999999999</v>
      </c>
      <c r="BQP70">
        <v>0.14306017700000001</v>
      </c>
      <c r="BQQ70">
        <v>0.143448041</v>
      </c>
      <c r="BQR70">
        <v>0.143649527</v>
      </c>
      <c r="BQS70">
        <v>0.14381756400000001</v>
      </c>
      <c r="BQT70">
        <v>0.14404481599999999</v>
      </c>
      <c r="BQU70">
        <v>0.14427777</v>
      </c>
      <c r="BQV70">
        <v>0.14448277800000001</v>
      </c>
      <c r="BQW70">
        <v>0.14469264900000001</v>
      </c>
      <c r="BQX70">
        <v>0.14496842700000001</v>
      </c>
      <c r="BQY70">
        <v>0.14524161399999999</v>
      </c>
      <c r="BQZ70">
        <v>0.14533064900000001</v>
      </c>
      <c r="BRA70">
        <v>0.14539600699999999</v>
      </c>
      <c r="BRB70">
        <v>0.14566158700000001</v>
      </c>
      <c r="BRC70">
        <v>0.14595033800000001</v>
      </c>
      <c r="BRD70">
        <v>0.14591347399999999</v>
      </c>
      <c r="BRE70">
        <v>0.14582593399999999</v>
      </c>
      <c r="BRF70">
        <v>0.14602973799999999</v>
      </c>
      <c r="BRG70">
        <v>0.14636502000000001</v>
      </c>
      <c r="BRH70">
        <v>0.14659829399999999</v>
      </c>
      <c r="BRI70">
        <v>0.14665645599999999</v>
      </c>
      <c r="BRJ70">
        <v>0.14672900899999999</v>
      </c>
      <c r="BRK70">
        <v>0.146906759</v>
      </c>
      <c r="BRL70">
        <v>0.147125274</v>
      </c>
      <c r="BRM70">
        <v>0.14748650399999999</v>
      </c>
      <c r="BRN70">
        <v>0.14783369399999999</v>
      </c>
      <c r="BRO70">
        <v>0.14792385699999999</v>
      </c>
      <c r="BRP70">
        <v>0.14798552500000001</v>
      </c>
      <c r="BRQ70">
        <v>0.148059527</v>
      </c>
      <c r="BRR70">
        <v>0.14816321299999999</v>
      </c>
      <c r="BRS70">
        <v>0.14840012999999999</v>
      </c>
      <c r="BRT70">
        <v>0.14864723199999999</v>
      </c>
      <c r="BRU70">
        <v>0.14892053999999999</v>
      </c>
      <c r="BRV70">
        <v>0.14922058999999999</v>
      </c>
      <c r="BRW70">
        <v>0.14953440700000001</v>
      </c>
      <c r="BRX70">
        <v>0.149812273</v>
      </c>
      <c r="BRY70">
        <v>0.14996695500000001</v>
      </c>
      <c r="BRZ70">
        <v>0.15014818099999999</v>
      </c>
      <c r="BSA70">
        <v>0.150481588</v>
      </c>
      <c r="BSB70">
        <v>0.15085243800000001</v>
      </c>
      <c r="BSC70">
        <v>0.151133079</v>
      </c>
      <c r="BSD70">
        <v>0.151293662</v>
      </c>
      <c r="BSE70">
        <v>0.15154321800000001</v>
      </c>
      <c r="BSF70">
        <v>0.152030163</v>
      </c>
      <c r="BSG70">
        <v>0.15242235800000001</v>
      </c>
      <c r="BSH70">
        <v>0.15251738400000001</v>
      </c>
      <c r="BSI70">
        <v>0.15272163</v>
      </c>
      <c r="BSJ70">
        <v>0.15314893399999999</v>
      </c>
      <c r="BSK70">
        <v>0.153468575</v>
      </c>
      <c r="BSL70">
        <v>0.15349821299999999</v>
      </c>
      <c r="BSM70">
        <v>0.15358682100000001</v>
      </c>
      <c r="BSN70">
        <v>0.15400244699999999</v>
      </c>
      <c r="BSO70">
        <v>0.15442008600000001</v>
      </c>
      <c r="BSP70">
        <v>0.154473629</v>
      </c>
      <c r="BSQ70">
        <v>0.15445356499999999</v>
      </c>
      <c r="BSR70">
        <v>0.15475910400000001</v>
      </c>
      <c r="BSS70">
        <v>0.15517945599999999</v>
      </c>
      <c r="BST70">
        <v>0.155381614</v>
      </c>
      <c r="BSU70">
        <v>0.15547427699999999</v>
      </c>
      <c r="BSV70">
        <v>0.15552803200000001</v>
      </c>
      <c r="BSW70">
        <v>0.15562482699999999</v>
      </c>
      <c r="BSX70">
        <v>0.15581922500000001</v>
      </c>
      <c r="BSY70">
        <v>0.15597555299999999</v>
      </c>
      <c r="BSZ70">
        <v>0.156135099</v>
      </c>
      <c r="BTA70">
        <v>0.15643479800000001</v>
      </c>
      <c r="BTB70">
        <v>0.15662738100000001</v>
      </c>
      <c r="BTC70">
        <v>0.15654897300000001</v>
      </c>
      <c r="BTD70">
        <v>0.156467195</v>
      </c>
      <c r="BTE70">
        <v>0.15641635000000001</v>
      </c>
      <c r="BTF70">
        <v>0.15645769600000001</v>
      </c>
      <c r="BTG70">
        <v>0.156723215</v>
      </c>
      <c r="BTH70">
        <v>0.15686829199999999</v>
      </c>
      <c r="BTI70">
        <v>0.15660702800000001</v>
      </c>
      <c r="BTJ70">
        <v>0.156400435</v>
      </c>
      <c r="BTK70">
        <v>0.15658493600000001</v>
      </c>
      <c r="BTL70">
        <v>0.15678678900000001</v>
      </c>
      <c r="BTM70">
        <v>0.15667947600000001</v>
      </c>
      <c r="BTN70">
        <v>0.15651694099999999</v>
      </c>
      <c r="BTO70">
        <v>0.15663802199999999</v>
      </c>
      <c r="BTP70">
        <v>0.15682273899999999</v>
      </c>
      <c r="BTQ70">
        <v>0.156766406</v>
      </c>
      <c r="BTR70">
        <v>0.15668732699999999</v>
      </c>
      <c r="BTS70">
        <v>0.156347654</v>
      </c>
      <c r="BTT70">
        <v>0.15590827400000001</v>
      </c>
      <c r="BTU70">
        <v>0.15575726600000001</v>
      </c>
      <c r="BTV70">
        <v>0.155744033</v>
      </c>
      <c r="BTW70">
        <v>0.155497206</v>
      </c>
      <c r="BTX70">
        <v>0.155070236</v>
      </c>
      <c r="BTY70">
        <v>0.15473036600000001</v>
      </c>
      <c r="BTZ70">
        <v>0.15443025399999999</v>
      </c>
      <c r="BUA70">
        <v>0.15396337199999999</v>
      </c>
      <c r="BUB70">
        <v>0.15341907199999999</v>
      </c>
      <c r="BUC70">
        <v>0.15306115000000001</v>
      </c>
      <c r="BUD70">
        <v>0.15290264100000001</v>
      </c>
      <c r="BUE70">
        <v>0.15255095499999999</v>
      </c>
      <c r="BUF70">
        <v>0.15188162499999999</v>
      </c>
      <c r="BUG70">
        <v>0.151365377</v>
      </c>
      <c r="BUH70">
        <v>0.15094417099999999</v>
      </c>
      <c r="BUI70">
        <v>0.15039667000000001</v>
      </c>
      <c r="BUJ70">
        <v>0.14981224200000001</v>
      </c>
      <c r="BUK70">
        <v>0.149286055</v>
      </c>
      <c r="BUL70">
        <v>0.14880715799999999</v>
      </c>
      <c r="BUM70">
        <v>0.14830109399999999</v>
      </c>
      <c r="BUN70">
        <v>0.147675841</v>
      </c>
      <c r="BUO70">
        <v>0.14703555400000001</v>
      </c>
      <c r="BUP70">
        <v>0.146649946</v>
      </c>
      <c r="BUQ70">
        <v>0.14634754799999999</v>
      </c>
      <c r="BUR70">
        <v>0.145886505</v>
      </c>
      <c r="BUS70">
        <v>0.14530357299999999</v>
      </c>
      <c r="BUT70">
        <v>0.14475796199999999</v>
      </c>
      <c r="BUU70">
        <v>0.144385496</v>
      </c>
      <c r="BUV70">
        <v>0.14397942699999999</v>
      </c>
      <c r="BUW70">
        <v>0.143378429</v>
      </c>
      <c r="BUX70">
        <v>0.14290662200000001</v>
      </c>
      <c r="BUY70">
        <v>0.142536672</v>
      </c>
      <c r="BUZ70">
        <v>0.141943966</v>
      </c>
      <c r="BVA70">
        <v>0.14125064000000001</v>
      </c>
      <c r="BVB70">
        <v>0.140749715</v>
      </c>
      <c r="BVC70">
        <v>0.14041302899999999</v>
      </c>
      <c r="BVD70">
        <v>0.13994968399999999</v>
      </c>
      <c r="BVE70">
        <v>0.13928953199999999</v>
      </c>
      <c r="BVF70">
        <v>0.13846515500000001</v>
      </c>
      <c r="BVG70">
        <v>0.13757180499999999</v>
      </c>
      <c r="BVH70">
        <v>0.13692622900000001</v>
      </c>
      <c r="BVI70">
        <v>0.13660555199999999</v>
      </c>
      <c r="BVJ70">
        <v>0.13613636700000001</v>
      </c>
      <c r="BVK70">
        <v>0.13530096699999999</v>
      </c>
      <c r="BVL70">
        <v>0.134671185</v>
      </c>
      <c r="BVM70">
        <v>0.134494899</v>
      </c>
      <c r="BVN70">
        <v>0.134121503</v>
      </c>
      <c r="BVO70">
        <v>0.133442539</v>
      </c>
      <c r="BVP70">
        <v>0.132887689</v>
      </c>
      <c r="BVQ70">
        <v>0.132611071</v>
      </c>
      <c r="BVR70">
        <v>0.13222087499999999</v>
      </c>
      <c r="BVS70">
        <v>0.13139905800000001</v>
      </c>
      <c r="BVT70">
        <v>0.13068127800000001</v>
      </c>
      <c r="BVU70">
        <v>0.130596025</v>
      </c>
      <c r="BVV70">
        <v>0.130452929</v>
      </c>
      <c r="BVW70">
        <v>0.12962347399999999</v>
      </c>
      <c r="BVX70">
        <v>0.12876665400000001</v>
      </c>
      <c r="BVY70">
        <v>0.12857634300000001</v>
      </c>
      <c r="BVZ70">
        <v>0.128514353</v>
      </c>
      <c r="BWA70">
        <v>0.12802406899999999</v>
      </c>
      <c r="BWB70">
        <v>0.12739848000000001</v>
      </c>
      <c r="BWC70">
        <v>0.12696711899999999</v>
      </c>
      <c r="BWD70">
        <v>0.12660299899999999</v>
      </c>
      <c r="BWE70">
        <v>0.12635877200000001</v>
      </c>
      <c r="BWF70">
        <v>0.126133099</v>
      </c>
      <c r="BWG70">
        <v>0.12561707899999999</v>
      </c>
      <c r="BWH70">
        <v>0.124993136</v>
      </c>
      <c r="BWI70">
        <v>0.12461441099999999</v>
      </c>
      <c r="BWJ70">
        <v>0.124305047</v>
      </c>
      <c r="BWK70">
        <v>0.123865195</v>
      </c>
      <c r="BWL70">
        <v>0.12335534200000001</v>
      </c>
      <c r="BWM70">
        <v>0.12281244500000001</v>
      </c>
      <c r="BWN70">
        <v>0.12224587100000001</v>
      </c>
      <c r="BWO70">
        <v>0.121717586</v>
      </c>
      <c r="BWP70">
        <v>0.121386696</v>
      </c>
      <c r="BWQ70">
        <v>0.121064623</v>
      </c>
      <c r="BWR70">
        <v>0.120408848</v>
      </c>
      <c r="BWS70">
        <v>0.11963225700000001</v>
      </c>
      <c r="BWT70">
        <v>0.11919684899999999</v>
      </c>
      <c r="BWU70">
        <v>0.118811653</v>
      </c>
      <c r="BWV70">
        <v>0.11808273599999999</v>
      </c>
      <c r="BWW70">
        <v>0.11744549</v>
      </c>
      <c r="BWX70">
        <v>0.117100459</v>
      </c>
      <c r="BWY70">
        <v>0.11664746600000001</v>
      </c>
      <c r="BWZ70">
        <v>0.115841001</v>
      </c>
      <c r="BXA70">
        <v>0.115184493</v>
      </c>
      <c r="BXB70">
        <v>0.115121521</v>
      </c>
      <c r="BXC70">
        <v>0.115019093</v>
      </c>
      <c r="BXD70">
        <v>0.114614573</v>
      </c>
      <c r="BXE70">
        <v>0.114129304</v>
      </c>
      <c r="BXF70">
        <v>0.113541539</v>
      </c>
      <c r="BXG70">
        <v>0.11302005399999999</v>
      </c>
      <c r="BXH70">
        <v>0.11279850499999999</v>
      </c>
      <c r="BXI70">
        <v>0.112540296</v>
      </c>
      <c r="BXJ70">
        <v>0.11215757799999999</v>
      </c>
      <c r="BXK70">
        <v>0.111864282</v>
      </c>
      <c r="BXL70">
        <v>0.111626191</v>
      </c>
      <c r="BXM70">
        <v>0.111215061</v>
      </c>
      <c r="BXN70">
        <v>0.110483835</v>
      </c>
      <c r="BXO70">
        <v>0.109863451</v>
      </c>
      <c r="BXP70">
        <v>0.109730151</v>
      </c>
      <c r="BXQ70">
        <v>0.10955106000000001</v>
      </c>
      <c r="BXR70">
        <v>0.108561009</v>
      </c>
      <c r="BXS70">
        <v>0.107503075</v>
      </c>
      <c r="BXT70">
        <v>0.107496947</v>
      </c>
      <c r="BXU70">
        <v>0.10769450699999999</v>
      </c>
      <c r="BXV70">
        <v>0.107019529</v>
      </c>
      <c r="BXW70">
        <v>0.10598030999999999</v>
      </c>
      <c r="BXX70">
        <v>0.105236757</v>
      </c>
      <c r="BXY70">
        <v>0.104913069</v>
      </c>
      <c r="BXZ70">
        <v>0.10482915700000001</v>
      </c>
      <c r="BYA70">
        <v>0.10439356700000001</v>
      </c>
      <c r="BYB70">
        <v>0.10336972899999999</v>
      </c>
      <c r="BYC70">
        <v>0.102586935</v>
      </c>
      <c r="BYD70">
        <v>0.102594939</v>
      </c>
      <c r="BYE70">
        <v>0.10241225800000001</v>
      </c>
      <c r="BYF70">
        <v>0.101595597</v>
      </c>
      <c r="BYG70">
        <v>0.10098172599999999</v>
      </c>
      <c r="BYH70">
        <v>0.100719671</v>
      </c>
      <c r="BYI70">
        <v>0.100470168</v>
      </c>
      <c r="BYJ70">
        <v>9.9958609000000004E-2</v>
      </c>
      <c r="BYK70">
        <v>9.9202240999999997E-2</v>
      </c>
      <c r="BYL70">
        <v>9.8730867E-2</v>
      </c>
      <c r="BYM70">
        <v>9.8423932000000006E-2</v>
      </c>
      <c r="BYN70">
        <v>9.8116996999999997E-2</v>
      </c>
      <c r="BYO70">
        <v>9.7810061000000004E-2</v>
      </c>
      <c r="BYP70">
        <v>9.7605438000000003E-2</v>
      </c>
      <c r="BYQ70">
        <v>9.7196191000000001E-2</v>
      </c>
      <c r="BYR70">
        <v>9.6173072999999998E-2</v>
      </c>
      <c r="BYS70">
        <v>9.5354578999999995E-2</v>
      </c>
      <c r="BYT70">
        <v>9.5354578999999995E-2</v>
      </c>
      <c r="BYU70">
        <v>9.5047643000000001E-2</v>
      </c>
      <c r="BYV70">
        <v>9.4433772999999999E-2</v>
      </c>
      <c r="BYW70">
        <v>9.4331461000000005E-2</v>
      </c>
      <c r="BYX70">
        <v>9.4024524999999998E-2</v>
      </c>
      <c r="BYY70">
        <v>9.3218113000000005E-2</v>
      </c>
      <c r="BYZ70">
        <v>9.2796783999999993E-2</v>
      </c>
      <c r="BZA70">
        <v>9.2387537000000006E-2</v>
      </c>
      <c r="BZB70">
        <v>9.1671354999999996E-2</v>
      </c>
      <c r="BZC70">
        <v>9.1057483999999994E-2</v>
      </c>
      <c r="BZD70">
        <v>9.1057483999999994E-2</v>
      </c>
      <c r="BZE70">
        <v>9.0955172000000001E-2</v>
      </c>
      <c r="BZF70">
        <v>9.0136677999999998E-2</v>
      </c>
      <c r="BZG70">
        <v>8.9318183999999995E-2</v>
      </c>
      <c r="BZH70">
        <v>8.9215872000000002E-2</v>
      </c>
      <c r="BZI70">
        <v>8.9215872000000002E-2</v>
      </c>
      <c r="BZJ70">
        <v>8.8704313000000007E-2</v>
      </c>
      <c r="BZK70">
        <v>8.7681195000000003E-2</v>
      </c>
      <c r="BZL70">
        <v>8.7067324000000001E-2</v>
      </c>
      <c r="BZM70">
        <v>8.6862701E-2</v>
      </c>
      <c r="BZN70">
        <v>8.6453453999999999E-2</v>
      </c>
      <c r="BZO70">
        <v>8.5455558000000001E-2</v>
      </c>
      <c r="BZP70">
        <v>8.4816464999999994E-2</v>
      </c>
      <c r="BZQ70">
        <v>8.4714154E-2</v>
      </c>
      <c r="BZR70">
        <v>8.4202595000000005E-2</v>
      </c>
      <c r="BZS70">
        <v>8.2990978000000007E-2</v>
      </c>
      <c r="BZT70">
        <v>8.2565606E-2</v>
      </c>
      <c r="BZU70">
        <v>8.2974853000000001E-2</v>
      </c>
      <c r="BZV70">
        <v>8.277023E-2</v>
      </c>
      <c r="BZW70">
        <v>8.1849424000000004E-2</v>
      </c>
      <c r="BZX70">
        <v>8.0845984999999995E-2</v>
      </c>
      <c r="BZY70">
        <v>8.0007811999999998E-2</v>
      </c>
      <c r="BZZ70">
        <v>7.9700876000000004E-2</v>
      </c>
      <c r="CAA70">
        <v>7.9803187999999997E-2</v>
      </c>
      <c r="CAB70">
        <v>7.9364617999999998E-2</v>
      </c>
      <c r="CAC70">
        <v>7.8882382000000001E-2</v>
      </c>
      <c r="CAD70">
        <v>7.8777753000000006E-2</v>
      </c>
      <c r="CAE70">
        <v>7.8473134999999999E-2</v>
      </c>
      <c r="CAF70">
        <v>7.7654640999999996E-2</v>
      </c>
      <c r="CAG70">
        <v>7.6631523000000007E-2</v>
      </c>
      <c r="CAH70">
        <v>7.6529211E-2</v>
      </c>
      <c r="CAI70">
        <v>7.6631523000000007E-2</v>
      </c>
      <c r="CAJ70">
        <v>7.5915339999999998E-2</v>
      </c>
      <c r="CAK70">
        <v>7.5199158000000002E-2</v>
      </c>
      <c r="CAL70">
        <v>7.4994534000000002E-2</v>
      </c>
      <c r="CAM70">
        <v>7.4176039999999999E-2</v>
      </c>
      <c r="CAN70">
        <v>7.3152921999999995E-2</v>
      </c>
      <c r="CAO70">
        <v>7.2948298999999994E-2</v>
      </c>
      <c r="CAP70">
        <v>7.2641364E-2</v>
      </c>
      <c r="CAQ70">
        <v>7.2027492999999998E-2</v>
      </c>
      <c r="CAR70">
        <v>7.1311310000000003E-2</v>
      </c>
      <c r="CAS70">
        <v>7.0902063000000001E-2</v>
      </c>
      <c r="CAT70">
        <v>7.0595127999999993E-2</v>
      </c>
      <c r="CAU70">
        <v>7.0288192999999999E-2</v>
      </c>
      <c r="CAV70">
        <v>7.0083568999999998E-2</v>
      </c>
      <c r="CAW70">
        <v>7.0083568999999998E-2</v>
      </c>
      <c r="CAX70">
        <v>6.9469697999999996E-2</v>
      </c>
      <c r="CAY70">
        <v>6.8241957000000006E-2</v>
      </c>
      <c r="CAZ70">
        <v>6.7935021999999998E-2</v>
      </c>
      <c r="CBA70">
        <v>6.7935021999999998E-2</v>
      </c>
      <c r="CBB70">
        <v>6.7423463000000003E-2</v>
      </c>
      <c r="CBC70">
        <v>6.6911903999999994E-2</v>
      </c>
      <c r="CBD70">
        <v>6.6195720999999999E-2</v>
      </c>
      <c r="CBE70">
        <v>6.5786473999999998E-2</v>
      </c>
      <c r="CBF70">
        <v>6.5684163000000004E-2</v>
      </c>
      <c r="CBG70">
        <v>6.5274915000000003E-2</v>
      </c>
      <c r="CBH70">
        <v>6.4382062000000004E-2</v>
      </c>
      <c r="CBI70">
        <v>6.3637926999999997E-2</v>
      </c>
      <c r="CBJ70">
        <v>6.3194193999999995E-2</v>
      </c>
      <c r="CBK70">
        <v>6.2512497E-2</v>
      </c>
      <c r="CBL70">
        <v>6.1591690999999997E-2</v>
      </c>
      <c r="CBM70">
        <v>6.1182444000000002E-2</v>
      </c>
      <c r="CBN70">
        <v>6.1284756000000003E-2</v>
      </c>
      <c r="CBO70">
        <v>6.1251875999999997E-2</v>
      </c>
      <c r="CBP70">
        <v>6.0466262E-2</v>
      </c>
      <c r="CBQ70">
        <v>5.9918797000000003E-2</v>
      </c>
      <c r="CBR70">
        <v>5.9852390999999998E-2</v>
      </c>
      <c r="CBS70">
        <v>5.862465E-2</v>
      </c>
      <c r="CBT70">
        <v>5.7192285000000002E-2</v>
      </c>
      <c r="CBU70">
        <v>5.7294597000000003E-2</v>
      </c>
      <c r="CBV70">
        <v>5.7908466999999998E-2</v>
      </c>
      <c r="CBW70">
        <v>5.7601531999999997E-2</v>
      </c>
      <c r="CBX70">
        <v>5.6476102E-2</v>
      </c>
      <c r="CBY70">
        <v>5.5657607999999997E-2</v>
      </c>
      <c r="CBZ70">
        <v>5.5759919999999998E-2</v>
      </c>
      <c r="CCA70">
        <v>5.5657607999999997E-2</v>
      </c>
      <c r="CCB70">
        <v>5.4429867E-2</v>
      </c>
      <c r="CCC70">
        <v>5.3918307999999998E-2</v>
      </c>
      <c r="CCD70">
        <v>5.4020619999999998E-2</v>
      </c>
      <c r="CCE70">
        <v>5.3318161000000003E-2</v>
      </c>
      <c r="CCF70">
        <v>5.2997502000000002E-2</v>
      </c>
      <c r="CCG70">
        <v>5.3202125000000003E-2</v>
      </c>
      <c r="CCH70">
        <v>5.2076695999999999E-2</v>
      </c>
      <c r="CCI70">
        <v>5.0746643000000001E-2</v>
      </c>
      <c r="CCJ70">
        <v>4.9928147999999999E-2</v>
      </c>
      <c r="CCK70">
        <v>4.9314278000000003E-2</v>
      </c>
      <c r="CCL70">
        <v>4.9518900999999997E-2</v>
      </c>
      <c r="CCM70">
        <v>4.9109654000000003E-2</v>
      </c>
      <c r="CCN70">
        <v>4.7574977999999997E-2</v>
      </c>
      <c r="CCO70">
        <v>4.7165730000000003E-2</v>
      </c>
      <c r="CCP70">
        <v>4.8905031000000002E-2</v>
      </c>
      <c r="CCQ70">
        <v>4.9825836999999998E-2</v>
      </c>
      <c r="CCR70">
        <v>4.829116E-2</v>
      </c>
      <c r="CCS70">
        <v>4.6858795000000002E-2</v>
      </c>
      <c r="CCT70">
        <v>4.7472665999999997E-2</v>
      </c>
      <c r="CCU70">
        <v>4.8188847999999999E-2</v>
      </c>
      <c r="CCV70">
        <v>4.7677288999999998E-2</v>
      </c>
      <c r="CCW70">
        <v>4.6961107000000002E-2</v>
      </c>
      <c r="CCX70">
        <v>4.6244924E-2</v>
      </c>
      <c r="CCY70">
        <v>4.5426429999999997E-2</v>
      </c>
      <c r="CCZ70">
        <v>4.4914871000000002E-2</v>
      </c>
      <c r="CDA70">
        <v>4.4198688999999999E-2</v>
      </c>
      <c r="CDB70">
        <v>4.3375124000000001E-2</v>
      </c>
      <c r="CDC70">
        <v>4.3482505999999997E-2</v>
      </c>
      <c r="CDD70">
        <v>4.3687129999999998E-2</v>
      </c>
      <c r="CDE70">
        <v>4.3380195000000003E-2</v>
      </c>
      <c r="CDF70">
        <v>4.2868636000000002E-2</v>
      </c>
      <c r="CDG70">
        <v>4.1743205999999998E-2</v>
      </c>
      <c r="CDH70">
        <v>4.1538582999999997E-2</v>
      </c>
      <c r="CDI70">
        <v>4.2616513000000002E-2</v>
      </c>
      <c r="CDJ70">
        <v>4.2357077E-2</v>
      </c>
      <c r="CDK70">
        <v>4.0515465000000001E-2</v>
      </c>
      <c r="CDL70">
        <v>3.8059981999999999E-2</v>
      </c>
      <c r="CDM70">
        <v>3.7011848E-2</v>
      </c>
      <c r="CDN70">
        <v>3.9185412000000003E-2</v>
      </c>
      <c r="CDO70">
        <v>4.0413153E-2</v>
      </c>
      <c r="CDP70">
        <v>3.9390034999999997E-2</v>
      </c>
      <c r="CDQ70">
        <v>3.8878476000000002E-2</v>
      </c>
      <c r="CDR70">
        <v>4.0003905999999999E-2</v>
      </c>
      <c r="CDS70">
        <v>4.0208529E-2</v>
      </c>
      <c r="CDT70">
        <v>3.8059981999999999E-2</v>
      </c>
      <c r="CDU70">
        <v>3.8366917E-2</v>
      </c>
      <c r="CDV70">
        <v>3.9458972000000002E-2</v>
      </c>
      <c r="CDW70">
        <v>3.7548422999999997E-2</v>
      </c>
      <c r="CDX70">
        <v>3.7139176000000003E-2</v>
      </c>
      <c r="CDY70">
        <v>3.8135292000000001E-2</v>
      </c>
      <c r="CDZ70">
        <v>3.7036864000000003E-2</v>
      </c>
      <c r="CEA70">
        <v>3.6422994E-2</v>
      </c>
      <c r="CEB70">
        <v>3.6832241000000002E-2</v>
      </c>
      <c r="CEC70">
        <v>3.8469229000000001E-2</v>
      </c>
      <c r="CED70">
        <v>4.0413153E-2</v>
      </c>
      <c r="CEE70">
        <v>3.9696969999999998E-2</v>
      </c>
      <c r="CEF70">
        <v>3.7548422999999997E-2</v>
      </c>
      <c r="CEG70">
        <v>3.6525305000000001E-2</v>
      </c>
    </row>
    <row r="71" spans="1:2165" x14ac:dyDescent="0.3">
      <c r="A71">
        <v>67</v>
      </c>
      <c r="B71" t="s">
        <v>84</v>
      </c>
      <c r="C71" s="1">
        <v>41611</v>
      </c>
      <c r="D71" s="1">
        <v>41550</v>
      </c>
      <c r="E71">
        <v>61</v>
      </c>
      <c r="G71">
        <v>53.6</v>
      </c>
      <c r="H71">
        <v>24</v>
      </c>
      <c r="I71">
        <v>4</v>
      </c>
      <c r="J71" t="s">
        <v>11</v>
      </c>
      <c r="K71">
        <v>1</v>
      </c>
      <c r="L71" t="s">
        <v>1238</v>
      </c>
      <c r="M71" t="s">
        <v>1265</v>
      </c>
      <c r="N71" t="s">
        <v>3885</v>
      </c>
      <c r="O71">
        <v>6.6799999999999998E-2</v>
      </c>
      <c r="P71">
        <v>5.9799999999999999E-2</v>
      </c>
      <c r="Q71">
        <v>4.82E-2</v>
      </c>
      <c r="R71">
        <v>5.3999999999999999E-2</v>
      </c>
      <c r="S71">
        <v>5.4133701999999999E-2</v>
      </c>
      <c r="T71">
        <v>5.1200000000000002E-2</v>
      </c>
      <c r="U71">
        <v>4.9399999999999999E-2</v>
      </c>
      <c r="V71">
        <v>5.7599999999999998E-2</v>
      </c>
      <c r="W71">
        <v>6.1100000000000002E-2</v>
      </c>
      <c r="X71">
        <v>5.2999999999999999E-2</v>
      </c>
      <c r="Y71">
        <v>5.62E-2</v>
      </c>
      <c r="Z71">
        <v>6.0100000000000001E-2</v>
      </c>
      <c r="AA71">
        <v>6.2399999999999997E-2</v>
      </c>
      <c r="AB71">
        <v>5.5E-2</v>
      </c>
      <c r="AC71">
        <v>5.2200000000000003E-2</v>
      </c>
      <c r="AD71">
        <v>5.0900000000000001E-2</v>
      </c>
      <c r="AE71">
        <v>4.9099999999999998E-2</v>
      </c>
      <c r="AF71">
        <v>5.2033468999999999E-2</v>
      </c>
      <c r="AG71">
        <v>5.5E-2</v>
      </c>
      <c r="AH71">
        <v>5.6800000000000003E-2</v>
      </c>
      <c r="AI71">
        <v>5.0714272999999997E-2</v>
      </c>
      <c r="AJ71">
        <v>4.7800000000000002E-2</v>
      </c>
      <c r="AK71">
        <v>4.6300000000000001E-2</v>
      </c>
      <c r="AL71">
        <v>4.4690128000000003E-2</v>
      </c>
      <c r="AM71">
        <v>4.9299999999999997E-2</v>
      </c>
      <c r="AN71">
        <v>5.1400000000000001E-2</v>
      </c>
      <c r="AO71">
        <v>4.9200000000000001E-2</v>
      </c>
      <c r="AP71">
        <v>4.7199999999999999E-2</v>
      </c>
      <c r="AQ71">
        <v>4.3200000000000002E-2</v>
      </c>
      <c r="AR71">
        <v>3.9300000000000002E-2</v>
      </c>
      <c r="AS71">
        <v>4.0300000000000002E-2</v>
      </c>
      <c r="AT71">
        <v>3.9199999999999999E-2</v>
      </c>
      <c r="AU71">
        <v>3.7499999999999999E-2</v>
      </c>
      <c r="AV71">
        <v>3.5900000000000001E-2</v>
      </c>
      <c r="AW71">
        <v>3.44E-2</v>
      </c>
      <c r="AX71">
        <v>3.5355307000000002E-2</v>
      </c>
      <c r="AY71">
        <v>3.7755447999999997E-2</v>
      </c>
      <c r="AZ71">
        <v>3.5999999999999997E-2</v>
      </c>
      <c r="BA71">
        <v>3.7199999999999997E-2</v>
      </c>
      <c r="BB71">
        <v>3.8399999999999997E-2</v>
      </c>
      <c r="BC71">
        <v>3.6799999999999999E-2</v>
      </c>
      <c r="BD71">
        <v>3.6700000000000003E-2</v>
      </c>
      <c r="BE71">
        <v>3.6798681999999999E-2</v>
      </c>
      <c r="BF71">
        <v>3.6900000000000002E-2</v>
      </c>
      <c r="BG71">
        <v>3.6799999999999999E-2</v>
      </c>
      <c r="BH71">
        <v>3.6499999999999998E-2</v>
      </c>
      <c r="BI71">
        <v>3.6200000000000003E-2</v>
      </c>
      <c r="BJ71">
        <v>3.5999999999999997E-2</v>
      </c>
      <c r="BK71">
        <v>3.4700000000000002E-2</v>
      </c>
      <c r="BL71">
        <v>3.4557431999999999E-2</v>
      </c>
      <c r="BM71">
        <v>3.6600000000000001E-2</v>
      </c>
      <c r="BN71">
        <v>3.73E-2</v>
      </c>
      <c r="BO71">
        <v>3.7900000000000003E-2</v>
      </c>
      <c r="BP71">
        <v>3.85E-2</v>
      </c>
      <c r="BQ71">
        <v>3.9699999999999999E-2</v>
      </c>
      <c r="BR71">
        <v>3.9399999999999998E-2</v>
      </c>
      <c r="BS71">
        <v>3.8991990999999997E-2</v>
      </c>
      <c r="BT71">
        <v>3.9963710999999999E-2</v>
      </c>
      <c r="BU71">
        <v>4.0099999999999997E-2</v>
      </c>
      <c r="BV71">
        <v>0.04</v>
      </c>
      <c r="BW71">
        <v>3.9899999999999998E-2</v>
      </c>
      <c r="BX71">
        <v>4.2021856000000003E-2</v>
      </c>
      <c r="BY71">
        <v>4.2999999999999997E-2</v>
      </c>
      <c r="BZ71">
        <v>4.3400000000000001E-2</v>
      </c>
      <c r="CA71">
        <v>4.4999999999999998E-2</v>
      </c>
      <c r="CB71">
        <v>4.5999999999999999E-2</v>
      </c>
      <c r="CC71">
        <v>4.6899999999999997E-2</v>
      </c>
      <c r="CD71">
        <v>4.8099999999999997E-2</v>
      </c>
      <c r="CE71">
        <v>4.9200000000000001E-2</v>
      </c>
      <c r="CF71">
        <v>4.99E-2</v>
      </c>
      <c r="CG71">
        <v>5.04E-2</v>
      </c>
      <c r="CH71">
        <v>5.1799999999999999E-2</v>
      </c>
      <c r="CI71">
        <v>5.3100000000000001E-2</v>
      </c>
      <c r="CJ71">
        <v>5.4199999999999998E-2</v>
      </c>
      <c r="CK71">
        <v>5.4399999999999997E-2</v>
      </c>
      <c r="CL71">
        <v>5.5399999999999998E-2</v>
      </c>
      <c r="CM71">
        <v>5.6300000000000003E-2</v>
      </c>
      <c r="CN71">
        <v>5.6599999999999998E-2</v>
      </c>
      <c r="CO71">
        <v>5.7700000000000001E-2</v>
      </c>
      <c r="CP71">
        <v>5.8599999999999999E-2</v>
      </c>
      <c r="CQ71">
        <v>5.9299999999999999E-2</v>
      </c>
      <c r="CR71">
        <v>0.06</v>
      </c>
      <c r="CS71">
        <v>6.0775988000000003E-2</v>
      </c>
      <c r="CT71">
        <v>6.1437301E-2</v>
      </c>
      <c r="CU71">
        <v>6.1800000000000001E-2</v>
      </c>
      <c r="CV71">
        <v>6.2600000000000003E-2</v>
      </c>
      <c r="CW71">
        <v>6.3399999999999998E-2</v>
      </c>
      <c r="CX71">
        <v>6.4199999999999993E-2</v>
      </c>
      <c r="CY71">
        <v>6.4299999999999996E-2</v>
      </c>
      <c r="CZ71">
        <v>6.4799999999999996E-2</v>
      </c>
      <c r="DA71">
        <v>6.5500000000000003E-2</v>
      </c>
      <c r="DB71">
        <v>6.54E-2</v>
      </c>
      <c r="DC71">
        <v>6.5799999999999997E-2</v>
      </c>
      <c r="DD71">
        <v>6.6299999999999998E-2</v>
      </c>
      <c r="DE71">
        <v>6.6500000000000004E-2</v>
      </c>
      <c r="DF71">
        <v>6.6832423000000002E-2</v>
      </c>
      <c r="DG71">
        <v>6.7100000000000007E-2</v>
      </c>
      <c r="DH71">
        <v>6.7400000000000002E-2</v>
      </c>
      <c r="DI71">
        <v>6.7299999999999999E-2</v>
      </c>
      <c r="DJ71">
        <v>6.7500000000000004E-2</v>
      </c>
      <c r="DK71">
        <v>6.7799999999999999E-2</v>
      </c>
      <c r="DL71">
        <v>6.8099999999999994E-2</v>
      </c>
      <c r="DM71">
        <v>6.8199999999999997E-2</v>
      </c>
      <c r="DN71">
        <v>6.83E-2</v>
      </c>
      <c r="DO71">
        <v>6.8599999999999994E-2</v>
      </c>
      <c r="DP71">
        <v>6.8599999999999994E-2</v>
      </c>
      <c r="DQ71">
        <v>6.8500000000000005E-2</v>
      </c>
      <c r="DR71">
        <v>6.8500000000000005E-2</v>
      </c>
      <c r="DS71">
        <v>6.8400000000000002E-2</v>
      </c>
      <c r="DT71">
        <v>6.8500000000000005E-2</v>
      </c>
      <c r="DU71">
        <v>6.8500000000000005E-2</v>
      </c>
      <c r="DV71">
        <v>6.83E-2</v>
      </c>
      <c r="DW71">
        <v>6.8363793000000006E-2</v>
      </c>
      <c r="DX71">
        <v>6.8500000000000005E-2</v>
      </c>
      <c r="DY71">
        <v>6.8900000000000003E-2</v>
      </c>
      <c r="DZ71">
        <v>6.8699999999999997E-2</v>
      </c>
      <c r="EA71">
        <v>6.8699999999999997E-2</v>
      </c>
      <c r="EB71">
        <v>6.8699999999999997E-2</v>
      </c>
      <c r="EC71">
        <v>6.8699999999999997E-2</v>
      </c>
      <c r="ED71">
        <v>6.88E-2</v>
      </c>
      <c r="EE71">
        <v>6.88E-2</v>
      </c>
      <c r="EF71">
        <v>6.8631998999999999E-2</v>
      </c>
      <c r="EG71">
        <v>6.8400000000000002E-2</v>
      </c>
      <c r="EH71">
        <v>6.8199999999999997E-2</v>
      </c>
      <c r="EI71">
        <v>6.8199999999999997E-2</v>
      </c>
      <c r="EJ71">
        <v>6.8199999999999997E-2</v>
      </c>
      <c r="EK71">
        <v>6.8199999999999997E-2</v>
      </c>
      <c r="EL71">
        <v>6.8199999999999997E-2</v>
      </c>
      <c r="EM71">
        <v>6.8400000000000002E-2</v>
      </c>
      <c r="EN71">
        <v>6.8599999999999994E-2</v>
      </c>
      <c r="EO71">
        <v>6.8757026999999998E-2</v>
      </c>
      <c r="EP71">
        <v>6.8699999999999997E-2</v>
      </c>
      <c r="EQ71">
        <v>6.8900000000000003E-2</v>
      </c>
      <c r="ER71">
        <v>6.9099999999999995E-2</v>
      </c>
      <c r="ES71">
        <v>6.9000000000000006E-2</v>
      </c>
      <c r="ET71">
        <v>6.8900000000000003E-2</v>
      </c>
      <c r="EU71">
        <v>6.88E-2</v>
      </c>
      <c r="EV71">
        <v>6.8599999999999994E-2</v>
      </c>
      <c r="EW71">
        <v>6.8599999999999994E-2</v>
      </c>
      <c r="EX71">
        <v>6.8599999999999994E-2</v>
      </c>
      <c r="EY71">
        <v>6.8599999999999994E-2</v>
      </c>
      <c r="EZ71">
        <v>6.8400000000000002E-2</v>
      </c>
      <c r="FA71">
        <v>6.8400000000000002E-2</v>
      </c>
      <c r="FB71">
        <v>6.8400000000000002E-2</v>
      </c>
      <c r="FC71">
        <v>6.8599999999999994E-2</v>
      </c>
      <c r="FD71">
        <v>6.88E-2</v>
      </c>
      <c r="FE71">
        <v>6.8900000000000003E-2</v>
      </c>
      <c r="FF71">
        <v>6.8942091999999996E-2</v>
      </c>
      <c r="FG71">
        <v>6.9000000000000006E-2</v>
      </c>
      <c r="FH71">
        <v>6.9199999999999998E-2</v>
      </c>
      <c r="FI71">
        <v>6.93E-2</v>
      </c>
      <c r="FJ71">
        <v>6.9500000000000006E-2</v>
      </c>
      <c r="FK71">
        <v>6.9699999999999998E-2</v>
      </c>
      <c r="FL71">
        <v>6.9900000000000004E-2</v>
      </c>
      <c r="FM71">
        <v>7.0199999999999999E-2</v>
      </c>
      <c r="FN71">
        <v>7.0599999999999996E-2</v>
      </c>
      <c r="FO71">
        <v>7.1099999999999997E-2</v>
      </c>
      <c r="FP71">
        <v>7.17E-2</v>
      </c>
      <c r="FQ71">
        <v>7.2099999999999997E-2</v>
      </c>
      <c r="FR71">
        <v>7.2700000000000001E-2</v>
      </c>
      <c r="FS71">
        <v>7.3400000000000007E-2</v>
      </c>
      <c r="FT71">
        <v>7.3999248000000004E-2</v>
      </c>
      <c r="FU71">
        <v>7.4800000000000005E-2</v>
      </c>
      <c r="FV71">
        <v>7.5800000000000006E-2</v>
      </c>
      <c r="FW71">
        <v>7.6689786999999995E-2</v>
      </c>
      <c r="FX71">
        <v>7.8137644000000006E-2</v>
      </c>
      <c r="FY71">
        <v>7.9600000000000004E-2</v>
      </c>
      <c r="FZ71">
        <v>8.0799999999999997E-2</v>
      </c>
      <c r="GA71">
        <v>8.2199999999999995E-2</v>
      </c>
      <c r="GB71">
        <v>8.3699999999999997E-2</v>
      </c>
      <c r="GC71">
        <v>8.5099999999999995E-2</v>
      </c>
      <c r="GD71">
        <v>8.6699999999999999E-2</v>
      </c>
      <c r="GE71">
        <v>8.8300000000000003E-2</v>
      </c>
      <c r="GF71">
        <v>8.9899999999999994E-2</v>
      </c>
      <c r="GG71">
        <v>9.1499999999999998E-2</v>
      </c>
      <c r="GH71">
        <v>9.3169704000000006E-2</v>
      </c>
      <c r="GI71">
        <v>9.5000000000000001E-2</v>
      </c>
      <c r="GJ71">
        <v>9.7000000000000003E-2</v>
      </c>
      <c r="GK71">
        <v>9.8580889000000005E-2</v>
      </c>
      <c r="GL71">
        <v>0.100013196</v>
      </c>
      <c r="GM71">
        <v>0.101355575</v>
      </c>
      <c r="GN71">
        <v>0.102671899</v>
      </c>
      <c r="GO71">
        <v>0.103826627</v>
      </c>
      <c r="GP71">
        <v>0.104870938</v>
      </c>
      <c r="GQ71">
        <v>0.10598614100000001</v>
      </c>
      <c r="GR71">
        <v>0.106892258</v>
      </c>
      <c r="GS71">
        <v>0.107685432</v>
      </c>
      <c r="GT71">
        <v>0.108428359</v>
      </c>
      <c r="GU71">
        <v>0.109455504</v>
      </c>
      <c r="GV71">
        <v>0.110332973</v>
      </c>
      <c r="GW71">
        <v>0.110897012</v>
      </c>
      <c r="GX71">
        <v>0.11137759699999999</v>
      </c>
      <c r="GY71">
        <v>0.111838877</v>
      </c>
      <c r="GZ71">
        <v>0.112294033</v>
      </c>
      <c r="HA71">
        <v>0.11284469799999999</v>
      </c>
      <c r="HB71">
        <v>0.11333341199999999</v>
      </c>
      <c r="HC71">
        <v>0.113763951</v>
      </c>
      <c r="HD71">
        <v>0.11410824999999999</v>
      </c>
      <c r="HE71">
        <v>0.114434734</v>
      </c>
      <c r="HF71">
        <v>0.11474628000000001</v>
      </c>
      <c r="HG71">
        <v>0.115041316</v>
      </c>
      <c r="HH71">
        <v>0.115125567</v>
      </c>
      <c r="HI71">
        <v>0.115295231</v>
      </c>
      <c r="HJ71">
        <v>0.11557840599999999</v>
      </c>
      <c r="HK71">
        <v>0.115320519</v>
      </c>
      <c r="HL71">
        <v>0.115069173</v>
      </c>
      <c r="HM71">
        <v>0.114791095</v>
      </c>
      <c r="HN71">
        <v>0.11433520899999999</v>
      </c>
      <c r="HO71">
        <v>0.113733813</v>
      </c>
      <c r="HP71">
        <v>0.113043107</v>
      </c>
      <c r="HQ71">
        <v>0.112265266</v>
      </c>
      <c r="HR71">
        <v>0.11147114599999999</v>
      </c>
      <c r="HS71">
        <v>0.110645935</v>
      </c>
      <c r="HT71">
        <v>0.109776914</v>
      </c>
      <c r="HU71">
        <v>0.108827874</v>
      </c>
      <c r="HV71">
        <v>0.107822396</v>
      </c>
      <c r="HW71">
        <v>0.106769159</v>
      </c>
      <c r="HX71">
        <v>0.105716877</v>
      </c>
      <c r="HY71">
        <v>0.104398198</v>
      </c>
      <c r="HZ71">
        <v>0.102999836</v>
      </c>
      <c r="IA71">
        <v>0.101820998</v>
      </c>
      <c r="IB71">
        <v>0.100534178</v>
      </c>
      <c r="IC71">
        <v>9.9299999999999999E-2</v>
      </c>
      <c r="ID71">
        <v>9.8199999999999996E-2</v>
      </c>
      <c r="IE71">
        <v>9.69E-2</v>
      </c>
      <c r="IF71">
        <v>9.5799999999999996E-2</v>
      </c>
      <c r="IG71">
        <v>9.4661257999999998E-2</v>
      </c>
      <c r="IH71">
        <v>9.3600000000000003E-2</v>
      </c>
      <c r="II71">
        <v>9.2600000000000002E-2</v>
      </c>
      <c r="IJ71">
        <v>9.1600000000000001E-2</v>
      </c>
      <c r="IK71">
        <v>9.0800000000000006E-2</v>
      </c>
      <c r="IL71">
        <v>0.09</v>
      </c>
      <c r="IM71">
        <v>8.9200000000000002E-2</v>
      </c>
      <c r="IN71">
        <v>8.8499999999999995E-2</v>
      </c>
      <c r="IO71">
        <v>8.7900000000000006E-2</v>
      </c>
      <c r="IP71">
        <v>8.7400000000000005E-2</v>
      </c>
      <c r="IQ71">
        <v>8.6999999999999994E-2</v>
      </c>
      <c r="IR71">
        <v>8.6599999999999996E-2</v>
      </c>
      <c r="IS71">
        <v>8.6099999999999996E-2</v>
      </c>
      <c r="IT71">
        <v>8.5699999999999998E-2</v>
      </c>
      <c r="IU71">
        <v>8.5400000000000004E-2</v>
      </c>
      <c r="IV71">
        <v>8.5099999999999995E-2</v>
      </c>
      <c r="IW71">
        <v>8.4699999999999998E-2</v>
      </c>
      <c r="IX71">
        <v>8.4500000000000006E-2</v>
      </c>
      <c r="IY71">
        <v>8.43E-2</v>
      </c>
      <c r="IZ71">
        <v>8.4099999999999994E-2</v>
      </c>
      <c r="JA71">
        <v>8.3799999999999999E-2</v>
      </c>
      <c r="JB71">
        <v>8.3599999999999994E-2</v>
      </c>
      <c r="JC71">
        <v>8.3299999999999999E-2</v>
      </c>
      <c r="JD71">
        <v>8.3099999999999993E-2</v>
      </c>
      <c r="JE71">
        <v>8.2799999999999999E-2</v>
      </c>
      <c r="JF71">
        <v>8.2400000000000001E-2</v>
      </c>
      <c r="JG71">
        <v>8.2000000000000003E-2</v>
      </c>
      <c r="JH71">
        <v>8.1500000000000003E-2</v>
      </c>
      <c r="JI71">
        <v>8.1100000000000005E-2</v>
      </c>
      <c r="JJ71">
        <v>8.0600000000000005E-2</v>
      </c>
      <c r="JK71">
        <v>0.08</v>
      </c>
      <c r="JL71">
        <v>7.9500000000000001E-2</v>
      </c>
      <c r="JM71">
        <v>7.9000000000000001E-2</v>
      </c>
      <c r="JN71">
        <v>7.85E-2</v>
      </c>
      <c r="JO71">
        <v>7.7899999999999997E-2</v>
      </c>
      <c r="JP71">
        <v>7.7399999999999997E-2</v>
      </c>
      <c r="JQ71">
        <v>7.6899999999999996E-2</v>
      </c>
      <c r="JR71">
        <v>7.6100000000000001E-2</v>
      </c>
      <c r="JS71">
        <v>7.5499999999999998E-2</v>
      </c>
      <c r="JT71">
        <v>7.4899999999999994E-2</v>
      </c>
      <c r="JU71">
        <v>7.4499999999999997E-2</v>
      </c>
      <c r="JV71">
        <v>7.4099999999999999E-2</v>
      </c>
      <c r="JW71">
        <v>7.3700000000000002E-2</v>
      </c>
      <c r="JX71">
        <v>7.3300000000000004E-2</v>
      </c>
      <c r="JY71">
        <v>7.2900000000000006E-2</v>
      </c>
      <c r="JZ71">
        <v>7.2599999999999998E-2</v>
      </c>
      <c r="KA71">
        <v>7.2300000000000003E-2</v>
      </c>
      <c r="KB71">
        <v>7.2099999999999997E-2</v>
      </c>
      <c r="KC71">
        <v>7.1875162000000006E-2</v>
      </c>
      <c r="KD71">
        <v>7.1599999999999997E-2</v>
      </c>
      <c r="KE71">
        <v>7.1499999999999994E-2</v>
      </c>
      <c r="KF71">
        <v>7.1400000000000005E-2</v>
      </c>
      <c r="KG71">
        <v>7.1311891000000002E-2</v>
      </c>
      <c r="KH71">
        <v>7.1199999999999999E-2</v>
      </c>
      <c r="KI71">
        <v>7.1099999999999997E-2</v>
      </c>
      <c r="KJ71">
        <v>7.0900000000000005E-2</v>
      </c>
      <c r="KK71">
        <v>7.0699999999999999E-2</v>
      </c>
      <c r="KL71">
        <v>7.0599999999999996E-2</v>
      </c>
      <c r="KM71">
        <v>7.0400000000000004E-2</v>
      </c>
      <c r="KN71">
        <v>7.0199999999999999E-2</v>
      </c>
      <c r="KO71">
        <v>6.9900000000000004E-2</v>
      </c>
      <c r="KP71">
        <v>6.9599999999999995E-2</v>
      </c>
      <c r="KQ71">
        <v>6.9199999999999998E-2</v>
      </c>
      <c r="KR71">
        <v>6.8891779E-2</v>
      </c>
      <c r="KS71">
        <v>6.8599999999999994E-2</v>
      </c>
      <c r="KT71">
        <v>6.8199999999999997E-2</v>
      </c>
      <c r="KU71">
        <v>6.7799999999999999E-2</v>
      </c>
      <c r="KV71">
        <v>6.7400000000000002E-2</v>
      </c>
      <c r="KW71">
        <v>6.6900000000000001E-2</v>
      </c>
      <c r="KX71">
        <v>6.6500000000000004E-2</v>
      </c>
      <c r="KY71">
        <v>6.6115066E-2</v>
      </c>
      <c r="KZ71">
        <v>6.5684012999999999E-2</v>
      </c>
      <c r="LA71">
        <v>6.5199999999999994E-2</v>
      </c>
      <c r="LB71">
        <v>6.4899999999999999E-2</v>
      </c>
      <c r="LC71">
        <v>6.4500000000000002E-2</v>
      </c>
      <c r="LD71">
        <v>6.4199999999999993E-2</v>
      </c>
      <c r="LE71">
        <v>6.3799999999999996E-2</v>
      </c>
      <c r="LF71">
        <v>6.3500000000000001E-2</v>
      </c>
      <c r="LG71">
        <v>6.3200000000000006E-2</v>
      </c>
      <c r="LH71">
        <v>6.2799999999999995E-2</v>
      </c>
      <c r="LI71">
        <v>6.2399999999999997E-2</v>
      </c>
      <c r="LJ71">
        <v>6.2E-2</v>
      </c>
      <c r="LK71">
        <v>6.1600000000000002E-2</v>
      </c>
      <c r="LL71">
        <v>6.1198752000000002E-2</v>
      </c>
      <c r="LM71">
        <v>6.08E-2</v>
      </c>
      <c r="LN71">
        <v>6.0400000000000002E-2</v>
      </c>
      <c r="LO71">
        <v>0.06</v>
      </c>
      <c r="LP71">
        <v>5.9700000000000003E-2</v>
      </c>
      <c r="LQ71">
        <v>5.9400000000000001E-2</v>
      </c>
      <c r="LR71">
        <v>5.91E-2</v>
      </c>
      <c r="LS71">
        <v>5.8900000000000001E-2</v>
      </c>
      <c r="LT71">
        <v>5.8700000000000002E-2</v>
      </c>
      <c r="LU71">
        <v>5.8599379E-2</v>
      </c>
      <c r="LV71">
        <v>5.8450460000000003E-2</v>
      </c>
      <c r="LW71">
        <v>5.8400000000000001E-2</v>
      </c>
      <c r="LX71">
        <v>5.8400000000000001E-2</v>
      </c>
      <c r="LY71">
        <v>5.8400000000000001E-2</v>
      </c>
      <c r="LZ71">
        <v>5.8400000000000001E-2</v>
      </c>
      <c r="MA71">
        <v>5.8500000000000003E-2</v>
      </c>
      <c r="MB71">
        <v>5.8599999999999999E-2</v>
      </c>
      <c r="MC71">
        <v>5.8799999999999998E-2</v>
      </c>
      <c r="MD71">
        <v>5.8911070000000003E-2</v>
      </c>
      <c r="ME71">
        <v>5.91E-2</v>
      </c>
      <c r="MF71">
        <v>5.9299999999999999E-2</v>
      </c>
      <c r="MG71">
        <v>5.9499999999999997E-2</v>
      </c>
      <c r="MH71">
        <v>5.9799999999999999E-2</v>
      </c>
      <c r="MI71">
        <v>6.0299999999999999E-2</v>
      </c>
      <c r="MJ71">
        <v>6.0699999999999997E-2</v>
      </c>
      <c r="MK71">
        <v>6.1199999999999997E-2</v>
      </c>
      <c r="ML71">
        <v>6.1699999999999998E-2</v>
      </c>
      <c r="MM71">
        <v>6.2399999999999997E-2</v>
      </c>
      <c r="MN71">
        <v>6.3214122999999997E-2</v>
      </c>
      <c r="MO71">
        <v>6.4199999999999993E-2</v>
      </c>
      <c r="MP71">
        <v>6.5500000000000003E-2</v>
      </c>
      <c r="MQ71">
        <v>6.7100000000000007E-2</v>
      </c>
      <c r="MR71">
        <v>6.9000000000000006E-2</v>
      </c>
      <c r="MS71">
        <v>7.1300000000000002E-2</v>
      </c>
      <c r="MT71">
        <v>7.3999999999999996E-2</v>
      </c>
      <c r="MU71">
        <v>7.6899999999999996E-2</v>
      </c>
      <c r="MV71">
        <v>8.0600000000000005E-2</v>
      </c>
      <c r="MW71">
        <v>8.48E-2</v>
      </c>
      <c r="MX71">
        <v>8.9399999999999993E-2</v>
      </c>
      <c r="MY71">
        <v>9.4299999999999995E-2</v>
      </c>
      <c r="MZ71">
        <v>9.9699999999999997E-2</v>
      </c>
      <c r="NA71">
        <v>0.10553367399999999</v>
      </c>
      <c r="NB71">
        <v>0.11173256500000001</v>
      </c>
      <c r="NC71">
        <v>0.118336372</v>
      </c>
      <c r="ND71">
        <v>0.12516044100000001</v>
      </c>
      <c r="NE71">
        <v>0.132196337</v>
      </c>
      <c r="NF71">
        <v>0.13946043</v>
      </c>
      <c r="NG71">
        <v>0.146871999</v>
      </c>
      <c r="NH71">
        <v>0.15442550199999999</v>
      </c>
      <c r="NI71">
        <v>0.16226649300000001</v>
      </c>
      <c r="NJ71">
        <v>0.17027321500000001</v>
      </c>
      <c r="NK71">
        <v>0.17836479799999999</v>
      </c>
      <c r="NL71">
        <v>0.18656012399999999</v>
      </c>
      <c r="NM71">
        <v>0.19511938100000001</v>
      </c>
      <c r="NN71">
        <v>0.20377509299999999</v>
      </c>
      <c r="NO71">
        <v>0.21249778599999999</v>
      </c>
      <c r="NP71">
        <v>0.22145018</v>
      </c>
      <c r="NQ71">
        <v>0.23051308100000001</v>
      </c>
      <c r="NR71">
        <v>0.239670515</v>
      </c>
      <c r="NS71">
        <v>0.24895550299999999</v>
      </c>
      <c r="NT71">
        <v>0.25835412699999999</v>
      </c>
      <c r="NU71">
        <v>0.267833292</v>
      </c>
      <c r="NV71">
        <v>0.27745041300000001</v>
      </c>
      <c r="NW71">
        <v>0.287039936</v>
      </c>
      <c r="NX71">
        <v>0.296595991</v>
      </c>
      <c r="NY71">
        <v>0.30612710100000001</v>
      </c>
      <c r="NZ71">
        <v>0.31561058800000003</v>
      </c>
      <c r="OA71">
        <v>0.32497242100000001</v>
      </c>
      <c r="OB71">
        <v>0.33421984300000002</v>
      </c>
      <c r="OC71">
        <v>0.34340104500000002</v>
      </c>
      <c r="OD71">
        <v>0.35219153800000003</v>
      </c>
      <c r="OE71">
        <v>0.36070749200000002</v>
      </c>
      <c r="OF71">
        <v>0.36897739800000001</v>
      </c>
      <c r="OG71">
        <v>0.37706780400000001</v>
      </c>
      <c r="OH71">
        <v>0.38486498600000002</v>
      </c>
      <c r="OI71">
        <v>0.39225444199999998</v>
      </c>
      <c r="OJ71">
        <v>0.39922955599999999</v>
      </c>
      <c r="OK71">
        <v>0.40596431500000002</v>
      </c>
      <c r="OL71">
        <v>0.41246485700000002</v>
      </c>
      <c r="OM71">
        <v>0.418600529</v>
      </c>
      <c r="ON71">
        <v>0.42440143200000002</v>
      </c>
      <c r="OO71">
        <v>0.42991048100000001</v>
      </c>
      <c r="OP71">
        <v>0.43504121899999998</v>
      </c>
      <c r="OQ71">
        <v>0.439783812</v>
      </c>
      <c r="OR71">
        <v>0.44428232299999998</v>
      </c>
      <c r="OS71">
        <v>0.44853937599999999</v>
      </c>
      <c r="OT71">
        <v>0.452468753</v>
      </c>
      <c r="OU71">
        <v>0.45619145</v>
      </c>
      <c r="OV71">
        <v>0.45970335600000001</v>
      </c>
      <c r="OW71">
        <v>0.46279701600000001</v>
      </c>
      <c r="OX71">
        <v>0.46568083799999999</v>
      </c>
      <c r="OY71">
        <v>0.46836525200000001</v>
      </c>
      <c r="OZ71">
        <v>0.47075310300000001</v>
      </c>
      <c r="PA71">
        <v>0.47290873500000002</v>
      </c>
      <c r="PB71">
        <v>0.47485867100000001</v>
      </c>
      <c r="PC71">
        <v>0.47653991000000001</v>
      </c>
      <c r="PD71">
        <v>0.47816598399999999</v>
      </c>
      <c r="PE71">
        <v>0.47964996100000001</v>
      </c>
      <c r="PF71">
        <v>0.48097622400000001</v>
      </c>
      <c r="PG71">
        <v>0.48221787799999999</v>
      </c>
      <c r="PH71">
        <v>0.48329103000000001</v>
      </c>
      <c r="PI71">
        <v>0.48422744899999998</v>
      </c>
      <c r="PJ71">
        <v>0.48503437599999999</v>
      </c>
      <c r="PK71">
        <v>0.48567083500000002</v>
      </c>
      <c r="PL71">
        <v>0.48628947099999997</v>
      </c>
      <c r="PM71">
        <v>0.48699378999999998</v>
      </c>
      <c r="PN71">
        <v>0.48747235500000002</v>
      </c>
      <c r="PO71">
        <v>0.48790440000000002</v>
      </c>
      <c r="PP71">
        <v>0.48831301900000001</v>
      </c>
      <c r="PQ71">
        <v>0.48864916000000003</v>
      </c>
      <c r="PR71">
        <v>0.488984317</v>
      </c>
      <c r="PS71">
        <v>0.48929092299999999</v>
      </c>
      <c r="PT71">
        <v>0.48946267399999999</v>
      </c>
      <c r="PU71">
        <v>0.48973158</v>
      </c>
      <c r="PV71">
        <v>0.48999023400000002</v>
      </c>
      <c r="PW71">
        <v>0.49015259700000002</v>
      </c>
      <c r="PX71">
        <v>0.49030232400000001</v>
      </c>
      <c r="PY71">
        <v>0.49043870000000001</v>
      </c>
      <c r="PZ71">
        <v>0.49055719399999997</v>
      </c>
      <c r="QA71">
        <v>0.49055528599999998</v>
      </c>
      <c r="QB71">
        <v>0.49061539799999998</v>
      </c>
      <c r="QC71">
        <v>0.49071615899999999</v>
      </c>
      <c r="QD71">
        <v>0.49081644400000002</v>
      </c>
      <c r="QE71">
        <v>0.49087527399999997</v>
      </c>
      <c r="QF71">
        <v>0.49089387099999998</v>
      </c>
      <c r="QG71">
        <v>0.49085682600000002</v>
      </c>
      <c r="QH71">
        <v>0.490913987</v>
      </c>
      <c r="QI71">
        <v>0.49099847699999999</v>
      </c>
      <c r="QJ71">
        <v>0.49109685400000003</v>
      </c>
      <c r="QK71">
        <v>0.49108889700000002</v>
      </c>
      <c r="QL71">
        <v>0.49112808699999999</v>
      </c>
      <c r="QM71">
        <v>0.49117320799999997</v>
      </c>
      <c r="QN71">
        <v>0.49111938500000002</v>
      </c>
      <c r="QO71">
        <v>0.49109420199999998</v>
      </c>
      <c r="QP71">
        <v>0.49112096399999999</v>
      </c>
      <c r="QQ71">
        <v>0.49123179900000002</v>
      </c>
      <c r="QR71">
        <v>0.49115717399999997</v>
      </c>
      <c r="QS71">
        <v>0.491044223</v>
      </c>
      <c r="QT71">
        <v>0.49092471599999998</v>
      </c>
      <c r="QU71">
        <v>0.49102664000000001</v>
      </c>
      <c r="QV71">
        <v>0.49109444000000002</v>
      </c>
      <c r="QW71">
        <v>0.49111977200000001</v>
      </c>
      <c r="QX71">
        <v>0.49106049499999999</v>
      </c>
      <c r="QY71">
        <v>0.49102139500000003</v>
      </c>
      <c r="QZ71">
        <v>0.49101722199999998</v>
      </c>
      <c r="RA71">
        <v>0.49106404199999998</v>
      </c>
      <c r="RB71">
        <v>0.49107280399999997</v>
      </c>
      <c r="RC71">
        <v>0.491093695</v>
      </c>
      <c r="RD71">
        <v>0.49111548100000002</v>
      </c>
      <c r="RE71">
        <v>0.49102449399999998</v>
      </c>
      <c r="RF71">
        <v>0.49105310400000002</v>
      </c>
      <c r="RG71">
        <v>0.49111187499999998</v>
      </c>
      <c r="RH71">
        <v>0.491088837</v>
      </c>
      <c r="RI71">
        <v>0.49105161400000003</v>
      </c>
      <c r="RJ71">
        <v>0.49103772600000001</v>
      </c>
      <c r="RK71">
        <v>0.49106210500000003</v>
      </c>
      <c r="RL71">
        <v>0.491024882</v>
      </c>
      <c r="RM71">
        <v>0.49102091799999997</v>
      </c>
      <c r="RN71">
        <v>0.49106720100000001</v>
      </c>
      <c r="RO71">
        <v>0.49125477699999998</v>
      </c>
      <c r="RP71">
        <v>0.49129688700000002</v>
      </c>
      <c r="RQ71">
        <v>0.49126774099999998</v>
      </c>
      <c r="RR71">
        <v>0.49120351699999998</v>
      </c>
      <c r="RS71">
        <v>0.49101537499999998</v>
      </c>
      <c r="RT71">
        <v>0.49097639300000001</v>
      </c>
      <c r="RU71">
        <v>0.49112591100000003</v>
      </c>
      <c r="RV71">
        <v>0.49110510899999998</v>
      </c>
      <c r="RW71">
        <v>0.49113559699999998</v>
      </c>
      <c r="RX71">
        <v>0.49118852600000001</v>
      </c>
      <c r="RY71">
        <v>0.491204262</v>
      </c>
      <c r="RZ71">
        <v>0.49116298600000002</v>
      </c>
      <c r="SA71">
        <v>0.49115452199999998</v>
      </c>
      <c r="SB71">
        <v>0.491232842</v>
      </c>
      <c r="SC71">
        <v>0.49115240599999999</v>
      </c>
      <c r="SD71">
        <v>0.49112832499999998</v>
      </c>
      <c r="SE71">
        <v>0.491172463</v>
      </c>
      <c r="SF71">
        <v>0.49128380399999999</v>
      </c>
      <c r="SG71">
        <v>0.49122568999999999</v>
      </c>
      <c r="SH71">
        <v>0.491165817</v>
      </c>
      <c r="SI71">
        <v>0.49131119299999998</v>
      </c>
      <c r="SJ71">
        <v>0.49137759199999997</v>
      </c>
      <c r="SK71">
        <v>0.491333574</v>
      </c>
      <c r="SL71">
        <v>0.491168141</v>
      </c>
      <c r="SM71">
        <v>0.49126756199999999</v>
      </c>
      <c r="SN71">
        <v>0.49133139799999997</v>
      </c>
      <c r="SO71">
        <v>0.49136671399999998</v>
      </c>
      <c r="SP71">
        <v>0.49138087000000003</v>
      </c>
      <c r="SQ71">
        <v>0.49136298899999997</v>
      </c>
      <c r="SR71">
        <v>0.49140474200000001</v>
      </c>
      <c r="SS71">
        <v>0.49157488300000002</v>
      </c>
      <c r="ST71">
        <v>0.49159282399999998</v>
      </c>
      <c r="SU71">
        <v>0.49160659299999998</v>
      </c>
      <c r="SV71">
        <v>0.49161621900000002</v>
      </c>
      <c r="SW71">
        <v>0.491547436</v>
      </c>
      <c r="SX71">
        <v>0.491401225</v>
      </c>
      <c r="SY71">
        <v>0.49124604500000002</v>
      </c>
      <c r="SZ71">
        <v>0.49115779999999998</v>
      </c>
      <c r="TA71">
        <v>0.491311163</v>
      </c>
      <c r="TB71">
        <v>0.49155631700000002</v>
      </c>
      <c r="TC71">
        <v>0.491862148</v>
      </c>
      <c r="TD71">
        <v>0.49200743400000002</v>
      </c>
      <c r="TE71">
        <v>0.49196052600000001</v>
      </c>
      <c r="TF71">
        <v>0.49175870399999999</v>
      </c>
      <c r="TG71">
        <v>0.49141776599999998</v>
      </c>
      <c r="TH71">
        <v>0.491258115</v>
      </c>
      <c r="TI71">
        <v>0.49114519400000001</v>
      </c>
      <c r="TJ71">
        <v>0.49103391200000002</v>
      </c>
      <c r="TK71">
        <v>0.49111238099999999</v>
      </c>
      <c r="TL71">
        <v>0.49122202399999998</v>
      </c>
      <c r="TM71">
        <v>0.49132263700000001</v>
      </c>
      <c r="TN71">
        <v>0.491255045</v>
      </c>
      <c r="TO71">
        <v>0.49117091299999999</v>
      </c>
      <c r="TP71">
        <v>0.491093487</v>
      </c>
      <c r="TQ71">
        <v>0.49104219700000001</v>
      </c>
      <c r="TR71">
        <v>0.49116536999999999</v>
      </c>
      <c r="TS71">
        <v>0.49112784900000001</v>
      </c>
      <c r="TT71">
        <v>0.49092835200000001</v>
      </c>
      <c r="TU71">
        <v>0.49081981200000002</v>
      </c>
      <c r="TV71">
        <v>0.490843058</v>
      </c>
      <c r="TW71">
        <v>0.49085938899999998</v>
      </c>
      <c r="TX71">
        <v>0.490703255</v>
      </c>
      <c r="TY71">
        <v>0.49054783600000001</v>
      </c>
      <c r="TZ71">
        <v>0.49045482299999998</v>
      </c>
      <c r="UA71">
        <v>0.49043491500000003</v>
      </c>
      <c r="UB71">
        <v>0.49041548400000001</v>
      </c>
      <c r="UC71">
        <v>0.49032700099999998</v>
      </c>
      <c r="UD71">
        <v>0.49021089099999998</v>
      </c>
      <c r="UE71">
        <v>0.49012884499999998</v>
      </c>
      <c r="UF71">
        <v>0.49014839500000001</v>
      </c>
      <c r="UG71">
        <v>0.49006277300000001</v>
      </c>
      <c r="UH71">
        <v>0.48980966199999998</v>
      </c>
      <c r="UI71">
        <v>0.48976054800000002</v>
      </c>
      <c r="UJ71">
        <v>0.48979172100000001</v>
      </c>
      <c r="UK71">
        <v>0.48981961600000001</v>
      </c>
      <c r="UL71">
        <v>0.48963761300000003</v>
      </c>
      <c r="UM71">
        <v>0.48961186400000001</v>
      </c>
      <c r="UN71">
        <v>0.48964321599999999</v>
      </c>
      <c r="UO71">
        <v>0.48970267200000001</v>
      </c>
      <c r="UP71">
        <v>0.48949784000000002</v>
      </c>
      <c r="UQ71">
        <v>0.489313304</v>
      </c>
      <c r="UR71">
        <v>0.48915267000000001</v>
      </c>
      <c r="US71">
        <v>0.48902905000000002</v>
      </c>
      <c r="UT71">
        <v>0.48904684199999998</v>
      </c>
      <c r="UU71">
        <v>0.48899120099999999</v>
      </c>
      <c r="UV71">
        <v>0.48874467599999999</v>
      </c>
      <c r="UW71">
        <v>0.48868355200000002</v>
      </c>
      <c r="UX71">
        <v>0.48865154399999999</v>
      </c>
      <c r="UY71">
        <v>0.48858466699999997</v>
      </c>
      <c r="UZ71">
        <v>0.48825374199999999</v>
      </c>
      <c r="VA71">
        <v>0.488200307</v>
      </c>
      <c r="VB71">
        <v>0.48824128500000002</v>
      </c>
      <c r="VC71">
        <v>0.48829835700000002</v>
      </c>
      <c r="VD71">
        <v>0.487921208</v>
      </c>
      <c r="VE71">
        <v>0.48779371399999999</v>
      </c>
      <c r="VF71">
        <v>0.487876058</v>
      </c>
      <c r="VG71">
        <v>0.48795971300000002</v>
      </c>
      <c r="VH71">
        <v>0.48792365199999999</v>
      </c>
      <c r="VI71">
        <v>0.48779976400000002</v>
      </c>
      <c r="VJ71">
        <v>0.48758649799999998</v>
      </c>
      <c r="VK71">
        <v>0.48748025299999997</v>
      </c>
      <c r="VL71">
        <v>0.48740682000000002</v>
      </c>
      <c r="VM71">
        <v>0.48734116599999999</v>
      </c>
      <c r="VN71">
        <v>0.48720058799999999</v>
      </c>
      <c r="VO71">
        <v>0.48712617200000002</v>
      </c>
      <c r="VP71">
        <v>0.48704689699999998</v>
      </c>
      <c r="VQ71">
        <v>0.48692423099999999</v>
      </c>
      <c r="VR71">
        <v>0.48664045299999997</v>
      </c>
      <c r="VS71">
        <v>0.486445338</v>
      </c>
      <c r="VT71">
        <v>0.48633506900000001</v>
      </c>
      <c r="VU71">
        <v>0.48629409099999998</v>
      </c>
      <c r="VV71">
        <v>0.48594966499999998</v>
      </c>
      <c r="VW71">
        <v>0.48565232800000002</v>
      </c>
      <c r="VX71">
        <v>0.48557075900000002</v>
      </c>
      <c r="VY71">
        <v>0.48542538299999999</v>
      </c>
      <c r="VZ71">
        <v>0.485124946</v>
      </c>
      <c r="WA71">
        <v>0.48473647199999997</v>
      </c>
      <c r="WB71">
        <v>0.48442369699999999</v>
      </c>
      <c r="WC71">
        <v>0.48420509699999997</v>
      </c>
      <c r="WD71">
        <v>0.48398134100000001</v>
      </c>
      <c r="WE71">
        <v>0.48371616000000001</v>
      </c>
      <c r="WF71">
        <v>0.48338758900000001</v>
      </c>
      <c r="WG71">
        <v>0.48311227600000001</v>
      </c>
      <c r="WH71">
        <v>0.482882857</v>
      </c>
      <c r="WI71">
        <v>0.48270022899999998</v>
      </c>
      <c r="WJ71">
        <v>0.48225808100000001</v>
      </c>
      <c r="WK71">
        <v>0.481760085</v>
      </c>
      <c r="WL71">
        <v>0.48127809199999999</v>
      </c>
      <c r="WM71">
        <v>0.48117658499999999</v>
      </c>
      <c r="WN71">
        <v>0.48048630399999998</v>
      </c>
      <c r="WO71">
        <v>0.479690909</v>
      </c>
      <c r="WP71">
        <v>0.47942188400000002</v>
      </c>
      <c r="WQ71">
        <v>0.478987247</v>
      </c>
      <c r="WR71">
        <v>0.47839772699999999</v>
      </c>
      <c r="WS71">
        <v>0.47770297499999997</v>
      </c>
      <c r="WT71">
        <v>0.47729143499999999</v>
      </c>
      <c r="WU71">
        <v>0.47676953700000002</v>
      </c>
      <c r="WV71">
        <v>0.47621774700000002</v>
      </c>
      <c r="WW71">
        <v>0.47569841099999999</v>
      </c>
      <c r="WX71">
        <v>0.475260407</v>
      </c>
      <c r="WY71">
        <v>0.47499069599999999</v>
      </c>
      <c r="WZ71">
        <v>0.47484827000000002</v>
      </c>
      <c r="XA71">
        <v>0.47466602899999999</v>
      </c>
      <c r="XB71">
        <v>0.474124461</v>
      </c>
      <c r="XC71">
        <v>0.47369778200000001</v>
      </c>
      <c r="XD71">
        <v>0.47362041500000002</v>
      </c>
      <c r="XE71">
        <v>0.47346812500000002</v>
      </c>
      <c r="XF71">
        <v>0.473326266</v>
      </c>
      <c r="XG71">
        <v>0.47319734099999999</v>
      </c>
      <c r="XH71">
        <v>0.47309103600000002</v>
      </c>
      <c r="XI71">
        <v>0.47289541400000001</v>
      </c>
      <c r="XJ71">
        <v>0.472889483</v>
      </c>
      <c r="XK71">
        <v>0.47306150200000002</v>
      </c>
      <c r="XL71">
        <v>0.47250369199999998</v>
      </c>
      <c r="XM71">
        <v>0.47244539899999999</v>
      </c>
      <c r="XN71">
        <v>0.472544044</v>
      </c>
      <c r="XO71">
        <v>0.47250145700000001</v>
      </c>
      <c r="XP71">
        <v>0.47269171500000001</v>
      </c>
      <c r="XQ71">
        <v>0.47248008800000002</v>
      </c>
      <c r="XR71">
        <v>0.47206816099999999</v>
      </c>
      <c r="XS71">
        <v>0.472413152</v>
      </c>
      <c r="XT71">
        <v>0.47249507899999998</v>
      </c>
      <c r="XU71">
        <v>0.47266033299999999</v>
      </c>
      <c r="XV71">
        <v>0.473034173</v>
      </c>
      <c r="XW71">
        <v>0.47255510099999998</v>
      </c>
      <c r="XX71">
        <v>0.47252282499999998</v>
      </c>
      <c r="XY71">
        <v>0.47277003499999998</v>
      </c>
      <c r="XZ71">
        <v>0.47309747299999999</v>
      </c>
      <c r="YA71">
        <v>0.47318261900000003</v>
      </c>
      <c r="YB71">
        <v>0.47317630100000002</v>
      </c>
      <c r="YC71">
        <v>0.47313454700000002</v>
      </c>
      <c r="YD71">
        <v>0.47325831699999998</v>
      </c>
      <c r="YE71">
        <v>0.47352424300000001</v>
      </c>
      <c r="YF71">
        <v>0.47377946999999998</v>
      </c>
      <c r="YG71">
        <v>0.47393345799999997</v>
      </c>
      <c r="YH71">
        <v>0.47353911399999998</v>
      </c>
      <c r="YI71">
        <v>0.47349414200000001</v>
      </c>
      <c r="YJ71">
        <v>0.47373446800000002</v>
      </c>
      <c r="YK71">
        <v>0.474185884</v>
      </c>
      <c r="YL71">
        <v>0.47441899799999998</v>
      </c>
      <c r="YM71">
        <v>0.47479146700000002</v>
      </c>
      <c r="YN71">
        <v>0.47523736999999999</v>
      </c>
      <c r="YO71">
        <v>0.47494193899999998</v>
      </c>
      <c r="YP71">
        <v>0.47496351599999997</v>
      </c>
      <c r="YQ71">
        <v>0.47532853200000003</v>
      </c>
      <c r="YR71">
        <v>0.47566835899999999</v>
      </c>
      <c r="YS71">
        <v>0.47583530099999999</v>
      </c>
      <c r="YT71">
        <v>0.47583861</v>
      </c>
      <c r="YU71">
        <v>0.475795621</v>
      </c>
      <c r="YV71">
        <v>0.47589207300000003</v>
      </c>
      <c r="YW71">
        <v>0.47582855400000001</v>
      </c>
      <c r="YX71">
        <v>0.47595029</v>
      </c>
      <c r="YY71">
        <v>0.47615771400000001</v>
      </c>
      <c r="YZ71">
        <v>0.47632796500000002</v>
      </c>
      <c r="ZA71">
        <v>0.47667765600000001</v>
      </c>
      <c r="ZB71">
        <v>0.47681548899999998</v>
      </c>
      <c r="ZC71">
        <v>0.47689073399999998</v>
      </c>
      <c r="ZD71">
        <v>0.47701844799999998</v>
      </c>
      <c r="ZE71">
        <v>0.477117919</v>
      </c>
      <c r="ZF71">
        <v>0.47722789500000001</v>
      </c>
      <c r="ZG71">
        <v>0.47737523799999998</v>
      </c>
      <c r="ZH71">
        <v>0.477359753</v>
      </c>
      <c r="ZI71">
        <v>0.47724511600000002</v>
      </c>
      <c r="ZJ71">
        <v>0.47733331000000001</v>
      </c>
      <c r="ZK71">
        <v>0.47749202699999999</v>
      </c>
      <c r="ZL71">
        <v>0.477748801</v>
      </c>
      <c r="ZM71">
        <v>0.47809425100000003</v>
      </c>
      <c r="ZN71">
        <v>0.47834999700000003</v>
      </c>
      <c r="ZO71">
        <v>0.47839494500000002</v>
      </c>
      <c r="ZP71">
        <v>0.47833219799999999</v>
      </c>
      <c r="ZQ71">
        <v>0.478212902</v>
      </c>
      <c r="ZR71">
        <v>0.47822289499999998</v>
      </c>
      <c r="ZS71">
        <v>0.47847989400000002</v>
      </c>
      <c r="ZT71">
        <v>0.478707045</v>
      </c>
      <c r="ZU71">
        <v>0.47874058800000002</v>
      </c>
      <c r="ZV71">
        <v>0.47872995299999999</v>
      </c>
      <c r="ZW71">
        <v>0.47875970400000001</v>
      </c>
      <c r="ZX71">
        <v>0.47892822000000002</v>
      </c>
      <c r="ZY71">
        <v>0.47916619900000001</v>
      </c>
      <c r="ZZ71">
        <v>0.47921590200000003</v>
      </c>
      <c r="AAA71">
        <v>0.47917689800000002</v>
      </c>
      <c r="AAB71">
        <v>0.47893766599999998</v>
      </c>
      <c r="AAC71">
        <v>0.478796942</v>
      </c>
      <c r="AAD71">
        <v>0.479340241</v>
      </c>
      <c r="AAE71">
        <v>0.47979563600000003</v>
      </c>
      <c r="AAF71">
        <v>0.479836439</v>
      </c>
      <c r="AAG71">
        <v>0.47983637600000001</v>
      </c>
      <c r="AAH71">
        <v>0.47959270999999998</v>
      </c>
      <c r="AAI71">
        <v>0.47932038599999999</v>
      </c>
      <c r="AAJ71">
        <v>0.47936925400000002</v>
      </c>
      <c r="AAK71">
        <v>0.47951559999999999</v>
      </c>
      <c r="AAL71">
        <v>0.47955961800000002</v>
      </c>
      <c r="AAM71">
        <v>0.47967775600000001</v>
      </c>
      <c r="AAN71">
        <v>0.479905421</v>
      </c>
      <c r="AAO71">
        <v>0.47992209499999999</v>
      </c>
      <c r="AAP71">
        <v>0.47967981100000001</v>
      </c>
      <c r="AAQ71">
        <v>0.47941378400000001</v>
      </c>
      <c r="AAR71">
        <v>0.47928960599999998</v>
      </c>
      <c r="AAS71">
        <v>0.479426187</v>
      </c>
      <c r="AAT71">
        <v>0.47955389900000001</v>
      </c>
      <c r="AAU71">
        <v>0.47949526399999998</v>
      </c>
      <c r="AAV71">
        <v>0.479392869</v>
      </c>
      <c r="AAW71">
        <v>0.479259983</v>
      </c>
      <c r="AAX71">
        <v>0.47916427099999997</v>
      </c>
      <c r="AAY71">
        <v>0.47924546200000001</v>
      </c>
      <c r="AAZ71">
        <v>0.47933567900000001</v>
      </c>
      <c r="ABA71">
        <v>0.47934027299999998</v>
      </c>
      <c r="ABB71">
        <v>0.479338667</v>
      </c>
      <c r="ABC71">
        <v>0.479248642</v>
      </c>
      <c r="ABD71">
        <v>0.479157204</v>
      </c>
      <c r="ABE71">
        <v>0.47917207899999997</v>
      </c>
      <c r="ABF71">
        <v>0.479241221</v>
      </c>
      <c r="ABG71">
        <v>0.47932224899999998</v>
      </c>
      <c r="ABH71">
        <v>0.479330217</v>
      </c>
      <c r="ABI71">
        <v>0.47922204000000002</v>
      </c>
      <c r="ABJ71">
        <v>0.47891584999999998</v>
      </c>
      <c r="ABK71">
        <v>0.47869419299999999</v>
      </c>
      <c r="ABL71">
        <v>0.47876092599999998</v>
      </c>
      <c r="ABM71">
        <v>0.47881673299999999</v>
      </c>
      <c r="ABN71">
        <v>0.47881686200000001</v>
      </c>
      <c r="ABO71">
        <v>0.47887270199999998</v>
      </c>
      <c r="ABP71">
        <v>0.47887495099999999</v>
      </c>
      <c r="ABQ71">
        <v>0.47877040300000001</v>
      </c>
      <c r="ABR71">
        <v>0.47861416099999998</v>
      </c>
      <c r="ABS71">
        <v>0.47844853599999998</v>
      </c>
      <c r="ABT71">
        <v>0.47835860699999999</v>
      </c>
      <c r="ABU71">
        <v>0.478406479</v>
      </c>
      <c r="ABV71">
        <v>0.47840769999999999</v>
      </c>
      <c r="ABW71">
        <v>0.478250654</v>
      </c>
      <c r="ABX71">
        <v>0.47809428300000001</v>
      </c>
      <c r="ABY71">
        <v>0.477998378</v>
      </c>
      <c r="ABZ71">
        <v>0.47792904400000003</v>
      </c>
      <c r="ACA71">
        <v>0.47794151000000001</v>
      </c>
      <c r="ACB71">
        <v>0.477937848</v>
      </c>
      <c r="ACC71">
        <v>0.477751178</v>
      </c>
      <c r="ACD71">
        <v>0.47755943299999998</v>
      </c>
      <c r="ACE71">
        <v>0.47768923400000002</v>
      </c>
      <c r="ACF71">
        <v>0.47782883500000001</v>
      </c>
      <c r="ACG71">
        <v>0.47755448499999997</v>
      </c>
      <c r="ACH71">
        <v>0.47718117999999998</v>
      </c>
      <c r="ACI71">
        <v>0.47707004600000003</v>
      </c>
      <c r="ACJ71">
        <v>0.47713960500000002</v>
      </c>
      <c r="ACK71">
        <v>0.47719621600000001</v>
      </c>
      <c r="ACL71">
        <v>0.47715062499999999</v>
      </c>
      <c r="ACM71">
        <v>0.47695046200000002</v>
      </c>
      <c r="ACN71">
        <v>0.47651138900000001</v>
      </c>
      <c r="ACO71">
        <v>0.476191064</v>
      </c>
      <c r="ACP71">
        <v>0.47634598900000003</v>
      </c>
      <c r="ACQ71">
        <v>0.476476336</v>
      </c>
      <c r="ACR71">
        <v>0.476155883</v>
      </c>
      <c r="ACS71">
        <v>0.47579292299999998</v>
      </c>
      <c r="ACT71">
        <v>0.47567610199999999</v>
      </c>
      <c r="ACU71">
        <v>0.47562074399999998</v>
      </c>
      <c r="ACV71">
        <v>0.47550318400000002</v>
      </c>
      <c r="ACW71">
        <v>0.47534359999999998</v>
      </c>
      <c r="ACX71">
        <v>0.47512878600000003</v>
      </c>
      <c r="ACY71">
        <v>0.47483802000000003</v>
      </c>
      <c r="ACZ71">
        <v>0.47460553500000002</v>
      </c>
      <c r="ADA71">
        <v>0.47459490100000001</v>
      </c>
      <c r="ADB71">
        <v>0.47454092399999998</v>
      </c>
      <c r="ADC71">
        <v>0.47413870299999999</v>
      </c>
      <c r="ADD71">
        <v>0.47372440100000002</v>
      </c>
      <c r="ADE71">
        <v>0.47355797300000002</v>
      </c>
      <c r="ADF71">
        <v>0.47339183400000001</v>
      </c>
      <c r="ADG71">
        <v>0.47308721999999997</v>
      </c>
      <c r="ADH71">
        <v>0.47276647700000002</v>
      </c>
      <c r="ADI71">
        <v>0.47226674499999999</v>
      </c>
      <c r="ADJ71">
        <v>0.47171714799999998</v>
      </c>
      <c r="ADK71">
        <v>0.47135136</v>
      </c>
      <c r="ADL71">
        <v>0.47112257099999999</v>
      </c>
      <c r="ADM71">
        <v>0.47067543299999998</v>
      </c>
      <c r="ADN71">
        <v>0.47001341699999999</v>
      </c>
      <c r="ADO71">
        <v>0.46932679100000002</v>
      </c>
      <c r="ADP71">
        <v>0.46867643799999997</v>
      </c>
      <c r="ADQ71">
        <v>0.468021458</v>
      </c>
      <c r="ADR71">
        <v>0.46730453399999999</v>
      </c>
      <c r="ADS71">
        <v>0.46647204199999998</v>
      </c>
      <c r="ADT71">
        <v>0.465321924</v>
      </c>
      <c r="ADU71">
        <v>0.46422883500000001</v>
      </c>
      <c r="ADV71">
        <v>0.46343946000000003</v>
      </c>
      <c r="ADW71">
        <v>0.46264019000000001</v>
      </c>
      <c r="ADX71">
        <v>0.46147384699999999</v>
      </c>
      <c r="ADY71">
        <v>0.46028919099999999</v>
      </c>
      <c r="ADZ71">
        <v>0.45901926399999998</v>
      </c>
      <c r="AEA71">
        <v>0.45774628499999997</v>
      </c>
      <c r="AEB71">
        <v>0.45660950099999997</v>
      </c>
      <c r="AEC71">
        <v>0.45553450099999998</v>
      </c>
      <c r="AED71">
        <v>0.45431822900000002</v>
      </c>
      <c r="AEE71">
        <v>0.45301421400000003</v>
      </c>
      <c r="AEF71">
        <v>0.45185715599999998</v>
      </c>
      <c r="AEG71">
        <v>0.45081852500000003</v>
      </c>
      <c r="AEH71">
        <v>0.44972948499999998</v>
      </c>
      <c r="AEI71">
        <v>0.44861763199999999</v>
      </c>
      <c r="AEJ71">
        <v>0.44757671999999998</v>
      </c>
      <c r="AEK71">
        <v>0.44664633100000001</v>
      </c>
      <c r="AEL71">
        <v>0.44572879500000001</v>
      </c>
      <c r="AEM71">
        <v>0.44501138899999998</v>
      </c>
      <c r="AEN71">
        <v>0.44429915599999997</v>
      </c>
      <c r="AEO71">
        <v>0.44364044899999999</v>
      </c>
      <c r="AEP71">
        <v>0.44299694000000001</v>
      </c>
      <c r="AEQ71">
        <v>0.44245299700000001</v>
      </c>
      <c r="AER71">
        <v>0.44190828399999998</v>
      </c>
      <c r="AES71">
        <v>0.44143357999999999</v>
      </c>
      <c r="AET71">
        <v>0.440998683</v>
      </c>
      <c r="AEU71">
        <v>0.44067022900000002</v>
      </c>
      <c r="AEV71">
        <v>0.44041181699999998</v>
      </c>
      <c r="AEW71">
        <v>0.44010662499999997</v>
      </c>
      <c r="AEX71">
        <v>0.43975002600000002</v>
      </c>
      <c r="AEY71">
        <v>0.439530425</v>
      </c>
      <c r="AEZ71">
        <v>0.43953842500000001</v>
      </c>
      <c r="AFA71">
        <v>0.43944666500000001</v>
      </c>
      <c r="AFB71">
        <v>0.43908354399999999</v>
      </c>
      <c r="AFC71">
        <v>0.43878217600000002</v>
      </c>
      <c r="AFD71">
        <v>0.43886641700000001</v>
      </c>
      <c r="AFE71">
        <v>0.438937197</v>
      </c>
      <c r="AFF71">
        <v>0.43871419</v>
      </c>
      <c r="AFG71">
        <v>0.43848572200000002</v>
      </c>
      <c r="AFH71">
        <v>0.43838535099999998</v>
      </c>
      <c r="AFI71">
        <v>0.43829115000000002</v>
      </c>
      <c r="AFJ71">
        <v>0.438189622</v>
      </c>
      <c r="AFK71">
        <v>0.43809378100000002</v>
      </c>
      <c r="AFL71">
        <v>0.43797509699999998</v>
      </c>
      <c r="AFM71">
        <v>0.43784304800000001</v>
      </c>
      <c r="AFN71">
        <v>0.437736444</v>
      </c>
      <c r="AFO71">
        <v>0.43765412999999997</v>
      </c>
      <c r="AFP71">
        <v>0.43758675600000002</v>
      </c>
      <c r="AFQ71">
        <v>0.43754093999999999</v>
      </c>
      <c r="AFR71">
        <v>0.43744532400000002</v>
      </c>
      <c r="AFS71">
        <v>0.43720461500000002</v>
      </c>
      <c r="AFT71">
        <v>0.43699956699999998</v>
      </c>
      <c r="AFU71">
        <v>0.43702832400000002</v>
      </c>
      <c r="AFV71">
        <v>0.43705364099999999</v>
      </c>
      <c r="AFW71">
        <v>0.43691478</v>
      </c>
      <c r="AFX71">
        <v>0.436776465</v>
      </c>
      <c r="AFY71">
        <v>0.43676907599999998</v>
      </c>
      <c r="AFZ71">
        <v>0.43677084300000002</v>
      </c>
      <c r="AGA71">
        <v>0.43677016800000001</v>
      </c>
      <c r="AGB71">
        <v>0.43677264199999999</v>
      </c>
      <c r="AGC71">
        <v>0.43679063400000001</v>
      </c>
      <c r="AGD71">
        <v>0.43680795100000003</v>
      </c>
      <c r="AGE71">
        <v>0.43683137300000002</v>
      </c>
      <c r="AGF71">
        <v>0.43686286000000002</v>
      </c>
      <c r="AGG71">
        <v>0.43692663500000001</v>
      </c>
      <c r="AGH71">
        <v>0.43702829100000001</v>
      </c>
      <c r="AGI71">
        <v>0.43712374599999998</v>
      </c>
      <c r="AGJ71">
        <v>0.43720442199999998</v>
      </c>
      <c r="AGK71">
        <v>0.43728323400000002</v>
      </c>
      <c r="AGL71">
        <v>0.43735767599999997</v>
      </c>
      <c r="AGM71">
        <v>0.437434657</v>
      </c>
      <c r="AGN71">
        <v>0.43752905199999997</v>
      </c>
      <c r="AGO71">
        <v>0.43762646599999999</v>
      </c>
      <c r="AGP71">
        <v>0.43780924799999998</v>
      </c>
      <c r="AGQ71">
        <v>0.43799170799999998</v>
      </c>
      <c r="AGR71">
        <v>0.438062391</v>
      </c>
      <c r="AGS71">
        <v>0.438124497</v>
      </c>
      <c r="AGT71">
        <v>0.438321607</v>
      </c>
      <c r="AGU71">
        <v>0.43854965800000001</v>
      </c>
      <c r="AGV71">
        <v>0.43865057499999999</v>
      </c>
      <c r="AGW71">
        <v>0.43869610199999998</v>
      </c>
      <c r="AGX71">
        <v>0.43883894699999998</v>
      </c>
      <c r="AGY71">
        <v>0.43905016200000002</v>
      </c>
      <c r="AGZ71">
        <v>0.43923670199999998</v>
      </c>
      <c r="AHA71">
        <v>0.43939660800000002</v>
      </c>
      <c r="AHB71">
        <v>0.43954401500000001</v>
      </c>
      <c r="AHC71">
        <v>0.43967002500000002</v>
      </c>
      <c r="AHD71">
        <v>0.439823666</v>
      </c>
      <c r="AHE71">
        <v>0.44005592500000001</v>
      </c>
      <c r="AHF71">
        <v>0.44026916500000002</v>
      </c>
      <c r="AHG71">
        <v>0.44038026600000002</v>
      </c>
      <c r="AHH71">
        <v>0.44049769799999999</v>
      </c>
      <c r="AHI71">
        <v>0.44072976400000002</v>
      </c>
      <c r="AHJ71">
        <v>0.44096157499999999</v>
      </c>
      <c r="AHK71">
        <v>0.44104228200000001</v>
      </c>
      <c r="AHL71">
        <v>0.44111450800000002</v>
      </c>
      <c r="AHM71">
        <v>0.44131871900000003</v>
      </c>
      <c r="AHN71">
        <v>0.441549148</v>
      </c>
      <c r="AHO71">
        <v>0.44171599299999997</v>
      </c>
      <c r="AHP71">
        <v>0.44185845200000001</v>
      </c>
      <c r="AHQ71">
        <v>0.44193588299999997</v>
      </c>
      <c r="AHR71">
        <v>0.44197299200000001</v>
      </c>
      <c r="AHS71">
        <v>0.44211329799999999</v>
      </c>
      <c r="AHT71">
        <v>0.44234979899999999</v>
      </c>
      <c r="AHU71">
        <v>0.442494412</v>
      </c>
      <c r="AHV71">
        <v>0.442511086</v>
      </c>
      <c r="AHW71">
        <v>0.44257229100000001</v>
      </c>
      <c r="AHX71">
        <v>0.44272516099999998</v>
      </c>
      <c r="AHY71">
        <v>0.442882208</v>
      </c>
      <c r="AHZ71">
        <v>0.44307151099999997</v>
      </c>
      <c r="AIA71">
        <v>0.44324629199999999</v>
      </c>
      <c r="AIB71">
        <v>0.443273794</v>
      </c>
      <c r="AIC71">
        <v>0.44330418799999999</v>
      </c>
      <c r="AID71">
        <v>0.44354046400000002</v>
      </c>
      <c r="AIE71">
        <v>0.44378037100000001</v>
      </c>
      <c r="AIF71">
        <v>0.44371916500000003</v>
      </c>
      <c r="AIG71">
        <v>0.44362425599999999</v>
      </c>
      <c r="AIH71">
        <v>0.44375701200000001</v>
      </c>
      <c r="AII71">
        <v>0.44394297500000002</v>
      </c>
      <c r="AIJ71">
        <v>0.44400556200000002</v>
      </c>
      <c r="AIK71">
        <v>0.44402400400000003</v>
      </c>
      <c r="AIL71">
        <v>0.44404366699999998</v>
      </c>
      <c r="AIM71">
        <v>0.44405234100000002</v>
      </c>
      <c r="AIN71">
        <v>0.44407361000000001</v>
      </c>
      <c r="AIO71">
        <v>0.44411794900000001</v>
      </c>
      <c r="AIP71">
        <v>0.44414930699999999</v>
      </c>
      <c r="AIQ71">
        <v>0.44415129800000003</v>
      </c>
      <c r="AIR71">
        <v>0.44413423800000001</v>
      </c>
      <c r="AIS71">
        <v>0.444089707</v>
      </c>
      <c r="AIT71">
        <v>0.44405590700000003</v>
      </c>
      <c r="AIU71">
        <v>0.44402679900000003</v>
      </c>
      <c r="AIV71">
        <v>0.44398638099999999</v>
      </c>
      <c r="AIW71">
        <v>0.44391540800000001</v>
      </c>
      <c r="AIX71">
        <v>0.44384713399999998</v>
      </c>
      <c r="AIY71">
        <v>0.44374496400000002</v>
      </c>
      <c r="AIZ71">
        <v>0.44363900299999998</v>
      </c>
      <c r="AJA71">
        <v>0.44352918699999999</v>
      </c>
      <c r="AJB71">
        <v>0.44343100099999999</v>
      </c>
      <c r="AJC71">
        <v>0.44335463000000003</v>
      </c>
      <c r="AJD71">
        <v>0.44326322299999998</v>
      </c>
      <c r="AJE71">
        <v>0.44310039400000001</v>
      </c>
      <c r="AJF71">
        <v>0.44293550900000001</v>
      </c>
      <c r="AJG71">
        <v>0.44286087400000002</v>
      </c>
      <c r="AJH71">
        <v>0.44281923400000001</v>
      </c>
      <c r="AJI71">
        <v>0.44261595500000001</v>
      </c>
      <c r="AJJ71">
        <v>0.44228088199999999</v>
      </c>
      <c r="AJK71">
        <v>0.44205186800000001</v>
      </c>
      <c r="AJL71">
        <v>0.44196287099999998</v>
      </c>
      <c r="AJM71">
        <v>0.44181266800000002</v>
      </c>
      <c r="AJN71">
        <v>0.441521838</v>
      </c>
      <c r="AJO71">
        <v>0.44126946500000003</v>
      </c>
      <c r="AJP71">
        <v>0.44116350399999998</v>
      </c>
      <c r="AJQ71">
        <v>0.44102965599999999</v>
      </c>
      <c r="AJR71">
        <v>0.440680446</v>
      </c>
      <c r="AJS71">
        <v>0.44031748599999998</v>
      </c>
      <c r="AJT71">
        <v>0.44001441400000002</v>
      </c>
      <c r="AJU71">
        <v>0.43971950399999998</v>
      </c>
      <c r="AJV71">
        <v>0.43952672999999998</v>
      </c>
      <c r="AJW71">
        <v>0.43932746700000003</v>
      </c>
      <c r="AJX71">
        <v>0.43878535600000002</v>
      </c>
      <c r="AJY71">
        <v>0.43821648200000002</v>
      </c>
      <c r="AJZ71">
        <v>0.43796738699999999</v>
      </c>
      <c r="AKA71">
        <v>0.43777715099999998</v>
      </c>
      <c r="AKB71">
        <v>0.43734045500000002</v>
      </c>
      <c r="AKC71">
        <v>0.43680705199999997</v>
      </c>
      <c r="AKD71">
        <v>0.43636386599999999</v>
      </c>
      <c r="AKE71">
        <v>0.43597375700000002</v>
      </c>
      <c r="AKF71">
        <v>0.43550942999999998</v>
      </c>
      <c r="AKG71">
        <v>0.43500208200000001</v>
      </c>
      <c r="AKH71">
        <v>0.43447597199999999</v>
      </c>
      <c r="AKI71">
        <v>0.43388020599999999</v>
      </c>
      <c r="AKJ71">
        <v>0.43334172599999998</v>
      </c>
      <c r="AKK71">
        <v>0.432957753</v>
      </c>
      <c r="AKL71">
        <v>0.43245814900000001</v>
      </c>
      <c r="AKM71">
        <v>0.43159702999999999</v>
      </c>
      <c r="AKN71">
        <v>0.43080116600000001</v>
      </c>
      <c r="AKO71">
        <v>0.43031444600000002</v>
      </c>
      <c r="AKP71">
        <v>0.42978290499999999</v>
      </c>
      <c r="AKQ71">
        <v>0.42885511900000001</v>
      </c>
      <c r="AKR71">
        <v>0.42793604000000002</v>
      </c>
      <c r="AKS71">
        <v>0.427298346</v>
      </c>
      <c r="AKT71">
        <v>0.42667925400000001</v>
      </c>
      <c r="AKU71">
        <v>0.42563776399999997</v>
      </c>
      <c r="AKV71">
        <v>0.424538313</v>
      </c>
      <c r="AKW71">
        <v>0.42376538899999999</v>
      </c>
      <c r="AKX71">
        <v>0.42307172500000001</v>
      </c>
      <c r="AKY71">
        <v>0.42201021999999999</v>
      </c>
      <c r="AKZ71">
        <v>0.42081817399999999</v>
      </c>
      <c r="ALA71">
        <v>0.41977253799999997</v>
      </c>
      <c r="ALB71">
        <v>0.41884012599999998</v>
      </c>
      <c r="ALC71">
        <v>0.41783458800000001</v>
      </c>
      <c r="ALD71">
        <v>0.41672903300000003</v>
      </c>
      <c r="ALE71">
        <v>0.41556818400000001</v>
      </c>
      <c r="ALF71">
        <v>0.41439384000000001</v>
      </c>
      <c r="ALG71">
        <v>0.41322406</v>
      </c>
      <c r="ALH71">
        <v>0.41201787699999998</v>
      </c>
      <c r="ALI71">
        <v>0.41078615200000002</v>
      </c>
      <c r="ALJ71">
        <v>0.40956274799999998</v>
      </c>
      <c r="ALK71">
        <v>0.40836096700000002</v>
      </c>
      <c r="ALL71">
        <v>0.40713287300000001</v>
      </c>
      <c r="ALM71">
        <v>0.40588363700000002</v>
      </c>
      <c r="ALN71">
        <v>0.40456725199999999</v>
      </c>
      <c r="ALO71">
        <v>0.40329045000000002</v>
      </c>
      <c r="ALP71">
        <v>0.40206293300000001</v>
      </c>
      <c r="ALQ71">
        <v>0.40083641199999998</v>
      </c>
      <c r="ALR71">
        <v>0.39958961999999998</v>
      </c>
      <c r="ALS71">
        <v>0.39835586899999997</v>
      </c>
      <c r="ALT71">
        <v>0.39709840899999999</v>
      </c>
      <c r="ALU71">
        <v>0.39585797700000003</v>
      </c>
      <c r="ALV71">
        <v>0.39473050999999998</v>
      </c>
      <c r="ALW71">
        <v>0.393611139</v>
      </c>
      <c r="ALX71">
        <v>0.392278497</v>
      </c>
      <c r="ALY71">
        <v>0.390908007</v>
      </c>
      <c r="ALZ71">
        <v>0.38970208099999998</v>
      </c>
      <c r="AMA71">
        <v>0.38857618799999999</v>
      </c>
      <c r="AMB71">
        <v>0.38733761999999999</v>
      </c>
      <c r="AMC71">
        <v>0.386033829</v>
      </c>
      <c r="AMD71">
        <v>0.38486710099999999</v>
      </c>
      <c r="AME71">
        <v>0.38379859</v>
      </c>
      <c r="AMF71">
        <v>0.38260095399999999</v>
      </c>
      <c r="AMG71">
        <v>0.381275959</v>
      </c>
      <c r="AMH71">
        <v>0.379975381</v>
      </c>
      <c r="AMI71">
        <v>0.37869575100000002</v>
      </c>
      <c r="AMJ71">
        <v>0.37741072399999998</v>
      </c>
      <c r="AMK71">
        <v>0.37612042800000001</v>
      </c>
      <c r="AML71">
        <v>0.37477888599999998</v>
      </c>
      <c r="AMM71">
        <v>0.37323686099999998</v>
      </c>
      <c r="AMN71">
        <v>0.371702641</v>
      </c>
      <c r="AMO71">
        <v>0.37016051900000002</v>
      </c>
      <c r="AMP71">
        <v>0.36859825099999999</v>
      </c>
      <c r="AMQ71">
        <v>0.36681686600000002</v>
      </c>
      <c r="AMR71">
        <v>0.36503172</v>
      </c>
      <c r="AMS71">
        <v>0.36297534199999998</v>
      </c>
      <c r="AMT71">
        <v>0.36091395199999998</v>
      </c>
      <c r="AMU71">
        <v>0.358707726</v>
      </c>
      <c r="AMV71">
        <v>0.35649253600000003</v>
      </c>
      <c r="AMW71">
        <v>0.35388823200000002</v>
      </c>
      <c r="AMX71">
        <v>0.35126751000000001</v>
      </c>
      <c r="AMY71">
        <v>0.34840640099999998</v>
      </c>
      <c r="AMZ71">
        <v>0.34550708899999999</v>
      </c>
      <c r="ANA71">
        <v>0.34213056800000002</v>
      </c>
      <c r="ANB71">
        <v>0.33864146699999997</v>
      </c>
      <c r="ANC71">
        <v>0.33493337400000001</v>
      </c>
      <c r="AND71">
        <v>0.33111787599999998</v>
      </c>
      <c r="ANE71">
        <v>0.32687358500000002</v>
      </c>
      <c r="ANF71">
        <v>0.32239912300000001</v>
      </c>
      <c r="ANG71">
        <v>0.31768138099999998</v>
      </c>
      <c r="ANH71">
        <v>0.31283840099999999</v>
      </c>
      <c r="ANI71">
        <v>0.30772505500000003</v>
      </c>
      <c r="ANJ71">
        <v>0.30231811600000003</v>
      </c>
      <c r="ANK71">
        <v>0.29684451099999998</v>
      </c>
      <c r="ANL71">
        <v>0.291207785</v>
      </c>
      <c r="ANM71">
        <v>0.28541989400000001</v>
      </c>
      <c r="ANN71">
        <v>0.27939033000000002</v>
      </c>
      <c r="ANO71">
        <v>0.273308106</v>
      </c>
      <c r="ANP71">
        <v>0.26717437900000002</v>
      </c>
      <c r="ANQ71">
        <v>0.26108916700000001</v>
      </c>
      <c r="ANR71">
        <v>0.25492835600000002</v>
      </c>
      <c r="ANS71">
        <v>0.24879607500000001</v>
      </c>
      <c r="ANT71">
        <v>0.24261576200000001</v>
      </c>
      <c r="ANU71">
        <v>0.236493538</v>
      </c>
      <c r="ANV71">
        <v>0.230613966</v>
      </c>
      <c r="ANW71">
        <v>0.224761448</v>
      </c>
      <c r="ANX71">
        <v>0.21909927700000001</v>
      </c>
      <c r="ANY71">
        <v>0.213538071</v>
      </c>
      <c r="ANZ71">
        <v>0.20837670899999999</v>
      </c>
      <c r="AOA71">
        <v>0.20327513999999999</v>
      </c>
      <c r="AOB71">
        <v>0.198472175</v>
      </c>
      <c r="AOC71">
        <v>0.19372967799999999</v>
      </c>
      <c r="AOD71">
        <v>0.189407925</v>
      </c>
      <c r="AOE71">
        <v>0.185184132</v>
      </c>
      <c r="AOF71">
        <v>0.18130252799999999</v>
      </c>
      <c r="AOG71">
        <v>0.17754140800000001</v>
      </c>
      <c r="AOH71">
        <v>0.17411328700000001</v>
      </c>
      <c r="AOI71">
        <v>0.17083548200000001</v>
      </c>
      <c r="AOJ71">
        <v>0.16789358400000001</v>
      </c>
      <c r="AOK71">
        <v>0.165023478</v>
      </c>
      <c r="AOL71">
        <v>0.16237196100000001</v>
      </c>
      <c r="AOM71">
        <v>0.15994984500000001</v>
      </c>
      <c r="AON71">
        <v>0.15772819599999999</v>
      </c>
      <c r="AOO71">
        <v>0.15562722300000001</v>
      </c>
      <c r="AOP71">
        <v>0.153671682</v>
      </c>
      <c r="AOQ71">
        <v>0.15188971800000001</v>
      </c>
      <c r="AOR71">
        <v>0.150267337</v>
      </c>
      <c r="AOS71">
        <v>0.14879610700000001</v>
      </c>
      <c r="AOT71">
        <v>0.14737555999999999</v>
      </c>
      <c r="AOU71">
        <v>0.146081713</v>
      </c>
      <c r="AOV71">
        <v>0.144869571</v>
      </c>
      <c r="AOW71">
        <v>0.14377505199999999</v>
      </c>
      <c r="AOX71">
        <v>0.14272610799999999</v>
      </c>
      <c r="AOY71">
        <v>0.14182076399999999</v>
      </c>
      <c r="AOZ71">
        <v>0.14095929200000001</v>
      </c>
      <c r="APA71">
        <v>0.14025089800000001</v>
      </c>
      <c r="APB71">
        <v>0.139578392</v>
      </c>
      <c r="APC71">
        <v>0.13898084299999999</v>
      </c>
      <c r="APD71">
        <v>0.138372884</v>
      </c>
      <c r="APE71">
        <v>0.13783295800000001</v>
      </c>
      <c r="APF71">
        <v>0.13734116099999999</v>
      </c>
      <c r="APG71">
        <v>0.136979133</v>
      </c>
      <c r="APH71">
        <v>0.136607064</v>
      </c>
      <c r="API71">
        <v>0.13629472300000001</v>
      </c>
      <c r="APJ71">
        <v>0.136024069</v>
      </c>
      <c r="APK71">
        <v>0.13583708</v>
      </c>
      <c r="APL71">
        <v>0.13563444299999999</v>
      </c>
      <c r="APM71">
        <v>0.135468432</v>
      </c>
      <c r="APN71">
        <v>0.13534295299999999</v>
      </c>
      <c r="APO71">
        <v>0.13526997199999999</v>
      </c>
      <c r="APP71">
        <v>0.13517446999999999</v>
      </c>
      <c r="APQ71">
        <v>0.135136958</v>
      </c>
      <c r="APR71">
        <v>0.135149505</v>
      </c>
      <c r="APS71">
        <v>0.13517795499999999</v>
      </c>
      <c r="APT71">
        <v>0.13517101500000001</v>
      </c>
      <c r="APU71">
        <v>0.135192541</v>
      </c>
      <c r="APV71">
        <v>0.13526629400000001</v>
      </c>
      <c r="APW71">
        <v>0.13537564399999999</v>
      </c>
      <c r="APX71">
        <v>0.13546319500000001</v>
      </c>
      <c r="APY71">
        <v>0.13556563799999999</v>
      </c>
      <c r="APZ71">
        <v>0.135726283</v>
      </c>
      <c r="AQA71">
        <v>0.13596029400000001</v>
      </c>
      <c r="AQB71">
        <v>0.13619658600000001</v>
      </c>
      <c r="AQC71">
        <v>0.136401408</v>
      </c>
      <c r="AQD71">
        <v>0.136629475</v>
      </c>
      <c r="AQE71">
        <v>0.13694083500000001</v>
      </c>
      <c r="AQF71">
        <v>0.13731833299999999</v>
      </c>
      <c r="AQG71">
        <v>0.13767557499999999</v>
      </c>
      <c r="AQH71">
        <v>0.13803633400000001</v>
      </c>
      <c r="AQI71">
        <v>0.138479504</v>
      </c>
      <c r="AQJ71">
        <v>0.13905176799999999</v>
      </c>
      <c r="AQK71">
        <v>0.13963315600000001</v>
      </c>
      <c r="AQL71">
        <v>0.14022114699999999</v>
      </c>
      <c r="AQM71">
        <v>0.14086560400000001</v>
      </c>
      <c r="AQN71">
        <v>0.14168924499999999</v>
      </c>
      <c r="AQO71">
        <v>0.14249738200000001</v>
      </c>
      <c r="AQP71">
        <v>0.14323269999999999</v>
      </c>
      <c r="AQQ71">
        <v>0.14402120800000001</v>
      </c>
      <c r="AQR71">
        <v>0.145034103</v>
      </c>
      <c r="AQS71">
        <v>0.146052027</v>
      </c>
      <c r="AQT71">
        <v>0.14701171599999999</v>
      </c>
      <c r="AQU71">
        <v>0.14798223399999999</v>
      </c>
      <c r="AQV71">
        <v>0.149079612</v>
      </c>
      <c r="AQW71">
        <v>0.150196043</v>
      </c>
      <c r="AQX71">
        <v>0.15134286699999999</v>
      </c>
      <c r="AQY71">
        <v>0.15249321099999999</v>
      </c>
      <c r="AQZ71">
        <v>0.153666091</v>
      </c>
      <c r="ARA71">
        <v>0.154860307</v>
      </c>
      <c r="ARB71">
        <v>0.1561111</v>
      </c>
      <c r="ARC71">
        <v>0.15735158099999999</v>
      </c>
      <c r="ARD71">
        <v>0.15853487099999999</v>
      </c>
      <c r="ARE71">
        <v>0.15973520699999999</v>
      </c>
      <c r="ARF71">
        <v>0.16110606699999999</v>
      </c>
      <c r="ARG71">
        <v>0.16249593000000001</v>
      </c>
      <c r="ARH71">
        <v>0.16375975300000001</v>
      </c>
      <c r="ARI71">
        <v>0.16501073899999999</v>
      </c>
      <c r="ARJ71">
        <v>0.166367766</v>
      </c>
      <c r="ARK71">
        <v>0.16772832900000001</v>
      </c>
      <c r="ARL71">
        <v>0.169104121</v>
      </c>
      <c r="ARM71">
        <v>0.170510675</v>
      </c>
      <c r="ARN71">
        <v>0.17186922900000001</v>
      </c>
      <c r="ARO71">
        <v>0.173208843</v>
      </c>
      <c r="ARP71">
        <v>0.17464060300000001</v>
      </c>
      <c r="ARQ71">
        <v>0.17611634700000001</v>
      </c>
      <c r="ARR71">
        <v>0.177535833</v>
      </c>
      <c r="ARS71">
        <v>0.17890727100000001</v>
      </c>
      <c r="ART71">
        <v>0.18036142399999999</v>
      </c>
      <c r="ARU71">
        <v>0.181891531</v>
      </c>
      <c r="ARV71">
        <v>0.18332660100000001</v>
      </c>
      <c r="ARW71">
        <v>0.18467461600000001</v>
      </c>
      <c r="ARX71">
        <v>0.18608059199999999</v>
      </c>
      <c r="ARY71">
        <v>0.18757511599999999</v>
      </c>
      <c r="ARZ71">
        <v>0.189045254</v>
      </c>
      <c r="ASA71">
        <v>0.19042843500000001</v>
      </c>
      <c r="ASB71">
        <v>0.19186992999999999</v>
      </c>
      <c r="ASC71">
        <v>0.19341749799999999</v>
      </c>
      <c r="ASD71">
        <v>0.194925709</v>
      </c>
      <c r="ASE71">
        <v>0.196361275</v>
      </c>
      <c r="ASF71">
        <v>0.19779163799999999</v>
      </c>
      <c r="ASG71">
        <v>0.19924953400000001</v>
      </c>
      <c r="ASH71">
        <v>0.20071617</v>
      </c>
      <c r="ASI71">
        <v>0.20212649999999999</v>
      </c>
      <c r="ASJ71">
        <v>0.203533569</v>
      </c>
      <c r="ASK71">
        <v>0.205016638</v>
      </c>
      <c r="ASL71">
        <v>0.206492447</v>
      </c>
      <c r="ASM71">
        <v>0.20790526600000001</v>
      </c>
      <c r="ASN71">
        <v>0.20929957900000001</v>
      </c>
      <c r="ASO71">
        <v>0.21069415</v>
      </c>
      <c r="ASP71">
        <v>0.212127179</v>
      </c>
      <c r="ASQ71">
        <v>0.21352300299999999</v>
      </c>
      <c r="ASR71">
        <v>0.214891307</v>
      </c>
      <c r="ASS71">
        <v>0.21634827300000001</v>
      </c>
      <c r="AST71">
        <v>0.21780059600000001</v>
      </c>
      <c r="ASU71">
        <v>0.21911789600000001</v>
      </c>
      <c r="ASV71">
        <v>0.22045477799999999</v>
      </c>
      <c r="ASW71">
        <v>0.22193259500000001</v>
      </c>
      <c r="ASX71">
        <v>0.22337760800000001</v>
      </c>
      <c r="ASY71">
        <v>0.22457233700000001</v>
      </c>
      <c r="ASZ71">
        <v>0.22581301000000001</v>
      </c>
      <c r="ATA71">
        <v>0.227323999</v>
      </c>
      <c r="ATB71">
        <v>0.228772595</v>
      </c>
      <c r="ATC71">
        <v>0.229926939</v>
      </c>
      <c r="ATD71">
        <v>0.23113620500000001</v>
      </c>
      <c r="ATE71">
        <v>0.23259855199999999</v>
      </c>
      <c r="ATF71">
        <v>0.23401276900000001</v>
      </c>
      <c r="ATG71">
        <v>0.23514870199999999</v>
      </c>
      <c r="ATH71">
        <v>0.23631935000000001</v>
      </c>
      <c r="ATI71">
        <v>0.237683752</v>
      </c>
      <c r="ATJ71">
        <v>0.23900770299999999</v>
      </c>
      <c r="ATK71">
        <v>0.24017944399999999</v>
      </c>
      <c r="ATL71">
        <v>0.24139487900000001</v>
      </c>
      <c r="ATM71">
        <v>0.242709482</v>
      </c>
      <c r="ATN71">
        <v>0.24398882199999999</v>
      </c>
      <c r="ATO71">
        <v>0.24513608000000001</v>
      </c>
      <c r="ATP71">
        <v>0.24628807799999999</v>
      </c>
      <c r="ATQ71">
        <v>0.24750081500000001</v>
      </c>
      <c r="ATR71">
        <v>0.24871191300000001</v>
      </c>
      <c r="ATS71">
        <v>0.24988180600000001</v>
      </c>
      <c r="ATT71">
        <v>0.25106424599999999</v>
      </c>
      <c r="ATU71">
        <v>0.25223913599999997</v>
      </c>
      <c r="ATV71">
        <v>0.25338173600000002</v>
      </c>
      <c r="ATW71">
        <v>0.25446802899999998</v>
      </c>
      <c r="ATX71">
        <v>0.25557099799999999</v>
      </c>
      <c r="ATY71">
        <v>0.256641597</v>
      </c>
      <c r="ATZ71">
        <v>0.25767638799999998</v>
      </c>
      <c r="AUA71">
        <v>0.25872817599999998</v>
      </c>
      <c r="AUB71">
        <v>0.25983271899999999</v>
      </c>
      <c r="AUC71">
        <v>0.26089226500000001</v>
      </c>
      <c r="AUD71">
        <v>0.261887072</v>
      </c>
      <c r="AUE71">
        <v>0.26289659399999998</v>
      </c>
      <c r="AUF71">
        <v>0.26395983499999998</v>
      </c>
      <c r="AUG71">
        <v>0.264935172</v>
      </c>
      <c r="AUH71">
        <v>0.26583365599999997</v>
      </c>
      <c r="AUI71">
        <v>0.26679451900000001</v>
      </c>
      <c r="AUJ71">
        <v>0.26784704599999998</v>
      </c>
      <c r="AUK71">
        <v>0.26880599700000002</v>
      </c>
      <c r="AUL71">
        <v>0.26967471399999998</v>
      </c>
      <c r="AUM71">
        <v>0.27057400199999998</v>
      </c>
      <c r="AUN71">
        <v>0.27152116100000001</v>
      </c>
      <c r="AUO71">
        <v>0.27241810399999999</v>
      </c>
      <c r="AUP71">
        <v>0.27328349499999999</v>
      </c>
      <c r="AUQ71">
        <v>0.27415168099999998</v>
      </c>
      <c r="AUR71">
        <v>0.275044544</v>
      </c>
      <c r="AUS71">
        <v>0.27591841700000003</v>
      </c>
      <c r="AUT71">
        <v>0.27677192099999998</v>
      </c>
      <c r="AUU71">
        <v>0.27765851800000002</v>
      </c>
      <c r="AUV71">
        <v>0.278556103</v>
      </c>
      <c r="AUW71">
        <v>0.27939453800000003</v>
      </c>
      <c r="AUX71">
        <v>0.28021180099999998</v>
      </c>
      <c r="AUY71">
        <v>0.28105987500000001</v>
      </c>
      <c r="AUZ71">
        <v>0.28194656800000001</v>
      </c>
      <c r="AVA71">
        <v>0.28272125999999997</v>
      </c>
      <c r="AVB71">
        <v>0.28338607199999999</v>
      </c>
      <c r="AVC71">
        <v>0.28416140499999998</v>
      </c>
      <c r="AVD71">
        <v>0.28508222</v>
      </c>
      <c r="AVE71">
        <v>0.28587368299999999</v>
      </c>
      <c r="AVF71">
        <v>0.28653100799999998</v>
      </c>
      <c r="AVG71">
        <v>0.28730296799999999</v>
      </c>
      <c r="AVH71">
        <v>0.28818888999999998</v>
      </c>
      <c r="AVI71">
        <v>0.28890311600000002</v>
      </c>
      <c r="AVJ71">
        <v>0.289505597</v>
      </c>
      <c r="AVK71">
        <v>0.29027820100000001</v>
      </c>
      <c r="AVL71">
        <v>0.29110792899999999</v>
      </c>
      <c r="AVM71">
        <v>0.29179702899999999</v>
      </c>
      <c r="AVN71">
        <v>0.29247359899999997</v>
      </c>
      <c r="AVO71">
        <v>0.293236308</v>
      </c>
      <c r="AVP71">
        <v>0.29397498300000002</v>
      </c>
      <c r="AVQ71">
        <v>0.29456785699999999</v>
      </c>
      <c r="AVR71">
        <v>0.29518476300000002</v>
      </c>
      <c r="AVS71">
        <v>0.29592527000000002</v>
      </c>
      <c r="AVT71">
        <v>0.29660829900000002</v>
      </c>
      <c r="AVU71">
        <v>0.297188707</v>
      </c>
      <c r="AVV71">
        <v>0.29784686700000002</v>
      </c>
      <c r="AVW71">
        <v>0.29853532599999999</v>
      </c>
      <c r="AVX71">
        <v>0.29914297899999998</v>
      </c>
      <c r="AVY71">
        <v>0.29966513700000003</v>
      </c>
      <c r="AVZ71">
        <v>0.30020249300000001</v>
      </c>
      <c r="AWA71">
        <v>0.30089856500000001</v>
      </c>
      <c r="AWB71">
        <v>0.30163200400000001</v>
      </c>
      <c r="AWC71">
        <v>0.302161295</v>
      </c>
      <c r="AWD71">
        <v>0.30260628000000001</v>
      </c>
      <c r="AWE71">
        <v>0.30318238400000003</v>
      </c>
      <c r="AWF71">
        <v>0.303861363</v>
      </c>
      <c r="AWG71">
        <v>0.304385193</v>
      </c>
      <c r="AWH71">
        <v>0.30476906999999998</v>
      </c>
      <c r="AWI71">
        <v>0.30528907500000002</v>
      </c>
      <c r="AWJ71">
        <v>0.30594479400000002</v>
      </c>
      <c r="AWK71">
        <v>0.30643829299999997</v>
      </c>
      <c r="AWL71">
        <v>0.30675649799999999</v>
      </c>
      <c r="AWM71">
        <v>0.307175331</v>
      </c>
      <c r="AWN71">
        <v>0.30776875100000001</v>
      </c>
      <c r="AWO71">
        <v>0.30826588100000002</v>
      </c>
      <c r="AWP71">
        <v>0.30861174899999999</v>
      </c>
      <c r="AWQ71">
        <v>0.30903170499999999</v>
      </c>
      <c r="AWR71">
        <v>0.30953098800000001</v>
      </c>
      <c r="AWS71">
        <v>0.30994651200000001</v>
      </c>
      <c r="AWT71">
        <v>0.31031567199999999</v>
      </c>
      <c r="AWU71">
        <v>0.31071085799999998</v>
      </c>
      <c r="AWV71">
        <v>0.31111275799999999</v>
      </c>
      <c r="AWW71">
        <v>0.311519092</v>
      </c>
      <c r="AWX71">
        <v>0.31195996500000001</v>
      </c>
      <c r="AWY71">
        <v>0.312294972</v>
      </c>
      <c r="AWZ71">
        <v>0.31250689399999998</v>
      </c>
      <c r="AXA71">
        <v>0.31287419300000002</v>
      </c>
      <c r="AXB71">
        <v>0.31343657600000002</v>
      </c>
      <c r="AXC71">
        <v>0.31376891800000001</v>
      </c>
      <c r="AXD71">
        <v>0.31386267000000001</v>
      </c>
      <c r="AXE71">
        <v>0.31411343600000002</v>
      </c>
      <c r="AXF71">
        <v>0.31455186699999999</v>
      </c>
      <c r="AXG71">
        <v>0.31487713899999997</v>
      </c>
      <c r="AXH71">
        <v>0.31506682800000002</v>
      </c>
      <c r="AXI71">
        <v>0.31530377900000001</v>
      </c>
      <c r="AXJ71">
        <v>0.315627606</v>
      </c>
      <c r="AXK71">
        <v>0.31589967400000002</v>
      </c>
      <c r="AXL71">
        <v>0.31610655100000001</v>
      </c>
      <c r="AXM71">
        <v>0.31627609600000001</v>
      </c>
      <c r="AXN71">
        <v>0.31645498900000002</v>
      </c>
      <c r="AXO71">
        <v>0.31671439800000001</v>
      </c>
      <c r="AXP71">
        <v>0.31698376700000003</v>
      </c>
      <c r="AXQ71">
        <v>0.31702010400000002</v>
      </c>
      <c r="AXR71">
        <v>0.31700812</v>
      </c>
      <c r="AXS71">
        <v>0.31717355200000003</v>
      </c>
      <c r="AXT71">
        <v>0.31741114500000001</v>
      </c>
      <c r="AXU71">
        <v>0.31749053599999999</v>
      </c>
      <c r="AXV71">
        <v>0.31747083999999998</v>
      </c>
      <c r="AXW71">
        <v>0.317437619</v>
      </c>
      <c r="AXX71">
        <v>0.31743797200000001</v>
      </c>
      <c r="AXY71">
        <v>0.31748921800000002</v>
      </c>
      <c r="AXZ71">
        <v>0.31752523399999999</v>
      </c>
      <c r="AYA71">
        <v>0.31749664</v>
      </c>
      <c r="AYB71">
        <v>0.31749615799999997</v>
      </c>
      <c r="AYC71">
        <v>0.31752260100000002</v>
      </c>
      <c r="AYD71">
        <v>0.31751556399999997</v>
      </c>
      <c r="AYE71">
        <v>0.317419273</v>
      </c>
      <c r="AYF71">
        <v>0.31732253399999999</v>
      </c>
      <c r="AYG71">
        <v>0.31727761700000001</v>
      </c>
      <c r="AYH71">
        <v>0.31722884600000001</v>
      </c>
      <c r="AYI71">
        <v>0.31702171000000001</v>
      </c>
      <c r="AYJ71">
        <v>0.31678967600000002</v>
      </c>
      <c r="AYK71">
        <v>0.31666401999999999</v>
      </c>
      <c r="AYL71">
        <v>0.31653123100000002</v>
      </c>
      <c r="AYM71">
        <v>0.31622122000000003</v>
      </c>
      <c r="AYN71">
        <v>0.31590523199999998</v>
      </c>
      <c r="AYO71">
        <v>0.31571091600000001</v>
      </c>
      <c r="AYP71">
        <v>0.31551191000000001</v>
      </c>
      <c r="AYQ71">
        <v>0.31516813100000002</v>
      </c>
      <c r="AYR71">
        <v>0.31481355599999999</v>
      </c>
      <c r="AYS71">
        <v>0.314457504</v>
      </c>
      <c r="AYT71">
        <v>0.31406556400000002</v>
      </c>
      <c r="AYU71">
        <v>0.31369238700000002</v>
      </c>
      <c r="AYV71">
        <v>0.31336592499999999</v>
      </c>
      <c r="AYW71">
        <v>0.31287248899999998</v>
      </c>
      <c r="AYX71">
        <v>0.31230711799999999</v>
      </c>
      <c r="AYY71">
        <v>0.31193930600000003</v>
      </c>
      <c r="AYZ71">
        <v>0.311621808</v>
      </c>
      <c r="AZA71">
        <v>0.311059488</v>
      </c>
      <c r="AZB71">
        <v>0.31042754500000003</v>
      </c>
      <c r="AZC71">
        <v>0.30994763600000003</v>
      </c>
      <c r="AZD71">
        <v>0.30954310099999999</v>
      </c>
      <c r="AZE71">
        <v>0.30914974699999997</v>
      </c>
      <c r="AZF71">
        <v>0.30874887499999998</v>
      </c>
      <c r="AZG71">
        <v>0.30839536000000001</v>
      </c>
      <c r="AZH71">
        <v>0.307989766</v>
      </c>
      <c r="AZI71">
        <v>0.30754073300000001</v>
      </c>
      <c r="AZJ71">
        <v>0.307121386</v>
      </c>
      <c r="AZK71">
        <v>0.30663865000000001</v>
      </c>
      <c r="AZL71">
        <v>0.30618582500000002</v>
      </c>
      <c r="AZM71">
        <v>0.30590010299999998</v>
      </c>
      <c r="AZN71">
        <v>0.30557637199999999</v>
      </c>
      <c r="AZO71">
        <v>0.305086727</v>
      </c>
      <c r="AZP71">
        <v>0.30461597400000001</v>
      </c>
      <c r="AZQ71">
        <v>0.30427319200000003</v>
      </c>
      <c r="AZR71">
        <v>0.30390560500000002</v>
      </c>
      <c r="AZS71">
        <v>0.30347417900000001</v>
      </c>
      <c r="AZT71">
        <v>0.30303761099999998</v>
      </c>
      <c r="AZU71">
        <v>0.30253106699999999</v>
      </c>
      <c r="AZV71">
        <v>0.30205404899999999</v>
      </c>
      <c r="AZW71">
        <v>0.30168643099999998</v>
      </c>
      <c r="AZX71">
        <v>0.30128154200000001</v>
      </c>
      <c r="AZY71">
        <v>0.30080837999999999</v>
      </c>
      <c r="AZZ71">
        <v>0.30039015800000002</v>
      </c>
      <c r="BAA71">
        <v>0.30001649899999999</v>
      </c>
      <c r="BAB71">
        <v>0.29952589099999999</v>
      </c>
      <c r="BAC71">
        <v>0.29897770800000001</v>
      </c>
      <c r="BAD71">
        <v>0.29859698000000001</v>
      </c>
      <c r="BAE71">
        <v>0.29827328199999997</v>
      </c>
      <c r="BAF71">
        <v>0.29778395899999999</v>
      </c>
      <c r="BAG71">
        <v>0.29726446699999998</v>
      </c>
      <c r="BAH71">
        <v>0.29683574000000001</v>
      </c>
      <c r="BAI71">
        <v>0.29637632800000002</v>
      </c>
      <c r="BAJ71">
        <v>0.29589452300000002</v>
      </c>
      <c r="BAK71">
        <v>0.295455996</v>
      </c>
      <c r="BAL71">
        <v>0.29498791099999999</v>
      </c>
      <c r="BAM71">
        <v>0.29447375199999998</v>
      </c>
      <c r="BAN71">
        <v>0.29400524900000002</v>
      </c>
      <c r="BAO71">
        <v>0.29358641499999999</v>
      </c>
      <c r="BAP71">
        <v>0.292980079</v>
      </c>
      <c r="BAQ71">
        <v>0.29227501099999997</v>
      </c>
      <c r="BAR71">
        <v>0.29182761600000001</v>
      </c>
      <c r="BAS71">
        <v>0.29146144299999999</v>
      </c>
      <c r="BAT71">
        <v>0.290939542</v>
      </c>
      <c r="BAU71">
        <v>0.29040526999999999</v>
      </c>
      <c r="BAV71">
        <v>0.28997066300000002</v>
      </c>
      <c r="BAW71">
        <v>0.28950617499999998</v>
      </c>
      <c r="BAX71">
        <v>0.28880393399999998</v>
      </c>
      <c r="BAY71">
        <v>0.28811425600000001</v>
      </c>
      <c r="BAZ71">
        <v>0.28773760799999998</v>
      </c>
      <c r="BBA71">
        <v>0.28732002899999998</v>
      </c>
      <c r="BBB71">
        <v>0.28652512800000002</v>
      </c>
      <c r="BBC71">
        <v>0.28578237200000001</v>
      </c>
      <c r="BBD71">
        <v>0.28535123499999998</v>
      </c>
      <c r="BBE71">
        <v>0.284839646</v>
      </c>
      <c r="BBF71">
        <v>0.284103734</v>
      </c>
      <c r="BBG71">
        <v>0.28342350100000002</v>
      </c>
      <c r="BBH71">
        <v>0.282768715</v>
      </c>
      <c r="BBI71">
        <v>0.28209118100000002</v>
      </c>
      <c r="BBJ71">
        <v>0.28146135799999999</v>
      </c>
      <c r="BBK71">
        <v>0.28078745500000002</v>
      </c>
      <c r="BBL71">
        <v>0.28005398399999998</v>
      </c>
      <c r="BBM71">
        <v>0.279374715</v>
      </c>
      <c r="BBN71">
        <v>0.27867285899999999</v>
      </c>
      <c r="BBO71">
        <v>0.27789489099999998</v>
      </c>
      <c r="BBP71">
        <v>0.27716203099999998</v>
      </c>
      <c r="BBQ71">
        <v>0.27653272200000001</v>
      </c>
      <c r="BBR71">
        <v>0.27593817700000001</v>
      </c>
      <c r="BBS71">
        <v>0.27523465000000003</v>
      </c>
      <c r="BBT71">
        <v>0.27442860099999999</v>
      </c>
      <c r="BBU71">
        <v>0.27378843200000003</v>
      </c>
      <c r="BBV71">
        <v>0.273354243</v>
      </c>
      <c r="BBW71">
        <v>0.27267317400000002</v>
      </c>
      <c r="BBX71">
        <v>0.27173729200000002</v>
      </c>
      <c r="BBY71">
        <v>0.27110425599999999</v>
      </c>
      <c r="BBZ71">
        <v>0.27065837199999998</v>
      </c>
      <c r="BCA71">
        <v>0.27004483800000001</v>
      </c>
      <c r="BCB71">
        <v>0.269414341</v>
      </c>
      <c r="BCC71">
        <v>0.26885337100000001</v>
      </c>
      <c r="BCD71">
        <v>0.26828144399999998</v>
      </c>
      <c r="BCE71">
        <v>0.26769886700000001</v>
      </c>
      <c r="BCF71">
        <v>0.26710697300000003</v>
      </c>
      <c r="BCG71">
        <v>0.266665184</v>
      </c>
      <c r="BCH71">
        <v>0.26627446500000002</v>
      </c>
      <c r="BCI71">
        <v>0.26575280400000001</v>
      </c>
      <c r="BCJ71">
        <v>0.265187336</v>
      </c>
      <c r="BCK71">
        <v>0.26472973999999999</v>
      </c>
      <c r="BCL71">
        <v>0.26431127700000001</v>
      </c>
      <c r="BCM71">
        <v>0.26400422099999998</v>
      </c>
      <c r="BCN71">
        <v>0.26370539100000001</v>
      </c>
      <c r="BCO71">
        <v>0.26334838999999999</v>
      </c>
      <c r="BCP71">
        <v>0.26297890899999998</v>
      </c>
      <c r="BCQ71">
        <v>0.26259154600000001</v>
      </c>
      <c r="BCR71">
        <v>0.26220284999999999</v>
      </c>
      <c r="BCS71">
        <v>0.26204060000000001</v>
      </c>
      <c r="BCT71">
        <v>0.26193878300000001</v>
      </c>
      <c r="BCU71">
        <v>0.26174657299999998</v>
      </c>
      <c r="BCV71">
        <v>0.26147633599999998</v>
      </c>
      <c r="BCW71">
        <v>0.26116426799999998</v>
      </c>
      <c r="BCX71">
        <v>0.26102863599999998</v>
      </c>
      <c r="BCY71">
        <v>0.26119146500000001</v>
      </c>
      <c r="BCZ71">
        <v>0.26112489500000002</v>
      </c>
      <c r="BDA71">
        <v>0.26075589399999999</v>
      </c>
      <c r="BDB71">
        <v>0.26069092999999999</v>
      </c>
      <c r="BDC71">
        <v>0.26091125300000001</v>
      </c>
      <c r="BDD71">
        <v>0.26082037699999999</v>
      </c>
      <c r="BDE71">
        <v>0.26054328100000002</v>
      </c>
      <c r="BDF71">
        <v>0.26055080000000003</v>
      </c>
      <c r="BDG71">
        <v>0.260696231</v>
      </c>
      <c r="BDH71">
        <v>0.26075804699999999</v>
      </c>
      <c r="BDI71">
        <v>0.26082670600000002</v>
      </c>
      <c r="BDJ71">
        <v>0.26081215899999999</v>
      </c>
      <c r="BDK71">
        <v>0.26071401900000002</v>
      </c>
      <c r="BDL71">
        <v>0.26054586699999999</v>
      </c>
      <c r="BDM71">
        <v>0.26053799599999999</v>
      </c>
      <c r="BDN71">
        <v>0.26058586500000003</v>
      </c>
      <c r="BDO71">
        <v>0.26062183</v>
      </c>
      <c r="BDP71">
        <v>0.26073132399999999</v>
      </c>
      <c r="BDQ71">
        <v>0.26083406100000001</v>
      </c>
      <c r="BDR71">
        <v>0.26097161899999999</v>
      </c>
      <c r="BDS71">
        <v>0.26110817600000003</v>
      </c>
      <c r="BDT71">
        <v>0.26142146599999999</v>
      </c>
      <c r="BDU71">
        <v>0.26170146700000002</v>
      </c>
      <c r="BDV71">
        <v>0.26175270699999997</v>
      </c>
      <c r="BDW71">
        <v>0.26172119199999999</v>
      </c>
      <c r="BDX71">
        <v>0.26160493899999998</v>
      </c>
      <c r="BDY71">
        <v>0.26135464600000002</v>
      </c>
      <c r="BDZ71">
        <v>0.26118233299999999</v>
      </c>
      <c r="BEA71">
        <v>0.26131129400000003</v>
      </c>
      <c r="BEB71">
        <v>0.26143891600000002</v>
      </c>
      <c r="BEC71">
        <v>0.26130587500000002</v>
      </c>
      <c r="BED71">
        <v>0.26118391400000002</v>
      </c>
      <c r="BEE71">
        <v>0.26104675900000002</v>
      </c>
      <c r="BEF71">
        <v>0.26086712400000001</v>
      </c>
      <c r="BEG71">
        <v>0.26073971099999999</v>
      </c>
      <c r="BEH71">
        <v>0.260667392</v>
      </c>
      <c r="BEI71">
        <v>0.26053220500000002</v>
      </c>
      <c r="BEJ71">
        <v>0.26022033500000002</v>
      </c>
      <c r="BEK71">
        <v>0.25991427</v>
      </c>
      <c r="BEL71">
        <v>0.259735779</v>
      </c>
      <c r="BEM71">
        <v>0.25954941799999998</v>
      </c>
      <c r="BEN71">
        <v>0.259120925</v>
      </c>
      <c r="BEO71">
        <v>0.25859717799999998</v>
      </c>
      <c r="BEP71">
        <v>0.25799492000000002</v>
      </c>
      <c r="BEQ71">
        <v>0.25732919700000001</v>
      </c>
      <c r="BER71">
        <v>0.25668988999999998</v>
      </c>
      <c r="BES71">
        <v>0.25608772899999999</v>
      </c>
      <c r="BET71">
        <v>0.25548208300000003</v>
      </c>
      <c r="BEU71">
        <v>0.254743251</v>
      </c>
      <c r="BEV71">
        <v>0.25400857900000001</v>
      </c>
      <c r="BEW71">
        <v>0.25312133599999997</v>
      </c>
      <c r="BEX71">
        <v>0.25217286900000002</v>
      </c>
      <c r="BEY71">
        <v>0.25113842400000003</v>
      </c>
      <c r="BEZ71">
        <v>0.250066754</v>
      </c>
      <c r="BFA71">
        <v>0.248913686</v>
      </c>
      <c r="BFB71">
        <v>0.24750656600000001</v>
      </c>
      <c r="BFC71">
        <v>0.24609104300000001</v>
      </c>
      <c r="BFD71">
        <v>0.24452547999999999</v>
      </c>
      <c r="BFE71">
        <v>0.24297222299999999</v>
      </c>
      <c r="BFF71">
        <v>0.241276989</v>
      </c>
      <c r="BFG71">
        <v>0.239561837</v>
      </c>
      <c r="BFH71">
        <v>0.23748084899999999</v>
      </c>
      <c r="BFI71">
        <v>0.23516721199999999</v>
      </c>
      <c r="BFJ71">
        <v>0.23284512399999999</v>
      </c>
      <c r="BFK71">
        <v>0.23049782799999999</v>
      </c>
      <c r="BFL71">
        <v>0.22807590599999999</v>
      </c>
      <c r="BFM71">
        <v>0.22516602599999999</v>
      </c>
      <c r="BFN71">
        <v>0.22227461300000001</v>
      </c>
      <c r="BFO71">
        <v>0.21901817100000001</v>
      </c>
      <c r="BFP71">
        <v>0.21575348699999999</v>
      </c>
      <c r="BFQ71">
        <v>0.212348166</v>
      </c>
      <c r="BFR71">
        <v>0.20887839599999999</v>
      </c>
      <c r="BFS71">
        <v>0.205152156</v>
      </c>
      <c r="BFT71">
        <v>0.201139494</v>
      </c>
      <c r="BFU71">
        <v>0.197048113</v>
      </c>
      <c r="BFV71">
        <v>0.19270161399999999</v>
      </c>
      <c r="BFW71">
        <v>0.18834463200000001</v>
      </c>
      <c r="BFX71">
        <v>0.183500677</v>
      </c>
      <c r="BFY71">
        <v>0.17866373599999999</v>
      </c>
      <c r="BFZ71">
        <v>0.17365633799999999</v>
      </c>
      <c r="BGA71">
        <v>0.168610392</v>
      </c>
      <c r="BGB71">
        <v>0.16328273600000001</v>
      </c>
      <c r="BGC71">
        <v>0.15776589599999999</v>
      </c>
      <c r="BGD71">
        <v>0.15222558999999999</v>
      </c>
      <c r="BGE71">
        <v>0.14663220499999999</v>
      </c>
      <c r="BGF71">
        <v>0.14106627099999999</v>
      </c>
      <c r="BGG71">
        <v>0.13553214199999999</v>
      </c>
      <c r="BGH71">
        <v>0.13002776799999999</v>
      </c>
      <c r="BGI71">
        <v>0.12454237</v>
      </c>
      <c r="BGJ71">
        <v>0.11908034200000001</v>
      </c>
      <c r="BGK71">
        <v>0.113593501</v>
      </c>
      <c r="BGL71">
        <v>0.10812619800000001</v>
      </c>
      <c r="BGM71">
        <v>0.102930946</v>
      </c>
      <c r="BGN71">
        <v>9.8060395999999994E-2</v>
      </c>
      <c r="BGO71">
        <v>9.3189847000000006E-2</v>
      </c>
      <c r="BGP71">
        <v>8.8319297000000005E-2</v>
      </c>
      <c r="BGQ71">
        <v>8.3556982000000002E-2</v>
      </c>
      <c r="BGR71">
        <v>7.9227605000000006E-2</v>
      </c>
      <c r="BGS71">
        <v>7.4898227999999997E-2</v>
      </c>
      <c r="BGT71">
        <v>7.1110021999999995E-2</v>
      </c>
      <c r="BGU71">
        <v>6.7430052000000004E-2</v>
      </c>
      <c r="BGV71">
        <v>6.4074783999999996E-2</v>
      </c>
      <c r="BGW71">
        <v>6.0827750999999999E-2</v>
      </c>
      <c r="BGX71">
        <v>5.7797187E-2</v>
      </c>
      <c r="BGY71">
        <v>5.5199561000000001E-2</v>
      </c>
      <c r="BGZ71">
        <v>5.2601934000000003E-2</v>
      </c>
      <c r="BHA71">
        <v>5.0220777000000001E-2</v>
      </c>
      <c r="BHB71">
        <v>4.7731385000000001E-2</v>
      </c>
      <c r="BHC71">
        <v>4.5999633999999998E-2</v>
      </c>
      <c r="BHD71">
        <v>4.4267883000000001E-2</v>
      </c>
      <c r="BHE71">
        <v>4.2814115999999999E-2</v>
      </c>
      <c r="BHF71">
        <v>4.1492543999999999E-2</v>
      </c>
      <c r="BHG71">
        <v>4.0371443E-2</v>
      </c>
      <c r="BHH71">
        <v>3.9397333999999999E-2</v>
      </c>
      <c r="BHI71">
        <v>3.8423223999999999E-2</v>
      </c>
      <c r="BHJ71">
        <v>3.7557347999999997E-2</v>
      </c>
      <c r="BHK71">
        <v>3.6612658999999999E-2</v>
      </c>
      <c r="BHL71">
        <v>3.5825597000000001E-2</v>
      </c>
      <c r="BHM71">
        <v>3.4959721999999999E-2</v>
      </c>
      <c r="BHN71">
        <v>3.4526783999999998E-2</v>
      </c>
      <c r="BHO71">
        <v>3.4093845999999997E-2</v>
      </c>
      <c r="BHP71">
        <v>3.3769143000000001E-2</v>
      </c>
      <c r="BHQ71">
        <v>3.3444439999999999E-2</v>
      </c>
      <c r="BHR71">
        <v>3.3119735999999997E-2</v>
      </c>
      <c r="BHS71">
        <v>3.2795033000000001E-2</v>
      </c>
      <c r="BHT71">
        <v>3.2578563999999997E-2</v>
      </c>
      <c r="BHU71">
        <v>3.2362095E-2</v>
      </c>
      <c r="BHV71">
        <v>3.2145627000000003E-2</v>
      </c>
      <c r="BHW71">
        <v>3.1820923000000001E-2</v>
      </c>
      <c r="BHX71">
        <v>3.1496219999999998E-2</v>
      </c>
      <c r="BHY71">
        <v>3.1496219999999998E-2</v>
      </c>
      <c r="BHZ71">
        <v>3.1387986E-2</v>
      </c>
      <c r="BIA71">
        <v>3.1390039000000002E-2</v>
      </c>
      <c r="BIB71">
        <v>3.1279751000000001E-2</v>
      </c>
      <c r="BIC71">
        <v>3.1171516999999999E-2</v>
      </c>
      <c r="BID71">
        <v>3.1063282000000001E-2</v>
      </c>
      <c r="BIE71">
        <v>3.1063282000000001E-2</v>
      </c>
      <c r="BIF71">
        <v>3.1279751000000001E-2</v>
      </c>
      <c r="BIG71">
        <v>3.1496219999999998E-2</v>
      </c>
      <c r="BIH71">
        <v>3.1279751000000001E-2</v>
      </c>
      <c r="BII71">
        <v>3.1171516999999999E-2</v>
      </c>
      <c r="BIJ71">
        <v>3.1171516999999999E-2</v>
      </c>
      <c r="BIK71">
        <v>3.1279751000000001E-2</v>
      </c>
      <c r="BIL71">
        <v>3.1387986E-2</v>
      </c>
      <c r="BIM71">
        <v>3.1527712999999999E-2</v>
      </c>
      <c r="BIN71">
        <v>3.1604453999999997E-2</v>
      </c>
      <c r="BIO71">
        <v>3.1712689000000002E-2</v>
      </c>
      <c r="BIP71">
        <v>3.1820923000000001E-2</v>
      </c>
      <c r="BIQ71">
        <v>3.1929157999999999E-2</v>
      </c>
      <c r="BIR71">
        <v>3.2037391999999998E-2</v>
      </c>
      <c r="BIS71">
        <v>3.2362095E-2</v>
      </c>
      <c r="BIT71">
        <v>3.2686799000000002E-2</v>
      </c>
      <c r="BIU71">
        <v>3.2795033000000001E-2</v>
      </c>
      <c r="BIV71">
        <v>3.2903267999999999E-2</v>
      </c>
      <c r="BIW71">
        <v>3.3119735999999997E-2</v>
      </c>
      <c r="BIX71">
        <v>3.3444439999999999E-2</v>
      </c>
      <c r="BIY71">
        <v>3.3660909000000003E-2</v>
      </c>
      <c r="BIZ71">
        <v>3.3985611999999998E-2</v>
      </c>
      <c r="BJA71">
        <v>3.4310315000000001E-2</v>
      </c>
      <c r="BJB71">
        <v>3.4526783999999998E-2</v>
      </c>
      <c r="BJC71">
        <v>3.4851487E-2</v>
      </c>
      <c r="BJD71">
        <v>3.5067955999999997E-2</v>
      </c>
      <c r="BJE71">
        <v>3.5392659999999999E-2</v>
      </c>
      <c r="BJF71">
        <v>3.5609127999999997E-2</v>
      </c>
      <c r="BJG71">
        <v>3.5933831999999999E-2</v>
      </c>
      <c r="BJH71">
        <v>3.6174060000000001E-2</v>
      </c>
      <c r="BJI71">
        <v>3.6366769E-2</v>
      </c>
      <c r="BJJ71">
        <v>3.6691473000000002E-2</v>
      </c>
      <c r="BJK71">
        <v>3.7016175999999998E-2</v>
      </c>
      <c r="BJL71">
        <v>3.7449113999999999E-2</v>
      </c>
      <c r="BJM71">
        <v>3.7990285999999998E-2</v>
      </c>
      <c r="BJN71">
        <v>3.8423223999999999E-2</v>
      </c>
      <c r="BJO71">
        <v>3.8639693000000003E-2</v>
      </c>
      <c r="BJP71">
        <v>3.8856161E-2</v>
      </c>
      <c r="BJQ71">
        <v>3.9320702999999999E-2</v>
      </c>
      <c r="BJR71">
        <v>3.9830271E-2</v>
      </c>
      <c r="BJS71">
        <v>4.0154975000000002E-2</v>
      </c>
      <c r="BJT71">
        <v>4.0587911999999997E-2</v>
      </c>
      <c r="BJU71">
        <v>4.0937967999999998E-2</v>
      </c>
      <c r="BJV71">
        <v>4.1345553E-2</v>
      </c>
      <c r="BJW71">
        <v>4.1778491000000001E-2</v>
      </c>
      <c r="BJX71">
        <v>4.2103193999999997E-2</v>
      </c>
      <c r="BJY71">
        <v>4.2427897999999999E-2</v>
      </c>
      <c r="BJZ71">
        <v>4.3077303999999997E-2</v>
      </c>
      <c r="BKA71">
        <v>4.3618476000000003E-2</v>
      </c>
      <c r="BKB71">
        <v>4.3834945E-2</v>
      </c>
      <c r="BKC71">
        <v>4.4159649000000002E-2</v>
      </c>
      <c r="BKD71">
        <v>4.4592585999999997E-2</v>
      </c>
      <c r="BKE71">
        <v>4.5133759000000002E-2</v>
      </c>
      <c r="BKF71">
        <v>4.5783165000000001E-2</v>
      </c>
      <c r="BKG71">
        <v>4.6540805999999997E-2</v>
      </c>
      <c r="BKH71">
        <v>4.6973743999999998E-2</v>
      </c>
      <c r="BKI71">
        <v>4.7298447E-2</v>
      </c>
      <c r="BKJ71">
        <v>4.7731385000000001E-2</v>
      </c>
      <c r="BKK71">
        <v>4.8380791999999999E-2</v>
      </c>
      <c r="BKL71">
        <v>4.9030197999999997E-2</v>
      </c>
      <c r="BKM71">
        <v>4.9463135999999998E-2</v>
      </c>
      <c r="BKN71">
        <v>4.9896073999999999E-2</v>
      </c>
      <c r="BKO71">
        <v>5.0437245999999998E-2</v>
      </c>
      <c r="BKP71">
        <v>5.1086652000000003E-2</v>
      </c>
      <c r="BKQ71">
        <v>5.1627824000000003E-2</v>
      </c>
      <c r="BKR71">
        <v>5.2060761999999997E-2</v>
      </c>
      <c r="BKS71">
        <v>5.2711560999999997E-2</v>
      </c>
      <c r="BKT71">
        <v>5.3286332999999998E-2</v>
      </c>
      <c r="BKU71">
        <v>5.3906051000000003E-2</v>
      </c>
      <c r="BKV71">
        <v>5.462417E-2</v>
      </c>
      <c r="BKW71">
        <v>5.5307795E-2</v>
      </c>
      <c r="BKX71">
        <v>5.5848966999999999E-2</v>
      </c>
      <c r="BKY71">
        <v>5.6493685000000002E-2</v>
      </c>
      <c r="BKZ71">
        <v>5.7039545999999997E-2</v>
      </c>
      <c r="BLA71">
        <v>5.7596607000000001E-2</v>
      </c>
      <c r="BLB71">
        <v>5.8121890000000002E-2</v>
      </c>
      <c r="BLC71">
        <v>5.8663063000000001E-2</v>
      </c>
      <c r="BLD71">
        <v>5.9318166999999998E-2</v>
      </c>
      <c r="BLE71">
        <v>5.9961875999999997E-2</v>
      </c>
      <c r="BLF71">
        <v>6.0611282000000002E-2</v>
      </c>
      <c r="BLG71">
        <v>6.1260689E-2</v>
      </c>
      <c r="BLH71">
        <v>6.1801861E-2</v>
      </c>
      <c r="BLI71">
        <v>6.2343032999999999E-2</v>
      </c>
      <c r="BLJ71">
        <v>6.2884205999999998E-2</v>
      </c>
      <c r="BLK71">
        <v>6.3533612000000003E-2</v>
      </c>
      <c r="BLL71">
        <v>6.4146554999999994E-2</v>
      </c>
      <c r="BLM71">
        <v>6.4832424999999999E-2</v>
      </c>
      <c r="BLN71">
        <v>6.5481832000000004E-2</v>
      </c>
      <c r="BLO71">
        <v>6.6131237999999995E-2</v>
      </c>
      <c r="BLP71">
        <v>6.6888879999999998E-2</v>
      </c>
      <c r="BLQ71">
        <v>6.7430052000000004E-2</v>
      </c>
      <c r="BLR71">
        <v>6.8079457999999995E-2</v>
      </c>
      <c r="BLS71">
        <v>6.8650661000000002E-2</v>
      </c>
      <c r="BLT71">
        <v>6.9161802999999994E-2</v>
      </c>
      <c r="BLU71">
        <v>6.9702975E-2</v>
      </c>
      <c r="BLV71">
        <v>7.0352381000000005E-2</v>
      </c>
      <c r="BLW71">
        <v>7.0893553999999998E-2</v>
      </c>
      <c r="BLX71">
        <v>7.1542960000000003E-2</v>
      </c>
      <c r="BLY71">
        <v>7.2084131999999995E-2</v>
      </c>
      <c r="BLZ71">
        <v>7.2625304000000002E-2</v>
      </c>
      <c r="BMA71">
        <v>7.3274711000000006E-2</v>
      </c>
      <c r="BMB71">
        <v>7.3815882999999999E-2</v>
      </c>
      <c r="BMC71">
        <v>7.4465290000000003E-2</v>
      </c>
      <c r="BMD71">
        <v>7.5114695999999995E-2</v>
      </c>
      <c r="BME71">
        <v>7.5655869000000001E-2</v>
      </c>
      <c r="BMF71">
        <v>7.6088805999999995E-2</v>
      </c>
      <c r="BMG71">
        <v>7.6629978000000001E-2</v>
      </c>
      <c r="BMH71">
        <v>7.7171150999999993E-2</v>
      </c>
      <c r="BMI71">
        <v>7.7712323E-2</v>
      </c>
      <c r="BMJ71">
        <v>7.8253495000000006E-2</v>
      </c>
      <c r="BMK71">
        <v>7.8902901999999997E-2</v>
      </c>
      <c r="BML71">
        <v>7.9444074000000003E-2</v>
      </c>
      <c r="BMM71">
        <v>7.9877010999999998E-2</v>
      </c>
      <c r="BMN71">
        <v>8.0309949000000005E-2</v>
      </c>
      <c r="BMO71">
        <v>8.0959355999999996E-2</v>
      </c>
      <c r="BMP71">
        <v>8.1608762000000001E-2</v>
      </c>
      <c r="BMQ71">
        <v>8.2041699999999995E-2</v>
      </c>
      <c r="BMR71">
        <v>8.2474638000000003E-2</v>
      </c>
      <c r="BMS71">
        <v>8.2907575999999997E-2</v>
      </c>
      <c r="BMT71">
        <v>8.3556982000000002E-2</v>
      </c>
      <c r="BMU71">
        <v>8.4098153999999994E-2</v>
      </c>
      <c r="BMV71">
        <v>8.4531092000000002E-2</v>
      </c>
      <c r="BMW71">
        <v>8.4964029999999996E-2</v>
      </c>
      <c r="BMX71">
        <v>8.5396968000000004E-2</v>
      </c>
      <c r="BMY71">
        <v>8.5938139999999996E-2</v>
      </c>
      <c r="BMZ71">
        <v>8.6587546000000001E-2</v>
      </c>
      <c r="BNA71">
        <v>8.7128717999999994E-2</v>
      </c>
      <c r="BNB71">
        <v>8.7669891E-2</v>
      </c>
      <c r="BNC71">
        <v>8.8319297000000005E-2</v>
      </c>
      <c r="BND71">
        <v>8.8860468999999997E-2</v>
      </c>
      <c r="BNE71">
        <v>8.9509876000000002E-2</v>
      </c>
      <c r="BNF71">
        <v>8.9942813999999996E-2</v>
      </c>
      <c r="BNG71">
        <v>9.0592220000000001E-2</v>
      </c>
      <c r="BNH71">
        <v>9.1241627000000006E-2</v>
      </c>
      <c r="BNI71">
        <v>9.1891033999999996E-2</v>
      </c>
      <c r="BNJ71">
        <v>9.2432206000000003E-2</v>
      </c>
      <c r="BNK71">
        <v>9.2865142999999997E-2</v>
      </c>
      <c r="BNL71">
        <v>9.3366858999999996E-2</v>
      </c>
      <c r="BNM71">
        <v>9.4163957000000006E-2</v>
      </c>
      <c r="BNN71">
        <v>9.5029831999999995E-2</v>
      </c>
      <c r="BNO71">
        <v>9.5462770000000002E-2</v>
      </c>
      <c r="BNP71">
        <v>9.5944699999999994E-2</v>
      </c>
      <c r="BNQ71">
        <v>9.6653349E-2</v>
      </c>
      <c r="BNR71">
        <v>9.7410990000000003E-2</v>
      </c>
      <c r="BNS71">
        <v>9.8060395999999994E-2</v>
      </c>
      <c r="BNT71">
        <v>9.8709802999999999E-2</v>
      </c>
      <c r="BNU71">
        <v>9.9250975000000005E-2</v>
      </c>
      <c r="BNV71">
        <v>9.9792146999999998E-2</v>
      </c>
      <c r="BNW71">
        <v>0.100549788</v>
      </c>
      <c r="BNX71">
        <v>0.101415664</v>
      </c>
      <c r="BNY71">
        <v>0.10206506999999999</v>
      </c>
      <c r="BNZ71">
        <v>0.10266674200000001</v>
      </c>
      <c r="BOA71">
        <v>0.103363883</v>
      </c>
      <c r="BOB71">
        <v>0.10412152399999999</v>
      </c>
      <c r="BOC71">
        <v>0.104770931</v>
      </c>
      <c r="BOD71">
        <v>0.105420338</v>
      </c>
      <c r="BOE71">
        <v>0.10617797900000001</v>
      </c>
      <c r="BOF71">
        <v>0.106610916</v>
      </c>
      <c r="BOG71">
        <v>0.107105517</v>
      </c>
      <c r="BOH71">
        <v>0.107693261</v>
      </c>
      <c r="BOI71">
        <v>0.10840353799999999</v>
      </c>
      <c r="BOJ71">
        <v>0.10915095900000001</v>
      </c>
      <c r="BOK71">
        <v>0.10983786600000001</v>
      </c>
      <c r="BOL71">
        <v>0.110397483</v>
      </c>
      <c r="BOM71">
        <v>0.110978299</v>
      </c>
      <c r="BON71">
        <v>0.111510368</v>
      </c>
      <c r="BOO71">
        <v>0.11198809999999999</v>
      </c>
      <c r="BOP71">
        <v>0.112544483</v>
      </c>
      <c r="BOQ71">
        <v>0.113219415</v>
      </c>
      <c r="BOR71">
        <v>0.113887187</v>
      </c>
      <c r="BOS71">
        <v>0.114450133</v>
      </c>
      <c r="BOT71">
        <v>0.114999435</v>
      </c>
      <c r="BOU71">
        <v>0.115606927</v>
      </c>
      <c r="BOV71">
        <v>0.116212791</v>
      </c>
      <c r="BOW71">
        <v>0.116770051</v>
      </c>
      <c r="BOX71">
        <v>0.117331135</v>
      </c>
      <c r="BOY71">
        <v>0.117914661</v>
      </c>
      <c r="BOZ71">
        <v>0.11846002799999999</v>
      </c>
      <c r="BPA71">
        <v>0.11889148099999999</v>
      </c>
      <c r="BPB71">
        <v>0.119396075</v>
      </c>
      <c r="BPC71">
        <v>0.120121715</v>
      </c>
      <c r="BPD71">
        <v>0.12087550599999999</v>
      </c>
      <c r="BPE71">
        <v>0.12137919699999999</v>
      </c>
      <c r="BPF71">
        <v>0.12164978799999999</v>
      </c>
      <c r="BPG71">
        <v>0.12207844299999999</v>
      </c>
      <c r="BPH71">
        <v>0.122878659</v>
      </c>
      <c r="BPI71">
        <v>0.123643329</v>
      </c>
      <c r="BPJ71">
        <v>0.123972159</v>
      </c>
      <c r="BPK71">
        <v>0.12427039199999999</v>
      </c>
      <c r="BPL71">
        <v>0.12495160700000001</v>
      </c>
      <c r="BPM71">
        <v>0.12570854300000001</v>
      </c>
      <c r="BPN71">
        <v>0.12630066600000001</v>
      </c>
      <c r="BPO71">
        <v>0.126789664</v>
      </c>
      <c r="BPP71">
        <v>0.127129936</v>
      </c>
      <c r="BPQ71">
        <v>0.12756851</v>
      </c>
      <c r="BPR71">
        <v>0.128025479</v>
      </c>
      <c r="BPS71">
        <v>0.128408305</v>
      </c>
      <c r="BPT71">
        <v>0.12886758700000001</v>
      </c>
      <c r="BPU71">
        <v>0.12941650199999999</v>
      </c>
      <c r="BPV71">
        <v>0.12990987200000001</v>
      </c>
      <c r="BPW71">
        <v>0.13024395899999999</v>
      </c>
      <c r="BPX71">
        <v>0.130596093</v>
      </c>
      <c r="BPY71">
        <v>0.131142444</v>
      </c>
      <c r="BPZ71">
        <v>0.13168226299999999</v>
      </c>
      <c r="BQA71">
        <v>0.13188170399999999</v>
      </c>
      <c r="BQB71">
        <v>0.13206205700000001</v>
      </c>
      <c r="BQC71">
        <v>0.13271881299999999</v>
      </c>
      <c r="BQD71">
        <v>0.133392488</v>
      </c>
      <c r="BQE71">
        <v>0.13363739399999999</v>
      </c>
      <c r="BQF71">
        <v>0.13380924</v>
      </c>
      <c r="BQG71">
        <v>0.13421607399999999</v>
      </c>
      <c r="BQH71">
        <v>0.134704555</v>
      </c>
      <c r="BQI71">
        <v>0.135013886</v>
      </c>
      <c r="BQJ71">
        <v>0.135216223</v>
      </c>
      <c r="BQK71">
        <v>0.13543601799999999</v>
      </c>
      <c r="BQL71">
        <v>0.135744001</v>
      </c>
      <c r="BQM71">
        <v>0.13607324300000001</v>
      </c>
      <c r="BQN71">
        <v>0.136315987</v>
      </c>
      <c r="BQO71">
        <v>0.13653212200000001</v>
      </c>
      <c r="BQP71">
        <v>0.13681863899999999</v>
      </c>
      <c r="BQQ71">
        <v>0.13714928200000001</v>
      </c>
      <c r="BQR71">
        <v>0.13750400500000001</v>
      </c>
      <c r="BQS71">
        <v>0.13779720100000001</v>
      </c>
      <c r="BQT71">
        <v>0.137861649</v>
      </c>
      <c r="BQU71">
        <v>0.137961272</v>
      </c>
      <c r="BQV71">
        <v>0.13823808100000001</v>
      </c>
      <c r="BQW71">
        <v>0.13850061499999999</v>
      </c>
      <c r="BQX71">
        <v>0.13858694899999999</v>
      </c>
      <c r="BQY71">
        <v>0.13866604199999999</v>
      </c>
      <c r="BQZ71">
        <v>0.13896528399999999</v>
      </c>
      <c r="BRA71">
        <v>0.13930910499999999</v>
      </c>
      <c r="BRB71">
        <v>0.13950199799999999</v>
      </c>
      <c r="BRC71">
        <v>0.13967390900000001</v>
      </c>
      <c r="BRD71">
        <v>0.13976327499999999</v>
      </c>
      <c r="BRE71">
        <v>0.139812611</v>
      </c>
      <c r="BRF71">
        <v>0.140014472</v>
      </c>
      <c r="BRG71">
        <v>0.14021471799999999</v>
      </c>
      <c r="BRH71">
        <v>0.14032287500000001</v>
      </c>
      <c r="BRI71">
        <v>0.140516058</v>
      </c>
      <c r="BRJ71">
        <v>0.140812349</v>
      </c>
      <c r="BRK71">
        <v>0.141112769</v>
      </c>
      <c r="BRL71">
        <v>0.141288888</v>
      </c>
      <c r="BRM71">
        <v>0.14131359700000001</v>
      </c>
      <c r="BRN71">
        <v>0.14142770399999999</v>
      </c>
      <c r="BRO71">
        <v>0.14181899000000001</v>
      </c>
      <c r="BRP71">
        <v>0.14217043900000001</v>
      </c>
      <c r="BRQ71">
        <v>0.142245918</v>
      </c>
      <c r="BRR71">
        <v>0.14232430200000001</v>
      </c>
      <c r="BRS71">
        <v>0.14264410699999999</v>
      </c>
      <c r="BRT71">
        <v>0.14299318599999999</v>
      </c>
      <c r="BRU71">
        <v>0.143247931</v>
      </c>
      <c r="BRV71">
        <v>0.14348993500000001</v>
      </c>
      <c r="BRW71">
        <v>0.14362018600000001</v>
      </c>
      <c r="BRX71">
        <v>0.14376151600000001</v>
      </c>
      <c r="BRY71">
        <v>0.144153851</v>
      </c>
      <c r="BRZ71">
        <v>0.144556621</v>
      </c>
      <c r="BSA71">
        <v>0.14485105600000001</v>
      </c>
      <c r="BSB71">
        <v>0.14517041</v>
      </c>
      <c r="BSC71">
        <v>0.14545860499999999</v>
      </c>
      <c r="BSD71">
        <v>0.145671513</v>
      </c>
      <c r="BSE71">
        <v>0.14591325899999999</v>
      </c>
      <c r="BSF71">
        <v>0.14616931</v>
      </c>
      <c r="BSG71">
        <v>0.14639449199999999</v>
      </c>
      <c r="BSH71">
        <v>0.14664391399999999</v>
      </c>
      <c r="BSI71">
        <v>0.14697489699999999</v>
      </c>
      <c r="BSJ71">
        <v>0.14734120000000001</v>
      </c>
      <c r="BSK71">
        <v>0.14762689500000001</v>
      </c>
      <c r="BSL71">
        <v>0.147837626</v>
      </c>
      <c r="BSM71">
        <v>0.148070904</v>
      </c>
      <c r="BSN71">
        <v>0.14803966399999999</v>
      </c>
      <c r="BSO71">
        <v>0.14794226499999999</v>
      </c>
      <c r="BSP71">
        <v>0.14817728499999999</v>
      </c>
      <c r="BSQ71">
        <v>0.148527832</v>
      </c>
      <c r="BSR71">
        <v>0.148708596</v>
      </c>
      <c r="BSS71">
        <v>0.14882475100000001</v>
      </c>
      <c r="BST71">
        <v>0.14897650100000001</v>
      </c>
      <c r="BSU71">
        <v>0.14911560800000001</v>
      </c>
      <c r="BSV71">
        <v>0.14926329299999999</v>
      </c>
      <c r="BSW71">
        <v>0.149432655</v>
      </c>
      <c r="BSX71">
        <v>0.149509006</v>
      </c>
      <c r="BSY71">
        <v>0.14953360099999999</v>
      </c>
      <c r="BSZ71">
        <v>0.14965578800000001</v>
      </c>
      <c r="BTA71">
        <v>0.14980455500000001</v>
      </c>
      <c r="BTB71">
        <v>0.14991674299999999</v>
      </c>
      <c r="BTC71">
        <v>0.15003022099999999</v>
      </c>
      <c r="BTD71">
        <v>0.150056671</v>
      </c>
      <c r="BTE71">
        <v>0.15000068999999999</v>
      </c>
      <c r="BTF71">
        <v>0.15004210700000001</v>
      </c>
      <c r="BTG71">
        <v>0.15009118499999999</v>
      </c>
      <c r="BTH71">
        <v>0.15006920300000001</v>
      </c>
      <c r="BTI71">
        <v>0.14996466</v>
      </c>
      <c r="BTJ71">
        <v>0.14991916199999999</v>
      </c>
      <c r="BTK71">
        <v>0.14999880300000001</v>
      </c>
      <c r="BTL71">
        <v>0.150025979</v>
      </c>
      <c r="BTM71">
        <v>0.14981971599999999</v>
      </c>
      <c r="BTN71">
        <v>0.14962516100000001</v>
      </c>
      <c r="BTO71">
        <v>0.14964709600000001</v>
      </c>
      <c r="BTP71">
        <v>0.14969189999999999</v>
      </c>
      <c r="BTQ71">
        <v>0.14947650800000001</v>
      </c>
      <c r="BTR71">
        <v>0.149184975</v>
      </c>
      <c r="BTS71">
        <v>0.14895169599999999</v>
      </c>
      <c r="BTT71">
        <v>0.148784641</v>
      </c>
      <c r="BTU71">
        <v>0.148620165</v>
      </c>
      <c r="BTV71">
        <v>0.14838079100000001</v>
      </c>
      <c r="BTW71">
        <v>0.14808770900000001</v>
      </c>
      <c r="BTX71">
        <v>0.14777637099999999</v>
      </c>
      <c r="BTY71">
        <v>0.14732113699999999</v>
      </c>
      <c r="BTZ71">
        <v>0.146849114</v>
      </c>
      <c r="BUA71">
        <v>0.146427893</v>
      </c>
      <c r="BUB71">
        <v>0.14596811100000001</v>
      </c>
      <c r="BUC71">
        <v>0.145458218</v>
      </c>
      <c r="BUD71">
        <v>0.14486462</v>
      </c>
      <c r="BUE71">
        <v>0.14433406800000001</v>
      </c>
      <c r="BUF71">
        <v>0.14386231799999999</v>
      </c>
      <c r="BUG71">
        <v>0.14330591200000001</v>
      </c>
      <c r="BUH71">
        <v>0.14271471699999999</v>
      </c>
      <c r="BUI71">
        <v>0.14219246999999999</v>
      </c>
      <c r="BUJ71">
        <v>0.141753396</v>
      </c>
      <c r="BUK71">
        <v>0.14123169799999999</v>
      </c>
      <c r="BUL71">
        <v>0.140509461</v>
      </c>
      <c r="BUM71">
        <v>0.13987670399999999</v>
      </c>
      <c r="BUN71">
        <v>0.139815465</v>
      </c>
      <c r="BUO71">
        <v>0.139753775</v>
      </c>
      <c r="BUP71">
        <v>0.13902440999999999</v>
      </c>
      <c r="BUQ71">
        <v>0.138177261</v>
      </c>
      <c r="BUR71">
        <v>0.13770793100000001</v>
      </c>
      <c r="BUS71">
        <v>0.13737730300000001</v>
      </c>
      <c r="BUT71">
        <v>0.13704535200000001</v>
      </c>
      <c r="BUU71">
        <v>0.136589667</v>
      </c>
      <c r="BUV71">
        <v>0.13600253600000001</v>
      </c>
      <c r="BUW71">
        <v>0.13547693499999999</v>
      </c>
      <c r="BUX71">
        <v>0.13506976200000001</v>
      </c>
      <c r="BUY71">
        <v>0.13468861400000001</v>
      </c>
      <c r="BUZ71">
        <v>0.134169011</v>
      </c>
      <c r="BVA71">
        <v>0.133549471</v>
      </c>
      <c r="BVB71">
        <v>0.13285539499999999</v>
      </c>
      <c r="BVC71">
        <v>0.13209080500000001</v>
      </c>
      <c r="BVD71">
        <v>0.13145146799999999</v>
      </c>
      <c r="BVE71">
        <v>0.13094228499999999</v>
      </c>
      <c r="BVF71">
        <v>0.130439731</v>
      </c>
      <c r="BVG71">
        <v>0.12994699100000001</v>
      </c>
      <c r="BVH71">
        <v>0.12937737599999999</v>
      </c>
      <c r="BVI71">
        <v>0.12863882500000001</v>
      </c>
      <c r="BVJ71">
        <v>0.127969005</v>
      </c>
      <c r="BVK71">
        <v>0.127574994</v>
      </c>
      <c r="BVL71">
        <v>0.12708101199999999</v>
      </c>
      <c r="BVM71">
        <v>0.126299835</v>
      </c>
      <c r="BVN71">
        <v>0.12565920699999999</v>
      </c>
      <c r="BVO71">
        <v>0.12541326799999999</v>
      </c>
      <c r="BVP71">
        <v>0.125058053</v>
      </c>
      <c r="BVQ71">
        <v>0.12422491099999999</v>
      </c>
      <c r="BVR71">
        <v>0.123469749</v>
      </c>
      <c r="BVS71">
        <v>0.123384762</v>
      </c>
      <c r="BVT71">
        <v>0.12331202400000001</v>
      </c>
      <c r="BVU71">
        <v>0.12277097100000001</v>
      </c>
      <c r="BVV71">
        <v>0.12218509</v>
      </c>
      <c r="BVW71">
        <v>0.122003141</v>
      </c>
      <c r="BVX71">
        <v>0.121907339</v>
      </c>
      <c r="BVY71">
        <v>0.121369174</v>
      </c>
      <c r="BVZ71">
        <v>0.120624245</v>
      </c>
      <c r="BWA71">
        <v>0.11996860199999999</v>
      </c>
      <c r="BWB71">
        <v>0.119484982</v>
      </c>
      <c r="BWC71">
        <v>0.119049997</v>
      </c>
      <c r="BWD71">
        <v>0.118540637</v>
      </c>
      <c r="BWE71">
        <v>0.118158019</v>
      </c>
      <c r="BWF71">
        <v>0.117824787</v>
      </c>
      <c r="BWG71">
        <v>0.11735206099999999</v>
      </c>
      <c r="BWH71">
        <v>0.116732699</v>
      </c>
      <c r="BWI71">
        <v>0.11621525000000001</v>
      </c>
      <c r="BWJ71">
        <v>0.115878623</v>
      </c>
      <c r="BWK71">
        <v>0.115533488</v>
      </c>
      <c r="BWL71">
        <v>0.11506857700000001</v>
      </c>
      <c r="BWM71">
        <v>0.114552644</v>
      </c>
      <c r="BWN71">
        <v>0.11410408700000001</v>
      </c>
      <c r="BWO71">
        <v>0.113509819</v>
      </c>
      <c r="BWP71">
        <v>0.11287652200000001</v>
      </c>
      <c r="BWQ71">
        <v>0.11248659</v>
      </c>
      <c r="BWR71">
        <v>0.112000535</v>
      </c>
      <c r="BWS71">
        <v>0.111191578</v>
      </c>
      <c r="BWT71">
        <v>0.110407965</v>
      </c>
      <c r="BWU71">
        <v>0.110065048</v>
      </c>
      <c r="BWV71">
        <v>0.109843786</v>
      </c>
      <c r="BWW71">
        <v>0.10916861899999999</v>
      </c>
      <c r="BWX71">
        <v>0.10855385300000001</v>
      </c>
      <c r="BWY71">
        <v>0.108351605</v>
      </c>
      <c r="BWZ71">
        <v>0.10812619800000001</v>
      </c>
      <c r="BXA71">
        <v>0.107585026</v>
      </c>
      <c r="BXB71">
        <v>0.106827385</v>
      </c>
      <c r="BXC71">
        <v>0.10617797900000001</v>
      </c>
      <c r="BXD71">
        <v>0.10617797900000001</v>
      </c>
      <c r="BXE71">
        <v>0.10617797900000001</v>
      </c>
      <c r="BXF71">
        <v>0.105636807</v>
      </c>
      <c r="BXG71">
        <v>0.10498739999999999</v>
      </c>
      <c r="BXH71">
        <v>0.104554462</v>
      </c>
      <c r="BXI71">
        <v>0.10422975900000001</v>
      </c>
      <c r="BXJ71">
        <v>0.103580352</v>
      </c>
      <c r="BXK71">
        <v>0.102714477</v>
      </c>
      <c r="BXL71">
        <v>0.102498008</v>
      </c>
      <c r="BXM71">
        <v>0.102389774</v>
      </c>
      <c r="BXN71">
        <v>0.10206506999999999</v>
      </c>
      <c r="BXO71">
        <v>0.101740367</v>
      </c>
      <c r="BXP71">
        <v>0.10119919500000001</v>
      </c>
      <c r="BXQ71">
        <v>0.100658023</v>
      </c>
      <c r="BXR71">
        <v>0.100333319</v>
      </c>
      <c r="BXS71">
        <v>9.9900381999999996E-2</v>
      </c>
      <c r="BXT71">
        <v>9.9142741000000006E-2</v>
      </c>
      <c r="BXU71">
        <v>9.8493334000000002E-2</v>
      </c>
      <c r="BXV71">
        <v>9.8385100000000003E-2</v>
      </c>
      <c r="BXW71">
        <v>9.8385100000000003E-2</v>
      </c>
      <c r="BXX71">
        <v>9.7641359999999996E-2</v>
      </c>
      <c r="BXY71">
        <v>9.6761582999999998E-2</v>
      </c>
      <c r="BXZ71">
        <v>9.6436880000000003E-2</v>
      </c>
      <c r="BYA71">
        <v>9.6003941999999995E-2</v>
      </c>
      <c r="BYB71">
        <v>9.5138067000000007E-2</v>
      </c>
      <c r="BYC71">
        <v>9.4272191000000005E-2</v>
      </c>
      <c r="BYD71">
        <v>9.4163957000000006E-2</v>
      </c>
      <c r="BYE71">
        <v>9.4163957000000006E-2</v>
      </c>
      <c r="BYF71">
        <v>9.3406316000000003E-2</v>
      </c>
      <c r="BYG71">
        <v>9.2575544999999995E-2</v>
      </c>
      <c r="BYH71">
        <v>9.2300398000000006E-2</v>
      </c>
      <c r="BYI71">
        <v>9.2215737000000006E-2</v>
      </c>
      <c r="BYJ71">
        <v>9.1891033999999996E-2</v>
      </c>
      <c r="BYK71">
        <v>9.1458096000000003E-2</v>
      </c>
      <c r="BYL71">
        <v>9.0700454999999999E-2</v>
      </c>
      <c r="BYM71">
        <v>9.0006066999999995E-2</v>
      </c>
      <c r="BYN71">
        <v>8.9726344999999999E-2</v>
      </c>
      <c r="BYO71">
        <v>8.9401642000000003E-2</v>
      </c>
      <c r="BYP71">
        <v>8.9076937999999994E-2</v>
      </c>
      <c r="BYQ71">
        <v>8.8752234999999999E-2</v>
      </c>
      <c r="BYR71">
        <v>8.8427532000000003E-2</v>
      </c>
      <c r="BYS71">
        <v>8.8211063000000006E-2</v>
      </c>
      <c r="BYT71">
        <v>8.7778124999999999E-2</v>
      </c>
      <c r="BYU71">
        <v>8.7345187000000005E-2</v>
      </c>
      <c r="BYV71">
        <v>8.6912249999999996E-2</v>
      </c>
      <c r="BYW71">
        <v>8.6371077000000004E-2</v>
      </c>
      <c r="BYX71">
        <v>8.6046373999999995E-2</v>
      </c>
      <c r="BYY71">
        <v>8.5613436000000001E-2</v>
      </c>
      <c r="BYZ71">
        <v>8.5072263999999995E-2</v>
      </c>
      <c r="BZA71">
        <v>8.4422858000000003E-2</v>
      </c>
      <c r="BZB71">
        <v>8.3773450999999999E-2</v>
      </c>
      <c r="BZC71">
        <v>8.3232279000000006E-2</v>
      </c>
      <c r="BZD71">
        <v>8.3124043999999994E-2</v>
      </c>
      <c r="BZE71">
        <v>8.3232279000000006E-2</v>
      </c>
      <c r="BZF71">
        <v>8.2691107E-2</v>
      </c>
      <c r="BZG71">
        <v>8.1825230999999998E-2</v>
      </c>
      <c r="BZH71">
        <v>8.1175824999999993E-2</v>
      </c>
      <c r="BZI71">
        <v>8.0959355999999996E-2</v>
      </c>
      <c r="BZJ71">
        <v>8.0742886999999999E-2</v>
      </c>
      <c r="BZK71">
        <v>8.0309949000000005E-2</v>
      </c>
      <c r="BZL71">
        <v>7.9444074000000003E-2</v>
      </c>
      <c r="BZM71">
        <v>7.8686433E-2</v>
      </c>
      <c r="BZN71">
        <v>7.8361729000000005E-2</v>
      </c>
      <c r="BZO71">
        <v>7.8037025999999995E-2</v>
      </c>
      <c r="BZP71">
        <v>7.7495854000000003E-2</v>
      </c>
      <c r="BZQ71">
        <v>7.7054558999999995E-2</v>
      </c>
      <c r="BZR71">
        <v>7.6954681999999996E-2</v>
      </c>
      <c r="BZS71">
        <v>7.6954681999999996E-2</v>
      </c>
      <c r="BZT71">
        <v>7.6629978000000001E-2</v>
      </c>
      <c r="BZU71">
        <v>7.5655869000000001E-2</v>
      </c>
      <c r="BZV71">
        <v>7.5331165000000005E-2</v>
      </c>
      <c r="BZW71">
        <v>7.5439400000000004E-2</v>
      </c>
      <c r="BZX71">
        <v>7.5006461999999996E-2</v>
      </c>
      <c r="BZY71">
        <v>7.3924117999999997E-2</v>
      </c>
      <c r="BZZ71">
        <v>7.3274711000000006E-2</v>
      </c>
      <c r="CAA71">
        <v>7.3058241999999995E-2</v>
      </c>
      <c r="CAB71">
        <v>7.2625304000000002E-2</v>
      </c>
      <c r="CAC71">
        <v>7.1975897999999996E-2</v>
      </c>
      <c r="CAD71">
        <v>7.1542960000000003E-2</v>
      </c>
      <c r="CAE71">
        <v>7.1110021999999995E-2</v>
      </c>
      <c r="CAF71">
        <v>7.0785318999999999E-2</v>
      </c>
      <c r="CAG71">
        <v>7.0460616000000004E-2</v>
      </c>
      <c r="CAH71">
        <v>6.9667246000000002E-2</v>
      </c>
      <c r="CAI71">
        <v>6.9053567999999996E-2</v>
      </c>
      <c r="CAJ71">
        <v>6.8945333999999997E-2</v>
      </c>
      <c r="CAK71">
        <v>6.8404162000000004E-2</v>
      </c>
      <c r="CAL71">
        <v>6.7321817000000006E-2</v>
      </c>
      <c r="CAM71">
        <v>6.6131237999999995E-2</v>
      </c>
      <c r="CAN71">
        <v>6.5698301000000001E-2</v>
      </c>
      <c r="CAO71">
        <v>6.6023003999999996E-2</v>
      </c>
      <c r="CAP71">
        <v>6.5590066000000002E-2</v>
      </c>
      <c r="CAQ71">
        <v>6.4507722000000003E-2</v>
      </c>
      <c r="CAR71">
        <v>6.3966549999999997E-2</v>
      </c>
      <c r="CAS71">
        <v>6.4074783999999996E-2</v>
      </c>
      <c r="CAT71">
        <v>6.3966549999999997E-2</v>
      </c>
      <c r="CAU71">
        <v>6.3317143000000006E-2</v>
      </c>
      <c r="CAV71">
        <v>6.2587609000000002E-2</v>
      </c>
      <c r="CAW71">
        <v>6.1910095999999998E-2</v>
      </c>
      <c r="CAX71">
        <v>6.1152455000000001E-2</v>
      </c>
      <c r="CAY71">
        <v>6.0286579E-2</v>
      </c>
      <c r="CAZ71">
        <v>6.0286579E-2</v>
      </c>
      <c r="CBA71">
        <v>6.1585392000000003E-2</v>
      </c>
      <c r="CBB71">
        <v>6.1498411000000003E-2</v>
      </c>
      <c r="CBC71">
        <v>5.9528938000000003E-2</v>
      </c>
      <c r="CBD71">
        <v>5.8013655999999997E-2</v>
      </c>
      <c r="CBE71">
        <v>5.7797187E-2</v>
      </c>
      <c r="CBF71">
        <v>5.7472483999999997E-2</v>
      </c>
      <c r="CBG71">
        <v>5.6823077E-2</v>
      </c>
      <c r="CBH71">
        <v>5.6823077E-2</v>
      </c>
      <c r="CBI71">
        <v>5.7147781000000002E-2</v>
      </c>
      <c r="CBJ71">
        <v>5.6498373999999997E-2</v>
      </c>
      <c r="CBK71">
        <v>5.5416029999999998E-2</v>
      </c>
      <c r="CBL71">
        <v>5.4766623E-2</v>
      </c>
      <c r="CBM71">
        <v>5.4550153999999997E-2</v>
      </c>
      <c r="CBN71">
        <v>5.4766623E-2</v>
      </c>
      <c r="CBO71">
        <v>5.4441919999999998E-2</v>
      </c>
      <c r="CBP71">
        <v>5.3576044000000003E-2</v>
      </c>
      <c r="CBQ71">
        <v>5.3034871999999997E-2</v>
      </c>
      <c r="CBR71">
        <v>5.2493699999999997E-2</v>
      </c>
      <c r="CBS71">
        <v>5.2493699999999997E-2</v>
      </c>
      <c r="CBT71">
        <v>5.3034871999999997E-2</v>
      </c>
      <c r="CBU71">
        <v>5.2277231E-2</v>
      </c>
      <c r="CBV71">
        <v>5.0826929999999999E-2</v>
      </c>
      <c r="CBW71">
        <v>5.0220777000000001E-2</v>
      </c>
      <c r="CBX71">
        <v>5.0653715000000002E-2</v>
      </c>
      <c r="CBY71">
        <v>5.0978417999999998E-2</v>
      </c>
      <c r="CBZ71">
        <v>5.0329011E-2</v>
      </c>
      <c r="CCA71">
        <v>4.8921963999999998E-2</v>
      </c>
      <c r="CCB71">
        <v>4.9138433000000002E-2</v>
      </c>
      <c r="CCC71">
        <v>5.0112542000000003E-2</v>
      </c>
      <c r="CCD71">
        <v>4.9354901E-2</v>
      </c>
      <c r="CCE71">
        <v>4.8056087999999997E-2</v>
      </c>
      <c r="CCF71">
        <v>4.8056087999999997E-2</v>
      </c>
      <c r="CCG71">
        <v>4.8056087999999997E-2</v>
      </c>
      <c r="CCH71">
        <v>4.7406681999999999E-2</v>
      </c>
      <c r="CCI71">
        <v>4.7514915999999997E-2</v>
      </c>
      <c r="CCJ71">
        <v>4.7731385000000001E-2</v>
      </c>
      <c r="CCK71">
        <v>4.6865509E-2</v>
      </c>
      <c r="CCL71">
        <v>4.5241993000000001E-2</v>
      </c>
      <c r="CCM71">
        <v>4.4159649000000002E-2</v>
      </c>
      <c r="CCN71">
        <v>4.4376117E-2</v>
      </c>
      <c r="CCO71">
        <v>4.5025523999999997E-2</v>
      </c>
      <c r="CCP71">
        <v>4.4592585999999997E-2</v>
      </c>
      <c r="CCQ71">
        <v>4.3618476000000003E-2</v>
      </c>
      <c r="CCR71">
        <v>4.3304453E-2</v>
      </c>
      <c r="CCS71">
        <v>4.3293773000000001E-2</v>
      </c>
      <c r="CCT71">
        <v>4.3726711000000001E-2</v>
      </c>
      <c r="CCU71">
        <v>4.3834945E-2</v>
      </c>
      <c r="CCV71">
        <v>4.2752601000000001E-2</v>
      </c>
      <c r="CCW71">
        <v>4.1994959999999998E-2</v>
      </c>
      <c r="CCX71">
        <v>4.2427897999999999E-2</v>
      </c>
      <c r="CCY71">
        <v>4.1778491000000001E-2</v>
      </c>
      <c r="CCZ71">
        <v>4.0912615999999999E-2</v>
      </c>
      <c r="CDA71">
        <v>4.1129085000000003E-2</v>
      </c>
      <c r="CDB71">
        <v>4.0479677999999998E-2</v>
      </c>
      <c r="CDC71">
        <v>3.9397333999999999E-2</v>
      </c>
      <c r="CDD71">
        <v>3.9613801999999997E-2</v>
      </c>
      <c r="CDE71">
        <v>3.9180865000000002E-2</v>
      </c>
      <c r="CDF71">
        <v>3.8098519999999997E-2</v>
      </c>
      <c r="CDG71">
        <v>3.8531457999999998E-2</v>
      </c>
      <c r="CDH71">
        <v>3.8423223999999999E-2</v>
      </c>
      <c r="CDI71">
        <v>3.7742287999999999E-2</v>
      </c>
      <c r="CDJ71">
        <v>3.7990285999999998E-2</v>
      </c>
      <c r="CDK71">
        <v>3.7882051999999999E-2</v>
      </c>
      <c r="CDL71">
        <v>3.7124409999999997E-2</v>
      </c>
      <c r="CDM71">
        <v>3.6150301000000003E-2</v>
      </c>
      <c r="CDN71">
        <v>3.6583237999999997E-2</v>
      </c>
      <c r="CDO71">
        <v>3.8856161E-2</v>
      </c>
      <c r="CDP71">
        <v>3.9938505999999999E-2</v>
      </c>
      <c r="CDQ71">
        <v>3.8423223999999999E-2</v>
      </c>
      <c r="CDR71">
        <v>3.6258535000000001E-2</v>
      </c>
      <c r="CDS71">
        <v>3.5308513E-2</v>
      </c>
      <c r="CDT71">
        <v>3.6907941999999999E-2</v>
      </c>
      <c r="CDU71">
        <v>3.8206755000000002E-2</v>
      </c>
      <c r="CDV71">
        <v>3.6929400000000001E-2</v>
      </c>
      <c r="CDW71">
        <v>3.4635019000000003E-2</v>
      </c>
      <c r="CDX71">
        <v>3.3444439999999999E-2</v>
      </c>
      <c r="CDY71">
        <v>3.5284425000000001E-2</v>
      </c>
      <c r="CDZ71">
        <v>3.7990285999999998E-2</v>
      </c>
      <c r="CEA71">
        <v>3.7665583000000002E-2</v>
      </c>
      <c r="CEB71">
        <v>3.3552673999999998E-2</v>
      </c>
      <c r="CEC71">
        <v>3.2253861000000002E-2</v>
      </c>
      <c r="CED71">
        <v>3.4959721999999999E-2</v>
      </c>
      <c r="CEE71">
        <v>3.6475003999999998E-2</v>
      </c>
      <c r="CEF71">
        <v>3.8747927000000001E-2</v>
      </c>
      <c r="CEG71">
        <v>4.0696147000000002E-2</v>
      </c>
    </row>
    <row r="72" spans="1:2165" x14ac:dyDescent="0.3">
      <c r="A72">
        <v>68</v>
      </c>
      <c r="B72" t="s">
        <v>84</v>
      </c>
      <c r="C72" s="1">
        <v>41611</v>
      </c>
      <c r="D72" s="1">
        <v>41550</v>
      </c>
      <c r="E72">
        <v>61</v>
      </c>
      <c r="G72">
        <v>53.6</v>
      </c>
      <c r="H72">
        <v>24</v>
      </c>
      <c r="I72">
        <v>4</v>
      </c>
      <c r="J72" t="s">
        <v>11</v>
      </c>
      <c r="K72">
        <v>2</v>
      </c>
      <c r="L72" t="s">
        <v>1238</v>
      </c>
      <c r="M72" t="s">
        <v>1267</v>
      </c>
      <c r="N72" t="s">
        <v>3886</v>
      </c>
      <c r="O72">
        <v>5.3400000000000003E-2</v>
      </c>
      <c r="P72">
        <v>4.7100000000000003E-2</v>
      </c>
      <c r="Q72">
        <v>3.61E-2</v>
      </c>
      <c r="R72">
        <v>4.2500000000000003E-2</v>
      </c>
      <c r="S72">
        <v>4.7899999999999998E-2</v>
      </c>
      <c r="T72">
        <v>4.99E-2</v>
      </c>
      <c r="U72">
        <v>4.1103332999999999E-2</v>
      </c>
      <c r="V72">
        <v>4.82E-2</v>
      </c>
      <c r="W72">
        <v>5.4399999999999997E-2</v>
      </c>
      <c r="X72">
        <v>5.2703008000000003E-2</v>
      </c>
      <c r="Y72">
        <v>5.0500000000000003E-2</v>
      </c>
      <c r="Z72">
        <v>4.5699999999999998E-2</v>
      </c>
      <c r="AA72">
        <v>4.0300000000000002E-2</v>
      </c>
      <c r="AB72">
        <v>4.4400000000000002E-2</v>
      </c>
      <c r="AC72">
        <v>4.0899999999999999E-2</v>
      </c>
      <c r="AD72">
        <v>4.1222621000000001E-2</v>
      </c>
      <c r="AE72">
        <v>5.4705124000000001E-2</v>
      </c>
      <c r="AF72">
        <v>4.58E-2</v>
      </c>
      <c r="AG72">
        <v>4.1799999999999997E-2</v>
      </c>
      <c r="AH72">
        <v>4.4499999999999998E-2</v>
      </c>
      <c r="AI72">
        <v>4.3099999999999999E-2</v>
      </c>
      <c r="AJ72">
        <v>4.4699999999999997E-2</v>
      </c>
      <c r="AK72">
        <v>4.53E-2</v>
      </c>
      <c r="AL72">
        <v>3.9699999999999999E-2</v>
      </c>
      <c r="AM72">
        <v>4.3900000000000002E-2</v>
      </c>
      <c r="AN72">
        <v>4.6199999999999998E-2</v>
      </c>
      <c r="AO72">
        <v>4.4299999999999999E-2</v>
      </c>
      <c r="AP72">
        <v>4.2500000000000003E-2</v>
      </c>
      <c r="AQ72">
        <v>4.0646631000000003E-2</v>
      </c>
      <c r="AR72">
        <v>3.8699999999999998E-2</v>
      </c>
      <c r="AS72">
        <v>3.6799999999999999E-2</v>
      </c>
      <c r="AT72">
        <v>3.3099999999999997E-2</v>
      </c>
      <c r="AU72">
        <v>3.0997546000000001E-2</v>
      </c>
      <c r="AV72">
        <v>3.2199999999999999E-2</v>
      </c>
      <c r="AW72">
        <v>3.32E-2</v>
      </c>
      <c r="AX72">
        <v>3.2899999999999999E-2</v>
      </c>
      <c r="AY72">
        <v>3.2000000000000001E-2</v>
      </c>
      <c r="AZ72">
        <v>3.4734596E-2</v>
      </c>
      <c r="BA72">
        <v>3.5799999999999998E-2</v>
      </c>
      <c r="BB72">
        <v>3.5099999999999999E-2</v>
      </c>
      <c r="BC72">
        <v>3.1699999999999999E-2</v>
      </c>
      <c r="BD72">
        <v>3.0099999999999998E-2</v>
      </c>
      <c r="BE72">
        <v>3.04E-2</v>
      </c>
      <c r="BF72">
        <v>3.2261997000000001E-2</v>
      </c>
      <c r="BG72">
        <v>3.2361839000000003E-2</v>
      </c>
      <c r="BH72">
        <v>3.2300000000000002E-2</v>
      </c>
      <c r="BI72">
        <v>3.2199999999999999E-2</v>
      </c>
      <c r="BJ72">
        <v>3.2099999999999997E-2</v>
      </c>
      <c r="BK72">
        <v>3.3099999999999997E-2</v>
      </c>
      <c r="BL72">
        <v>3.32E-2</v>
      </c>
      <c r="BM72">
        <v>3.1800000000000002E-2</v>
      </c>
      <c r="BN72">
        <v>3.3599999999999998E-2</v>
      </c>
      <c r="BO72">
        <v>3.4299999999999997E-2</v>
      </c>
      <c r="BP72">
        <v>3.4099999999999998E-2</v>
      </c>
      <c r="BQ72">
        <v>3.5499999999999997E-2</v>
      </c>
      <c r="BR72">
        <v>3.6700000000000003E-2</v>
      </c>
      <c r="BS72">
        <v>3.7199999999999997E-2</v>
      </c>
      <c r="BT72">
        <v>3.6499999999999998E-2</v>
      </c>
      <c r="BU72">
        <v>3.7999999999999999E-2</v>
      </c>
      <c r="BV72">
        <v>3.8880281000000003E-2</v>
      </c>
      <c r="BW72">
        <v>3.8800000000000001E-2</v>
      </c>
      <c r="BX72">
        <v>3.95E-2</v>
      </c>
      <c r="BY72">
        <v>0.04</v>
      </c>
      <c r="BZ72">
        <v>4.0800000000000003E-2</v>
      </c>
      <c r="CA72">
        <v>4.3799999999999999E-2</v>
      </c>
      <c r="CB72">
        <v>4.4200000000000003E-2</v>
      </c>
      <c r="CC72">
        <v>4.4200000000000003E-2</v>
      </c>
      <c r="CD72">
        <v>4.4900000000000002E-2</v>
      </c>
      <c r="CE72">
        <v>4.5999999999999999E-2</v>
      </c>
      <c r="CF72">
        <v>4.6800000000000001E-2</v>
      </c>
      <c r="CG72">
        <v>4.7500000000000001E-2</v>
      </c>
      <c r="CH72">
        <v>4.9500000000000002E-2</v>
      </c>
      <c r="CI72">
        <v>5.0700000000000002E-2</v>
      </c>
      <c r="CJ72">
        <v>5.1499999999999997E-2</v>
      </c>
      <c r="CK72">
        <v>5.1799999999999999E-2</v>
      </c>
      <c r="CL72">
        <v>5.3199999999999997E-2</v>
      </c>
      <c r="CM72">
        <v>5.4399999999999997E-2</v>
      </c>
      <c r="CN72">
        <v>5.4800000000000001E-2</v>
      </c>
      <c r="CO72">
        <v>5.5899999999999998E-2</v>
      </c>
      <c r="CP72">
        <v>5.6899999999999999E-2</v>
      </c>
      <c r="CQ72">
        <v>5.7599999999999998E-2</v>
      </c>
      <c r="CR72">
        <v>5.8400000000000001E-2</v>
      </c>
      <c r="CS72">
        <v>5.9200000000000003E-2</v>
      </c>
      <c r="CT72">
        <v>5.9799999999999999E-2</v>
      </c>
      <c r="CU72">
        <v>6.0299999999999999E-2</v>
      </c>
      <c r="CV72">
        <v>6.0699999999999997E-2</v>
      </c>
      <c r="CW72">
        <v>6.1400000000000003E-2</v>
      </c>
      <c r="CX72">
        <v>6.2199999999999998E-2</v>
      </c>
      <c r="CY72">
        <v>6.2300000000000001E-2</v>
      </c>
      <c r="CZ72">
        <v>6.2899999999999998E-2</v>
      </c>
      <c r="DA72">
        <v>6.3600000000000004E-2</v>
      </c>
      <c r="DB72">
        <v>6.3898467E-2</v>
      </c>
      <c r="DC72">
        <v>6.4100000000000004E-2</v>
      </c>
      <c r="DD72">
        <v>6.4399999999999999E-2</v>
      </c>
      <c r="DE72">
        <v>6.4699999999999994E-2</v>
      </c>
      <c r="DF72">
        <v>6.4699999999999994E-2</v>
      </c>
      <c r="DG72">
        <v>6.5000000000000002E-2</v>
      </c>
      <c r="DH72">
        <v>6.5600000000000006E-2</v>
      </c>
      <c r="DI72">
        <v>6.5600000000000006E-2</v>
      </c>
      <c r="DJ72">
        <v>6.5500000000000003E-2</v>
      </c>
      <c r="DK72">
        <v>6.5699999999999995E-2</v>
      </c>
      <c r="DL72">
        <v>6.6600000000000006E-2</v>
      </c>
      <c r="DM72">
        <v>6.6699999999999995E-2</v>
      </c>
      <c r="DN72">
        <v>6.6500000000000004E-2</v>
      </c>
      <c r="DO72">
        <v>6.6500000000000004E-2</v>
      </c>
      <c r="DP72">
        <v>6.6799999999999998E-2</v>
      </c>
      <c r="DQ72">
        <v>6.7000000000000004E-2</v>
      </c>
      <c r="DR72">
        <v>6.7299999999999999E-2</v>
      </c>
      <c r="DS72">
        <v>6.6900000000000001E-2</v>
      </c>
      <c r="DT72">
        <v>6.6900000000000001E-2</v>
      </c>
      <c r="DU72">
        <v>6.7000000000000004E-2</v>
      </c>
      <c r="DV72">
        <v>6.7100000000000007E-2</v>
      </c>
      <c r="DW72">
        <v>6.7000000000000004E-2</v>
      </c>
      <c r="DX72">
        <v>6.6839412000000001E-2</v>
      </c>
      <c r="DY72">
        <v>6.6699999999999995E-2</v>
      </c>
      <c r="DZ72">
        <v>6.6500000000000004E-2</v>
      </c>
      <c r="EA72">
        <v>6.6699999999999995E-2</v>
      </c>
      <c r="EB72">
        <v>6.7299999999999999E-2</v>
      </c>
      <c r="EC72">
        <v>6.7199999999999996E-2</v>
      </c>
      <c r="ED72">
        <v>6.7199999999999996E-2</v>
      </c>
      <c r="EE72">
        <v>6.7100000000000007E-2</v>
      </c>
      <c r="EF72">
        <v>6.6900000000000001E-2</v>
      </c>
      <c r="EG72">
        <v>6.6900000000000001E-2</v>
      </c>
      <c r="EH72">
        <v>6.6900000000000001E-2</v>
      </c>
      <c r="EI72">
        <v>6.6900000000000001E-2</v>
      </c>
      <c r="EJ72">
        <v>6.6900000000000001E-2</v>
      </c>
      <c r="EK72">
        <v>6.6799999999999998E-2</v>
      </c>
      <c r="EL72">
        <v>6.6600000000000006E-2</v>
      </c>
      <c r="EM72">
        <v>6.6600000000000006E-2</v>
      </c>
      <c r="EN72">
        <v>6.6600000000000006E-2</v>
      </c>
      <c r="EO72">
        <v>6.6699999999999995E-2</v>
      </c>
      <c r="EP72">
        <v>6.7100000000000007E-2</v>
      </c>
      <c r="EQ72">
        <v>6.7199999999999996E-2</v>
      </c>
      <c r="ER72">
        <v>6.7100000000000007E-2</v>
      </c>
      <c r="ES72">
        <v>6.7000000000000004E-2</v>
      </c>
      <c r="ET72">
        <v>6.6982128000000002E-2</v>
      </c>
      <c r="EU72">
        <v>6.6900000000000001E-2</v>
      </c>
      <c r="EV72">
        <v>6.6799999999999998E-2</v>
      </c>
      <c r="EW72">
        <v>6.6900000000000001E-2</v>
      </c>
      <c r="EX72">
        <v>6.7000000000000004E-2</v>
      </c>
      <c r="EY72">
        <v>6.7068338000000005E-2</v>
      </c>
      <c r="EZ72">
        <v>6.7100000000000007E-2</v>
      </c>
      <c r="FA72">
        <v>6.7000000000000004E-2</v>
      </c>
      <c r="FB72">
        <v>6.6900000000000001E-2</v>
      </c>
      <c r="FC72">
        <v>6.7000000000000004E-2</v>
      </c>
      <c r="FD72">
        <v>6.6900000000000001E-2</v>
      </c>
      <c r="FE72">
        <v>6.6900000000000001E-2</v>
      </c>
      <c r="FF72">
        <v>6.6900000000000001E-2</v>
      </c>
      <c r="FG72">
        <v>6.7299999999999999E-2</v>
      </c>
      <c r="FH72">
        <v>6.7472793000000003E-2</v>
      </c>
      <c r="FI72">
        <v>6.7400000000000002E-2</v>
      </c>
      <c r="FJ72">
        <v>6.7599999999999993E-2</v>
      </c>
      <c r="FK72">
        <v>6.8000000000000005E-2</v>
      </c>
      <c r="FL72">
        <v>6.8400000000000002E-2</v>
      </c>
      <c r="FM72">
        <v>6.8500000000000005E-2</v>
      </c>
      <c r="FN72">
        <v>6.8900000000000003E-2</v>
      </c>
      <c r="FO72">
        <v>6.93E-2</v>
      </c>
      <c r="FP72">
        <v>6.9599999999999995E-2</v>
      </c>
      <c r="FQ72">
        <v>7.0300000000000001E-2</v>
      </c>
      <c r="FR72">
        <v>7.0900000000000005E-2</v>
      </c>
      <c r="FS72">
        <v>7.1400000000000005E-2</v>
      </c>
      <c r="FT72">
        <v>7.2400000000000006E-2</v>
      </c>
      <c r="FU72">
        <v>7.3099999999999998E-2</v>
      </c>
      <c r="FV72">
        <v>7.3800000000000004E-2</v>
      </c>
      <c r="FW72">
        <v>7.4700000000000003E-2</v>
      </c>
      <c r="FX72">
        <v>7.6300000000000007E-2</v>
      </c>
      <c r="FY72">
        <v>7.7799999999999994E-2</v>
      </c>
      <c r="FZ72">
        <v>7.9000000000000001E-2</v>
      </c>
      <c r="GA72">
        <v>8.0299999999999996E-2</v>
      </c>
      <c r="GB72">
        <v>8.1699999999999995E-2</v>
      </c>
      <c r="GC72">
        <v>8.3099999999999993E-2</v>
      </c>
      <c r="GD72">
        <v>8.4599999999999995E-2</v>
      </c>
      <c r="GE72">
        <v>8.6199999999999999E-2</v>
      </c>
      <c r="GF72">
        <v>8.7800000000000003E-2</v>
      </c>
      <c r="GG72">
        <v>8.935266E-2</v>
      </c>
      <c r="GH72">
        <v>9.0800000000000006E-2</v>
      </c>
      <c r="GI72">
        <v>9.2399999999999996E-2</v>
      </c>
      <c r="GJ72">
        <v>9.4200000000000006E-2</v>
      </c>
      <c r="GK72">
        <v>9.6036821999999994E-2</v>
      </c>
      <c r="GL72">
        <v>9.7699999999999995E-2</v>
      </c>
      <c r="GM72">
        <v>9.9000000000000005E-2</v>
      </c>
      <c r="GN72">
        <v>0.100140229</v>
      </c>
      <c r="GO72">
        <v>0.101226866</v>
      </c>
      <c r="GP72">
        <v>0.102278814</v>
      </c>
      <c r="GQ72">
        <v>0.10319405800000001</v>
      </c>
      <c r="GR72">
        <v>0.104070388</v>
      </c>
      <c r="GS72">
        <v>0.104864843</v>
      </c>
      <c r="GT72">
        <v>0.10549354599999999</v>
      </c>
      <c r="GU72">
        <v>0.10628745000000001</v>
      </c>
      <c r="GV72">
        <v>0.107026868</v>
      </c>
      <c r="GW72">
        <v>0.107635483</v>
      </c>
      <c r="GX72">
        <v>0.108155452</v>
      </c>
      <c r="GY72">
        <v>0.10858253399999999</v>
      </c>
      <c r="GZ72">
        <v>0.108937018</v>
      </c>
      <c r="HA72">
        <v>0.10939014699999999</v>
      </c>
      <c r="HB72">
        <v>0.10987097</v>
      </c>
      <c r="HC72">
        <v>0.11031352699999999</v>
      </c>
      <c r="HD72">
        <v>0.110561758</v>
      </c>
      <c r="HE72">
        <v>0.11089547700000001</v>
      </c>
      <c r="HF72">
        <v>0.11117845</v>
      </c>
      <c r="HG72">
        <v>0.111315362</v>
      </c>
      <c r="HH72">
        <v>0.11147520700000001</v>
      </c>
      <c r="HI72">
        <v>0.111537263</v>
      </c>
      <c r="HJ72">
        <v>0.111480393</v>
      </c>
      <c r="HK72">
        <v>0.11125394700000001</v>
      </c>
      <c r="HL72">
        <v>0.111030906</v>
      </c>
      <c r="HM72">
        <v>0.110751346</v>
      </c>
      <c r="HN72">
        <v>0.110137463</v>
      </c>
      <c r="HO72">
        <v>0.10955680199999999</v>
      </c>
      <c r="HP72">
        <v>0.108940996</v>
      </c>
      <c r="HQ72">
        <v>0.10819356099999999</v>
      </c>
      <c r="HR72">
        <v>0.10737848999999999</v>
      </c>
      <c r="HS72">
        <v>0.106498629</v>
      </c>
      <c r="HT72">
        <v>0.105539724</v>
      </c>
      <c r="HU72">
        <v>0.10466402</v>
      </c>
      <c r="HV72">
        <v>0.103674881</v>
      </c>
      <c r="HW72">
        <v>0.102576271</v>
      </c>
      <c r="HX72">
        <v>0.101424344</v>
      </c>
      <c r="HY72">
        <v>0.10030760599999999</v>
      </c>
      <c r="HZ72">
        <v>9.9199999999999997E-2</v>
      </c>
      <c r="IA72">
        <v>9.8000000000000004E-2</v>
      </c>
      <c r="IB72">
        <v>9.6699999999999994E-2</v>
      </c>
      <c r="IC72">
        <v>9.5500000000000002E-2</v>
      </c>
      <c r="ID72">
        <v>9.4299999999999995E-2</v>
      </c>
      <c r="IE72">
        <v>9.3200000000000005E-2</v>
      </c>
      <c r="IF72">
        <v>9.1999999999999998E-2</v>
      </c>
      <c r="IG72">
        <v>9.0929388999999999E-2</v>
      </c>
      <c r="IH72">
        <v>8.9899999999999994E-2</v>
      </c>
      <c r="II72">
        <v>8.8900000000000007E-2</v>
      </c>
      <c r="IJ72">
        <v>8.7999999999999995E-2</v>
      </c>
      <c r="IK72">
        <v>8.7099999999999997E-2</v>
      </c>
      <c r="IL72">
        <v>8.6199999999999999E-2</v>
      </c>
      <c r="IM72">
        <v>8.5500000000000007E-2</v>
      </c>
      <c r="IN72">
        <v>8.48E-2</v>
      </c>
      <c r="IO72">
        <v>8.43E-2</v>
      </c>
      <c r="IP72">
        <v>8.3875448000000005E-2</v>
      </c>
      <c r="IQ72">
        <v>8.3476298000000004E-2</v>
      </c>
      <c r="IR72">
        <v>8.3199999999999996E-2</v>
      </c>
      <c r="IS72">
        <v>8.2799999999999999E-2</v>
      </c>
      <c r="IT72">
        <v>8.2400000000000001E-2</v>
      </c>
      <c r="IU72">
        <v>8.2000000000000003E-2</v>
      </c>
      <c r="IV72">
        <v>8.1699999999999995E-2</v>
      </c>
      <c r="IW72">
        <v>8.1299999999999997E-2</v>
      </c>
      <c r="IX72">
        <v>8.1000000000000003E-2</v>
      </c>
      <c r="IY72">
        <v>8.0799999999999997E-2</v>
      </c>
      <c r="IZ72">
        <v>8.0600000000000005E-2</v>
      </c>
      <c r="JA72">
        <v>8.0299999999999996E-2</v>
      </c>
      <c r="JB72">
        <v>0.08</v>
      </c>
      <c r="JC72">
        <v>7.9799999999999996E-2</v>
      </c>
      <c r="JD72">
        <v>7.9500000000000001E-2</v>
      </c>
      <c r="JE72">
        <v>7.9200000000000007E-2</v>
      </c>
      <c r="JF72">
        <v>7.8899999999999998E-2</v>
      </c>
      <c r="JG72">
        <v>7.85E-2</v>
      </c>
      <c r="JH72">
        <v>7.8100000000000003E-2</v>
      </c>
      <c r="JI72">
        <v>7.7691488000000003E-2</v>
      </c>
      <c r="JJ72">
        <v>7.7299999999999994E-2</v>
      </c>
      <c r="JK72">
        <v>7.6700000000000004E-2</v>
      </c>
      <c r="JL72">
        <v>7.6200000000000004E-2</v>
      </c>
      <c r="JM72">
        <v>7.5700000000000003E-2</v>
      </c>
      <c r="JN72">
        <v>7.51E-2</v>
      </c>
      <c r="JO72">
        <v>7.4399999999999994E-2</v>
      </c>
      <c r="JP72">
        <v>7.3899999999999993E-2</v>
      </c>
      <c r="JQ72">
        <v>7.3300000000000004E-2</v>
      </c>
      <c r="JR72">
        <v>7.2796606E-2</v>
      </c>
      <c r="JS72">
        <v>7.2400000000000006E-2</v>
      </c>
      <c r="JT72">
        <v>7.1999999999999995E-2</v>
      </c>
      <c r="JU72">
        <v>7.1599999999999997E-2</v>
      </c>
      <c r="JV72">
        <v>7.1199999999999999E-2</v>
      </c>
      <c r="JW72">
        <v>7.0699999999999999E-2</v>
      </c>
      <c r="JX72">
        <v>7.0400000000000004E-2</v>
      </c>
      <c r="JY72">
        <v>7.0000000000000007E-2</v>
      </c>
      <c r="JZ72">
        <v>6.9699999999999998E-2</v>
      </c>
      <c r="KA72">
        <v>6.9400000000000003E-2</v>
      </c>
      <c r="KB72">
        <v>6.9199999999999998E-2</v>
      </c>
      <c r="KC72">
        <v>6.8997933999999997E-2</v>
      </c>
      <c r="KD72">
        <v>6.88E-2</v>
      </c>
      <c r="KE72">
        <v>6.8500000000000005E-2</v>
      </c>
      <c r="KF72">
        <v>6.83E-2</v>
      </c>
      <c r="KG72">
        <v>6.8199999999999997E-2</v>
      </c>
      <c r="KH72">
        <v>6.8099999999999994E-2</v>
      </c>
      <c r="KI72">
        <v>6.7900000000000002E-2</v>
      </c>
      <c r="KJ72">
        <v>6.7799999999999999E-2</v>
      </c>
      <c r="KK72">
        <v>6.7699999999999996E-2</v>
      </c>
      <c r="KL72">
        <v>6.7699999999999996E-2</v>
      </c>
      <c r="KM72">
        <v>6.7599999999999993E-2</v>
      </c>
      <c r="KN72">
        <v>6.7400000000000002E-2</v>
      </c>
      <c r="KO72">
        <v>6.7199999999999996E-2</v>
      </c>
      <c r="KP72">
        <v>6.6900000000000001E-2</v>
      </c>
      <c r="KQ72">
        <v>6.6600000000000006E-2</v>
      </c>
      <c r="KR72">
        <v>6.6100000000000006E-2</v>
      </c>
      <c r="KS72">
        <v>6.5799999999999997E-2</v>
      </c>
      <c r="KT72">
        <v>6.5500000000000003E-2</v>
      </c>
      <c r="KU72">
        <v>6.5100000000000005E-2</v>
      </c>
      <c r="KV72">
        <v>6.4699999999999994E-2</v>
      </c>
      <c r="KW72">
        <v>6.4299999999999996E-2</v>
      </c>
      <c r="KX72">
        <v>6.3899999999999998E-2</v>
      </c>
      <c r="KY72">
        <v>6.3500000000000001E-2</v>
      </c>
      <c r="KZ72">
        <v>6.3200000000000006E-2</v>
      </c>
      <c r="LA72">
        <v>6.2799999999999995E-2</v>
      </c>
      <c r="LB72">
        <v>6.25E-2</v>
      </c>
      <c r="LC72">
        <v>6.2199999999999998E-2</v>
      </c>
      <c r="LD72">
        <v>6.1899999999999997E-2</v>
      </c>
      <c r="LE72">
        <v>6.1499999999999999E-2</v>
      </c>
      <c r="LF72">
        <v>6.1199999999999997E-2</v>
      </c>
      <c r="LG72">
        <v>6.0999999999999999E-2</v>
      </c>
      <c r="LH72">
        <v>6.0699999999999997E-2</v>
      </c>
      <c r="LI72">
        <v>6.0299999999999999E-2</v>
      </c>
      <c r="LJ72">
        <v>5.9900000000000002E-2</v>
      </c>
      <c r="LK72">
        <v>5.9499999999999997E-2</v>
      </c>
      <c r="LL72">
        <v>5.9197198999999999E-2</v>
      </c>
      <c r="LM72">
        <v>5.8799999999999998E-2</v>
      </c>
      <c r="LN72">
        <v>5.8500000000000003E-2</v>
      </c>
      <c r="LO72">
        <v>5.8099999999999999E-2</v>
      </c>
      <c r="LP72">
        <v>5.79E-2</v>
      </c>
      <c r="LQ72">
        <v>5.7700000000000001E-2</v>
      </c>
      <c r="LR72">
        <v>5.74E-2</v>
      </c>
      <c r="LS72">
        <v>5.7200000000000001E-2</v>
      </c>
      <c r="LT72">
        <v>5.7099999999999998E-2</v>
      </c>
      <c r="LU72">
        <v>5.7000000000000002E-2</v>
      </c>
      <c r="LV72">
        <v>5.7000000000000002E-2</v>
      </c>
      <c r="LW72">
        <v>5.6946225000000003E-2</v>
      </c>
      <c r="LX72">
        <v>5.6899999999999999E-2</v>
      </c>
      <c r="LY72">
        <v>5.6899999999999999E-2</v>
      </c>
      <c r="LZ72">
        <v>5.7000000000000002E-2</v>
      </c>
      <c r="MA72">
        <v>5.7099999999999998E-2</v>
      </c>
      <c r="MB72">
        <v>5.7299999999999997E-2</v>
      </c>
      <c r="MC72">
        <v>5.7500000000000002E-2</v>
      </c>
      <c r="MD72">
        <v>5.7599999999999998E-2</v>
      </c>
      <c r="ME72">
        <v>5.7799999999999997E-2</v>
      </c>
      <c r="MF72">
        <v>5.8000000000000003E-2</v>
      </c>
      <c r="MG72">
        <v>5.8299999999999998E-2</v>
      </c>
      <c r="MH72">
        <v>5.8599999999999999E-2</v>
      </c>
      <c r="MI72">
        <v>5.8999999999999997E-2</v>
      </c>
      <c r="MJ72">
        <v>5.9415664999999999E-2</v>
      </c>
      <c r="MK72">
        <v>5.9900000000000002E-2</v>
      </c>
      <c r="ML72">
        <v>6.0400000000000002E-2</v>
      </c>
      <c r="MM72">
        <v>6.1054915000000001E-2</v>
      </c>
      <c r="MN72">
        <v>6.1800000000000001E-2</v>
      </c>
      <c r="MO72">
        <v>6.2700000000000006E-2</v>
      </c>
      <c r="MP72">
        <v>6.3899999999999998E-2</v>
      </c>
      <c r="MQ72">
        <v>6.5299999999999997E-2</v>
      </c>
      <c r="MR72">
        <v>6.6900000000000001E-2</v>
      </c>
      <c r="MS72">
        <v>6.9199999999999998E-2</v>
      </c>
      <c r="MT72">
        <v>7.17E-2</v>
      </c>
      <c r="MU72">
        <v>7.4499999999999997E-2</v>
      </c>
      <c r="MV72">
        <v>7.8100000000000003E-2</v>
      </c>
      <c r="MW72">
        <v>8.2000000000000003E-2</v>
      </c>
      <c r="MX72">
        <v>8.6300000000000002E-2</v>
      </c>
      <c r="MY72">
        <v>9.11E-2</v>
      </c>
      <c r="MZ72">
        <v>9.6500000000000002E-2</v>
      </c>
      <c r="NA72">
        <v>0.102225065</v>
      </c>
      <c r="NB72">
        <v>0.108269505</v>
      </c>
      <c r="NC72">
        <v>0.114720851</v>
      </c>
      <c r="ND72">
        <v>0.121393219</v>
      </c>
      <c r="NE72">
        <v>0.12827777900000001</v>
      </c>
      <c r="NF72">
        <v>0.13538879200000001</v>
      </c>
      <c r="NG72">
        <v>0.14266678699999999</v>
      </c>
      <c r="NH72">
        <v>0.150082886</v>
      </c>
      <c r="NI72">
        <v>0.15771801799999999</v>
      </c>
      <c r="NJ72">
        <v>0.16554227499999999</v>
      </c>
      <c r="NK72">
        <v>0.17349468200000001</v>
      </c>
      <c r="NL72">
        <v>0.18162640899999999</v>
      </c>
      <c r="NM72">
        <v>0.190122813</v>
      </c>
      <c r="NN72">
        <v>0.19864241799999999</v>
      </c>
      <c r="NO72">
        <v>0.20714169700000001</v>
      </c>
      <c r="NP72">
        <v>0.21608783300000001</v>
      </c>
      <c r="NQ72">
        <v>0.22504997299999999</v>
      </c>
      <c r="NR72">
        <v>0.23405391</v>
      </c>
      <c r="NS72">
        <v>0.24327844400000001</v>
      </c>
      <c r="NT72">
        <v>0.25263634299999999</v>
      </c>
      <c r="NU72">
        <v>0.26205235700000001</v>
      </c>
      <c r="NV72">
        <v>0.27152606800000001</v>
      </c>
      <c r="NW72">
        <v>0.28104111599999998</v>
      </c>
      <c r="NX72">
        <v>0.29051354499999998</v>
      </c>
      <c r="NY72">
        <v>0.29992872500000001</v>
      </c>
      <c r="NZ72">
        <v>0.30934682499999999</v>
      </c>
      <c r="OA72">
        <v>0.31864562600000002</v>
      </c>
      <c r="OB72">
        <v>0.327828228</v>
      </c>
      <c r="OC72">
        <v>0.33692264599999999</v>
      </c>
      <c r="OD72">
        <v>0.34566155100000001</v>
      </c>
      <c r="OE72">
        <v>0.35416215699999998</v>
      </c>
      <c r="OF72">
        <v>0.36247772</v>
      </c>
      <c r="OG72">
        <v>0.37042480700000002</v>
      </c>
      <c r="OH72">
        <v>0.37809297400000003</v>
      </c>
      <c r="OI72">
        <v>0.38545247900000001</v>
      </c>
      <c r="OJ72">
        <v>0.39242172199999997</v>
      </c>
      <c r="OK72">
        <v>0.39912527799999997</v>
      </c>
      <c r="OL72">
        <v>0.405564904</v>
      </c>
      <c r="OM72">
        <v>0.41159200699999998</v>
      </c>
      <c r="ON72">
        <v>0.41728505500000002</v>
      </c>
      <c r="OO72">
        <v>0.42270833299999999</v>
      </c>
      <c r="OP72">
        <v>0.42783379599999999</v>
      </c>
      <c r="OQ72">
        <v>0.43255195000000002</v>
      </c>
      <c r="OR72">
        <v>0.43701168899999998</v>
      </c>
      <c r="OS72">
        <v>0.44121334000000001</v>
      </c>
      <c r="OT72">
        <v>0.445038885</v>
      </c>
      <c r="OU72">
        <v>0.44867831499999999</v>
      </c>
      <c r="OV72">
        <v>0.45213460900000002</v>
      </c>
      <c r="OW72">
        <v>0.455191493</v>
      </c>
      <c r="OX72">
        <v>0.45793092299999999</v>
      </c>
      <c r="OY72">
        <v>0.46046575899999997</v>
      </c>
      <c r="OZ72">
        <v>0.46296098800000002</v>
      </c>
      <c r="PA72">
        <v>0.46507287000000003</v>
      </c>
      <c r="PB72">
        <v>0.466963768</v>
      </c>
      <c r="PC72">
        <v>0.46865284400000001</v>
      </c>
      <c r="PD72">
        <v>0.47028389599999998</v>
      </c>
      <c r="PE72">
        <v>0.47173732499999999</v>
      </c>
      <c r="PF72">
        <v>0.47299376100000001</v>
      </c>
      <c r="PG72">
        <v>0.47418919199999998</v>
      </c>
      <c r="PH72">
        <v>0.47521471999999998</v>
      </c>
      <c r="PI72">
        <v>0.47610727000000003</v>
      </c>
      <c r="PJ72">
        <v>0.47689208399999999</v>
      </c>
      <c r="PK72">
        <v>0.47754094000000002</v>
      </c>
      <c r="PL72">
        <v>0.47815272199999997</v>
      </c>
      <c r="PM72">
        <v>0.478783607</v>
      </c>
      <c r="PN72">
        <v>0.47922825800000002</v>
      </c>
      <c r="PO72">
        <v>0.47964161599999999</v>
      </c>
      <c r="PP72">
        <v>0.48004513999999998</v>
      </c>
      <c r="PQ72">
        <v>0.48042342100000002</v>
      </c>
      <c r="PR72">
        <v>0.48076978300000001</v>
      </c>
      <c r="PS72">
        <v>0.48106670400000001</v>
      </c>
      <c r="PT72">
        <v>0.48122721899999998</v>
      </c>
      <c r="PU72">
        <v>0.48144367300000002</v>
      </c>
      <c r="PV72">
        <v>0.48166120099999998</v>
      </c>
      <c r="PW72">
        <v>0.481838137</v>
      </c>
      <c r="PX72">
        <v>0.481956422</v>
      </c>
      <c r="PY72">
        <v>0.48206633300000001</v>
      </c>
      <c r="PZ72">
        <v>0.48217198300000003</v>
      </c>
      <c r="QA72">
        <v>0.48218235399999998</v>
      </c>
      <c r="QB72">
        <v>0.48222535799999999</v>
      </c>
      <c r="QC72">
        <v>0.482302964</v>
      </c>
      <c r="QD72">
        <v>0.48244166399999999</v>
      </c>
      <c r="QE72">
        <v>0.48247858900000001</v>
      </c>
      <c r="QF72">
        <v>0.48249417500000003</v>
      </c>
      <c r="QG72">
        <v>0.48253643499999999</v>
      </c>
      <c r="QH72">
        <v>0.48249307299999999</v>
      </c>
      <c r="QI72">
        <v>0.48253816399999999</v>
      </c>
      <c r="QJ72">
        <v>0.48268905299999998</v>
      </c>
      <c r="QK72">
        <v>0.48271283500000001</v>
      </c>
      <c r="QL72">
        <v>0.48271968999999998</v>
      </c>
      <c r="QM72">
        <v>0.482726127</v>
      </c>
      <c r="QN72">
        <v>0.48277518200000002</v>
      </c>
      <c r="QO72">
        <v>0.48267334699999997</v>
      </c>
      <c r="QP72">
        <v>0.48261109000000002</v>
      </c>
      <c r="QQ72">
        <v>0.48271623299999999</v>
      </c>
      <c r="QR72">
        <v>0.48261797400000001</v>
      </c>
      <c r="QS72">
        <v>0.48258191299999997</v>
      </c>
      <c r="QT72">
        <v>0.48262697500000001</v>
      </c>
      <c r="QU72">
        <v>0.482621044</v>
      </c>
      <c r="QV72">
        <v>0.48264807500000001</v>
      </c>
      <c r="QW72">
        <v>0.48268175099999999</v>
      </c>
      <c r="QX72">
        <v>0.48267221500000002</v>
      </c>
      <c r="QY72">
        <v>0.48268249600000002</v>
      </c>
      <c r="QZ72">
        <v>0.48267772799999997</v>
      </c>
      <c r="RA72">
        <v>0.48263809099999999</v>
      </c>
      <c r="RB72">
        <v>0.48263725600000001</v>
      </c>
      <c r="RC72">
        <v>0.482667297</v>
      </c>
      <c r="RD72">
        <v>0.48271673900000001</v>
      </c>
      <c r="RE72">
        <v>0.48270228500000001</v>
      </c>
      <c r="RF72">
        <v>0.48267543299999999</v>
      </c>
      <c r="RG72">
        <v>0.48265731299999998</v>
      </c>
      <c r="RH72">
        <v>0.48268291400000002</v>
      </c>
      <c r="RI72">
        <v>0.48273932899999999</v>
      </c>
      <c r="RJ72">
        <v>0.48273438200000002</v>
      </c>
      <c r="RK72">
        <v>0.48263055100000002</v>
      </c>
      <c r="RL72">
        <v>0.48262751100000001</v>
      </c>
      <c r="RM72">
        <v>0.482710898</v>
      </c>
      <c r="RN72">
        <v>0.482843578</v>
      </c>
      <c r="RO72">
        <v>0.48287403600000001</v>
      </c>
      <c r="RP72">
        <v>0.48287334999999998</v>
      </c>
      <c r="RQ72">
        <v>0.48286157800000001</v>
      </c>
      <c r="RR72">
        <v>0.48285186299999999</v>
      </c>
      <c r="RS72">
        <v>0.48277664199999998</v>
      </c>
      <c r="RT72">
        <v>0.48277434699999999</v>
      </c>
      <c r="RU72">
        <v>0.48286130999999999</v>
      </c>
      <c r="RV72">
        <v>0.48277744700000003</v>
      </c>
      <c r="RW72">
        <v>0.48283329600000002</v>
      </c>
      <c r="RX72">
        <v>0.48294177700000002</v>
      </c>
      <c r="RY72">
        <v>0.48291558000000001</v>
      </c>
      <c r="RZ72">
        <v>0.48285794300000001</v>
      </c>
      <c r="SA72">
        <v>0.48285061099999999</v>
      </c>
      <c r="SB72">
        <v>0.48294854199999998</v>
      </c>
      <c r="SC72">
        <v>0.482976079</v>
      </c>
      <c r="SD72">
        <v>0.48296979099999998</v>
      </c>
      <c r="SE72">
        <v>0.48295399500000002</v>
      </c>
      <c r="SF72">
        <v>0.48308578099999999</v>
      </c>
      <c r="SG72">
        <v>0.48309457300000003</v>
      </c>
      <c r="SH72">
        <v>0.48305356500000002</v>
      </c>
      <c r="SI72">
        <v>0.48302984199999999</v>
      </c>
      <c r="SJ72">
        <v>0.48309057999999999</v>
      </c>
      <c r="SK72">
        <v>0.48312634199999999</v>
      </c>
      <c r="SL72">
        <v>0.48311167999999999</v>
      </c>
      <c r="SM72">
        <v>0.48316842300000001</v>
      </c>
      <c r="SN72">
        <v>0.483172029</v>
      </c>
      <c r="SO72">
        <v>0.48315176399999998</v>
      </c>
      <c r="SP72">
        <v>0.48318260899999999</v>
      </c>
      <c r="SQ72">
        <v>0.48314967800000003</v>
      </c>
      <c r="SR72">
        <v>0.48318877799999999</v>
      </c>
      <c r="SS72">
        <v>0.48339697700000001</v>
      </c>
      <c r="ST72">
        <v>0.48355400599999998</v>
      </c>
      <c r="SU72">
        <v>0.483595371</v>
      </c>
      <c r="SV72">
        <v>0.48353225</v>
      </c>
      <c r="SW72">
        <v>0.48346504600000001</v>
      </c>
      <c r="SX72">
        <v>0.48331615300000003</v>
      </c>
      <c r="SY72">
        <v>0.48312982900000001</v>
      </c>
      <c r="SZ72">
        <v>0.48294082300000002</v>
      </c>
      <c r="TA72">
        <v>0.48323723699999999</v>
      </c>
      <c r="TB72">
        <v>0.483554184</v>
      </c>
      <c r="TC72">
        <v>0.48380190099999998</v>
      </c>
      <c r="TD72">
        <v>0.48409321900000002</v>
      </c>
      <c r="TE72">
        <v>0.48403465699999998</v>
      </c>
      <c r="TF72">
        <v>0.48373091200000001</v>
      </c>
      <c r="TG72">
        <v>0.48331049100000001</v>
      </c>
      <c r="TH72">
        <v>0.48311743099999999</v>
      </c>
      <c r="TI72">
        <v>0.48309871599999998</v>
      </c>
      <c r="TJ72">
        <v>0.48326453600000002</v>
      </c>
      <c r="TK72">
        <v>0.48319664600000001</v>
      </c>
      <c r="TL72">
        <v>0.48319724200000003</v>
      </c>
      <c r="TM72">
        <v>0.48324704200000002</v>
      </c>
      <c r="TN72">
        <v>0.48324719100000002</v>
      </c>
      <c r="TO72">
        <v>0.48328617200000001</v>
      </c>
      <c r="TP72">
        <v>0.48322716399999999</v>
      </c>
      <c r="TQ72">
        <v>0.48293873700000001</v>
      </c>
      <c r="TR72">
        <v>0.48303270300000001</v>
      </c>
      <c r="TS72">
        <v>0.48312342200000002</v>
      </c>
      <c r="TT72">
        <v>0.483165503</v>
      </c>
      <c r="TU72">
        <v>0.483093143</v>
      </c>
      <c r="TV72">
        <v>0.48298621200000003</v>
      </c>
      <c r="TW72">
        <v>0.48287391699999999</v>
      </c>
      <c r="TX72">
        <v>0.48278897999999998</v>
      </c>
      <c r="TY72">
        <v>0.48274302499999999</v>
      </c>
      <c r="TZ72">
        <v>0.48265176999999998</v>
      </c>
      <c r="UA72">
        <v>0.48251202700000001</v>
      </c>
      <c r="UB72">
        <v>0.48256570100000001</v>
      </c>
      <c r="UC72">
        <v>0.48254981600000002</v>
      </c>
      <c r="UD72">
        <v>0.48245734000000001</v>
      </c>
      <c r="UE72">
        <v>0.48224309100000001</v>
      </c>
      <c r="UF72">
        <v>0.48226714100000001</v>
      </c>
      <c r="UG72">
        <v>0.48225068999999998</v>
      </c>
      <c r="UH72">
        <v>0.48211568599999999</v>
      </c>
      <c r="UI72">
        <v>0.48209935399999998</v>
      </c>
      <c r="UJ72">
        <v>0.48208469199999998</v>
      </c>
      <c r="UK72">
        <v>0.48207038600000002</v>
      </c>
      <c r="UL72">
        <v>0.48205339899999999</v>
      </c>
      <c r="UM72">
        <v>0.48208758200000001</v>
      </c>
      <c r="UN72">
        <v>0.48204687200000002</v>
      </c>
      <c r="UO72">
        <v>0.48187112799999998</v>
      </c>
      <c r="UP72">
        <v>0.48170098700000002</v>
      </c>
      <c r="UQ72">
        <v>0.48160609599999998</v>
      </c>
      <c r="UR72">
        <v>0.48152270899999999</v>
      </c>
      <c r="US72">
        <v>0.48125210400000001</v>
      </c>
      <c r="UT72">
        <v>0.48122832199999999</v>
      </c>
      <c r="UU72">
        <v>0.481250226</v>
      </c>
      <c r="UV72">
        <v>0.48123097399999998</v>
      </c>
      <c r="UW72">
        <v>0.48112377499999998</v>
      </c>
      <c r="UX72">
        <v>0.48098102199999998</v>
      </c>
      <c r="UY72">
        <v>0.48083284500000001</v>
      </c>
      <c r="UZ72">
        <v>0.48078453500000001</v>
      </c>
      <c r="VA72">
        <v>0.48075360099999997</v>
      </c>
      <c r="VB72">
        <v>0.480682045</v>
      </c>
      <c r="VC72">
        <v>0.48052945699999999</v>
      </c>
      <c r="VD72">
        <v>0.48037827</v>
      </c>
      <c r="VE72">
        <v>0.48038172699999998</v>
      </c>
      <c r="VF72">
        <v>0.48046582900000001</v>
      </c>
      <c r="VG72">
        <v>0.48033532499999998</v>
      </c>
      <c r="VH72">
        <v>0.48019957499999999</v>
      </c>
      <c r="VI72">
        <v>0.480162859</v>
      </c>
      <c r="VJ72">
        <v>0.48030626799999998</v>
      </c>
      <c r="VK72">
        <v>0.48025828599999998</v>
      </c>
      <c r="VL72">
        <v>0.48004999799999998</v>
      </c>
      <c r="VM72">
        <v>0.47977721699999998</v>
      </c>
      <c r="VN72">
        <v>0.479788363</v>
      </c>
      <c r="VO72">
        <v>0.47974371900000001</v>
      </c>
      <c r="VP72">
        <v>0.47959259199999998</v>
      </c>
      <c r="VQ72">
        <v>0.47928661099999997</v>
      </c>
      <c r="VR72">
        <v>0.47931847</v>
      </c>
      <c r="VS72">
        <v>0.47922685700000001</v>
      </c>
      <c r="VT72">
        <v>0.47902879100000001</v>
      </c>
      <c r="VU72">
        <v>0.47880196600000002</v>
      </c>
      <c r="VV72">
        <v>0.47868344200000001</v>
      </c>
      <c r="VW72">
        <v>0.47859415399999999</v>
      </c>
      <c r="VX72">
        <v>0.47850310800000001</v>
      </c>
      <c r="VY72">
        <v>0.47798481599999998</v>
      </c>
      <c r="VZ72">
        <v>0.47767454399999998</v>
      </c>
      <c r="WA72">
        <v>0.47751659200000002</v>
      </c>
      <c r="WB72">
        <v>0.47738084200000003</v>
      </c>
      <c r="WC72">
        <v>0.47718876599999999</v>
      </c>
      <c r="WD72">
        <v>0.476929188</v>
      </c>
      <c r="WE72">
        <v>0.47659570000000001</v>
      </c>
      <c r="WF72">
        <v>0.476456553</v>
      </c>
      <c r="WG72">
        <v>0.47624945600000002</v>
      </c>
      <c r="WH72">
        <v>0.475936264</v>
      </c>
      <c r="WI72">
        <v>0.47540941799999997</v>
      </c>
      <c r="WJ72">
        <v>0.47519135499999998</v>
      </c>
      <c r="WK72">
        <v>0.47490850099999998</v>
      </c>
      <c r="WL72">
        <v>0.47445717500000001</v>
      </c>
      <c r="WM72">
        <v>0.473786443</v>
      </c>
      <c r="WN72">
        <v>0.47332611699999999</v>
      </c>
      <c r="WO72">
        <v>0.47297462800000001</v>
      </c>
      <c r="WP72">
        <v>0.47262874199999999</v>
      </c>
      <c r="WQ72">
        <v>0.47211673900000001</v>
      </c>
      <c r="WR72">
        <v>0.47163522200000002</v>
      </c>
      <c r="WS72">
        <v>0.47121831800000002</v>
      </c>
      <c r="WT72">
        <v>0.47088423400000001</v>
      </c>
      <c r="WU72">
        <v>0.47038897899999998</v>
      </c>
      <c r="WV72">
        <v>0.46989399199999998</v>
      </c>
      <c r="WW72">
        <v>0.46953690100000001</v>
      </c>
      <c r="WX72">
        <v>0.469043761</v>
      </c>
      <c r="WY72">
        <v>0.46879148500000001</v>
      </c>
      <c r="WZ72">
        <v>0.46865710599999999</v>
      </c>
      <c r="XA72">
        <v>0.46806761600000002</v>
      </c>
      <c r="XB72">
        <v>0.46782961499999998</v>
      </c>
      <c r="XC72">
        <v>0.467719883</v>
      </c>
      <c r="XD72">
        <v>0.46765250000000003</v>
      </c>
      <c r="XE72">
        <v>0.46751353099999998</v>
      </c>
      <c r="XF72">
        <v>0.46727260900000001</v>
      </c>
      <c r="XG72">
        <v>0.46705850999999998</v>
      </c>
      <c r="XH72">
        <v>0.46714803599999999</v>
      </c>
      <c r="XI72">
        <v>0.46707317199999998</v>
      </c>
      <c r="XJ72">
        <v>0.46700161699999998</v>
      </c>
      <c r="XK72">
        <v>0.46692672400000002</v>
      </c>
      <c r="XL72">
        <v>0.46638125200000002</v>
      </c>
      <c r="XM72">
        <v>0.46640482500000002</v>
      </c>
      <c r="XN72">
        <v>0.466554582</v>
      </c>
      <c r="XO72">
        <v>0.46642649200000003</v>
      </c>
      <c r="XP72">
        <v>0.46633878400000001</v>
      </c>
      <c r="XQ72">
        <v>0.46622514700000001</v>
      </c>
      <c r="XR72">
        <v>0.466153979</v>
      </c>
      <c r="XS72">
        <v>0.46641501800000001</v>
      </c>
      <c r="XT72">
        <v>0.46649128200000001</v>
      </c>
      <c r="XU72">
        <v>0.466449261</v>
      </c>
      <c r="XV72">
        <v>0.466311902</v>
      </c>
      <c r="XW72">
        <v>0.46640408</v>
      </c>
      <c r="XX72">
        <v>0.46651911699999998</v>
      </c>
      <c r="XY72">
        <v>0.46670502400000002</v>
      </c>
      <c r="XZ72">
        <v>0.46705246</v>
      </c>
      <c r="YA72">
        <v>0.46684059500000002</v>
      </c>
      <c r="YB72">
        <v>0.466925323</v>
      </c>
      <c r="YC72">
        <v>0.467302263</v>
      </c>
      <c r="YD72">
        <v>0.46720337899999997</v>
      </c>
      <c r="YE72">
        <v>0.46743151500000002</v>
      </c>
      <c r="YF72">
        <v>0.46771284899999999</v>
      </c>
      <c r="YG72">
        <v>0.46789768300000001</v>
      </c>
      <c r="YH72">
        <v>0.46766695400000002</v>
      </c>
      <c r="YI72">
        <v>0.467622906</v>
      </c>
      <c r="YJ72">
        <v>0.46772602200000002</v>
      </c>
      <c r="YK72">
        <v>0.46792593599999999</v>
      </c>
      <c r="YL72">
        <v>0.46815758899999999</v>
      </c>
      <c r="YM72">
        <v>0.46833825099999998</v>
      </c>
      <c r="YN72">
        <v>0.46845141099999998</v>
      </c>
      <c r="YO72">
        <v>0.46849402800000001</v>
      </c>
      <c r="YP72">
        <v>0.46868337700000001</v>
      </c>
      <c r="YQ72">
        <v>0.46904691500000001</v>
      </c>
      <c r="YR72">
        <v>0.46935680899999999</v>
      </c>
      <c r="YS72">
        <v>0.46954636300000002</v>
      </c>
      <c r="YT72">
        <v>0.46973011399999998</v>
      </c>
      <c r="YU72">
        <v>0.46965464699999998</v>
      </c>
      <c r="YV72">
        <v>0.46952879400000003</v>
      </c>
      <c r="YW72">
        <v>0.46967524700000002</v>
      </c>
      <c r="YX72">
        <v>0.46994520000000001</v>
      </c>
      <c r="YY72">
        <v>0.47010038999999998</v>
      </c>
      <c r="YZ72">
        <v>0.47012053700000001</v>
      </c>
      <c r="ZA72">
        <v>0.47021454099999999</v>
      </c>
      <c r="ZB72">
        <v>0.470430819</v>
      </c>
      <c r="ZC72">
        <v>0.47060406100000002</v>
      </c>
      <c r="ZD72">
        <v>0.47046263700000002</v>
      </c>
      <c r="ZE72">
        <v>0.47029864700000001</v>
      </c>
      <c r="ZF72">
        <v>0.47054036100000002</v>
      </c>
      <c r="ZG72">
        <v>0.47093365300000001</v>
      </c>
      <c r="ZH72">
        <v>0.47118732699999999</v>
      </c>
      <c r="ZI72">
        <v>0.47133329499999999</v>
      </c>
      <c r="ZJ72">
        <v>0.47131347000000001</v>
      </c>
      <c r="ZK72">
        <v>0.47117475399999997</v>
      </c>
      <c r="ZL72">
        <v>0.47130234799999998</v>
      </c>
      <c r="ZM72">
        <v>0.47163464799999999</v>
      </c>
      <c r="ZN72">
        <v>0.471778103</v>
      </c>
      <c r="ZO72">
        <v>0.47196417499999999</v>
      </c>
      <c r="ZP72">
        <v>0.47214193100000001</v>
      </c>
      <c r="ZQ72">
        <v>0.47200198900000001</v>
      </c>
      <c r="ZR72">
        <v>0.471948798</v>
      </c>
      <c r="ZS72">
        <v>0.47208512899999999</v>
      </c>
      <c r="ZT72">
        <v>0.47219444500000002</v>
      </c>
      <c r="ZU72">
        <v>0.472286804</v>
      </c>
      <c r="ZV72">
        <v>0.47241075599999999</v>
      </c>
      <c r="ZW72">
        <v>0.47234673300000002</v>
      </c>
      <c r="ZX72">
        <v>0.47225240600000001</v>
      </c>
      <c r="ZY72">
        <v>0.47226620499999999</v>
      </c>
      <c r="ZZ72">
        <v>0.472290769</v>
      </c>
      <c r="AAA72">
        <v>0.472411303</v>
      </c>
      <c r="AAB72">
        <v>0.472563495</v>
      </c>
      <c r="AAC72">
        <v>0.47257709799999997</v>
      </c>
      <c r="AAD72">
        <v>0.47257007099999998</v>
      </c>
      <c r="AAE72">
        <v>0.47266355799999998</v>
      </c>
      <c r="AAF72">
        <v>0.47277223000000002</v>
      </c>
      <c r="AAG72">
        <v>0.47289263599999998</v>
      </c>
      <c r="AAH72">
        <v>0.473092344</v>
      </c>
      <c r="AAI72">
        <v>0.47323853900000001</v>
      </c>
      <c r="AAJ72">
        <v>0.473028063</v>
      </c>
      <c r="AAK72">
        <v>0.47279279699999999</v>
      </c>
      <c r="AAL72">
        <v>0.47286990800000001</v>
      </c>
      <c r="AAM72">
        <v>0.47294182899999998</v>
      </c>
      <c r="AAN72">
        <v>0.472955401</v>
      </c>
      <c r="AAO72">
        <v>0.47298125499999999</v>
      </c>
      <c r="AAP72">
        <v>0.472795827</v>
      </c>
      <c r="AAQ72">
        <v>0.47264241099999998</v>
      </c>
      <c r="AAR72">
        <v>0.472771618</v>
      </c>
      <c r="AAS72">
        <v>0.47286752300000001</v>
      </c>
      <c r="AAT72">
        <v>0.47286371900000002</v>
      </c>
      <c r="AAU72">
        <v>0.47277487299999998</v>
      </c>
      <c r="AAV72">
        <v>0.47264937400000001</v>
      </c>
      <c r="AAW72">
        <v>0.47263029000000001</v>
      </c>
      <c r="AAX72">
        <v>0.47269482899999998</v>
      </c>
      <c r="AAY72">
        <v>0.47270936699999999</v>
      </c>
      <c r="AAZ72">
        <v>0.47260756300000001</v>
      </c>
      <c r="ABA72">
        <v>0.47259405599999998</v>
      </c>
      <c r="ABB72">
        <v>0.47259021899999998</v>
      </c>
      <c r="ABC72">
        <v>0.47251629899999997</v>
      </c>
      <c r="ABD72">
        <v>0.47258702800000002</v>
      </c>
      <c r="ABE72">
        <v>0.47265133999999998</v>
      </c>
      <c r="ABF72">
        <v>0.472566879</v>
      </c>
      <c r="ABG72">
        <v>0.472553791</v>
      </c>
      <c r="ABH72">
        <v>0.472501438</v>
      </c>
      <c r="ABI72">
        <v>0.47237626199999999</v>
      </c>
      <c r="ABJ72">
        <v>0.47230150399999998</v>
      </c>
      <c r="ABK72">
        <v>0.47223235499999999</v>
      </c>
      <c r="ABL72">
        <v>0.47219338</v>
      </c>
      <c r="ABM72">
        <v>0.472180873</v>
      </c>
      <c r="ABN72">
        <v>0.47217793899999999</v>
      </c>
      <c r="ABO72">
        <v>0.472112111</v>
      </c>
      <c r="ABP72">
        <v>0.472132259</v>
      </c>
      <c r="ABQ72">
        <v>0.47221643000000002</v>
      </c>
      <c r="ABR72">
        <v>0.47220408400000002</v>
      </c>
      <c r="ABS72">
        <v>0.47215917699999999</v>
      </c>
      <c r="ABT72">
        <v>0.47206543200000001</v>
      </c>
      <c r="ABU72">
        <v>0.47187591000000001</v>
      </c>
      <c r="ABV72">
        <v>0.47178155300000002</v>
      </c>
      <c r="ABW72">
        <v>0.471899862</v>
      </c>
      <c r="ABX72">
        <v>0.47192752199999999</v>
      </c>
      <c r="ABY72">
        <v>0.47181211299999998</v>
      </c>
      <c r="ABZ72">
        <v>0.47177130099999998</v>
      </c>
      <c r="ACA72">
        <v>0.471698638</v>
      </c>
      <c r="ACB72">
        <v>0.47156021300000001</v>
      </c>
      <c r="ACC72">
        <v>0.47146466199999998</v>
      </c>
      <c r="ACD72">
        <v>0.47145895599999998</v>
      </c>
      <c r="ACE72">
        <v>0.47133552000000001</v>
      </c>
      <c r="ACF72">
        <v>0.47123803600000003</v>
      </c>
      <c r="ACG72">
        <v>0.47133793800000001</v>
      </c>
      <c r="ACH72">
        <v>0.471306314</v>
      </c>
      <c r="ACI72">
        <v>0.47100218900000002</v>
      </c>
      <c r="ACJ72">
        <v>0.47071463400000002</v>
      </c>
      <c r="ACK72">
        <v>0.470652868</v>
      </c>
      <c r="ACL72">
        <v>0.47076817999999998</v>
      </c>
      <c r="ACM72">
        <v>0.470771308</v>
      </c>
      <c r="ACN72">
        <v>0.470556737</v>
      </c>
      <c r="ACO72">
        <v>0.47035506199999999</v>
      </c>
      <c r="ACP72">
        <v>0.47014735899999999</v>
      </c>
      <c r="ACQ72">
        <v>0.469952325</v>
      </c>
      <c r="ACR72">
        <v>0.46997792100000002</v>
      </c>
      <c r="ACS72">
        <v>0.470033433</v>
      </c>
      <c r="ACT72">
        <v>0.46988565799999998</v>
      </c>
      <c r="ACU72">
        <v>0.46967721400000001</v>
      </c>
      <c r="ACV72">
        <v>0.46952650499999998</v>
      </c>
      <c r="ACW72">
        <v>0.46941270899999998</v>
      </c>
      <c r="ACX72">
        <v>0.46923131000000001</v>
      </c>
      <c r="ACY72">
        <v>0.469033278</v>
      </c>
      <c r="ACZ72">
        <v>0.46890565200000001</v>
      </c>
      <c r="ADA72">
        <v>0.46877608999999998</v>
      </c>
      <c r="ADB72">
        <v>0.46857738199999999</v>
      </c>
      <c r="ADC72">
        <v>0.468313005</v>
      </c>
      <c r="ADD72">
        <v>0.46806120099999998</v>
      </c>
      <c r="ADE72">
        <v>0.46783957199999998</v>
      </c>
      <c r="ADF72">
        <v>0.46761652399999998</v>
      </c>
      <c r="ADG72">
        <v>0.46728367599999998</v>
      </c>
      <c r="ADH72">
        <v>0.46694086699999998</v>
      </c>
      <c r="ADI72">
        <v>0.46665785700000001</v>
      </c>
      <c r="ADJ72">
        <v>0.46640408700000002</v>
      </c>
      <c r="ADK72">
        <v>0.46595708800000002</v>
      </c>
      <c r="ADL72">
        <v>0.46543068900000001</v>
      </c>
      <c r="ADM72">
        <v>0.46484919699999999</v>
      </c>
      <c r="ADN72">
        <v>0.46426773599999999</v>
      </c>
      <c r="ADO72">
        <v>0.46378820999999998</v>
      </c>
      <c r="ADP72">
        <v>0.46337844500000003</v>
      </c>
      <c r="ADQ72">
        <v>0.46279047299999998</v>
      </c>
      <c r="ADR72">
        <v>0.461854502</v>
      </c>
      <c r="ADS72">
        <v>0.46094544900000001</v>
      </c>
      <c r="ADT72">
        <v>0.46029197199999999</v>
      </c>
      <c r="ADU72">
        <v>0.45965841600000001</v>
      </c>
      <c r="ADV72">
        <v>0.45871367699999999</v>
      </c>
      <c r="ADW72">
        <v>0.45775272299999997</v>
      </c>
      <c r="ADX72">
        <v>0.45658599799999999</v>
      </c>
      <c r="ADY72">
        <v>0.45542836399999997</v>
      </c>
      <c r="ADZ72">
        <v>0.454434754</v>
      </c>
      <c r="AEA72">
        <v>0.453481472</v>
      </c>
      <c r="AEB72">
        <v>0.45239985300000002</v>
      </c>
      <c r="AEC72">
        <v>0.45125018300000003</v>
      </c>
      <c r="AED72">
        <v>0.45010999099999999</v>
      </c>
      <c r="AEE72">
        <v>0.44903604400000002</v>
      </c>
      <c r="AEF72">
        <v>0.448066837</v>
      </c>
      <c r="AEG72">
        <v>0.44713092999999998</v>
      </c>
      <c r="AEH72">
        <v>0.44609898999999997</v>
      </c>
      <c r="AEI72">
        <v>0.44493939100000002</v>
      </c>
      <c r="AEJ72">
        <v>0.44389752100000002</v>
      </c>
      <c r="AEK72">
        <v>0.44327054199999999</v>
      </c>
      <c r="AEL72">
        <v>0.44265010799999999</v>
      </c>
      <c r="AEM72">
        <v>0.44179089199999999</v>
      </c>
      <c r="AEN72">
        <v>0.440934934</v>
      </c>
      <c r="AEO72">
        <v>0.440201122</v>
      </c>
      <c r="AEP72">
        <v>0.43949880400000002</v>
      </c>
      <c r="AEQ72">
        <v>0.43919445499999998</v>
      </c>
      <c r="AER72">
        <v>0.43894213500000001</v>
      </c>
      <c r="AES72">
        <v>0.43846586399999998</v>
      </c>
      <c r="AET72">
        <v>0.43792005899999997</v>
      </c>
      <c r="AEU72">
        <v>0.43761564400000003</v>
      </c>
      <c r="AEV72">
        <v>0.43746464600000001</v>
      </c>
      <c r="AEW72">
        <v>0.43720929600000003</v>
      </c>
      <c r="AEX72">
        <v>0.43685707400000001</v>
      </c>
      <c r="AEY72">
        <v>0.43660958999999999</v>
      </c>
      <c r="AEZ72">
        <v>0.43649559999999998</v>
      </c>
      <c r="AFA72">
        <v>0.43635295099999999</v>
      </c>
      <c r="AFB72">
        <v>0.436206433</v>
      </c>
      <c r="AFC72">
        <v>0.43607332700000001</v>
      </c>
      <c r="AFD72">
        <v>0.43592400399999998</v>
      </c>
      <c r="AFE72">
        <v>0.43577845399999998</v>
      </c>
      <c r="AFF72">
        <v>0.43574334799999997</v>
      </c>
      <c r="AFG72">
        <v>0.43571349599999998</v>
      </c>
      <c r="AFH72">
        <v>0.43551772</v>
      </c>
      <c r="AFI72">
        <v>0.43530273200000003</v>
      </c>
      <c r="AFJ72">
        <v>0.43519957300000001</v>
      </c>
      <c r="AFK72">
        <v>0.43512874800000001</v>
      </c>
      <c r="AFL72">
        <v>0.43503606700000003</v>
      </c>
      <c r="AFM72">
        <v>0.43494003199999998</v>
      </c>
      <c r="AFN72">
        <v>0.43481588700000001</v>
      </c>
      <c r="AFO72">
        <v>0.43466076199999998</v>
      </c>
      <c r="AFP72">
        <v>0.43455534800000001</v>
      </c>
      <c r="AFQ72">
        <v>0.43450766899999999</v>
      </c>
      <c r="AFR72">
        <v>0.434416986</v>
      </c>
      <c r="AFS72">
        <v>0.43424583999999999</v>
      </c>
      <c r="AFT72">
        <v>0.43411608499999998</v>
      </c>
      <c r="AFU72">
        <v>0.43417743199999997</v>
      </c>
      <c r="AFV72">
        <v>0.43423168699999998</v>
      </c>
      <c r="AFW72">
        <v>0.43407688500000002</v>
      </c>
      <c r="AFX72">
        <v>0.43392269500000002</v>
      </c>
      <c r="AFY72">
        <v>0.43395776899999999</v>
      </c>
      <c r="AFZ72">
        <v>0.43401457100000002</v>
      </c>
      <c r="AGA72">
        <v>0.433991715</v>
      </c>
      <c r="AGB72">
        <v>0.43394239099999998</v>
      </c>
      <c r="AGC72">
        <v>0.43397549899999999</v>
      </c>
      <c r="AGD72">
        <v>0.43404622799999998</v>
      </c>
      <c r="AGE72">
        <v>0.43406366800000001</v>
      </c>
      <c r="AGF72">
        <v>0.43404293900000002</v>
      </c>
      <c r="AGG72">
        <v>0.434069019</v>
      </c>
      <c r="AGH72">
        <v>0.43415351299999999</v>
      </c>
      <c r="AGI72">
        <v>0.43422781900000001</v>
      </c>
      <c r="AGJ72">
        <v>0.43426753499999998</v>
      </c>
      <c r="AGK72">
        <v>0.43432736700000002</v>
      </c>
      <c r="AGL72">
        <v>0.43447668900000003</v>
      </c>
      <c r="AGM72">
        <v>0.43461575899999999</v>
      </c>
      <c r="AGN72">
        <v>0.43464574</v>
      </c>
      <c r="AGO72">
        <v>0.43467639699999999</v>
      </c>
      <c r="AGP72">
        <v>0.43488732499999999</v>
      </c>
      <c r="AGQ72">
        <v>0.43509783200000002</v>
      </c>
      <c r="AGR72">
        <v>0.435189257</v>
      </c>
      <c r="AGS72">
        <v>0.43526733499999998</v>
      </c>
      <c r="AGT72">
        <v>0.43536749600000002</v>
      </c>
      <c r="AGU72">
        <v>0.43547342700000002</v>
      </c>
      <c r="AGV72">
        <v>0.435667849</v>
      </c>
      <c r="AGW72">
        <v>0.43590179299999998</v>
      </c>
      <c r="AGX72">
        <v>0.43603122500000002</v>
      </c>
      <c r="AGY72">
        <v>0.43608589800000003</v>
      </c>
      <c r="AGZ72">
        <v>0.436225582</v>
      </c>
      <c r="AHA72">
        <v>0.43645859199999998</v>
      </c>
      <c r="AHB72">
        <v>0.43663666899999998</v>
      </c>
      <c r="AHC72">
        <v>0.43672071099999998</v>
      </c>
      <c r="AHD72">
        <v>0.43681116800000003</v>
      </c>
      <c r="AHE72">
        <v>0.43692080700000002</v>
      </c>
      <c r="AHF72">
        <v>0.43705236600000003</v>
      </c>
      <c r="AHG72">
        <v>0.43730362099999998</v>
      </c>
      <c r="AHH72">
        <v>0.43754568999999999</v>
      </c>
      <c r="AHI72">
        <v>0.43760938999999999</v>
      </c>
      <c r="AHJ72">
        <v>0.43767302600000002</v>
      </c>
      <c r="AHK72">
        <v>0.43797263800000003</v>
      </c>
      <c r="AHL72">
        <v>0.438286917</v>
      </c>
      <c r="AHM72">
        <v>0.43829649100000001</v>
      </c>
      <c r="AHN72">
        <v>0.43824545999999998</v>
      </c>
      <c r="AHO72">
        <v>0.43843707700000001</v>
      </c>
      <c r="AHP72">
        <v>0.43871889400000003</v>
      </c>
      <c r="AHQ72">
        <v>0.43881460500000002</v>
      </c>
      <c r="AHR72">
        <v>0.43879752</v>
      </c>
      <c r="AHS72">
        <v>0.438917377</v>
      </c>
      <c r="AHT72">
        <v>0.43916750500000001</v>
      </c>
      <c r="AHU72">
        <v>0.43932153400000001</v>
      </c>
      <c r="AHV72">
        <v>0.43932952800000002</v>
      </c>
      <c r="AHW72">
        <v>0.439382139</v>
      </c>
      <c r="AHX72">
        <v>0.43954809500000003</v>
      </c>
      <c r="AHY72">
        <v>0.43970673399999999</v>
      </c>
      <c r="AHZ72">
        <v>0.439830685</v>
      </c>
      <c r="AIA72">
        <v>0.43995051099999999</v>
      </c>
      <c r="AIB72">
        <v>0.44003642300000001</v>
      </c>
      <c r="AIC72">
        <v>0.44012375199999998</v>
      </c>
      <c r="AID72">
        <v>0.44020917999999998</v>
      </c>
      <c r="AIE72">
        <v>0.440292933</v>
      </c>
      <c r="AIF72">
        <v>0.44033229499999998</v>
      </c>
      <c r="AIG72">
        <v>0.44037462199999999</v>
      </c>
      <c r="AIH72">
        <v>0.44048757999999999</v>
      </c>
      <c r="AII72">
        <v>0.44060766299999998</v>
      </c>
      <c r="AIJ72">
        <v>0.44064305999999998</v>
      </c>
      <c r="AIK72">
        <v>0.44065179599999998</v>
      </c>
      <c r="AIL72">
        <v>0.44068400099999999</v>
      </c>
      <c r="AIM72">
        <v>0.44071643100000002</v>
      </c>
      <c r="AIN72">
        <v>0.44076469000000001</v>
      </c>
      <c r="AIO72">
        <v>0.44084425100000002</v>
      </c>
      <c r="AIP72">
        <v>0.44085250399999998</v>
      </c>
      <c r="AIQ72">
        <v>0.44075360000000002</v>
      </c>
      <c r="AIR72">
        <v>0.44073045399999999</v>
      </c>
      <c r="AIS72">
        <v>0.44086749400000003</v>
      </c>
      <c r="AIT72">
        <v>0.44094360599999999</v>
      </c>
      <c r="AIU72">
        <v>0.44082445799999997</v>
      </c>
      <c r="AIV72">
        <v>0.44072410400000001</v>
      </c>
      <c r="AIW72">
        <v>0.44068732199999999</v>
      </c>
      <c r="AIX72">
        <v>0.44064357599999998</v>
      </c>
      <c r="AIY72">
        <v>0.44055734200000002</v>
      </c>
      <c r="AIZ72">
        <v>0.440474331</v>
      </c>
      <c r="AJA72">
        <v>0.44038293899999997</v>
      </c>
      <c r="AJB72">
        <v>0.44027384899999999</v>
      </c>
      <c r="AJC72">
        <v>0.44024699499999997</v>
      </c>
      <c r="AJD72">
        <v>0.44025650500000002</v>
      </c>
      <c r="AJE72">
        <v>0.44007417199999999</v>
      </c>
      <c r="AJF72">
        <v>0.439806217</v>
      </c>
      <c r="AJG72">
        <v>0.43972994500000001</v>
      </c>
      <c r="AJH72">
        <v>0.43977646300000001</v>
      </c>
      <c r="AJI72">
        <v>0.439656412</v>
      </c>
      <c r="AJJ72">
        <v>0.43939616199999998</v>
      </c>
      <c r="AJK72">
        <v>0.43919919400000001</v>
      </c>
      <c r="AJL72">
        <v>0.43904797000000001</v>
      </c>
      <c r="AJM72">
        <v>0.43883858999999997</v>
      </c>
      <c r="AJN72">
        <v>0.43859668299999999</v>
      </c>
      <c r="AJO72">
        <v>0.43839761900000002</v>
      </c>
      <c r="AJP72">
        <v>0.43817995500000001</v>
      </c>
      <c r="AJQ72">
        <v>0.437922219</v>
      </c>
      <c r="AJR72">
        <v>0.43768762999999999</v>
      </c>
      <c r="AJS72">
        <v>0.43747576799999999</v>
      </c>
      <c r="AJT72">
        <v>0.43716461600000001</v>
      </c>
      <c r="AJU72">
        <v>0.43684114899999998</v>
      </c>
      <c r="AJV72">
        <v>0.43658167199999998</v>
      </c>
      <c r="AJW72">
        <v>0.43634537499999998</v>
      </c>
      <c r="AJX72">
        <v>0.43606371900000002</v>
      </c>
      <c r="AJY72">
        <v>0.43573854400000001</v>
      </c>
      <c r="AJZ72">
        <v>0.43536849599999999</v>
      </c>
      <c r="AKA72">
        <v>0.43502236599999999</v>
      </c>
      <c r="AKB72">
        <v>0.43467768699999998</v>
      </c>
      <c r="AKC72">
        <v>0.43429616100000001</v>
      </c>
      <c r="AKD72">
        <v>0.43387237299999998</v>
      </c>
      <c r="AKE72">
        <v>0.433444844</v>
      </c>
      <c r="AKF72">
        <v>0.43302605300000002</v>
      </c>
      <c r="AKG72">
        <v>0.432603038</v>
      </c>
      <c r="AKH72">
        <v>0.43215748900000001</v>
      </c>
      <c r="AKI72">
        <v>0.43168428199999997</v>
      </c>
      <c r="AKJ72">
        <v>0.43120020999999997</v>
      </c>
      <c r="AKK72">
        <v>0.430699375</v>
      </c>
      <c r="AKL72">
        <v>0.43014393099999998</v>
      </c>
      <c r="AKM72">
        <v>0.42947117499999998</v>
      </c>
      <c r="AKN72">
        <v>0.42884622700000002</v>
      </c>
      <c r="AKO72">
        <v>0.42835635300000002</v>
      </c>
      <c r="AKP72">
        <v>0.42782183000000001</v>
      </c>
      <c r="AKQ72">
        <v>0.42705000999999998</v>
      </c>
      <c r="AKR72">
        <v>0.42629037600000003</v>
      </c>
      <c r="AKS72">
        <v>0.42560420999999998</v>
      </c>
      <c r="AKT72">
        <v>0.42491398200000002</v>
      </c>
      <c r="AKU72">
        <v>0.42409709499999998</v>
      </c>
      <c r="AKV72">
        <v>0.42327817600000001</v>
      </c>
      <c r="AKW72">
        <v>0.42251431900000003</v>
      </c>
      <c r="AKX72">
        <v>0.421752138</v>
      </c>
      <c r="AKY72">
        <v>0.42074985500000001</v>
      </c>
      <c r="AKZ72">
        <v>0.419681584</v>
      </c>
      <c r="ALA72">
        <v>0.41874919100000002</v>
      </c>
      <c r="ALB72">
        <v>0.41789390999999998</v>
      </c>
      <c r="ALC72">
        <v>0.416880376</v>
      </c>
      <c r="ALD72">
        <v>0.41575626999999998</v>
      </c>
      <c r="ALE72">
        <v>0.41472552099999999</v>
      </c>
      <c r="ALF72">
        <v>0.41378078099999999</v>
      </c>
      <c r="ALG72">
        <v>0.41272692</v>
      </c>
      <c r="ALH72">
        <v>0.411525154</v>
      </c>
      <c r="ALI72">
        <v>0.41038602499999999</v>
      </c>
      <c r="ALJ72">
        <v>0.40935247299999999</v>
      </c>
      <c r="ALK72">
        <v>0.40827659300000002</v>
      </c>
      <c r="ALL72">
        <v>0.40708607699999999</v>
      </c>
      <c r="ALM72">
        <v>0.40590955400000001</v>
      </c>
      <c r="ALN72">
        <v>0.40472061799999998</v>
      </c>
      <c r="ALO72">
        <v>0.403542289</v>
      </c>
      <c r="ALP72">
        <v>0.40238268900000002</v>
      </c>
      <c r="ALQ72">
        <v>0.40122766799999998</v>
      </c>
      <c r="ALR72">
        <v>0.39998044799999999</v>
      </c>
      <c r="ALS72">
        <v>0.39874522000000001</v>
      </c>
      <c r="ALT72">
        <v>0.39764364699999999</v>
      </c>
      <c r="ALU72">
        <v>0.39656705799999997</v>
      </c>
      <c r="ALV72">
        <v>0.39537825199999999</v>
      </c>
      <c r="ALW72">
        <v>0.39418315900000001</v>
      </c>
      <c r="ALX72">
        <v>0.39304625399999998</v>
      </c>
      <c r="ALY72">
        <v>0.39191979500000002</v>
      </c>
      <c r="ALZ72">
        <v>0.39075010399999999</v>
      </c>
      <c r="AMA72">
        <v>0.38959005400000002</v>
      </c>
      <c r="AMB72">
        <v>0.38846775300000003</v>
      </c>
      <c r="AMC72">
        <v>0.38736978999999999</v>
      </c>
      <c r="AMD72">
        <v>0.38631060900000003</v>
      </c>
      <c r="AME72">
        <v>0.385279184</v>
      </c>
      <c r="AMF72">
        <v>0.384148985</v>
      </c>
      <c r="AMG72">
        <v>0.38290037900000001</v>
      </c>
      <c r="AMH72">
        <v>0.38168139899999998</v>
      </c>
      <c r="AMI72">
        <v>0.38052737599999997</v>
      </c>
      <c r="AMJ72">
        <v>0.37933702200000002</v>
      </c>
      <c r="AMK72">
        <v>0.37803890000000001</v>
      </c>
      <c r="AML72">
        <v>0.37673291199999998</v>
      </c>
      <c r="AMM72">
        <v>0.375390689</v>
      </c>
      <c r="AMN72">
        <v>0.37403595899999997</v>
      </c>
      <c r="AMO72">
        <v>0.37251162999999998</v>
      </c>
      <c r="AMP72">
        <v>0.37097192200000001</v>
      </c>
      <c r="AMQ72">
        <v>0.36931193899999998</v>
      </c>
      <c r="AMR72">
        <v>0.36764834499999999</v>
      </c>
      <c r="AMS72">
        <v>0.36577188999999999</v>
      </c>
      <c r="AMT72">
        <v>0.36388611799999998</v>
      </c>
      <c r="AMU72">
        <v>0.36170789199999998</v>
      </c>
      <c r="AMV72">
        <v>0.35951016299999999</v>
      </c>
      <c r="AMW72">
        <v>0.35708280799999997</v>
      </c>
      <c r="AMX72">
        <v>0.35464823200000001</v>
      </c>
      <c r="AMY72">
        <v>0.35183071199999999</v>
      </c>
      <c r="AMZ72">
        <v>0.348966997</v>
      </c>
      <c r="ANA72">
        <v>0.34579773800000002</v>
      </c>
      <c r="ANB72">
        <v>0.34256242599999998</v>
      </c>
      <c r="ANC72">
        <v>0.338981855</v>
      </c>
      <c r="AND72">
        <v>0.33521614599999999</v>
      </c>
      <c r="ANE72">
        <v>0.33119824799999997</v>
      </c>
      <c r="ANF72">
        <v>0.32707776999999999</v>
      </c>
      <c r="ANG72">
        <v>0.32253711499999999</v>
      </c>
      <c r="ANH72">
        <v>0.31770871099999998</v>
      </c>
      <c r="ANI72">
        <v>0.31281351200000002</v>
      </c>
      <c r="ANJ72">
        <v>0.30785393599999999</v>
      </c>
      <c r="ANK72">
        <v>0.30264413600000001</v>
      </c>
      <c r="ANL72">
        <v>0.29700468000000002</v>
      </c>
      <c r="ANM72">
        <v>0.29130555400000002</v>
      </c>
      <c r="ANN72">
        <v>0.28559656300000003</v>
      </c>
      <c r="ANO72">
        <v>0.27979530899999999</v>
      </c>
      <c r="ANP72">
        <v>0.27375198699999997</v>
      </c>
      <c r="ANQ72">
        <v>0.26774770399999998</v>
      </c>
      <c r="ANR72">
        <v>0.26173871500000001</v>
      </c>
      <c r="ANS72">
        <v>0.255776905</v>
      </c>
      <c r="ANT72">
        <v>0.24973103599999999</v>
      </c>
      <c r="ANU72">
        <v>0.24372224000000001</v>
      </c>
      <c r="ANV72">
        <v>0.23790883299999999</v>
      </c>
      <c r="ANW72">
        <v>0.23212624400000001</v>
      </c>
      <c r="ANX72">
        <v>0.226504503</v>
      </c>
      <c r="ANY72">
        <v>0.220972944</v>
      </c>
      <c r="ANZ72">
        <v>0.215841432</v>
      </c>
      <c r="AOA72">
        <v>0.21077328100000001</v>
      </c>
      <c r="AOB72">
        <v>0.20594266899999999</v>
      </c>
      <c r="AOC72">
        <v>0.20116287999999999</v>
      </c>
      <c r="AOD72">
        <v>0.19685976199999999</v>
      </c>
      <c r="AOE72">
        <v>0.19266802499999999</v>
      </c>
      <c r="AOF72">
        <v>0.18874043800000001</v>
      </c>
      <c r="AOG72">
        <v>0.184904501</v>
      </c>
      <c r="AOH72">
        <v>0.18143374600000001</v>
      </c>
      <c r="AOI72">
        <v>0.17811729300000001</v>
      </c>
      <c r="AOJ72">
        <v>0.17517587000000001</v>
      </c>
      <c r="AOK72">
        <v>0.172343892</v>
      </c>
      <c r="AOL72">
        <v>0.16962447</v>
      </c>
      <c r="AOM72">
        <v>0.16705177500000001</v>
      </c>
      <c r="AON72">
        <v>0.164791892</v>
      </c>
      <c r="AOO72">
        <v>0.162758442</v>
      </c>
      <c r="AOP72">
        <v>0.160794415</v>
      </c>
      <c r="AOQ72">
        <v>0.15892379500000001</v>
      </c>
      <c r="AOR72">
        <v>0.15723287899999999</v>
      </c>
      <c r="AOS72">
        <v>0.15569228600000001</v>
      </c>
      <c r="AOT72">
        <v>0.154207222</v>
      </c>
      <c r="AOU72">
        <v>0.15289504400000001</v>
      </c>
      <c r="AOV72">
        <v>0.151683027</v>
      </c>
      <c r="AOW72">
        <v>0.15061349700000001</v>
      </c>
      <c r="AOX72">
        <v>0.14956329400000001</v>
      </c>
      <c r="AOY72">
        <v>0.14858523800000001</v>
      </c>
      <c r="AOZ72">
        <v>0.14765742300000001</v>
      </c>
      <c r="APA72">
        <v>0.146878494</v>
      </c>
      <c r="APB72">
        <v>0.14612461400000001</v>
      </c>
      <c r="APC72">
        <v>0.145496863</v>
      </c>
      <c r="APD72">
        <v>0.14488405100000001</v>
      </c>
      <c r="APE72">
        <v>0.14433100900000001</v>
      </c>
      <c r="APF72">
        <v>0.143803288</v>
      </c>
      <c r="APG72">
        <v>0.14346355799999999</v>
      </c>
      <c r="APH72">
        <v>0.14313582</v>
      </c>
      <c r="API72">
        <v>0.142714917</v>
      </c>
      <c r="APJ72">
        <v>0.14229477099999999</v>
      </c>
      <c r="APK72">
        <v>0.14213948400000001</v>
      </c>
      <c r="APL72">
        <v>0.142028879</v>
      </c>
      <c r="APM72">
        <v>0.14176545400000001</v>
      </c>
      <c r="APN72">
        <v>0.14146197499999999</v>
      </c>
      <c r="APO72">
        <v>0.141461749</v>
      </c>
      <c r="APP72">
        <v>0.14154201899999999</v>
      </c>
      <c r="APQ72">
        <v>0.14143476599999999</v>
      </c>
      <c r="APR72">
        <v>0.141276966</v>
      </c>
      <c r="APS72">
        <v>0.141301595</v>
      </c>
      <c r="APT72">
        <v>0.141381011</v>
      </c>
      <c r="APU72">
        <v>0.14143075299999999</v>
      </c>
      <c r="APV72">
        <v>0.14146784200000001</v>
      </c>
      <c r="APW72">
        <v>0.14157209600000001</v>
      </c>
      <c r="APX72">
        <v>0.14171424599999999</v>
      </c>
      <c r="APY72">
        <v>0.141835086</v>
      </c>
      <c r="APZ72">
        <v>0.14195175199999999</v>
      </c>
      <c r="AQA72">
        <v>0.14211923900000001</v>
      </c>
      <c r="AQB72">
        <v>0.142311195</v>
      </c>
      <c r="AQC72">
        <v>0.142519705</v>
      </c>
      <c r="AQD72">
        <v>0.14275455100000001</v>
      </c>
      <c r="AQE72">
        <v>0.14306302800000001</v>
      </c>
      <c r="AQF72">
        <v>0.14344737499999999</v>
      </c>
      <c r="AQG72">
        <v>0.143822018</v>
      </c>
      <c r="AQH72">
        <v>0.14422422300000001</v>
      </c>
      <c r="AQI72">
        <v>0.14470355600000001</v>
      </c>
      <c r="AQJ72">
        <v>0.14528371100000001</v>
      </c>
      <c r="AQK72">
        <v>0.14585356499999999</v>
      </c>
      <c r="AQL72">
        <v>0.14642466100000001</v>
      </c>
      <c r="AQM72">
        <v>0.14705143000000001</v>
      </c>
      <c r="AQN72">
        <v>0.147799088</v>
      </c>
      <c r="AQO72">
        <v>0.148570748</v>
      </c>
      <c r="AQP72">
        <v>0.14945040100000001</v>
      </c>
      <c r="AQQ72">
        <v>0.15034455999999999</v>
      </c>
      <c r="AQR72">
        <v>0.15125875499999999</v>
      </c>
      <c r="AQS72">
        <v>0.15219566100000001</v>
      </c>
      <c r="AQT72">
        <v>0.15327341</v>
      </c>
      <c r="AQU72">
        <v>0.15437516000000001</v>
      </c>
      <c r="AQV72">
        <v>0.15544967000000001</v>
      </c>
      <c r="AQW72">
        <v>0.156506756</v>
      </c>
      <c r="AQX72">
        <v>0.15763835700000001</v>
      </c>
      <c r="AQY72">
        <v>0.15881039999999999</v>
      </c>
      <c r="AQZ72">
        <v>0.16001606700000001</v>
      </c>
      <c r="ARA72">
        <v>0.16121635000000001</v>
      </c>
      <c r="ARB72">
        <v>0.16250339899999999</v>
      </c>
      <c r="ARC72">
        <v>0.163816672</v>
      </c>
      <c r="ARD72">
        <v>0.16505720300000001</v>
      </c>
      <c r="ARE72">
        <v>0.166268737</v>
      </c>
      <c r="ARF72">
        <v>0.16757171000000001</v>
      </c>
      <c r="ARG72">
        <v>0.16893111499999999</v>
      </c>
      <c r="ARH72">
        <v>0.17026687400000001</v>
      </c>
      <c r="ARI72">
        <v>0.171558774</v>
      </c>
      <c r="ARJ72">
        <v>0.172886491</v>
      </c>
      <c r="ARK72">
        <v>0.17425806499999999</v>
      </c>
      <c r="ARL72">
        <v>0.17568373300000001</v>
      </c>
      <c r="ARM72">
        <v>0.17707500500000001</v>
      </c>
      <c r="ARN72">
        <v>0.17839833599999999</v>
      </c>
      <c r="ARO72">
        <v>0.17976646099999999</v>
      </c>
      <c r="ARP72">
        <v>0.18120994000000001</v>
      </c>
      <c r="ARQ72">
        <v>0.18264432799999999</v>
      </c>
      <c r="ARR72">
        <v>0.18408300499999999</v>
      </c>
      <c r="ARS72">
        <v>0.18552717699999999</v>
      </c>
      <c r="ART72">
        <v>0.186956503</v>
      </c>
      <c r="ARU72">
        <v>0.18838372</v>
      </c>
      <c r="ARV72">
        <v>0.18982479699999999</v>
      </c>
      <c r="ARW72">
        <v>0.19128984199999999</v>
      </c>
      <c r="ARX72">
        <v>0.19274861800000001</v>
      </c>
      <c r="ARY72">
        <v>0.194202027</v>
      </c>
      <c r="ARZ72">
        <v>0.19567008699999999</v>
      </c>
      <c r="ASA72">
        <v>0.19710884200000001</v>
      </c>
      <c r="ASB72">
        <v>0.19854058799999999</v>
      </c>
      <c r="ASC72">
        <v>0.19998474299999999</v>
      </c>
      <c r="ASD72">
        <v>0.20141777799999999</v>
      </c>
      <c r="ASE72">
        <v>0.20287358799999999</v>
      </c>
      <c r="ASF72">
        <v>0.20434279299999999</v>
      </c>
      <c r="ASG72">
        <v>0.20578552999999999</v>
      </c>
      <c r="ASH72">
        <v>0.20721719399999999</v>
      </c>
      <c r="ASI72">
        <v>0.208647633</v>
      </c>
      <c r="ASJ72">
        <v>0.210080603</v>
      </c>
      <c r="ASK72">
        <v>0.21150332199999999</v>
      </c>
      <c r="ASL72">
        <v>0.21291043800000001</v>
      </c>
      <c r="ASM72">
        <v>0.21434355299999999</v>
      </c>
      <c r="ASN72">
        <v>0.215787112</v>
      </c>
      <c r="ASO72">
        <v>0.21718378399999999</v>
      </c>
      <c r="ASP72">
        <v>0.218592382</v>
      </c>
      <c r="ASQ72">
        <v>0.220044936</v>
      </c>
      <c r="ASR72">
        <v>0.221476696</v>
      </c>
      <c r="ASS72">
        <v>0.22281804899999999</v>
      </c>
      <c r="AST72">
        <v>0.22415181000000001</v>
      </c>
      <c r="ASU72">
        <v>0.225571417</v>
      </c>
      <c r="ASV72">
        <v>0.227002855</v>
      </c>
      <c r="ASW72">
        <v>0.228319675</v>
      </c>
      <c r="ASX72">
        <v>0.229643232</v>
      </c>
      <c r="ASY72">
        <v>0.23105057300000001</v>
      </c>
      <c r="ASZ72">
        <v>0.23245022700000001</v>
      </c>
      <c r="ATA72">
        <v>0.23371582199999999</v>
      </c>
      <c r="ATB72">
        <v>0.23496568500000001</v>
      </c>
      <c r="ATC72">
        <v>0.23628355300000001</v>
      </c>
      <c r="ATD72">
        <v>0.23760198399999999</v>
      </c>
      <c r="ATE72">
        <v>0.23888036100000001</v>
      </c>
      <c r="ATF72">
        <v>0.24017065000000001</v>
      </c>
      <c r="ATG72">
        <v>0.24138605099999999</v>
      </c>
      <c r="ATH72">
        <v>0.24259076700000001</v>
      </c>
      <c r="ATI72">
        <v>0.24391142299999999</v>
      </c>
      <c r="ATJ72">
        <v>0.245226888</v>
      </c>
      <c r="ATK72">
        <v>0.24637281999999999</v>
      </c>
      <c r="ATL72">
        <v>0.24752263599999999</v>
      </c>
      <c r="ATM72">
        <v>0.24882822099999999</v>
      </c>
      <c r="ATN72">
        <v>0.25014238100000002</v>
      </c>
      <c r="ATO72">
        <v>0.25128716800000001</v>
      </c>
      <c r="ATP72">
        <v>0.25241222499999999</v>
      </c>
      <c r="ATQ72">
        <v>0.25362696600000001</v>
      </c>
      <c r="ATR72">
        <v>0.25483683899999998</v>
      </c>
      <c r="ATS72">
        <v>0.25593015899999999</v>
      </c>
      <c r="ATT72">
        <v>0.25703186099999997</v>
      </c>
      <c r="ATU72">
        <v>0.25819655400000002</v>
      </c>
      <c r="ATV72">
        <v>0.259355218</v>
      </c>
      <c r="ATW72">
        <v>0.26040273000000003</v>
      </c>
      <c r="ATX72">
        <v>0.26142790100000002</v>
      </c>
      <c r="ATY72">
        <v>0.26251480599999999</v>
      </c>
      <c r="ATZ72">
        <v>0.26362406799999999</v>
      </c>
      <c r="AUA72">
        <v>0.26470790999999999</v>
      </c>
      <c r="AUB72">
        <v>0.26578333799999998</v>
      </c>
      <c r="AUC72">
        <v>0.26677208099999999</v>
      </c>
      <c r="AUD72">
        <v>0.26773651700000001</v>
      </c>
      <c r="AUE72">
        <v>0.26874942200000002</v>
      </c>
      <c r="AUF72">
        <v>0.26977569000000001</v>
      </c>
      <c r="AUG72">
        <v>0.27064968499999997</v>
      </c>
      <c r="AUH72">
        <v>0.27149945399999997</v>
      </c>
      <c r="AUI72">
        <v>0.27249074299999998</v>
      </c>
      <c r="AUJ72">
        <v>0.27349944199999998</v>
      </c>
      <c r="AUK72">
        <v>0.27436558700000002</v>
      </c>
      <c r="AUL72">
        <v>0.27522725199999998</v>
      </c>
      <c r="AUM72">
        <v>0.27618556300000002</v>
      </c>
      <c r="AUN72">
        <v>0.27714190799999999</v>
      </c>
      <c r="AUO72">
        <v>0.27795560400000002</v>
      </c>
      <c r="AUP72">
        <v>0.27873296800000003</v>
      </c>
      <c r="AUQ72">
        <v>0.27964224700000001</v>
      </c>
      <c r="AUR72">
        <v>0.28060352399999999</v>
      </c>
      <c r="AUS72">
        <v>0.28145277699999999</v>
      </c>
      <c r="AUT72">
        <v>0.282266409</v>
      </c>
      <c r="AUU72">
        <v>0.28309486900000003</v>
      </c>
      <c r="AUV72">
        <v>0.283933871</v>
      </c>
      <c r="AUW72">
        <v>0.28479479400000002</v>
      </c>
      <c r="AUX72">
        <v>0.28566042400000002</v>
      </c>
      <c r="AUY72">
        <v>0.28647963300000001</v>
      </c>
      <c r="AUZ72">
        <v>0.28728746100000002</v>
      </c>
      <c r="AVA72">
        <v>0.28808478100000001</v>
      </c>
      <c r="AVB72">
        <v>0.28886743199999998</v>
      </c>
      <c r="AVC72">
        <v>0.28962642199999999</v>
      </c>
      <c r="AVD72">
        <v>0.29038844200000002</v>
      </c>
      <c r="AVE72">
        <v>0.29113434300000002</v>
      </c>
      <c r="AVF72">
        <v>0.29187031499999999</v>
      </c>
      <c r="AVG72">
        <v>0.292604804</v>
      </c>
      <c r="AVH72">
        <v>0.29335060899999998</v>
      </c>
      <c r="AVI72">
        <v>0.29406224199999997</v>
      </c>
      <c r="AVJ72">
        <v>0.29475385599999998</v>
      </c>
      <c r="AVK72">
        <v>0.29548396100000002</v>
      </c>
      <c r="AVL72">
        <v>0.29621264800000002</v>
      </c>
      <c r="AVM72">
        <v>0.29688169599999997</v>
      </c>
      <c r="AVN72">
        <v>0.297547069</v>
      </c>
      <c r="AVO72">
        <v>0.298257993</v>
      </c>
      <c r="AVP72">
        <v>0.29898574500000002</v>
      </c>
      <c r="AVQ72">
        <v>0.29961746299999997</v>
      </c>
      <c r="AVR72">
        <v>0.300212849</v>
      </c>
      <c r="AVS72">
        <v>0.30088164000000001</v>
      </c>
      <c r="AVT72">
        <v>0.30157392999999999</v>
      </c>
      <c r="AVU72">
        <v>0.30218282400000002</v>
      </c>
      <c r="AVV72">
        <v>0.30273704299999998</v>
      </c>
      <c r="AVW72">
        <v>0.30329239200000002</v>
      </c>
      <c r="AVX72">
        <v>0.30388800399999999</v>
      </c>
      <c r="AVY72">
        <v>0.30450785800000002</v>
      </c>
      <c r="AVZ72">
        <v>0.30512684200000001</v>
      </c>
      <c r="AWA72">
        <v>0.30566868200000002</v>
      </c>
      <c r="AWB72">
        <v>0.30614047100000003</v>
      </c>
      <c r="AWC72">
        <v>0.30673008800000001</v>
      </c>
      <c r="AWD72">
        <v>0.3074345</v>
      </c>
      <c r="AWE72">
        <v>0.30799320099999999</v>
      </c>
      <c r="AWF72">
        <v>0.30841908499999998</v>
      </c>
      <c r="AWG72">
        <v>0.308958766</v>
      </c>
      <c r="AWH72">
        <v>0.30960395800000001</v>
      </c>
      <c r="AWI72">
        <v>0.31010057000000002</v>
      </c>
      <c r="AWJ72">
        <v>0.31046903999999997</v>
      </c>
      <c r="AWK72">
        <v>0.31089647100000001</v>
      </c>
      <c r="AWL72">
        <v>0.311424643</v>
      </c>
      <c r="AWM72">
        <v>0.31190004300000002</v>
      </c>
      <c r="AWN72">
        <v>0.31229959000000002</v>
      </c>
      <c r="AWO72">
        <v>0.312687143</v>
      </c>
      <c r="AWP72">
        <v>0.31310519399999998</v>
      </c>
      <c r="AWQ72">
        <v>0.31360248200000002</v>
      </c>
      <c r="AWR72">
        <v>0.31409957799999999</v>
      </c>
      <c r="AWS72">
        <v>0.31441582400000001</v>
      </c>
      <c r="AWT72">
        <v>0.31467397800000002</v>
      </c>
      <c r="AWU72">
        <v>0.31510553600000002</v>
      </c>
      <c r="AWV72">
        <v>0.31562442400000001</v>
      </c>
      <c r="AWW72">
        <v>0.31600714200000002</v>
      </c>
      <c r="AWX72">
        <v>0.31629256900000002</v>
      </c>
      <c r="AWY72">
        <v>0.31669662900000001</v>
      </c>
      <c r="AWZ72">
        <v>0.31717953999999998</v>
      </c>
      <c r="AXA72">
        <v>0.317461259</v>
      </c>
      <c r="AXB72">
        <v>0.31766918799999999</v>
      </c>
      <c r="AXC72">
        <v>0.31795832299999999</v>
      </c>
      <c r="AXD72">
        <v>0.318269152</v>
      </c>
      <c r="AXE72">
        <v>0.31855038899999999</v>
      </c>
      <c r="AXF72">
        <v>0.31880825400000001</v>
      </c>
      <c r="AXG72">
        <v>0.31900351300000002</v>
      </c>
      <c r="AXH72">
        <v>0.31920051399999999</v>
      </c>
      <c r="AXI72">
        <v>0.31952436699999998</v>
      </c>
      <c r="AXJ72">
        <v>0.31986720899999999</v>
      </c>
      <c r="AXK72">
        <v>0.32004780100000002</v>
      </c>
      <c r="AXL72">
        <v>0.32019460900000002</v>
      </c>
      <c r="AXM72">
        <v>0.32043464599999999</v>
      </c>
      <c r="AXN72">
        <v>0.32067735800000002</v>
      </c>
      <c r="AXO72">
        <v>0.32076501099999999</v>
      </c>
      <c r="AXP72">
        <v>0.320848666</v>
      </c>
      <c r="AXQ72">
        <v>0.32107542100000003</v>
      </c>
      <c r="AXR72">
        <v>0.32130733500000003</v>
      </c>
      <c r="AXS72">
        <v>0.32135720499999998</v>
      </c>
      <c r="AXT72">
        <v>0.32139956600000003</v>
      </c>
      <c r="AXU72">
        <v>0.32153247899999998</v>
      </c>
      <c r="AXV72">
        <v>0.321646759</v>
      </c>
      <c r="AXW72">
        <v>0.32165049899999998</v>
      </c>
      <c r="AXX72">
        <v>0.32161703699999999</v>
      </c>
      <c r="AXY72">
        <v>0.32159966099999998</v>
      </c>
      <c r="AXZ72">
        <v>0.321633477</v>
      </c>
      <c r="AYA72">
        <v>0.32167654600000001</v>
      </c>
      <c r="AYB72">
        <v>0.32166645599999999</v>
      </c>
      <c r="AYC72">
        <v>0.32157335500000001</v>
      </c>
      <c r="AYD72">
        <v>0.321508817</v>
      </c>
      <c r="AYE72">
        <v>0.32149047400000003</v>
      </c>
      <c r="AYF72">
        <v>0.321446342</v>
      </c>
      <c r="AYG72">
        <v>0.32134911399999999</v>
      </c>
      <c r="AYH72">
        <v>0.32126220300000002</v>
      </c>
      <c r="AYI72">
        <v>0.32113448</v>
      </c>
      <c r="AYJ72">
        <v>0.32097252100000001</v>
      </c>
      <c r="AYK72">
        <v>0.32080553299999998</v>
      </c>
      <c r="AYL72">
        <v>0.320664334</v>
      </c>
      <c r="AYM72">
        <v>0.32049618600000002</v>
      </c>
      <c r="AYN72">
        <v>0.320263886</v>
      </c>
      <c r="AYO72">
        <v>0.31985324999999998</v>
      </c>
      <c r="AYP72">
        <v>0.31948416800000001</v>
      </c>
      <c r="AYQ72">
        <v>0.31928639399999997</v>
      </c>
      <c r="AYR72">
        <v>0.31903394499999999</v>
      </c>
      <c r="AYS72">
        <v>0.31857353500000002</v>
      </c>
      <c r="AYT72">
        <v>0.31814236499999998</v>
      </c>
      <c r="AYU72">
        <v>0.317830793</v>
      </c>
      <c r="AYV72">
        <v>0.317462356</v>
      </c>
      <c r="AYW72">
        <v>0.316924545</v>
      </c>
      <c r="AYX72">
        <v>0.31645601200000001</v>
      </c>
      <c r="AYY72">
        <v>0.31617861200000003</v>
      </c>
      <c r="AYZ72">
        <v>0.31581697600000003</v>
      </c>
      <c r="AZA72">
        <v>0.31524660599999998</v>
      </c>
      <c r="AZB72">
        <v>0.31474593200000001</v>
      </c>
      <c r="AZC72">
        <v>0.31435460500000001</v>
      </c>
      <c r="AZD72">
        <v>0.31389790299999998</v>
      </c>
      <c r="AZE72">
        <v>0.31352379200000002</v>
      </c>
      <c r="AZF72">
        <v>0.313215509</v>
      </c>
      <c r="AZG72">
        <v>0.31275990199999998</v>
      </c>
      <c r="AZH72">
        <v>0.31225900299999998</v>
      </c>
      <c r="AZI72">
        <v>0.311880249</v>
      </c>
      <c r="AZJ72">
        <v>0.31153350699999999</v>
      </c>
      <c r="AZK72">
        <v>0.31117274299999997</v>
      </c>
      <c r="AZL72">
        <v>0.31076213899999999</v>
      </c>
      <c r="AZM72">
        <v>0.31026513999999999</v>
      </c>
      <c r="AZN72">
        <v>0.30984122200000003</v>
      </c>
      <c r="AZO72">
        <v>0.30959112799999999</v>
      </c>
      <c r="AZP72">
        <v>0.30928709999999998</v>
      </c>
      <c r="AZQ72">
        <v>0.30880895899999999</v>
      </c>
      <c r="AZR72">
        <v>0.30835799600000002</v>
      </c>
      <c r="AZS72">
        <v>0.30802495400000002</v>
      </c>
      <c r="AZT72">
        <v>0.30765110099999998</v>
      </c>
      <c r="AZU72">
        <v>0.30719185100000002</v>
      </c>
      <c r="AZV72">
        <v>0.30676245299999999</v>
      </c>
      <c r="AZW72">
        <v>0.30632325700000002</v>
      </c>
      <c r="AZX72">
        <v>0.30586449100000002</v>
      </c>
      <c r="AZY72">
        <v>0.30545250099999999</v>
      </c>
      <c r="AZZ72">
        <v>0.30503999599999998</v>
      </c>
      <c r="BAA72">
        <v>0.30460798700000002</v>
      </c>
      <c r="BAB72">
        <v>0.304197092</v>
      </c>
      <c r="BAC72">
        <v>0.30380496099999998</v>
      </c>
      <c r="BAD72">
        <v>0.30336740699999998</v>
      </c>
      <c r="BAE72">
        <v>0.30293127199999997</v>
      </c>
      <c r="BAF72">
        <v>0.30258559400000001</v>
      </c>
      <c r="BAG72">
        <v>0.302211128</v>
      </c>
      <c r="BAH72">
        <v>0.30169533500000001</v>
      </c>
      <c r="BAI72">
        <v>0.30117683299999998</v>
      </c>
      <c r="BAJ72">
        <v>0.300762105</v>
      </c>
      <c r="BAK72">
        <v>0.30037426</v>
      </c>
      <c r="BAL72">
        <v>0.29992561699999998</v>
      </c>
      <c r="BAM72">
        <v>0.29942113799999998</v>
      </c>
      <c r="BAN72">
        <v>0.29893629300000002</v>
      </c>
      <c r="BAO72">
        <v>0.298499126</v>
      </c>
      <c r="BAP72">
        <v>0.29804213299999999</v>
      </c>
      <c r="BAQ72">
        <v>0.297542362</v>
      </c>
      <c r="BAR72">
        <v>0.29704819999999998</v>
      </c>
      <c r="BAS72">
        <v>0.29656912600000002</v>
      </c>
      <c r="BAT72">
        <v>0.29608943700000001</v>
      </c>
      <c r="BAU72">
        <v>0.29563034900000001</v>
      </c>
      <c r="BAV72">
        <v>0.295046117</v>
      </c>
      <c r="BAW72">
        <v>0.29438038900000002</v>
      </c>
      <c r="BAX72">
        <v>0.29390988899999998</v>
      </c>
      <c r="BAY72">
        <v>0.29352246500000001</v>
      </c>
      <c r="BAZ72">
        <v>0.293008993</v>
      </c>
      <c r="BBA72">
        <v>0.29244806699999998</v>
      </c>
      <c r="BBB72">
        <v>0.29185758099999998</v>
      </c>
      <c r="BBC72">
        <v>0.29127450900000001</v>
      </c>
      <c r="BBD72">
        <v>0.29084817400000001</v>
      </c>
      <c r="BBE72">
        <v>0.29039543699999998</v>
      </c>
      <c r="BBF72">
        <v>0.28954872999999998</v>
      </c>
      <c r="BBG72">
        <v>0.28871681999999999</v>
      </c>
      <c r="BBH72">
        <v>0.28827945999999999</v>
      </c>
      <c r="BBI72">
        <v>0.28777733599999999</v>
      </c>
      <c r="BBJ72">
        <v>0.28690658099999999</v>
      </c>
      <c r="BBK72">
        <v>0.28613656500000001</v>
      </c>
      <c r="BBL72">
        <v>0.28562444799999998</v>
      </c>
      <c r="BBM72">
        <v>0.28498750699999997</v>
      </c>
      <c r="BBN72">
        <v>0.28419270299999999</v>
      </c>
      <c r="BBO72">
        <v>0.283539547</v>
      </c>
      <c r="BBP72">
        <v>0.28303262000000001</v>
      </c>
      <c r="BBQ72">
        <v>0.28238920000000001</v>
      </c>
      <c r="BBR72">
        <v>0.28161012600000002</v>
      </c>
      <c r="BBS72">
        <v>0.280963676</v>
      </c>
      <c r="BBT72">
        <v>0.28041793599999998</v>
      </c>
      <c r="BBU72">
        <v>0.27973434899999999</v>
      </c>
      <c r="BBV72">
        <v>0.27894309</v>
      </c>
      <c r="BBW72">
        <v>0.27823477699999999</v>
      </c>
      <c r="BBX72">
        <v>0.27765573500000001</v>
      </c>
      <c r="BBY72">
        <v>0.27710838100000001</v>
      </c>
      <c r="BBZ72">
        <v>0.27648959099999998</v>
      </c>
      <c r="BCA72">
        <v>0.27582599099999999</v>
      </c>
      <c r="BCB72">
        <v>0.27521019899999999</v>
      </c>
      <c r="BCC72">
        <v>0.274770711</v>
      </c>
      <c r="BCD72">
        <v>0.27435881699999998</v>
      </c>
      <c r="BCE72">
        <v>0.27374415400000002</v>
      </c>
      <c r="BCF72">
        <v>0.27308738799999999</v>
      </c>
      <c r="BCG72">
        <v>0.272639099</v>
      </c>
      <c r="BCH72">
        <v>0.27223420199999998</v>
      </c>
      <c r="BCI72">
        <v>0.27194084400000001</v>
      </c>
      <c r="BCJ72">
        <v>0.27165773799999998</v>
      </c>
      <c r="BCK72">
        <v>0.271063673</v>
      </c>
      <c r="BCL72">
        <v>0.27043634</v>
      </c>
      <c r="BCM72">
        <v>0.27020679600000003</v>
      </c>
      <c r="BCN72">
        <v>0.26999167800000001</v>
      </c>
      <c r="BCO72">
        <v>0.26958172000000002</v>
      </c>
      <c r="BCP72">
        <v>0.26922559600000001</v>
      </c>
      <c r="BCQ72">
        <v>0.26904386000000002</v>
      </c>
      <c r="BCR72">
        <v>0.26878881700000001</v>
      </c>
      <c r="BCS72">
        <v>0.26833868999999999</v>
      </c>
      <c r="BCT72">
        <v>0.26797618499999998</v>
      </c>
      <c r="BCU72">
        <v>0.26807744100000003</v>
      </c>
      <c r="BCV72">
        <v>0.268097009</v>
      </c>
      <c r="BCW72">
        <v>0.26777304200000002</v>
      </c>
      <c r="BCX72">
        <v>0.26750547499999999</v>
      </c>
      <c r="BCY72">
        <v>0.26738003999999999</v>
      </c>
      <c r="BCZ72">
        <v>0.26731279400000002</v>
      </c>
      <c r="BDA72">
        <v>0.26736924200000001</v>
      </c>
      <c r="BDB72">
        <v>0.26731097300000001</v>
      </c>
      <c r="BDC72">
        <v>0.26709787000000002</v>
      </c>
      <c r="BDD72">
        <v>0.26705488100000002</v>
      </c>
      <c r="BDE72">
        <v>0.26714158300000002</v>
      </c>
      <c r="BDF72">
        <v>0.26711185999999998</v>
      </c>
      <c r="BDG72">
        <v>0.26705077100000002</v>
      </c>
      <c r="BDH72">
        <v>0.26699661200000002</v>
      </c>
      <c r="BDI72">
        <v>0.26691055600000002</v>
      </c>
      <c r="BDJ72">
        <v>0.26692771399999998</v>
      </c>
      <c r="BDK72">
        <v>0.26704852400000001</v>
      </c>
      <c r="BDL72">
        <v>0.26718509000000001</v>
      </c>
      <c r="BDM72">
        <v>0.26720176899999998</v>
      </c>
      <c r="BDN72">
        <v>0.26713018599999999</v>
      </c>
      <c r="BDO72">
        <v>0.26717805300000003</v>
      </c>
      <c r="BDP72">
        <v>0.26739154199999998</v>
      </c>
      <c r="BDQ72">
        <v>0.26755541500000002</v>
      </c>
      <c r="BDR72">
        <v>0.26761250399999997</v>
      </c>
      <c r="BDS72">
        <v>0.26766994900000002</v>
      </c>
      <c r="BDT72">
        <v>0.267736113</v>
      </c>
      <c r="BDU72">
        <v>0.26778585700000002</v>
      </c>
      <c r="BDV72">
        <v>0.26782299999999998</v>
      </c>
      <c r="BDW72">
        <v>0.26785469000000001</v>
      </c>
      <c r="BDX72">
        <v>0.26789128299999998</v>
      </c>
      <c r="BDY72">
        <v>0.26792142099999999</v>
      </c>
      <c r="BDZ72">
        <v>0.26797011300000001</v>
      </c>
      <c r="BEA72">
        <v>0.26813589599999998</v>
      </c>
      <c r="BEB72">
        <v>0.26829994699999998</v>
      </c>
      <c r="BEC72">
        <v>0.26806258100000002</v>
      </c>
      <c r="BED72">
        <v>0.26778737699999999</v>
      </c>
      <c r="BEE72">
        <v>0.267529872</v>
      </c>
      <c r="BEF72">
        <v>0.26726629899999998</v>
      </c>
      <c r="BEG72">
        <v>0.26708485799999998</v>
      </c>
      <c r="BEH72">
        <v>0.26703681200000001</v>
      </c>
      <c r="BEI72">
        <v>0.26693392599999999</v>
      </c>
      <c r="BEJ72">
        <v>0.26662630300000001</v>
      </c>
      <c r="BEK72">
        <v>0.26632329199999999</v>
      </c>
      <c r="BEL72">
        <v>0.26607115599999998</v>
      </c>
      <c r="BEM72">
        <v>0.26580915300000002</v>
      </c>
      <c r="BEN72">
        <v>0.26552157399999998</v>
      </c>
      <c r="BEO72">
        <v>0.26522381900000003</v>
      </c>
      <c r="BEP72">
        <v>0.26475229099999997</v>
      </c>
      <c r="BEQ72">
        <v>0.26410736200000001</v>
      </c>
      <c r="BER72">
        <v>0.263515202</v>
      </c>
      <c r="BES72">
        <v>0.26306996100000002</v>
      </c>
      <c r="BET72">
        <v>0.26261954399999998</v>
      </c>
      <c r="BEU72">
        <v>0.26183380899999997</v>
      </c>
      <c r="BEV72">
        <v>0.261037187</v>
      </c>
      <c r="BEW72">
        <v>0.26019235800000001</v>
      </c>
      <c r="BEX72">
        <v>0.25935582800000001</v>
      </c>
      <c r="BEY72">
        <v>0.258338874</v>
      </c>
      <c r="BEZ72">
        <v>0.25714051199999999</v>
      </c>
      <c r="BFA72">
        <v>0.25590649599999998</v>
      </c>
      <c r="BFB72">
        <v>0.25459207900000003</v>
      </c>
      <c r="BFC72">
        <v>0.25327771199999999</v>
      </c>
      <c r="BFD72">
        <v>0.25182032300000001</v>
      </c>
      <c r="BFE72">
        <v>0.250374388</v>
      </c>
      <c r="BFF72">
        <v>0.248462343</v>
      </c>
      <c r="BFG72">
        <v>0.24647845700000001</v>
      </c>
      <c r="BFH72">
        <v>0.244444195</v>
      </c>
      <c r="BFI72">
        <v>0.24237489300000001</v>
      </c>
      <c r="BFJ72">
        <v>0.24021588999999999</v>
      </c>
      <c r="BFK72">
        <v>0.23788876</v>
      </c>
      <c r="BFL72">
        <v>0.235502616</v>
      </c>
      <c r="BFM72">
        <v>0.232730309</v>
      </c>
      <c r="BFN72">
        <v>0.22997558700000001</v>
      </c>
      <c r="BFO72">
        <v>0.226875987</v>
      </c>
      <c r="BFP72">
        <v>0.22376606499999999</v>
      </c>
      <c r="BFQ72">
        <v>0.22034308599999999</v>
      </c>
      <c r="BFR72">
        <v>0.21679046499999999</v>
      </c>
      <c r="BFS72">
        <v>0.213009844</v>
      </c>
      <c r="BFT72">
        <v>0.208960004</v>
      </c>
      <c r="BFU72">
        <v>0.204849064</v>
      </c>
      <c r="BFV72">
        <v>0.20054277100000001</v>
      </c>
      <c r="BFW72">
        <v>0.196220332</v>
      </c>
      <c r="BFX72">
        <v>0.19129876100000001</v>
      </c>
      <c r="BFY72">
        <v>0.18638429200000001</v>
      </c>
      <c r="BFZ72">
        <v>0.18136027199999999</v>
      </c>
      <c r="BGA72">
        <v>0.17631459099999999</v>
      </c>
      <c r="BGB72">
        <v>0.17088925099999999</v>
      </c>
      <c r="BGC72">
        <v>0.165201876</v>
      </c>
      <c r="BGD72">
        <v>0.15955840499999999</v>
      </c>
      <c r="BGE72">
        <v>0.153979529</v>
      </c>
      <c r="BGF72">
        <v>0.14837444599999999</v>
      </c>
      <c r="BGG72">
        <v>0.14246324499999999</v>
      </c>
      <c r="BGH72">
        <v>0.13658383199999999</v>
      </c>
      <c r="BGI72">
        <v>0.131092126</v>
      </c>
      <c r="BGJ72">
        <v>0.12565585000000001</v>
      </c>
      <c r="BGK72">
        <v>0.120080412</v>
      </c>
      <c r="BGL72">
        <v>0.114450951</v>
      </c>
      <c r="BGM72">
        <v>0.109090407</v>
      </c>
      <c r="BGN72">
        <v>0.10400261299999999</v>
      </c>
      <c r="BGO72">
        <v>9.8900188E-2</v>
      </c>
      <c r="BGP72">
        <v>9.3906325999999998E-2</v>
      </c>
      <c r="BGQ72">
        <v>8.8912462999999997E-2</v>
      </c>
      <c r="BGR72">
        <v>8.4442839000000006E-2</v>
      </c>
      <c r="BGS72">
        <v>7.9926810000000001E-2</v>
      </c>
      <c r="BGT72">
        <v>7.5884995999999996E-2</v>
      </c>
      <c r="BGU72">
        <v>7.1868193999999996E-2</v>
      </c>
      <c r="BGV72">
        <v>6.8285639999999995E-2</v>
      </c>
      <c r="BGW72">
        <v>6.4920211000000005E-2</v>
      </c>
      <c r="BGX72">
        <v>6.1663344000000002E-2</v>
      </c>
      <c r="BGY72">
        <v>5.8623601999999997E-2</v>
      </c>
      <c r="BGZ72">
        <v>5.5692421999999998E-2</v>
      </c>
      <c r="BHA72">
        <v>5.3521177000000003E-2</v>
      </c>
      <c r="BHB72">
        <v>5.1241371000000001E-2</v>
      </c>
      <c r="BHC72">
        <v>4.9287250999999997E-2</v>
      </c>
      <c r="BHD72">
        <v>4.7333131000000001E-2</v>
      </c>
      <c r="BHE72">
        <v>4.5704697000000002E-2</v>
      </c>
      <c r="BHF72">
        <v>4.4293388000000003E-2</v>
      </c>
      <c r="BHG72">
        <v>4.2882078999999997E-2</v>
      </c>
      <c r="BHH72">
        <v>4.1579333000000003E-2</v>
      </c>
      <c r="BHI72">
        <v>4.0493710000000002E-2</v>
      </c>
      <c r="BHJ72">
        <v>3.9625212E-2</v>
      </c>
      <c r="BHK72">
        <v>3.8648151999999998E-2</v>
      </c>
      <c r="BHL72">
        <v>3.7888217000000002E-2</v>
      </c>
      <c r="BHM72">
        <v>3.7128280999999999E-2</v>
      </c>
      <c r="BHN72">
        <v>3.6476908000000002E-2</v>
      </c>
      <c r="BHO72">
        <v>3.5825534999999999E-2</v>
      </c>
      <c r="BHP72">
        <v>3.5391286000000001E-2</v>
      </c>
      <c r="BHQ72">
        <v>3.4957037000000003E-2</v>
      </c>
      <c r="BHR72">
        <v>3.4631349999999998E-2</v>
      </c>
      <c r="BHS72">
        <v>3.4414225999999999E-2</v>
      </c>
      <c r="BHT72">
        <v>3.4197101000000001E-2</v>
      </c>
      <c r="BHU72">
        <v>3.3979977000000001E-2</v>
      </c>
      <c r="BHV72">
        <v>3.3762852000000003E-2</v>
      </c>
      <c r="BHW72">
        <v>3.3545727999999997E-2</v>
      </c>
      <c r="BHX72">
        <v>3.3328602999999998E-2</v>
      </c>
      <c r="BHY72">
        <v>3.3220040999999999E-2</v>
      </c>
      <c r="BHZ72">
        <v>3.3090304000000001E-2</v>
      </c>
      <c r="BIA72">
        <v>3.3002917E-2</v>
      </c>
      <c r="BIB72">
        <v>3.2894354000000001E-2</v>
      </c>
      <c r="BIC72">
        <v>3.2894354000000001E-2</v>
      </c>
      <c r="BID72">
        <v>3.2785792000000001E-2</v>
      </c>
      <c r="BIE72">
        <v>3.2785792000000001E-2</v>
      </c>
      <c r="BIF72">
        <v>3.2568668000000002E-2</v>
      </c>
      <c r="BIG72">
        <v>3.2460106000000002E-2</v>
      </c>
      <c r="BIH72">
        <v>3.2630527999999999E-2</v>
      </c>
      <c r="BII72">
        <v>3.2785792000000001E-2</v>
      </c>
      <c r="BIJ72">
        <v>3.3002917E-2</v>
      </c>
      <c r="BIK72">
        <v>3.3111478999999999E-2</v>
      </c>
      <c r="BIL72">
        <v>3.3111478999999999E-2</v>
      </c>
      <c r="BIM72">
        <v>3.3111478999999999E-2</v>
      </c>
      <c r="BIN72">
        <v>3.3220040999999999E-2</v>
      </c>
      <c r="BIO72">
        <v>3.3437165999999997E-2</v>
      </c>
      <c r="BIP72">
        <v>3.3545727999999997E-2</v>
      </c>
      <c r="BIQ72">
        <v>3.3654290000000003E-2</v>
      </c>
      <c r="BIR72">
        <v>3.3762852000000003E-2</v>
      </c>
      <c r="BIS72">
        <v>3.3979977000000001E-2</v>
      </c>
      <c r="BIT72">
        <v>3.4197101000000001E-2</v>
      </c>
      <c r="BIU72">
        <v>3.4522787999999999E-2</v>
      </c>
      <c r="BIV72">
        <v>3.4969640000000003E-2</v>
      </c>
      <c r="BIW72">
        <v>3.5065599000000003E-2</v>
      </c>
      <c r="BIX72">
        <v>3.5099453000000003E-2</v>
      </c>
      <c r="BIY72">
        <v>3.5282723000000002E-2</v>
      </c>
      <c r="BIZ72">
        <v>3.5499848000000001E-2</v>
      </c>
      <c r="BJA72">
        <v>3.5825534999999999E-2</v>
      </c>
      <c r="BJB72">
        <v>3.6259782999999997E-2</v>
      </c>
      <c r="BJC72">
        <v>3.6694032000000001E-2</v>
      </c>
      <c r="BJD72">
        <v>3.6911157E-2</v>
      </c>
      <c r="BJE72">
        <v>3.7128280999999999E-2</v>
      </c>
      <c r="BJF72">
        <v>3.7345405999999998E-2</v>
      </c>
      <c r="BJG72">
        <v>3.7562529999999997E-2</v>
      </c>
      <c r="BJH72">
        <v>3.8105341000000001E-2</v>
      </c>
      <c r="BJI72">
        <v>3.8539589999999999E-2</v>
      </c>
      <c r="BJJ72">
        <v>3.8973839000000003E-2</v>
      </c>
      <c r="BJK72">
        <v>3.9299526000000001E-2</v>
      </c>
      <c r="BJL72">
        <v>3.951665E-2</v>
      </c>
      <c r="BJM72">
        <v>3.9842336999999999E-2</v>
      </c>
      <c r="BJN72">
        <v>4.0168023999999997E-2</v>
      </c>
      <c r="BJO72">
        <v>4.0493710000000002E-2</v>
      </c>
      <c r="BJP72">
        <v>4.0819397E-2</v>
      </c>
      <c r="BJQ72">
        <v>4.1362207999999998E-2</v>
      </c>
      <c r="BJR72">
        <v>4.2013581000000001E-2</v>
      </c>
      <c r="BJS72">
        <v>4.2230706E-2</v>
      </c>
      <c r="BJT72">
        <v>4.2386170000000001E-2</v>
      </c>
      <c r="BJU72">
        <v>4.2773516999999997E-2</v>
      </c>
      <c r="BJV72">
        <v>4.3316328000000001E-2</v>
      </c>
      <c r="BJW72">
        <v>4.3967701999999997E-2</v>
      </c>
      <c r="BJX72">
        <v>4.4541471999999999E-2</v>
      </c>
      <c r="BJY72">
        <v>4.5053323999999999E-2</v>
      </c>
      <c r="BJZ72">
        <v>4.5270447999999998E-2</v>
      </c>
      <c r="BKA72">
        <v>4.5596135000000003E-2</v>
      </c>
      <c r="BKB72">
        <v>4.6247508E-2</v>
      </c>
      <c r="BKC72">
        <v>4.7007444000000002E-2</v>
      </c>
      <c r="BKD72">
        <v>4.7441693E-2</v>
      </c>
      <c r="BKE72">
        <v>4.7767378999999999E-2</v>
      </c>
      <c r="BKF72">
        <v>4.8418753000000002E-2</v>
      </c>
      <c r="BKG72">
        <v>4.9070125999999999E-2</v>
      </c>
      <c r="BKH72">
        <v>4.9612937000000003E-2</v>
      </c>
      <c r="BKI72">
        <v>5.0047186E-2</v>
      </c>
      <c r="BKJ72">
        <v>5.0589996999999998E-2</v>
      </c>
      <c r="BKK72">
        <v>5.1241371000000001E-2</v>
      </c>
      <c r="BKL72">
        <v>5.1892743999999998E-2</v>
      </c>
      <c r="BKM72">
        <v>5.2406871000000001E-2</v>
      </c>
      <c r="BKN72">
        <v>5.2869803999999999E-2</v>
      </c>
      <c r="BKO72">
        <v>5.3441954E-2</v>
      </c>
      <c r="BKP72">
        <v>5.3955426000000001E-2</v>
      </c>
      <c r="BKQ72">
        <v>5.4606799999999997E-2</v>
      </c>
      <c r="BKR72">
        <v>5.5149611000000001E-2</v>
      </c>
      <c r="BKS72">
        <v>5.5800983999999998E-2</v>
      </c>
      <c r="BKT72">
        <v>5.6452358000000001E-2</v>
      </c>
      <c r="BKU72">
        <v>5.7212292999999997E-2</v>
      </c>
      <c r="BKV72">
        <v>5.7863666000000001E-2</v>
      </c>
      <c r="BKW72">
        <v>5.8515039999999997E-2</v>
      </c>
      <c r="BKX72">
        <v>5.8840727000000002E-2</v>
      </c>
      <c r="BKY72">
        <v>5.9274975000000001E-2</v>
      </c>
      <c r="BKZ72">
        <v>6.0143473000000003E-2</v>
      </c>
      <c r="BLA72">
        <v>6.1011970999999998E-2</v>
      </c>
      <c r="BLB72">
        <v>6.1663344000000002E-2</v>
      </c>
      <c r="BLC72">
        <v>6.2314717999999998E-2</v>
      </c>
      <c r="BLD72">
        <v>6.2748967000000003E-2</v>
      </c>
      <c r="BLE72">
        <v>6.3293329999999995E-2</v>
      </c>
      <c r="BLF72">
        <v>6.3943151000000004E-2</v>
      </c>
      <c r="BLG72">
        <v>6.4594524E-2</v>
      </c>
      <c r="BLH72">
        <v>6.5354460000000003E-2</v>
      </c>
      <c r="BLI72">
        <v>6.6005833E-2</v>
      </c>
      <c r="BLJ72">
        <v>6.6765769000000003E-2</v>
      </c>
      <c r="BLK72">
        <v>6.7417141999999999E-2</v>
      </c>
      <c r="BLL72">
        <v>6.8068515999999996E-2</v>
      </c>
      <c r="BLM72">
        <v>6.8611327E-2</v>
      </c>
      <c r="BLN72">
        <v>6.9154138000000004E-2</v>
      </c>
      <c r="BLO72">
        <v>6.9914074000000007E-2</v>
      </c>
      <c r="BLP72">
        <v>7.0693153999999994E-2</v>
      </c>
      <c r="BLQ72">
        <v>7.1325382000000007E-2</v>
      </c>
      <c r="BLR72">
        <v>7.1868193999999996E-2</v>
      </c>
      <c r="BLS72">
        <v>7.2519566999999993E-2</v>
      </c>
      <c r="BLT72">
        <v>7.3279502999999996E-2</v>
      </c>
      <c r="BLU72">
        <v>7.3930876000000006E-2</v>
      </c>
      <c r="BLV72">
        <v>7.4582249000000003E-2</v>
      </c>
      <c r="BLW72">
        <v>7.5125059999999994E-2</v>
      </c>
      <c r="BLX72">
        <v>7.5667871999999997E-2</v>
      </c>
      <c r="BLY72">
        <v>7.6210683000000001E-2</v>
      </c>
      <c r="BLZ72">
        <v>7.6974977999999999E-2</v>
      </c>
      <c r="BMA72">
        <v>7.7730553999999993E-2</v>
      </c>
      <c r="BMB72">
        <v>7.8164803000000005E-2</v>
      </c>
      <c r="BMC72">
        <v>7.8599052000000003E-2</v>
      </c>
      <c r="BMD72">
        <v>7.9358987000000006E-2</v>
      </c>
      <c r="BME72">
        <v>8.0118922999999995E-2</v>
      </c>
      <c r="BMF72">
        <v>8.0661733999999999E-2</v>
      </c>
      <c r="BMG72">
        <v>8.1095982999999996E-2</v>
      </c>
      <c r="BMH72">
        <v>8.1638794000000001E-2</v>
      </c>
      <c r="BMI72">
        <v>8.2181605000000005E-2</v>
      </c>
      <c r="BMJ72">
        <v>8.2832978000000002E-2</v>
      </c>
      <c r="BMK72">
        <v>8.3484351999999998E-2</v>
      </c>
      <c r="BML72">
        <v>8.4027163000000002E-2</v>
      </c>
      <c r="BMM72">
        <v>8.4569974000000006E-2</v>
      </c>
      <c r="BMN72">
        <v>8.5112784999999996E-2</v>
      </c>
      <c r="BMO72">
        <v>8.5655596000000001E-2</v>
      </c>
      <c r="BMP72">
        <v>8.6203513999999995E-2</v>
      </c>
      <c r="BMQ72">
        <v>8.6632656000000002E-2</v>
      </c>
      <c r="BMR72">
        <v>8.7175467000000006E-2</v>
      </c>
      <c r="BMS72">
        <v>8.7609716000000004E-2</v>
      </c>
      <c r="BMT72">
        <v>8.8152527999999994E-2</v>
      </c>
      <c r="BMU72">
        <v>8.8695338999999998E-2</v>
      </c>
      <c r="BMV72">
        <v>8.9163935999999999E-2</v>
      </c>
      <c r="BMW72">
        <v>8.9711139999999995E-2</v>
      </c>
      <c r="BMX72">
        <v>9.0323771999999997E-2</v>
      </c>
      <c r="BMY72">
        <v>9.0866583000000001E-2</v>
      </c>
      <c r="BMZ72">
        <v>9.1517956999999997E-2</v>
      </c>
      <c r="BNA72">
        <v>9.2060768000000001E-2</v>
      </c>
      <c r="BNB72">
        <v>9.2603579000000005E-2</v>
      </c>
      <c r="BNC72">
        <v>9.3146389999999996E-2</v>
      </c>
      <c r="BND72">
        <v>9.3797763000000006E-2</v>
      </c>
      <c r="BNE72">
        <v>9.4340573999999996E-2</v>
      </c>
      <c r="BNF72">
        <v>9.4883386E-2</v>
      </c>
      <c r="BNG72">
        <v>9.5426197000000004E-2</v>
      </c>
      <c r="BNH72">
        <v>9.6186131999999994E-2</v>
      </c>
      <c r="BNI72">
        <v>9.6925837000000001E-2</v>
      </c>
      <c r="BNJ72">
        <v>9.7597440999999993E-2</v>
      </c>
      <c r="BNK72">
        <v>9.8031690000000005E-2</v>
      </c>
      <c r="BNL72">
        <v>9.8574500999999995E-2</v>
      </c>
      <c r="BNM72">
        <v>9.9334436999999998E-2</v>
      </c>
      <c r="BNN72">
        <v>0.10020293500000001</v>
      </c>
      <c r="BNO72">
        <v>0.100854308</v>
      </c>
      <c r="BNP72">
        <v>0.10139711899999999</v>
      </c>
      <c r="BNQ72">
        <v>0.102048492</v>
      </c>
      <c r="BNR72">
        <v>0.10259130399999999</v>
      </c>
      <c r="BNS72">
        <v>0.10340632499999999</v>
      </c>
      <c r="BNT72">
        <v>0.10420234</v>
      </c>
      <c r="BNU72">
        <v>0.10487111</v>
      </c>
      <c r="BNV72">
        <v>0.10541392099999999</v>
      </c>
      <c r="BNW72">
        <v>0.106065295</v>
      </c>
      <c r="BNX72">
        <v>0.10682522999999999</v>
      </c>
      <c r="BNY72">
        <v>0.107476604</v>
      </c>
      <c r="BNZ72">
        <v>0.10801941499999999</v>
      </c>
      <c r="BOA72">
        <v>0.10866835800000001</v>
      </c>
      <c r="BOB72">
        <v>0.10948981100000001</v>
      </c>
      <c r="BOC72">
        <v>0.110349352</v>
      </c>
      <c r="BOD72">
        <v>0.11102965300000001</v>
      </c>
      <c r="BOE72">
        <v>0.11163422200000001</v>
      </c>
      <c r="BOF72">
        <v>0.112155438</v>
      </c>
      <c r="BOG72">
        <v>0.11272148</v>
      </c>
      <c r="BOH72">
        <v>0.113505815</v>
      </c>
      <c r="BOI72">
        <v>0.11428759500000001</v>
      </c>
      <c r="BOJ72">
        <v>0.114803295</v>
      </c>
      <c r="BOK72">
        <v>0.11531997300000001</v>
      </c>
      <c r="BOL72">
        <v>0.11607804400000001</v>
      </c>
      <c r="BOM72">
        <v>0.116848145</v>
      </c>
      <c r="BON72">
        <v>0.11739368999999999</v>
      </c>
      <c r="BOO72">
        <v>0.11785303699999999</v>
      </c>
      <c r="BOP72">
        <v>0.11849396299999999</v>
      </c>
      <c r="BOQ72">
        <v>0.11935978999999999</v>
      </c>
      <c r="BOR72">
        <v>0.120071919</v>
      </c>
      <c r="BOS72">
        <v>0.120408717</v>
      </c>
      <c r="BOT72">
        <v>0.12083803899999999</v>
      </c>
      <c r="BOU72">
        <v>0.12167985200000001</v>
      </c>
      <c r="BOV72">
        <v>0.122500253</v>
      </c>
      <c r="BOW72">
        <v>0.123014343</v>
      </c>
      <c r="BOX72">
        <v>0.123492423</v>
      </c>
      <c r="BOY72">
        <v>0.124006117</v>
      </c>
      <c r="BOZ72">
        <v>0.12456131300000001</v>
      </c>
      <c r="BPA72">
        <v>0.12522809800000001</v>
      </c>
      <c r="BPB72">
        <v>0.12586275399999999</v>
      </c>
      <c r="BPC72">
        <v>0.126445379</v>
      </c>
      <c r="BPD72">
        <v>0.127062703</v>
      </c>
      <c r="BPE72">
        <v>0.12761383800000001</v>
      </c>
      <c r="BPF72">
        <v>0.128042132</v>
      </c>
      <c r="BPG72">
        <v>0.12852050300000001</v>
      </c>
      <c r="BPH72">
        <v>0.12916560399999999</v>
      </c>
      <c r="BPI72">
        <v>0.12978140699999999</v>
      </c>
      <c r="BPJ72">
        <v>0.13016665399999999</v>
      </c>
      <c r="BPK72">
        <v>0.13057070800000001</v>
      </c>
      <c r="BPL72">
        <v>0.13112773999999999</v>
      </c>
      <c r="BPM72">
        <v>0.131678673</v>
      </c>
      <c r="BPN72">
        <v>0.13221701999999999</v>
      </c>
      <c r="BPO72">
        <v>0.13277237</v>
      </c>
      <c r="BPP72">
        <v>0.13330054999999999</v>
      </c>
      <c r="BPQ72">
        <v>0.133806915</v>
      </c>
      <c r="BPR72">
        <v>0.13437216499999999</v>
      </c>
      <c r="BPS72">
        <v>0.13493682400000001</v>
      </c>
      <c r="BPT72">
        <v>0.13536600100000001</v>
      </c>
      <c r="BPU72">
        <v>0.13574636400000001</v>
      </c>
      <c r="BPV72">
        <v>0.136213378</v>
      </c>
      <c r="BPW72">
        <v>0.13674008600000001</v>
      </c>
      <c r="BPX72">
        <v>0.13721017399999999</v>
      </c>
      <c r="BPY72">
        <v>0.137587294</v>
      </c>
      <c r="BPZ72">
        <v>0.13794546999999999</v>
      </c>
      <c r="BQA72">
        <v>0.138270806</v>
      </c>
      <c r="BQB72">
        <v>0.13865217899999999</v>
      </c>
      <c r="BQC72">
        <v>0.139234002</v>
      </c>
      <c r="BQD72">
        <v>0.13975189399999999</v>
      </c>
      <c r="BQE72">
        <v>0.139918032</v>
      </c>
      <c r="BQF72">
        <v>0.14010160899999999</v>
      </c>
      <c r="BQG72">
        <v>0.14061343400000001</v>
      </c>
      <c r="BQH72">
        <v>0.14112375499999999</v>
      </c>
      <c r="BQI72">
        <v>0.141250809</v>
      </c>
      <c r="BQJ72">
        <v>0.14137543699999999</v>
      </c>
      <c r="BQK72">
        <v>0.14186121700000001</v>
      </c>
      <c r="BQL72">
        <v>0.142446082</v>
      </c>
      <c r="BQM72">
        <v>0.14271853500000001</v>
      </c>
      <c r="BQN72">
        <v>0.14274587399999999</v>
      </c>
      <c r="BQO72">
        <v>0.14293792799999999</v>
      </c>
      <c r="BQP72">
        <v>0.14333536499999999</v>
      </c>
      <c r="BQQ72">
        <v>0.14357329699999999</v>
      </c>
      <c r="BQR72">
        <v>0.14361157199999999</v>
      </c>
      <c r="BQS72">
        <v>0.143753768</v>
      </c>
      <c r="BQT72">
        <v>0.14407863500000001</v>
      </c>
      <c r="BQU72">
        <v>0.14440372900000001</v>
      </c>
      <c r="BQV72">
        <v>0.144619321</v>
      </c>
      <c r="BQW72">
        <v>0.14480399699999999</v>
      </c>
      <c r="BQX72">
        <v>0.145050599</v>
      </c>
      <c r="BQY72">
        <v>0.145331288</v>
      </c>
      <c r="BQZ72">
        <v>0.14555551799999999</v>
      </c>
      <c r="BRA72">
        <v>0.14577029899999999</v>
      </c>
      <c r="BRB72">
        <v>0.14599343000000001</v>
      </c>
      <c r="BRC72">
        <v>0.146148535</v>
      </c>
      <c r="BRD72">
        <v>0.146241019</v>
      </c>
      <c r="BRE72">
        <v>0.146385706</v>
      </c>
      <c r="BRF72">
        <v>0.14663251899999999</v>
      </c>
      <c r="BRG72">
        <v>0.146836463</v>
      </c>
      <c r="BRH72">
        <v>0.14695695</v>
      </c>
      <c r="BRI72">
        <v>0.147185434</v>
      </c>
      <c r="BRJ72">
        <v>0.147466187</v>
      </c>
      <c r="BRK72">
        <v>0.14757368300000001</v>
      </c>
      <c r="BRL72">
        <v>0.147679901</v>
      </c>
      <c r="BRM72">
        <v>0.14809529499999999</v>
      </c>
      <c r="BRN72">
        <v>0.14849952699999999</v>
      </c>
      <c r="BRO72">
        <v>0.14838363399999999</v>
      </c>
      <c r="BRP72">
        <v>0.14824831399999999</v>
      </c>
      <c r="BRQ72">
        <v>0.14858028300000001</v>
      </c>
      <c r="BRR72">
        <v>0.14899130799999999</v>
      </c>
      <c r="BRS72">
        <v>0.14918748800000001</v>
      </c>
      <c r="BRT72">
        <v>0.14931596599999999</v>
      </c>
      <c r="BRU72">
        <v>0.14966251</v>
      </c>
      <c r="BRV72">
        <v>0.15008424500000001</v>
      </c>
      <c r="BRW72">
        <v>0.15031687099999999</v>
      </c>
      <c r="BRX72">
        <v>0.15047797800000001</v>
      </c>
      <c r="BRY72">
        <v>0.15073229699999999</v>
      </c>
      <c r="BRZ72">
        <v>0.15099400900000001</v>
      </c>
      <c r="BSA72">
        <v>0.15126685100000001</v>
      </c>
      <c r="BSB72">
        <v>0.151586574</v>
      </c>
      <c r="BSC72">
        <v>0.151818228</v>
      </c>
      <c r="BSD72">
        <v>0.15201057300000001</v>
      </c>
      <c r="BSE72">
        <v>0.15230413900000001</v>
      </c>
      <c r="BSF72">
        <v>0.15252982400000001</v>
      </c>
      <c r="BSG72">
        <v>0.15265920799999999</v>
      </c>
      <c r="BSH72">
        <v>0.15294563799999999</v>
      </c>
      <c r="BSI72">
        <v>0.153293186</v>
      </c>
      <c r="BSJ72">
        <v>0.15346289900000001</v>
      </c>
      <c r="BSK72">
        <v>0.153619056</v>
      </c>
      <c r="BSL72">
        <v>0.15399036699999999</v>
      </c>
      <c r="BSM72">
        <v>0.15442218099999999</v>
      </c>
      <c r="BSN72">
        <v>0.15473077399999999</v>
      </c>
      <c r="BSO72">
        <v>0.15493507400000001</v>
      </c>
      <c r="BSP72">
        <v>0.15486840800000001</v>
      </c>
      <c r="BSQ72">
        <v>0.15486038399999999</v>
      </c>
      <c r="BSR72">
        <v>0.15540079500000001</v>
      </c>
      <c r="BSS72">
        <v>0.15592485</v>
      </c>
      <c r="BST72">
        <v>0.155859154</v>
      </c>
      <c r="BSU72">
        <v>0.15566792600000001</v>
      </c>
      <c r="BSV72">
        <v>0.155784546</v>
      </c>
      <c r="BSW72">
        <v>0.156100871</v>
      </c>
      <c r="BSX72">
        <v>0.15622792599999999</v>
      </c>
      <c r="BSY72">
        <v>0.15615399699999999</v>
      </c>
      <c r="BSZ72">
        <v>0.15620683099999999</v>
      </c>
      <c r="BTA72">
        <v>0.15636677399999999</v>
      </c>
      <c r="BTB72">
        <v>0.156410986</v>
      </c>
      <c r="BTC72">
        <v>0.15643269500000001</v>
      </c>
      <c r="BTD72">
        <v>0.156581152</v>
      </c>
      <c r="BTE72">
        <v>0.156682031</v>
      </c>
      <c r="BTF72">
        <v>0.15663523100000001</v>
      </c>
      <c r="BTG72">
        <v>0.156639632</v>
      </c>
      <c r="BTH72">
        <v>0.15667350699999999</v>
      </c>
      <c r="BTI72">
        <v>0.15648840899999999</v>
      </c>
      <c r="BTJ72">
        <v>0.15630593100000001</v>
      </c>
      <c r="BTK72">
        <v>0.15632278799999999</v>
      </c>
      <c r="BTL72">
        <v>0.156353929</v>
      </c>
      <c r="BTM72">
        <v>0.156291922</v>
      </c>
      <c r="BTN72">
        <v>0.15621605299999999</v>
      </c>
      <c r="BTO72">
        <v>0.15610459300000001</v>
      </c>
      <c r="BTP72">
        <v>0.155962881</v>
      </c>
      <c r="BTQ72">
        <v>0.155890683</v>
      </c>
      <c r="BTR72">
        <v>0.15592837600000001</v>
      </c>
      <c r="BTS72">
        <v>0.155755638</v>
      </c>
      <c r="BTT72">
        <v>0.155413089</v>
      </c>
      <c r="BTU72">
        <v>0.15527074699999999</v>
      </c>
      <c r="BTV72">
        <v>0.15530136999999999</v>
      </c>
      <c r="BTW72">
        <v>0.15485918800000001</v>
      </c>
      <c r="BTX72">
        <v>0.153973478</v>
      </c>
      <c r="BTY72">
        <v>0.15349811699999999</v>
      </c>
      <c r="BTZ72">
        <v>0.153539756</v>
      </c>
      <c r="BUA72">
        <v>0.15317194000000001</v>
      </c>
      <c r="BUB72">
        <v>0.152181969</v>
      </c>
      <c r="BUC72">
        <v>0.15146864299999999</v>
      </c>
      <c r="BUD72">
        <v>0.15121911199999999</v>
      </c>
      <c r="BUE72">
        <v>0.15081894100000001</v>
      </c>
      <c r="BUF72">
        <v>0.15023157000000001</v>
      </c>
      <c r="BUG72">
        <v>0.14971468099999999</v>
      </c>
      <c r="BUH72">
        <v>0.149185756</v>
      </c>
      <c r="BUI72">
        <v>0.14859498800000001</v>
      </c>
      <c r="BUJ72">
        <v>0.14804927100000001</v>
      </c>
      <c r="BUK72">
        <v>0.14757769400000001</v>
      </c>
      <c r="BUL72">
        <v>0.147171845</v>
      </c>
      <c r="BUM72">
        <v>0.14670387600000001</v>
      </c>
      <c r="BUN72">
        <v>0.14623330200000001</v>
      </c>
      <c r="BUO72">
        <v>0.14584070199999999</v>
      </c>
      <c r="BUP72">
        <v>0.14553210999999999</v>
      </c>
      <c r="BUQ72">
        <v>0.14514408600000001</v>
      </c>
      <c r="BUR72">
        <v>0.14455110099999999</v>
      </c>
      <c r="BUS72">
        <v>0.14398734799999999</v>
      </c>
      <c r="BUT72">
        <v>0.14381454599999999</v>
      </c>
      <c r="BUU72">
        <v>0.143700789</v>
      </c>
      <c r="BUV72">
        <v>0.14297439100000001</v>
      </c>
      <c r="BUW72">
        <v>0.14204921000000001</v>
      </c>
      <c r="BUX72">
        <v>0.14152072199999999</v>
      </c>
      <c r="BUY72">
        <v>0.14116215900000001</v>
      </c>
      <c r="BUZ72">
        <v>0.14046868200000001</v>
      </c>
      <c r="BVA72">
        <v>0.139528975</v>
      </c>
      <c r="BVB72">
        <v>0.138934533</v>
      </c>
      <c r="BVC72">
        <v>0.138730136</v>
      </c>
      <c r="BVD72">
        <v>0.138293793</v>
      </c>
      <c r="BVE72">
        <v>0.13744630999999999</v>
      </c>
      <c r="BVF72">
        <v>0.13652266699999999</v>
      </c>
      <c r="BVG72">
        <v>0.13582246000000001</v>
      </c>
      <c r="BVH72">
        <v>0.13536587899999999</v>
      </c>
      <c r="BVI72">
        <v>0.13483220800000001</v>
      </c>
      <c r="BVJ72">
        <v>0.13417641499999999</v>
      </c>
      <c r="BVK72">
        <v>0.13372785800000001</v>
      </c>
      <c r="BVL72">
        <v>0.13330154499999999</v>
      </c>
      <c r="BVM72">
        <v>0.13268321</v>
      </c>
      <c r="BVN72">
        <v>0.13205868700000001</v>
      </c>
      <c r="BVO72">
        <v>0.13161709499999999</v>
      </c>
      <c r="BVP72">
        <v>0.131227819</v>
      </c>
      <c r="BVQ72">
        <v>0.130669857</v>
      </c>
      <c r="BVR72">
        <v>0.13008787299999999</v>
      </c>
      <c r="BVS72">
        <v>0.12968838899999999</v>
      </c>
      <c r="BVT72">
        <v>0.1292227</v>
      </c>
      <c r="BVU72">
        <v>0.128533324</v>
      </c>
      <c r="BVV72">
        <v>0.127938883</v>
      </c>
      <c r="BVW72">
        <v>0.127634092</v>
      </c>
      <c r="BVX72">
        <v>0.12728795200000001</v>
      </c>
      <c r="BVY72">
        <v>0.126788122</v>
      </c>
      <c r="BVZ72">
        <v>0.12625281499999999</v>
      </c>
      <c r="BWA72">
        <v>0.125594127</v>
      </c>
      <c r="BWB72">
        <v>0.12495674399999999</v>
      </c>
      <c r="BWC72">
        <v>0.124689394</v>
      </c>
      <c r="BWD72">
        <v>0.124475291</v>
      </c>
      <c r="BWE72">
        <v>0.123946949</v>
      </c>
      <c r="BWF72">
        <v>0.123314241</v>
      </c>
      <c r="BWG72">
        <v>0.122977508</v>
      </c>
      <c r="BWH72">
        <v>0.122781799</v>
      </c>
      <c r="BWI72">
        <v>0.122254711</v>
      </c>
      <c r="BWJ72">
        <v>0.121508351</v>
      </c>
      <c r="BWK72">
        <v>0.12094516399999999</v>
      </c>
      <c r="BWL72">
        <v>0.120612451</v>
      </c>
      <c r="BWM72">
        <v>0.12036024200000001</v>
      </c>
      <c r="BWN72">
        <v>0.120010884</v>
      </c>
      <c r="BWO72">
        <v>0.119264969</v>
      </c>
      <c r="BWP72">
        <v>0.11842438600000001</v>
      </c>
      <c r="BWQ72">
        <v>0.117971695</v>
      </c>
      <c r="BWR72">
        <v>0.117621779</v>
      </c>
      <c r="BWS72">
        <v>0.117047413</v>
      </c>
      <c r="BWT72">
        <v>0.116236006</v>
      </c>
      <c r="BWU72">
        <v>0.115646652</v>
      </c>
      <c r="BWV72">
        <v>0.11564018</v>
      </c>
      <c r="BWW72">
        <v>0.11536645700000001</v>
      </c>
      <c r="BWX72">
        <v>0.11440246</v>
      </c>
      <c r="BWY72">
        <v>0.113630775</v>
      </c>
      <c r="BWZ72">
        <v>0.113450037</v>
      </c>
      <c r="BXA72">
        <v>0.113211434</v>
      </c>
      <c r="BXB72">
        <v>0.112632328</v>
      </c>
      <c r="BXC72">
        <v>0.112119921</v>
      </c>
      <c r="BXD72">
        <v>0.111600412</v>
      </c>
      <c r="BXE72">
        <v>0.110923638</v>
      </c>
      <c r="BXF72">
        <v>0.110257015</v>
      </c>
      <c r="BXG72">
        <v>0.109867876</v>
      </c>
      <c r="BXH72">
        <v>0.110117455</v>
      </c>
      <c r="BXI72">
        <v>0.110136496</v>
      </c>
      <c r="BXJ72">
        <v>0.109305497</v>
      </c>
      <c r="BXK72">
        <v>0.10845366400000001</v>
      </c>
      <c r="BXL72">
        <v>0.10823653900000001</v>
      </c>
      <c r="BXM72">
        <v>0.10801941499999999</v>
      </c>
      <c r="BXN72">
        <v>0.107585166</v>
      </c>
      <c r="BXO72">
        <v>0.10704235500000001</v>
      </c>
      <c r="BXP72">
        <v>0.106499544</v>
      </c>
      <c r="BXQ72">
        <v>0.106065295</v>
      </c>
      <c r="BXR72">
        <v>0.105956733</v>
      </c>
      <c r="BXS72">
        <v>0.105739608</v>
      </c>
      <c r="BXT72">
        <v>0.105088235</v>
      </c>
      <c r="BXU72">
        <v>0.104545424</v>
      </c>
      <c r="BXV72">
        <v>0.10436715100000001</v>
      </c>
      <c r="BXW72">
        <v>0.104111175</v>
      </c>
      <c r="BXX72">
        <v>0.103351239</v>
      </c>
      <c r="BXY72">
        <v>0.102374179</v>
      </c>
      <c r="BXZ72">
        <v>0.102180033</v>
      </c>
      <c r="BYA72">
        <v>0.102157055</v>
      </c>
      <c r="BYB72">
        <v>0.101288557</v>
      </c>
      <c r="BYC72">
        <v>0.10020293500000001</v>
      </c>
      <c r="BYD72">
        <v>9.9877248000000002E-2</v>
      </c>
      <c r="BYE72">
        <v>9.9551560999999997E-2</v>
      </c>
      <c r="BYF72">
        <v>9.9008750000000006E-2</v>
      </c>
      <c r="BYG72">
        <v>9.8465939000000002E-2</v>
      </c>
      <c r="BYH72">
        <v>9.8031690000000005E-2</v>
      </c>
      <c r="BYI72">
        <v>9.7380316999999994E-2</v>
      </c>
      <c r="BYJ72">
        <v>9.6620381000000005E-2</v>
      </c>
      <c r="BYK72">
        <v>9.6186131999999994E-2</v>
      </c>
      <c r="BYL72">
        <v>9.5860446000000002E-2</v>
      </c>
      <c r="BYM72">
        <v>9.5751882999999996E-2</v>
      </c>
      <c r="BYN72">
        <v>9.5209072000000006E-2</v>
      </c>
      <c r="BYO72">
        <v>9.4449137000000002E-2</v>
      </c>
      <c r="BYP72">
        <v>9.3923057000000004E-2</v>
      </c>
      <c r="BYQ72">
        <v>9.3363513999999995E-2</v>
      </c>
      <c r="BYR72">
        <v>9.3037828000000003E-2</v>
      </c>
      <c r="BYS72">
        <v>9.2929264999999997E-2</v>
      </c>
      <c r="BYT72">
        <v>9.2277892E-2</v>
      </c>
      <c r="BYU72">
        <v>9.1409394000000005E-2</v>
      </c>
      <c r="BYV72">
        <v>9.0975144999999993E-2</v>
      </c>
      <c r="BYW72">
        <v>9.0758020999999994E-2</v>
      </c>
      <c r="BYX72">
        <v>9.0649459000000002E-2</v>
      </c>
      <c r="BYY72">
        <v>9.0432334000000003E-2</v>
      </c>
      <c r="BYZ72">
        <v>8.9889522999999999E-2</v>
      </c>
      <c r="BZA72">
        <v>8.8999123999999999E-2</v>
      </c>
      <c r="BZB72">
        <v>8.826109E-2</v>
      </c>
      <c r="BZC72">
        <v>8.7862209999999996E-2</v>
      </c>
      <c r="BZD72">
        <v>8.7609716000000004E-2</v>
      </c>
      <c r="BZE72">
        <v>8.7066905E-2</v>
      </c>
      <c r="BZF72">
        <v>8.6849781000000001E-2</v>
      </c>
      <c r="BZG72">
        <v>8.6849781000000001E-2</v>
      </c>
      <c r="BZH72">
        <v>8.6415532000000003E-2</v>
      </c>
      <c r="BZI72">
        <v>8.5438472000000001E-2</v>
      </c>
      <c r="BZJ72">
        <v>8.4895660999999997E-2</v>
      </c>
      <c r="BZK72">
        <v>8.4895660999999997E-2</v>
      </c>
      <c r="BZL72">
        <v>8.4569974000000006E-2</v>
      </c>
      <c r="BZM72">
        <v>8.3701475999999997E-2</v>
      </c>
      <c r="BZN72">
        <v>8.2941540999999994E-2</v>
      </c>
      <c r="BZO72">
        <v>8.2832978000000002E-2</v>
      </c>
      <c r="BZP72">
        <v>8.2724415999999995E-2</v>
      </c>
      <c r="BZQ72">
        <v>8.2073042999999998E-2</v>
      </c>
      <c r="BZR72">
        <v>8.0987421000000004E-2</v>
      </c>
      <c r="BZS72">
        <v>8.0227485000000001E-2</v>
      </c>
      <c r="BZT72">
        <v>7.9901797999999996E-2</v>
      </c>
      <c r="BZU72">
        <v>7.9467548999999998E-2</v>
      </c>
      <c r="BZV72">
        <v>7.9033301E-2</v>
      </c>
      <c r="BZW72">
        <v>7.8490488999999997E-2</v>
      </c>
      <c r="BZX72">
        <v>7.7947678000000006E-2</v>
      </c>
      <c r="BZY72">
        <v>7.7404867000000002E-2</v>
      </c>
      <c r="BZZ72">
        <v>7.7079179999999997E-2</v>
      </c>
      <c r="CAA72">
        <v>7.6644931999999999E-2</v>
      </c>
      <c r="CAB72">
        <v>7.6210683000000001E-2</v>
      </c>
      <c r="CAC72">
        <v>7.6427807E-2</v>
      </c>
      <c r="CAD72">
        <v>7.6427807E-2</v>
      </c>
      <c r="CAE72">
        <v>7.5667871999999997E-2</v>
      </c>
      <c r="CAF72">
        <v>7.4473686999999997E-2</v>
      </c>
      <c r="CAG72">
        <v>7.3713750999999994E-2</v>
      </c>
      <c r="CAH72">
        <v>7.3713750999999994E-2</v>
      </c>
      <c r="CAI72">
        <v>7.3388065000000002E-2</v>
      </c>
      <c r="CAJ72">
        <v>7.2736691000000006E-2</v>
      </c>
      <c r="CAK72">
        <v>7.2302442999999994E-2</v>
      </c>
      <c r="CAL72">
        <v>7.1976756000000003E-2</v>
      </c>
      <c r="CAM72">
        <v>7.1305900000000005E-2</v>
      </c>
      <c r="CAN72">
        <v>7.0239759999999998E-2</v>
      </c>
      <c r="CAO72">
        <v>6.9934863E-2</v>
      </c>
      <c r="CAP72">
        <v>7.0335600999999998E-2</v>
      </c>
      <c r="CAQ72">
        <v>7.0022635999999999E-2</v>
      </c>
      <c r="CAR72">
        <v>6.8502764999999993E-2</v>
      </c>
      <c r="CAS72">
        <v>6.7851390999999997E-2</v>
      </c>
      <c r="CAT72">
        <v>6.8285639999999995E-2</v>
      </c>
      <c r="CAU72">
        <v>6.8068515999999996E-2</v>
      </c>
      <c r="CAV72">
        <v>6.7091455999999994E-2</v>
      </c>
      <c r="CAW72">
        <v>6.6331520000000005E-2</v>
      </c>
      <c r="CAX72">
        <v>6.6114396000000006E-2</v>
      </c>
      <c r="CAY72">
        <v>6.5897270999999993E-2</v>
      </c>
      <c r="CAZ72">
        <v>6.4703087000000006E-2</v>
      </c>
      <c r="CBA72">
        <v>6.4051712999999996E-2</v>
      </c>
      <c r="CBB72">
        <v>6.4160276000000002E-2</v>
      </c>
      <c r="CBC72">
        <v>6.3617463999999999E-2</v>
      </c>
      <c r="CBD72">
        <v>6.2825328999999999E-2</v>
      </c>
      <c r="CBE72">
        <v>6.2314717999999998E-2</v>
      </c>
      <c r="CBF72">
        <v>6.1989031E-2</v>
      </c>
      <c r="CBG72">
        <v>6.1928866999999999E-2</v>
      </c>
      <c r="CBH72">
        <v>6.1554782000000002E-2</v>
      </c>
      <c r="CBI72">
        <v>6.1090982000000002E-2</v>
      </c>
      <c r="CBJ72">
        <v>6.0794846999999999E-2</v>
      </c>
      <c r="CBK72">
        <v>6.0034911000000003E-2</v>
      </c>
      <c r="CBL72">
        <v>5.8732164000000003E-2</v>
      </c>
      <c r="CBM72">
        <v>5.8840727000000002E-2</v>
      </c>
      <c r="CBN72">
        <v>5.8949289000000002E-2</v>
      </c>
      <c r="CBO72">
        <v>5.7972229E-2</v>
      </c>
      <c r="CBP72">
        <v>5.8080791E-2</v>
      </c>
      <c r="CBQ72">
        <v>5.7972229E-2</v>
      </c>
      <c r="CBR72">
        <v>5.7212292999999997E-2</v>
      </c>
      <c r="CBS72">
        <v>5.6995168999999998E-2</v>
      </c>
      <c r="CBT72">
        <v>5.6560920000000001E-2</v>
      </c>
      <c r="CBU72">
        <v>5.5800983999999998E-2</v>
      </c>
      <c r="CBV72">
        <v>5.5149611000000001E-2</v>
      </c>
      <c r="CBW72">
        <v>5.4606799999999997E-2</v>
      </c>
      <c r="CBX72">
        <v>5.4606799999999997E-2</v>
      </c>
      <c r="CBY72">
        <v>5.4606799999999997E-2</v>
      </c>
      <c r="CBZ72">
        <v>5.2978365999999999E-2</v>
      </c>
      <c r="CCA72">
        <v>5.1458495E-2</v>
      </c>
      <c r="CCB72">
        <v>5.1675619999999998E-2</v>
      </c>
      <c r="CCC72">
        <v>5.2109867999999997E-2</v>
      </c>
      <c r="CCD72">
        <v>5.1458495E-2</v>
      </c>
      <c r="CCE72">
        <v>5.0915684000000003E-2</v>
      </c>
      <c r="CCF72">
        <v>5.0807122000000003E-2</v>
      </c>
      <c r="CCG72">
        <v>4.9868799999999998E-2</v>
      </c>
      <c r="CCH72">
        <v>4.8961563999999999E-2</v>
      </c>
      <c r="CCI72">
        <v>4.8635877000000001E-2</v>
      </c>
      <c r="CCJ72">
        <v>4.8418753000000002E-2</v>
      </c>
      <c r="CCK72">
        <v>4.8678389000000002E-2</v>
      </c>
      <c r="CCL72">
        <v>4.9070125999999999E-2</v>
      </c>
      <c r="CCM72">
        <v>4.8201628000000003E-2</v>
      </c>
      <c r="CCN72">
        <v>4.7333131000000001E-2</v>
      </c>
      <c r="CCO72">
        <v>4.7767378999999999E-2</v>
      </c>
      <c r="CCP72">
        <v>4.8093065999999997E-2</v>
      </c>
      <c r="CCQ72">
        <v>4.7333131000000001E-2</v>
      </c>
      <c r="CCR72">
        <v>4.6441162000000001E-2</v>
      </c>
      <c r="CCS72">
        <v>4.5704697000000002E-2</v>
      </c>
      <c r="CCT72">
        <v>4.5270447999999998E-2</v>
      </c>
      <c r="CCU72">
        <v>4.5596135000000003E-2</v>
      </c>
      <c r="CCV72">
        <v>4.4944761999999999E-2</v>
      </c>
      <c r="CCW72">
        <v>4.3750576999999999E-2</v>
      </c>
      <c r="CCX72">
        <v>4.4293388000000003E-2</v>
      </c>
      <c r="CCY72">
        <v>4.5031126999999997E-2</v>
      </c>
      <c r="CCZ72">
        <v>4.4401950000000003E-2</v>
      </c>
      <c r="CDA72">
        <v>4.3642014999999999E-2</v>
      </c>
      <c r="CDB72">
        <v>4.3245477999999997E-2</v>
      </c>
      <c r="CDC72">
        <v>4.3207766000000002E-2</v>
      </c>
      <c r="CDD72">
        <v>4.3207766000000002E-2</v>
      </c>
      <c r="CDE72">
        <v>4.3316328000000001E-2</v>
      </c>
      <c r="CDF72">
        <v>4.2200991E-2</v>
      </c>
      <c r="CDG72">
        <v>4.0385148000000003E-2</v>
      </c>
      <c r="CDH72">
        <v>3.9950898999999998E-2</v>
      </c>
      <c r="CDI72">
        <v>4.0168023999999997E-2</v>
      </c>
      <c r="CDJ72">
        <v>4.0059460999999998E-2</v>
      </c>
      <c r="CDK72">
        <v>3.9299526000000001E-2</v>
      </c>
      <c r="CDL72">
        <v>3.8756714999999997E-2</v>
      </c>
      <c r="CDM72">
        <v>3.9087341999999997E-2</v>
      </c>
      <c r="CDN72">
        <v>4.0168023999999997E-2</v>
      </c>
      <c r="CDO72">
        <v>3.9950898999999998E-2</v>
      </c>
      <c r="CDP72">
        <v>3.6911157E-2</v>
      </c>
      <c r="CDQ72">
        <v>3.5065599000000003E-2</v>
      </c>
      <c r="CDR72">
        <v>3.7235621000000003E-2</v>
      </c>
      <c r="CDS72">
        <v>3.7888217000000002E-2</v>
      </c>
      <c r="CDT72">
        <v>3.5716972E-2</v>
      </c>
      <c r="CDU72">
        <v>3.5282723000000002E-2</v>
      </c>
      <c r="CDV72">
        <v>3.6259782999999997E-2</v>
      </c>
      <c r="CDW72">
        <v>3.6585470000000002E-2</v>
      </c>
      <c r="CDX72">
        <v>3.7326164000000002E-2</v>
      </c>
      <c r="CDY72">
        <v>3.7453967999999997E-2</v>
      </c>
      <c r="CDZ72">
        <v>3.5738526E-2</v>
      </c>
      <c r="CEA72">
        <v>3.4307840999999999E-2</v>
      </c>
      <c r="CEB72">
        <v>3.3328602999999998E-2</v>
      </c>
      <c r="CEC72">
        <v>3.3545727999999997E-2</v>
      </c>
      <c r="CED72">
        <v>3.5391286000000001E-2</v>
      </c>
      <c r="CEE72">
        <v>3.8105341000000001E-2</v>
      </c>
      <c r="CEF72">
        <v>3.8865276999999997E-2</v>
      </c>
      <c r="CEG72">
        <v>3.7236843999999998E-2</v>
      </c>
    </row>
    <row r="73" spans="1:2165" x14ac:dyDescent="0.3">
      <c r="A73">
        <v>69</v>
      </c>
      <c r="B73" t="s">
        <v>84</v>
      </c>
      <c r="C73" s="1">
        <v>41611</v>
      </c>
      <c r="D73" s="1">
        <v>41550</v>
      </c>
      <c r="E73">
        <v>61</v>
      </c>
      <c r="G73">
        <v>53.6</v>
      </c>
      <c r="H73">
        <v>24</v>
      </c>
      <c r="I73">
        <v>4</v>
      </c>
      <c r="J73" t="s">
        <v>11</v>
      </c>
      <c r="K73">
        <v>3</v>
      </c>
      <c r="L73" t="s">
        <v>1238</v>
      </c>
      <c r="M73" t="s">
        <v>1367</v>
      </c>
      <c r="N73" t="s">
        <v>3887</v>
      </c>
      <c r="O73">
        <v>5.3400000000000003E-2</v>
      </c>
      <c r="P73">
        <v>5.0799999999999998E-2</v>
      </c>
      <c r="Q73">
        <v>4.82E-2</v>
      </c>
      <c r="R73">
        <v>4.58E-2</v>
      </c>
      <c r="S73">
        <v>4.7899999999999998E-2</v>
      </c>
      <c r="T73">
        <v>5.1200000000000002E-2</v>
      </c>
      <c r="U73">
        <v>4.9399999999999999E-2</v>
      </c>
      <c r="V73">
        <v>5.2400000000000002E-2</v>
      </c>
      <c r="W73">
        <v>5.1999999999999998E-2</v>
      </c>
      <c r="X73">
        <v>4.4200000000000003E-2</v>
      </c>
      <c r="Y73">
        <v>5.3499999999999999E-2</v>
      </c>
      <c r="Z73">
        <v>5.6939035999999998E-2</v>
      </c>
      <c r="AA73">
        <v>5.45E-2</v>
      </c>
      <c r="AB73">
        <v>4.7300000000000002E-2</v>
      </c>
      <c r="AC73">
        <v>4.48E-2</v>
      </c>
      <c r="AD73">
        <v>4.5199999999999997E-2</v>
      </c>
      <c r="AE73">
        <v>4.8599999999999997E-2</v>
      </c>
      <c r="AF73">
        <v>4.3299999999999998E-2</v>
      </c>
      <c r="AG73">
        <v>4.1799999999999997E-2</v>
      </c>
      <c r="AH73">
        <v>4.4499999999999998E-2</v>
      </c>
      <c r="AI73">
        <v>4.3099999999999999E-2</v>
      </c>
      <c r="AJ73">
        <v>4.1799999999999997E-2</v>
      </c>
      <c r="AK73">
        <v>4.1599999999999998E-2</v>
      </c>
      <c r="AL73">
        <v>4.41E-2</v>
      </c>
      <c r="AM73">
        <v>4.2900000000000001E-2</v>
      </c>
      <c r="AN73">
        <v>4.2665533999999998E-2</v>
      </c>
      <c r="AO73">
        <v>4.4299999999999999E-2</v>
      </c>
      <c r="AP73">
        <v>4.2500000000000003E-2</v>
      </c>
      <c r="AQ73">
        <v>3.6799999999999999E-2</v>
      </c>
      <c r="AR73">
        <v>3.1899999999999998E-2</v>
      </c>
      <c r="AS73">
        <v>3.9E-2</v>
      </c>
      <c r="AT73">
        <v>3.9199999999999999E-2</v>
      </c>
      <c r="AU73">
        <v>3.6600000000000001E-2</v>
      </c>
      <c r="AV73">
        <v>3.2500000000000001E-2</v>
      </c>
      <c r="AW73">
        <v>3.5499999999999997E-2</v>
      </c>
      <c r="AX73">
        <v>3.6200000000000003E-2</v>
      </c>
      <c r="AY73">
        <v>3.49E-2</v>
      </c>
      <c r="AZ73">
        <v>3.5400000000000001E-2</v>
      </c>
      <c r="BA73">
        <v>3.5799999999999998E-2</v>
      </c>
      <c r="BB73">
        <v>3.6200000000000003E-2</v>
      </c>
      <c r="BC73">
        <v>3.6499999999999998E-2</v>
      </c>
      <c r="BD73">
        <v>3.3599999999999998E-2</v>
      </c>
      <c r="BE73">
        <v>3.2000000000000001E-2</v>
      </c>
      <c r="BF73">
        <v>3.2261997000000001E-2</v>
      </c>
      <c r="BG73">
        <v>3.2361839000000003E-2</v>
      </c>
      <c r="BH73">
        <v>3.2300000000000002E-2</v>
      </c>
      <c r="BI73">
        <v>3.2800000000000003E-2</v>
      </c>
      <c r="BJ73">
        <v>3.5400000000000001E-2</v>
      </c>
      <c r="BK73">
        <v>3.4700000000000002E-2</v>
      </c>
      <c r="BL73">
        <v>3.4099999999999998E-2</v>
      </c>
      <c r="BM73">
        <v>3.5000000000000003E-2</v>
      </c>
      <c r="BN73">
        <v>3.5700000000000003E-2</v>
      </c>
      <c r="BO73">
        <v>3.5799999999999998E-2</v>
      </c>
      <c r="BP73">
        <v>3.56E-2</v>
      </c>
      <c r="BQ73">
        <v>3.6900000000000002E-2</v>
      </c>
      <c r="BR73">
        <v>3.7400000000000003E-2</v>
      </c>
      <c r="BS73">
        <v>3.7499999999999999E-2</v>
      </c>
      <c r="BT73">
        <v>3.7643239000000002E-2</v>
      </c>
      <c r="BU73">
        <v>3.9100000000000003E-2</v>
      </c>
      <c r="BV73">
        <v>0.04</v>
      </c>
      <c r="BW73">
        <v>3.9899999999999998E-2</v>
      </c>
      <c r="BX73">
        <v>4.0500000000000001E-2</v>
      </c>
      <c r="BY73">
        <v>4.1000000000000002E-2</v>
      </c>
      <c r="BZ73">
        <v>4.1652326000000003E-2</v>
      </c>
      <c r="CA73">
        <v>4.3999999999999997E-2</v>
      </c>
      <c r="CB73">
        <v>4.4659648000000003E-2</v>
      </c>
      <c r="CC73">
        <v>4.4999999999999998E-2</v>
      </c>
      <c r="CD73">
        <v>4.5699999999999998E-2</v>
      </c>
      <c r="CE73">
        <v>4.7300000000000002E-2</v>
      </c>
      <c r="CF73">
        <v>4.8091321999999999E-2</v>
      </c>
      <c r="CG73">
        <v>4.82E-2</v>
      </c>
      <c r="CH73">
        <v>5.0200000000000002E-2</v>
      </c>
      <c r="CI73">
        <v>5.1400000000000001E-2</v>
      </c>
      <c r="CJ73">
        <v>5.2299999999999999E-2</v>
      </c>
      <c r="CK73">
        <v>5.2999999999999999E-2</v>
      </c>
      <c r="CL73">
        <v>5.3800000000000001E-2</v>
      </c>
      <c r="CM73">
        <v>5.4600000000000003E-2</v>
      </c>
      <c r="CN73">
        <v>5.5399999999999998E-2</v>
      </c>
      <c r="CO73">
        <v>5.6099999999999997E-2</v>
      </c>
      <c r="CP73">
        <v>5.7099999999999998E-2</v>
      </c>
      <c r="CQ73">
        <v>5.8099999999999999E-2</v>
      </c>
      <c r="CR73">
        <v>5.8500000000000003E-2</v>
      </c>
      <c r="CS73">
        <v>5.9400000000000001E-2</v>
      </c>
      <c r="CT73">
        <v>6.0400000000000002E-2</v>
      </c>
      <c r="CU73">
        <v>6.08E-2</v>
      </c>
      <c r="CV73">
        <v>6.1199999999999997E-2</v>
      </c>
      <c r="CW73">
        <v>6.1699999999999998E-2</v>
      </c>
      <c r="CX73">
        <v>6.2199999999999998E-2</v>
      </c>
      <c r="CY73">
        <v>6.2672034000000001E-2</v>
      </c>
      <c r="CZ73">
        <v>6.3399999999999998E-2</v>
      </c>
      <c r="DA73">
        <v>6.4100000000000004E-2</v>
      </c>
      <c r="DB73">
        <v>6.4000000000000001E-2</v>
      </c>
      <c r="DC73">
        <v>6.4100000000000004E-2</v>
      </c>
      <c r="DD73">
        <v>6.4399999999999999E-2</v>
      </c>
      <c r="DE73">
        <v>6.4699999999999994E-2</v>
      </c>
      <c r="DF73">
        <v>6.4699999999999994E-2</v>
      </c>
      <c r="DG73">
        <v>6.5000000000000002E-2</v>
      </c>
      <c r="DH73">
        <v>6.5600000000000006E-2</v>
      </c>
      <c r="DI73">
        <v>6.59E-2</v>
      </c>
      <c r="DJ73">
        <v>6.6299999999999998E-2</v>
      </c>
      <c r="DK73">
        <v>6.6799999999999998E-2</v>
      </c>
      <c r="DL73">
        <v>6.6500000000000004E-2</v>
      </c>
      <c r="DM73">
        <v>6.6699999999999995E-2</v>
      </c>
      <c r="DN73">
        <v>6.7000000000000004E-2</v>
      </c>
      <c r="DO73">
        <v>6.7299999999999999E-2</v>
      </c>
      <c r="DP73">
        <v>6.6799999999999998E-2</v>
      </c>
      <c r="DQ73">
        <v>6.6699999999999995E-2</v>
      </c>
      <c r="DR73">
        <v>6.7299999999999999E-2</v>
      </c>
      <c r="DS73">
        <v>6.7199999999999996E-2</v>
      </c>
      <c r="DT73">
        <v>6.7100000000000007E-2</v>
      </c>
      <c r="DU73">
        <v>6.7000000000000004E-2</v>
      </c>
      <c r="DV73">
        <v>6.7100000000000007E-2</v>
      </c>
      <c r="DW73">
        <v>6.7000000000000004E-2</v>
      </c>
      <c r="DX73">
        <v>6.6900000000000001E-2</v>
      </c>
      <c r="DY73">
        <v>6.7000000000000004E-2</v>
      </c>
      <c r="DZ73">
        <v>6.7100000000000007E-2</v>
      </c>
      <c r="EA73">
        <v>6.7199999999999996E-2</v>
      </c>
      <c r="EB73">
        <v>6.7299999999999999E-2</v>
      </c>
      <c r="EC73">
        <v>6.7199999999999996E-2</v>
      </c>
      <c r="ED73">
        <v>6.7199999999999996E-2</v>
      </c>
      <c r="EE73">
        <v>6.7100000000000007E-2</v>
      </c>
      <c r="EF73">
        <v>6.6900000000000001E-2</v>
      </c>
      <c r="EG73">
        <v>6.6900000000000001E-2</v>
      </c>
      <c r="EH73">
        <v>6.6900000000000001E-2</v>
      </c>
      <c r="EI73">
        <v>6.6900000000000001E-2</v>
      </c>
      <c r="EJ73">
        <v>6.6699999999999995E-2</v>
      </c>
      <c r="EK73">
        <v>6.6762700999999994E-2</v>
      </c>
      <c r="EL73">
        <v>6.7199999999999996E-2</v>
      </c>
      <c r="EM73">
        <v>6.6800445E-2</v>
      </c>
      <c r="EN73">
        <v>6.6900000000000001E-2</v>
      </c>
      <c r="EO73">
        <v>6.7246288000000001E-2</v>
      </c>
      <c r="EP73">
        <v>6.7199999999999996E-2</v>
      </c>
      <c r="EQ73">
        <v>6.7199999999999996E-2</v>
      </c>
      <c r="ER73">
        <v>6.7100000000000007E-2</v>
      </c>
      <c r="ES73">
        <v>6.7299999999999999E-2</v>
      </c>
      <c r="ET73">
        <v>6.7299999999999999E-2</v>
      </c>
      <c r="EU73">
        <v>6.7299999999999999E-2</v>
      </c>
      <c r="EV73">
        <v>6.7299999999999999E-2</v>
      </c>
      <c r="EW73">
        <v>6.7299999999999999E-2</v>
      </c>
      <c r="EX73">
        <v>6.7199999999999996E-2</v>
      </c>
      <c r="EY73">
        <v>6.7000000000000004E-2</v>
      </c>
      <c r="EZ73">
        <v>6.6900000000000001E-2</v>
      </c>
      <c r="FA73">
        <v>6.6900000000000001E-2</v>
      </c>
      <c r="FB73">
        <v>6.6900000000000001E-2</v>
      </c>
      <c r="FC73">
        <v>6.7199999999999996E-2</v>
      </c>
      <c r="FD73">
        <v>6.7299999999999999E-2</v>
      </c>
      <c r="FE73">
        <v>6.7299999999999999E-2</v>
      </c>
      <c r="FF73">
        <v>6.7100000000000007E-2</v>
      </c>
      <c r="FG73">
        <v>6.7400000000000002E-2</v>
      </c>
      <c r="FH73">
        <v>6.7599999999999993E-2</v>
      </c>
      <c r="FI73">
        <v>6.7799999999999999E-2</v>
      </c>
      <c r="FJ73">
        <v>6.8000000000000005E-2</v>
      </c>
      <c r="FK73">
        <v>6.8199999999999997E-2</v>
      </c>
      <c r="FL73">
        <v>6.83E-2</v>
      </c>
      <c r="FM73">
        <v>6.8500000000000005E-2</v>
      </c>
      <c r="FN73">
        <v>6.8764253999999997E-2</v>
      </c>
      <c r="FO73">
        <v>6.9099999999999995E-2</v>
      </c>
      <c r="FP73">
        <v>6.9599999999999995E-2</v>
      </c>
      <c r="FQ73">
        <v>7.0199999999999999E-2</v>
      </c>
      <c r="FR73">
        <v>7.0803665000000002E-2</v>
      </c>
      <c r="FS73">
        <v>7.1400000000000005E-2</v>
      </c>
      <c r="FT73">
        <v>7.2400000000000006E-2</v>
      </c>
      <c r="FU73">
        <v>7.3099999999999998E-2</v>
      </c>
      <c r="FV73">
        <v>7.3800000000000004E-2</v>
      </c>
      <c r="FW73">
        <v>7.46E-2</v>
      </c>
      <c r="FX73">
        <v>7.5999999999999998E-2</v>
      </c>
      <c r="FY73">
        <v>7.7407107000000003E-2</v>
      </c>
      <c r="FZ73">
        <v>7.8691229000000001E-2</v>
      </c>
      <c r="GA73">
        <v>7.9922192000000003E-2</v>
      </c>
      <c r="GB73">
        <v>8.1199999999999994E-2</v>
      </c>
      <c r="GC73">
        <v>8.2699999999999996E-2</v>
      </c>
      <c r="GD73">
        <v>8.4199999999999997E-2</v>
      </c>
      <c r="GE73">
        <v>8.5699999999999998E-2</v>
      </c>
      <c r="GF73">
        <v>8.7245299999999998E-2</v>
      </c>
      <c r="GG73">
        <v>8.8800000000000004E-2</v>
      </c>
      <c r="GH73">
        <v>9.0300000000000005E-2</v>
      </c>
      <c r="GI73">
        <v>9.1800000000000007E-2</v>
      </c>
      <c r="GJ73">
        <v>9.3399999999999997E-2</v>
      </c>
      <c r="GK73">
        <v>9.5200000000000007E-2</v>
      </c>
      <c r="GL73">
        <v>9.6799999999999997E-2</v>
      </c>
      <c r="GM73">
        <v>9.8199999999999996E-2</v>
      </c>
      <c r="GN73">
        <v>9.9299999999999999E-2</v>
      </c>
      <c r="GO73">
        <v>0.100353092</v>
      </c>
      <c r="GP73">
        <v>0.101358324</v>
      </c>
      <c r="GQ73">
        <v>0.102367423</v>
      </c>
      <c r="GR73">
        <v>0.10317103599999999</v>
      </c>
      <c r="GS73">
        <v>0.10388393</v>
      </c>
      <c r="GT73">
        <v>0.104602449</v>
      </c>
      <c r="GU73">
        <v>0.10529825800000001</v>
      </c>
      <c r="GV73">
        <v>0.105989136</v>
      </c>
      <c r="GW73">
        <v>0.106685005</v>
      </c>
      <c r="GX73">
        <v>0.107219994</v>
      </c>
      <c r="GY73">
        <v>0.107695334</v>
      </c>
      <c r="GZ73">
        <v>0.10813144600000001</v>
      </c>
      <c r="HA73">
        <v>0.108664341</v>
      </c>
      <c r="HB73">
        <v>0.109134234</v>
      </c>
      <c r="HC73">
        <v>0.10954529</v>
      </c>
      <c r="HD73">
        <v>0.10986942099999999</v>
      </c>
      <c r="HE73">
        <v>0.110174648</v>
      </c>
      <c r="HF73">
        <v>0.11044319</v>
      </c>
      <c r="HG73">
        <v>0.11065301299999999</v>
      </c>
      <c r="HH73">
        <v>0.110826276</v>
      </c>
      <c r="HI73">
        <v>0.110894382</v>
      </c>
      <c r="HJ73">
        <v>0.110845797</v>
      </c>
      <c r="HK73">
        <v>0.110749997</v>
      </c>
      <c r="HL73">
        <v>0.11054562800000001</v>
      </c>
      <c r="HM73">
        <v>0.110234864</v>
      </c>
      <c r="HN73">
        <v>0.109747678</v>
      </c>
      <c r="HO73">
        <v>0.109161548</v>
      </c>
      <c r="HP73">
        <v>0.108521268</v>
      </c>
      <c r="HQ73">
        <v>0.10783723000000001</v>
      </c>
      <c r="HR73">
        <v>0.10703444500000001</v>
      </c>
      <c r="HS73">
        <v>0.106204532</v>
      </c>
      <c r="HT73">
        <v>0.105365656</v>
      </c>
      <c r="HU73">
        <v>0.104382142</v>
      </c>
      <c r="HV73">
        <v>0.103369512</v>
      </c>
      <c r="HW73">
        <v>0.102330424</v>
      </c>
      <c r="HX73">
        <v>0.101237416</v>
      </c>
      <c r="HY73">
        <v>0.100104071</v>
      </c>
      <c r="HZ73">
        <v>9.8900000000000002E-2</v>
      </c>
      <c r="IA73">
        <v>9.7699999999999995E-2</v>
      </c>
      <c r="IB73">
        <v>9.6600000000000005E-2</v>
      </c>
      <c r="IC73">
        <v>9.5399999999999999E-2</v>
      </c>
      <c r="ID73">
        <v>9.4299999999999995E-2</v>
      </c>
      <c r="IE73">
        <v>9.3100000000000002E-2</v>
      </c>
      <c r="IF73">
        <v>9.1999999999999998E-2</v>
      </c>
      <c r="IG73">
        <v>9.0899999999999995E-2</v>
      </c>
      <c r="IH73">
        <v>0.09</v>
      </c>
      <c r="II73">
        <v>8.8999999999999996E-2</v>
      </c>
      <c r="IJ73">
        <v>8.7999999999999995E-2</v>
      </c>
      <c r="IK73">
        <v>8.7099999999999997E-2</v>
      </c>
      <c r="IL73">
        <v>8.6300000000000002E-2</v>
      </c>
      <c r="IM73">
        <v>8.5599999999999996E-2</v>
      </c>
      <c r="IN73">
        <v>8.4908202000000002E-2</v>
      </c>
      <c r="IO73">
        <v>8.4400000000000003E-2</v>
      </c>
      <c r="IP73">
        <v>8.4000000000000005E-2</v>
      </c>
      <c r="IQ73">
        <v>8.3599999999999994E-2</v>
      </c>
      <c r="IR73">
        <v>8.3199999999999996E-2</v>
      </c>
      <c r="IS73">
        <v>8.2799999999999999E-2</v>
      </c>
      <c r="IT73">
        <v>8.2500000000000004E-2</v>
      </c>
      <c r="IU73">
        <v>8.2199999999999995E-2</v>
      </c>
      <c r="IV73">
        <v>8.1900000000000001E-2</v>
      </c>
      <c r="IW73">
        <v>8.1600000000000006E-2</v>
      </c>
      <c r="IX73">
        <v>8.1299999999999997E-2</v>
      </c>
      <c r="IY73">
        <v>8.1047460000000002E-2</v>
      </c>
      <c r="IZ73">
        <v>8.0799999999999997E-2</v>
      </c>
      <c r="JA73">
        <v>8.0500000000000002E-2</v>
      </c>
      <c r="JB73">
        <v>8.0199999999999994E-2</v>
      </c>
      <c r="JC73">
        <v>0.08</v>
      </c>
      <c r="JD73">
        <v>7.9600000000000004E-2</v>
      </c>
      <c r="JE73">
        <v>7.9299999999999995E-2</v>
      </c>
      <c r="JF73">
        <v>7.9000000000000001E-2</v>
      </c>
      <c r="JG73">
        <v>7.8700000000000006E-2</v>
      </c>
      <c r="JH73">
        <v>7.8200000000000006E-2</v>
      </c>
      <c r="JI73">
        <v>7.7799999999999994E-2</v>
      </c>
      <c r="JJ73">
        <v>7.7399999999999997E-2</v>
      </c>
      <c r="JK73">
        <v>7.6899999999999996E-2</v>
      </c>
      <c r="JL73">
        <v>7.6499999999999999E-2</v>
      </c>
      <c r="JM73">
        <v>7.5899999999999995E-2</v>
      </c>
      <c r="JN73">
        <v>7.5200000000000003E-2</v>
      </c>
      <c r="JO73">
        <v>7.46E-2</v>
      </c>
      <c r="JP73">
        <v>7.3999999999999996E-2</v>
      </c>
      <c r="JQ73">
        <v>7.3499999999999996E-2</v>
      </c>
      <c r="JR73">
        <v>7.2999999999999995E-2</v>
      </c>
      <c r="JS73">
        <v>7.2514071999999999E-2</v>
      </c>
      <c r="JT73">
        <v>7.1999999999999995E-2</v>
      </c>
      <c r="JU73">
        <v>7.1661152000000006E-2</v>
      </c>
      <c r="JV73">
        <v>7.1300000000000002E-2</v>
      </c>
      <c r="JW73">
        <v>7.0909284000000003E-2</v>
      </c>
      <c r="JX73">
        <v>7.0599999999999996E-2</v>
      </c>
      <c r="JY73">
        <v>7.0199999999999999E-2</v>
      </c>
      <c r="JZ73">
        <v>6.9900000000000004E-2</v>
      </c>
      <c r="KA73">
        <v>6.9642648000000001E-2</v>
      </c>
      <c r="KB73">
        <v>6.9400000000000003E-2</v>
      </c>
      <c r="KC73">
        <v>6.9099999999999995E-2</v>
      </c>
      <c r="KD73">
        <v>6.8900000000000003E-2</v>
      </c>
      <c r="KE73">
        <v>6.8699999999999997E-2</v>
      </c>
      <c r="KF73">
        <v>6.8599999999999994E-2</v>
      </c>
      <c r="KG73">
        <v>6.8500000000000005E-2</v>
      </c>
      <c r="KH73">
        <v>6.83E-2</v>
      </c>
      <c r="KI73">
        <v>6.8099999999999994E-2</v>
      </c>
      <c r="KJ73">
        <v>6.8000000000000005E-2</v>
      </c>
      <c r="KK73">
        <v>6.7900000000000002E-2</v>
      </c>
      <c r="KL73">
        <v>6.7900000000000002E-2</v>
      </c>
      <c r="KM73">
        <v>6.7799999999999999E-2</v>
      </c>
      <c r="KN73">
        <v>6.7599999999999993E-2</v>
      </c>
      <c r="KO73">
        <v>6.7299999999999999E-2</v>
      </c>
      <c r="KP73">
        <v>6.7000000000000004E-2</v>
      </c>
      <c r="KQ73">
        <v>6.6699999999999995E-2</v>
      </c>
      <c r="KR73">
        <v>6.6299999999999998E-2</v>
      </c>
      <c r="KS73">
        <v>6.6000000000000003E-2</v>
      </c>
      <c r="KT73">
        <v>6.5699999999999995E-2</v>
      </c>
      <c r="KU73">
        <v>6.5299999999999997E-2</v>
      </c>
      <c r="KV73">
        <v>6.4899999999999999E-2</v>
      </c>
      <c r="KW73">
        <v>6.4399999999999999E-2</v>
      </c>
      <c r="KX73">
        <v>6.4000000000000001E-2</v>
      </c>
      <c r="KY73">
        <v>6.3600000000000004E-2</v>
      </c>
      <c r="KZ73">
        <v>6.3299999999999995E-2</v>
      </c>
      <c r="LA73">
        <v>6.2921479000000002E-2</v>
      </c>
      <c r="LB73">
        <v>6.25E-2</v>
      </c>
      <c r="LC73">
        <v>6.2199999999999998E-2</v>
      </c>
      <c r="LD73">
        <v>6.1899999999999997E-2</v>
      </c>
      <c r="LE73">
        <v>6.1600000000000002E-2</v>
      </c>
      <c r="LF73">
        <v>6.13E-2</v>
      </c>
      <c r="LG73">
        <v>6.0994666000000003E-2</v>
      </c>
      <c r="LH73">
        <v>6.0699999999999997E-2</v>
      </c>
      <c r="LI73">
        <v>6.0299999999999999E-2</v>
      </c>
      <c r="LJ73">
        <v>5.9900000000000002E-2</v>
      </c>
      <c r="LK73">
        <v>5.9499999999999997E-2</v>
      </c>
      <c r="LL73">
        <v>5.9197198999999999E-2</v>
      </c>
      <c r="LM73">
        <v>5.8900000000000001E-2</v>
      </c>
      <c r="LN73">
        <v>5.8500000000000003E-2</v>
      </c>
      <c r="LO73">
        <v>5.8099999999999999E-2</v>
      </c>
      <c r="LP73">
        <v>5.7799999999999997E-2</v>
      </c>
      <c r="LQ73">
        <v>5.7500000000000002E-2</v>
      </c>
      <c r="LR73">
        <v>5.7299999999999997E-2</v>
      </c>
      <c r="LS73">
        <v>5.7099999999999998E-2</v>
      </c>
      <c r="LT73">
        <v>5.6899999999999999E-2</v>
      </c>
      <c r="LU73">
        <v>5.6800000000000003E-2</v>
      </c>
      <c r="LV73">
        <v>5.67E-2</v>
      </c>
      <c r="LW73">
        <v>5.67E-2</v>
      </c>
      <c r="LX73">
        <v>5.67E-2</v>
      </c>
      <c r="LY73">
        <v>5.6599999999999998E-2</v>
      </c>
      <c r="LZ73">
        <v>5.67E-2</v>
      </c>
      <c r="MA73">
        <v>5.67E-2</v>
      </c>
      <c r="MB73">
        <v>5.6899999999999999E-2</v>
      </c>
      <c r="MC73">
        <v>5.7000000000000002E-2</v>
      </c>
      <c r="MD73">
        <v>5.7099999999999998E-2</v>
      </c>
      <c r="ME73">
        <v>5.7299999999999997E-2</v>
      </c>
      <c r="MF73">
        <v>5.74E-2</v>
      </c>
      <c r="MG73">
        <v>5.7700000000000001E-2</v>
      </c>
      <c r="MH73">
        <v>5.7941984000000002E-2</v>
      </c>
      <c r="MI73">
        <v>5.8257020999999999E-2</v>
      </c>
      <c r="MJ73">
        <v>5.8607817E-2</v>
      </c>
      <c r="MK73">
        <v>5.8999999999999997E-2</v>
      </c>
      <c r="ML73">
        <v>5.96E-2</v>
      </c>
      <c r="MM73">
        <v>6.0245967999999997E-2</v>
      </c>
      <c r="MN73">
        <v>6.0999999999999999E-2</v>
      </c>
      <c r="MO73">
        <v>6.1899999999999997E-2</v>
      </c>
      <c r="MP73">
        <v>6.3E-2</v>
      </c>
      <c r="MQ73">
        <v>6.4399999999999999E-2</v>
      </c>
      <c r="MR73">
        <v>6.6000000000000003E-2</v>
      </c>
      <c r="MS73">
        <v>6.83E-2</v>
      </c>
      <c r="MT73">
        <v>7.0813000000000001E-2</v>
      </c>
      <c r="MU73">
        <v>7.3599999999999999E-2</v>
      </c>
      <c r="MV73">
        <v>7.7100000000000002E-2</v>
      </c>
      <c r="MW73">
        <v>8.0996535999999994E-2</v>
      </c>
      <c r="MX73">
        <v>8.5300000000000001E-2</v>
      </c>
      <c r="MY73">
        <v>9.01E-2</v>
      </c>
      <c r="MZ73">
        <v>9.5399999999999999E-2</v>
      </c>
      <c r="NA73">
        <v>0.10106601599999999</v>
      </c>
      <c r="NB73">
        <v>0.107059315</v>
      </c>
      <c r="NC73">
        <v>0.113487087</v>
      </c>
      <c r="ND73">
        <v>0.120137878</v>
      </c>
      <c r="NE73">
        <v>0.12700065999999999</v>
      </c>
      <c r="NF73">
        <v>0.13408903799999999</v>
      </c>
      <c r="NG73">
        <v>0.141380057</v>
      </c>
      <c r="NH73">
        <v>0.14882519799999999</v>
      </c>
      <c r="NI73">
        <v>0.156465933</v>
      </c>
      <c r="NJ73">
        <v>0.164253756</v>
      </c>
      <c r="NK73">
        <v>0.17213837800000001</v>
      </c>
      <c r="NL73">
        <v>0.18016448600000001</v>
      </c>
      <c r="NM73">
        <v>0.18865373699999999</v>
      </c>
      <c r="NN73">
        <v>0.197154731</v>
      </c>
      <c r="NO73">
        <v>0.20560255599999999</v>
      </c>
      <c r="NP73">
        <v>0.214281321</v>
      </c>
      <c r="NQ73">
        <v>0.223119661</v>
      </c>
      <c r="NR73">
        <v>0.23208056399999999</v>
      </c>
      <c r="NS73">
        <v>0.24112307999999999</v>
      </c>
      <c r="NT73">
        <v>0.25028130399999998</v>
      </c>
      <c r="NU73">
        <v>0.25948342699999999</v>
      </c>
      <c r="NV73">
        <v>0.26872384500000002</v>
      </c>
      <c r="NW73">
        <v>0.27798494699999998</v>
      </c>
      <c r="NX73">
        <v>0.28718954299999999</v>
      </c>
      <c r="NY73">
        <v>0.29632198799999998</v>
      </c>
      <c r="NZ73">
        <v>0.30540636199999999</v>
      </c>
      <c r="OA73">
        <v>0.31441476899999998</v>
      </c>
      <c r="OB73">
        <v>0.32332027000000002</v>
      </c>
      <c r="OC73">
        <v>0.331928581</v>
      </c>
      <c r="OD73">
        <v>0.34041258699999999</v>
      </c>
      <c r="OE73">
        <v>0.34868988400000001</v>
      </c>
      <c r="OF73">
        <v>0.35652694099999999</v>
      </c>
      <c r="OG73">
        <v>0.36412373199999998</v>
      </c>
      <c r="OH73">
        <v>0.37154203699999999</v>
      </c>
      <c r="OI73">
        <v>0.37876763899999999</v>
      </c>
      <c r="OJ73">
        <v>0.385385692</v>
      </c>
      <c r="OK73">
        <v>0.39180374099999998</v>
      </c>
      <c r="OL73">
        <v>0.39803037000000002</v>
      </c>
      <c r="OM73">
        <v>0.40379753699999998</v>
      </c>
      <c r="ON73">
        <v>0.40928128400000002</v>
      </c>
      <c r="OO73">
        <v>0.41451302200000001</v>
      </c>
      <c r="OP73">
        <v>0.41940817200000002</v>
      </c>
      <c r="OQ73">
        <v>0.42397642099999999</v>
      </c>
      <c r="OR73">
        <v>0.42830926200000002</v>
      </c>
      <c r="OS73">
        <v>0.43238407400000001</v>
      </c>
      <c r="OT73">
        <v>0.43608000899999999</v>
      </c>
      <c r="OU73">
        <v>0.43961477300000001</v>
      </c>
      <c r="OV73">
        <v>0.44299423700000001</v>
      </c>
      <c r="OW73">
        <v>0.44599214199999998</v>
      </c>
      <c r="OX73">
        <v>0.448719323</v>
      </c>
      <c r="OY73">
        <v>0.45124092700000001</v>
      </c>
      <c r="OZ73">
        <v>0.45359703899999998</v>
      </c>
      <c r="PA73">
        <v>0.455644518</v>
      </c>
      <c r="PB73">
        <v>0.45750305099999999</v>
      </c>
      <c r="PC73">
        <v>0.459176749</v>
      </c>
      <c r="PD73">
        <v>0.46087777600000002</v>
      </c>
      <c r="PE73">
        <v>0.46238708499999998</v>
      </c>
      <c r="PF73">
        <v>0.46366849500000001</v>
      </c>
      <c r="PG73">
        <v>0.46479356300000002</v>
      </c>
      <c r="PH73">
        <v>0.46583688299999998</v>
      </c>
      <c r="PI73">
        <v>0.46679604099999999</v>
      </c>
      <c r="PJ73">
        <v>0.46760854099999999</v>
      </c>
      <c r="PK73">
        <v>0.46824544699999998</v>
      </c>
      <c r="PL73">
        <v>0.46887928200000001</v>
      </c>
      <c r="PM73">
        <v>0.46963420500000003</v>
      </c>
      <c r="PN73">
        <v>0.47002279800000002</v>
      </c>
      <c r="PO73">
        <v>0.47043544100000001</v>
      </c>
      <c r="PP73">
        <v>0.47092762599999999</v>
      </c>
      <c r="PQ73">
        <v>0.47129780100000002</v>
      </c>
      <c r="PR73">
        <v>0.471649557</v>
      </c>
      <c r="PS73">
        <v>0.47196909799999998</v>
      </c>
      <c r="PT73">
        <v>0.47219169100000002</v>
      </c>
      <c r="PU73">
        <v>0.47242894800000002</v>
      </c>
      <c r="PV73">
        <v>0.47264736899999998</v>
      </c>
      <c r="PW73">
        <v>0.47281304000000002</v>
      </c>
      <c r="PX73">
        <v>0.47294044499999999</v>
      </c>
      <c r="PY73">
        <v>0.47308447999999997</v>
      </c>
      <c r="PZ73">
        <v>0.473248422</v>
      </c>
      <c r="QA73">
        <v>0.47324511400000002</v>
      </c>
      <c r="QB73">
        <v>0.47329068200000002</v>
      </c>
      <c r="QC73">
        <v>0.47337692999999997</v>
      </c>
      <c r="QD73">
        <v>0.47350278499999998</v>
      </c>
      <c r="QE73">
        <v>0.47354206399999998</v>
      </c>
      <c r="QF73">
        <v>0.47357142000000002</v>
      </c>
      <c r="QG73">
        <v>0.47364071000000002</v>
      </c>
      <c r="QH73">
        <v>0.47355881300000002</v>
      </c>
      <c r="QI73">
        <v>0.47356772400000002</v>
      </c>
      <c r="QJ73">
        <v>0.47369393700000001</v>
      </c>
      <c r="QK73">
        <v>0.47369667900000001</v>
      </c>
      <c r="QL73">
        <v>0.47371366599999998</v>
      </c>
      <c r="QM73">
        <v>0.47375836999999998</v>
      </c>
      <c r="QN73">
        <v>0.473882735</v>
      </c>
      <c r="QO73">
        <v>0.473835915</v>
      </c>
      <c r="QP73">
        <v>0.47377690700000002</v>
      </c>
      <c r="QQ73">
        <v>0.47379657600000002</v>
      </c>
      <c r="QR73">
        <v>0.47373899800000002</v>
      </c>
      <c r="QS73">
        <v>0.47372844800000002</v>
      </c>
      <c r="QT73">
        <v>0.47377261500000001</v>
      </c>
      <c r="QU73">
        <v>0.473789662</v>
      </c>
      <c r="QV73">
        <v>0.47385635999999998</v>
      </c>
      <c r="QW73">
        <v>0.47391578600000001</v>
      </c>
      <c r="QX73">
        <v>0.47384738900000001</v>
      </c>
      <c r="QY73">
        <v>0.47386178400000001</v>
      </c>
      <c r="QZ73">
        <v>0.47386753599999998</v>
      </c>
      <c r="RA73">
        <v>0.47382107400000001</v>
      </c>
      <c r="RB73">
        <v>0.47381359299999998</v>
      </c>
      <c r="RC73">
        <v>0.47383695799999997</v>
      </c>
      <c r="RD73">
        <v>0.473885</v>
      </c>
      <c r="RE73">
        <v>0.47391778200000001</v>
      </c>
      <c r="RF73">
        <v>0.47391828899999999</v>
      </c>
      <c r="RG73">
        <v>0.47389721899999998</v>
      </c>
      <c r="RH73">
        <v>0.47385835599999998</v>
      </c>
      <c r="RI73">
        <v>0.47389420900000001</v>
      </c>
      <c r="RJ73">
        <v>0.473898292</v>
      </c>
      <c r="RK73">
        <v>0.47383367999999998</v>
      </c>
      <c r="RL73">
        <v>0.473808497</v>
      </c>
      <c r="RM73">
        <v>0.47387072400000002</v>
      </c>
      <c r="RN73">
        <v>0.47398421200000002</v>
      </c>
      <c r="RO73">
        <v>0.47399946999999998</v>
      </c>
      <c r="RP73">
        <v>0.47403663400000001</v>
      </c>
      <c r="RQ73">
        <v>0.47407272499999997</v>
      </c>
      <c r="RR73">
        <v>0.474086642</v>
      </c>
      <c r="RS73">
        <v>0.47398966599999998</v>
      </c>
      <c r="RT73">
        <v>0.473956078</v>
      </c>
      <c r="RU73">
        <v>0.47401133200000001</v>
      </c>
      <c r="RV73">
        <v>0.47398126099999999</v>
      </c>
      <c r="RW73">
        <v>0.47404995599999999</v>
      </c>
      <c r="RX73">
        <v>0.47416985</v>
      </c>
      <c r="RY73">
        <v>0.47425034599999999</v>
      </c>
      <c r="RZ73">
        <v>0.47416007500000001</v>
      </c>
      <c r="SA73">
        <v>0.47410196100000002</v>
      </c>
      <c r="SB73">
        <v>0.47418653999999999</v>
      </c>
      <c r="SC73">
        <v>0.47425964500000001</v>
      </c>
      <c r="SD73">
        <v>0.47423911099999999</v>
      </c>
      <c r="SE73">
        <v>0.474164009</v>
      </c>
      <c r="SF73">
        <v>0.47434464100000001</v>
      </c>
      <c r="SG73">
        <v>0.47431898099999997</v>
      </c>
      <c r="SH73">
        <v>0.47425568099999998</v>
      </c>
      <c r="SI73">
        <v>0.47434571399999997</v>
      </c>
      <c r="SJ73">
        <v>0.474413574</v>
      </c>
      <c r="SK73">
        <v>0.47443893599999998</v>
      </c>
      <c r="SL73">
        <v>0.47441559999999999</v>
      </c>
      <c r="SM73">
        <v>0.47449126800000002</v>
      </c>
      <c r="SN73">
        <v>0.47447738099999998</v>
      </c>
      <c r="SO73">
        <v>0.47442552399999999</v>
      </c>
      <c r="SP73">
        <v>0.47446996000000002</v>
      </c>
      <c r="SQ73">
        <v>0.474520952</v>
      </c>
      <c r="SR73">
        <v>0.47458154000000002</v>
      </c>
      <c r="SS73">
        <v>0.47465595599999999</v>
      </c>
      <c r="ST73">
        <v>0.47480991500000003</v>
      </c>
      <c r="SU73">
        <v>0.47489869600000001</v>
      </c>
      <c r="SV73">
        <v>0.47490483500000003</v>
      </c>
      <c r="SW73">
        <v>0.47476786399999998</v>
      </c>
      <c r="SX73">
        <v>0.47466450900000001</v>
      </c>
      <c r="SY73">
        <v>0.47459742399999999</v>
      </c>
      <c r="SZ73">
        <v>0.47458624799999999</v>
      </c>
      <c r="TA73">
        <v>0.47475379699999998</v>
      </c>
      <c r="TB73">
        <v>0.474922866</v>
      </c>
      <c r="TC73">
        <v>0.47505947900000001</v>
      </c>
      <c r="TD73">
        <v>0.47523182600000002</v>
      </c>
      <c r="TE73">
        <v>0.475197643</v>
      </c>
      <c r="TF73">
        <v>0.47501262999999999</v>
      </c>
      <c r="TG73">
        <v>0.47473636299999999</v>
      </c>
      <c r="TH73">
        <v>0.47461503700000002</v>
      </c>
      <c r="TI73">
        <v>0.47457838099999999</v>
      </c>
      <c r="TJ73">
        <v>0.47461360699999999</v>
      </c>
      <c r="TK73">
        <v>0.474678457</v>
      </c>
      <c r="TL73">
        <v>0.47476160499999998</v>
      </c>
      <c r="TM73">
        <v>0.47480279199999997</v>
      </c>
      <c r="TN73">
        <v>0.47452932599999997</v>
      </c>
      <c r="TO73">
        <v>0.47445842599999999</v>
      </c>
      <c r="TP73">
        <v>0.47447356600000001</v>
      </c>
      <c r="TQ73">
        <v>0.47451850800000001</v>
      </c>
      <c r="TR73">
        <v>0.47459226799999998</v>
      </c>
      <c r="TS73">
        <v>0.474592179</v>
      </c>
      <c r="TT73">
        <v>0.47451302400000001</v>
      </c>
      <c r="TU73">
        <v>0.47439342699999998</v>
      </c>
      <c r="TV73">
        <v>0.47442650800000002</v>
      </c>
      <c r="TW73">
        <v>0.47443985900000002</v>
      </c>
      <c r="TX73">
        <v>0.474223167</v>
      </c>
      <c r="TY73">
        <v>0.47422203400000001</v>
      </c>
      <c r="TZ73">
        <v>0.47421938200000002</v>
      </c>
      <c r="UA73">
        <v>0.47416865800000002</v>
      </c>
      <c r="UB73">
        <v>0.47396418499999998</v>
      </c>
      <c r="UC73">
        <v>0.47384595899999998</v>
      </c>
      <c r="UD73">
        <v>0.47378790399999998</v>
      </c>
      <c r="UE73">
        <v>0.47377091599999999</v>
      </c>
      <c r="UF73">
        <v>0.47385179999999999</v>
      </c>
      <c r="UG73">
        <v>0.47379231500000002</v>
      </c>
      <c r="UH73">
        <v>0.47351902699999998</v>
      </c>
      <c r="UI73">
        <v>0.47348615500000002</v>
      </c>
      <c r="UJ73">
        <v>0.47358876500000002</v>
      </c>
      <c r="UK73">
        <v>0.47368696300000002</v>
      </c>
      <c r="UL73">
        <v>0.47343468700000002</v>
      </c>
      <c r="UM73">
        <v>0.47344264400000002</v>
      </c>
      <c r="UN73">
        <v>0.473481506</v>
      </c>
      <c r="UO73">
        <v>0.47346818400000001</v>
      </c>
      <c r="UP73">
        <v>0.47333172000000001</v>
      </c>
      <c r="UQ73">
        <v>0.47318813199999998</v>
      </c>
      <c r="UR73">
        <v>0.473040342</v>
      </c>
      <c r="US73">
        <v>0.47289442999999998</v>
      </c>
      <c r="UT73">
        <v>0.47292253400000001</v>
      </c>
      <c r="UU73">
        <v>0.472888052</v>
      </c>
      <c r="UV73">
        <v>0.47266539899999999</v>
      </c>
      <c r="UW73">
        <v>0.47249355900000001</v>
      </c>
      <c r="UX73">
        <v>0.47245195499999998</v>
      </c>
      <c r="UY73">
        <v>0.47244757399999998</v>
      </c>
      <c r="UZ73">
        <v>0.472140163</v>
      </c>
      <c r="VA73">
        <v>0.47214782199999999</v>
      </c>
      <c r="VB73">
        <v>0.472207457</v>
      </c>
      <c r="VC73">
        <v>0.47218787699999998</v>
      </c>
      <c r="VD73">
        <v>0.47207623700000001</v>
      </c>
      <c r="VE73">
        <v>0.47197291299999999</v>
      </c>
      <c r="VF73">
        <v>0.47190359199999998</v>
      </c>
      <c r="VG73">
        <v>0.47196269000000002</v>
      </c>
      <c r="VH73">
        <v>0.47193884800000002</v>
      </c>
      <c r="VI73">
        <v>0.47185596800000001</v>
      </c>
      <c r="VJ73">
        <v>0.47171443699999999</v>
      </c>
      <c r="VK73">
        <v>0.47158789600000001</v>
      </c>
      <c r="VL73">
        <v>0.47149038300000001</v>
      </c>
      <c r="VM73">
        <v>0.47142606999999997</v>
      </c>
      <c r="VN73">
        <v>0.471417427</v>
      </c>
      <c r="VO73">
        <v>0.471228272</v>
      </c>
      <c r="VP73">
        <v>0.47103461600000002</v>
      </c>
      <c r="VQ73">
        <v>0.47092944399999997</v>
      </c>
      <c r="VR73">
        <v>0.47089371099999999</v>
      </c>
      <c r="VS73">
        <v>0.47072511900000003</v>
      </c>
      <c r="VT73">
        <v>0.47048968099999999</v>
      </c>
      <c r="VU73">
        <v>0.47041645599999998</v>
      </c>
      <c r="VV73">
        <v>0.470268309</v>
      </c>
      <c r="VW73">
        <v>0.47002735699999998</v>
      </c>
      <c r="VX73">
        <v>0.46967071300000002</v>
      </c>
      <c r="VY73">
        <v>0.46960511799999999</v>
      </c>
      <c r="VZ73">
        <v>0.46944034099999998</v>
      </c>
      <c r="WA73">
        <v>0.469170541</v>
      </c>
      <c r="WB73">
        <v>0.468761384</v>
      </c>
      <c r="WC73">
        <v>0.46864741999999998</v>
      </c>
      <c r="WD73">
        <v>0.468475223</v>
      </c>
      <c r="WE73">
        <v>0.46812099200000001</v>
      </c>
      <c r="WF73">
        <v>0.46809214399999999</v>
      </c>
      <c r="WG73">
        <v>0.46770665</v>
      </c>
      <c r="WH73">
        <v>0.46720799800000001</v>
      </c>
      <c r="WI73">
        <v>0.46706071500000002</v>
      </c>
      <c r="WJ73">
        <v>0.46694466499999998</v>
      </c>
      <c r="WK73">
        <v>0.46649539499999998</v>
      </c>
      <c r="WL73">
        <v>0.46565529700000002</v>
      </c>
      <c r="WM73">
        <v>0.46538078799999999</v>
      </c>
      <c r="WN73">
        <v>0.46504366400000002</v>
      </c>
      <c r="WO73">
        <v>0.46459472200000002</v>
      </c>
      <c r="WP73">
        <v>0.46393409400000002</v>
      </c>
      <c r="WQ73">
        <v>0.46362474599999998</v>
      </c>
      <c r="WR73">
        <v>0.46323579500000001</v>
      </c>
      <c r="WS73">
        <v>0.462725371</v>
      </c>
      <c r="WT73">
        <v>0.46229270099999997</v>
      </c>
      <c r="WU73">
        <v>0.46175584200000003</v>
      </c>
      <c r="WV73">
        <v>0.46129196900000002</v>
      </c>
      <c r="WW73">
        <v>0.46107006099999998</v>
      </c>
      <c r="WX73">
        <v>0.46057113999999999</v>
      </c>
      <c r="WY73">
        <v>0.46007761400000002</v>
      </c>
      <c r="WZ73">
        <v>0.45966076900000002</v>
      </c>
      <c r="XA73">
        <v>0.45954218499999999</v>
      </c>
      <c r="XB73">
        <v>0.45926505299999998</v>
      </c>
      <c r="XC73">
        <v>0.45906445400000001</v>
      </c>
      <c r="XD73">
        <v>0.45905730099999997</v>
      </c>
      <c r="XE73">
        <v>0.458724678</v>
      </c>
      <c r="XF73">
        <v>0.45855513199999998</v>
      </c>
      <c r="XG73">
        <v>0.45849949099999998</v>
      </c>
      <c r="XH73">
        <v>0.45848265300000002</v>
      </c>
      <c r="XI73">
        <v>0.45837420200000001</v>
      </c>
      <c r="XJ73">
        <v>0.45827931199999999</v>
      </c>
      <c r="XK73">
        <v>0.458209425</v>
      </c>
      <c r="XL73">
        <v>0.45802420399999999</v>
      </c>
      <c r="XM73">
        <v>0.45808011300000001</v>
      </c>
      <c r="XN73">
        <v>0.45808377900000002</v>
      </c>
      <c r="XO73">
        <v>0.45773482300000001</v>
      </c>
      <c r="XP73">
        <v>0.457892299</v>
      </c>
      <c r="XQ73">
        <v>0.457838356</v>
      </c>
      <c r="XR73">
        <v>0.45767888400000001</v>
      </c>
      <c r="XS73">
        <v>0.45803147599999999</v>
      </c>
      <c r="XT73">
        <v>0.45768708000000002</v>
      </c>
      <c r="XU73">
        <v>0.45756200000000002</v>
      </c>
      <c r="XV73">
        <v>0.45803877700000001</v>
      </c>
      <c r="XW73">
        <v>0.45800125600000002</v>
      </c>
      <c r="XX73">
        <v>0.45813605200000002</v>
      </c>
      <c r="XY73">
        <v>0.45833137600000001</v>
      </c>
      <c r="XZ73">
        <v>0.45842495599999999</v>
      </c>
      <c r="YA73">
        <v>0.458490342</v>
      </c>
      <c r="YB73">
        <v>0.45861640599999998</v>
      </c>
      <c r="YC73">
        <v>0.45879963000000001</v>
      </c>
      <c r="YD73">
        <v>0.45893883699999999</v>
      </c>
      <c r="YE73">
        <v>0.45911940899999998</v>
      </c>
      <c r="YF73">
        <v>0.45915895699999998</v>
      </c>
      <c r="YG73">
        <v>0.45893582700000002</v>
      </c>
      <c r="YH73">
        <v>0.45908743099999999</v>
      </c>
      <c r="YI73">
        <v>0.45918640500000002</v>
      </c>
      <c r="YJ73">
        <v>0.45931824999999998</v>
      </c>
      <c r="YK73">
        <v>0.45965114200000001</v>
      </c>
      <c r="YL73">
        <v>0.45939087899999997</v>
      </c>
      <c r="YM73">
        <v>0.45955699700000002</v>
      </c>
      <c r="YN73">
        <v>0.46017542500000003</v>
      </c>
      <c r="YO73">
        <v>0.46022164799999998</v>
      </c>
      <c r="YP73">
        <v>0.46019759799999999</v>
      </c>
      <c r="YQ73">
        <v>0.46009776000000002</v>
      </c>
      <c r="YR73">
        <v>0.46010766400000003</v>
      </c>
      <c r="YS73">
        <v>0.46037639000000002</v>
      </c>
      <c r="YT73">
        <v>0.46061972400000001</v>
      </c>
      <c r="YU73">
        <v>0.46086980700000002</v>
      </c>
      <c r="YV73">
        <v>0.46110373999999998</v>
      </c>
      <c r="YW73">
        <v>0.461007687</v>
      </c>
      <c r="YX73">
        <v>0.46106623299999999</v>
      </c>
      <c r="YY73">
        <v>0.46108553899999999</v>
      </c>
      <c r="YZ73">
        <v>0.46093608200000002</v>
      </c>
      <c r="ZA73">
        <v>0.46088217300000001</v>
      </c>
      <c r="ZB73">
        <v>0.46099264099999998</v>
      </c>
      <c r="ZC73">
        <v>0.46128398500000001</v>
      </c>
      <c r="ZD73">
        <v>0.46162233000000003</v>
      </c>
      <c r="ZE73">
        <v>0.46186291800000001</v>
      </c>
      <c r="ZF73">
        <v>0.462114831</v>
      </c>
      <c r="ZG73">
        <v>0.46234844800000002</v>
      </c>
      <c r="ZH73">
        <v>0.46217577399999998</v>
      </c>
      <c r="ZI73">
        <v>0.46198445799999999</v>
      </c>
      <c r="ZJ73">
        <v>0.46202310000000002</v>
      </c>
      <c r="ZK73">
        <v>0.46185159399999998</v>
      </c>
      <c r="ZL73">
        <v>0.46193553300000001</v>
      </c>
      <c r="ZM73">
        <v>0.46243715099999999</v>
      </c>
      <c r="ZN73">
        <v>0.46277675699999998</v>
      </c>
      <c r="ZO73">
        <v>0.462802624</v>
      </c>
      <c r="ZP73">
        <v>0.46275672699999998</v>
      </c>
      <c r="ZQ73">
        <v>0.46268379700000001</v>
      </c>
      <c r="ZR73">
        <v>0.46270272299999998</v>
      </c>
      <c r="ZS73">
        <v>0.46293510999999998</v>
      </c>
      <c r="ZT73">
        <v>0.463165416</v>
      </c>
      <c r="ZU73">
        <v>0.463140779</v>
      </c>
      <c r="ZV73">
        <v>0.46300639999999998</v>
      </c>
      <c r="ZW73">
        <v>0.46285419900000002</v>
      </c>
      <c r="ZX73">
        <v>0.46275723200000002</v>
      </c>
      <c r="ZY73">
        <v>0.462892052</v>
      </c>
      <c r="ZZ73">
        <v>0.46321575999999998</v>
      </c>
      <c r="AAA73">
        <v>0.463422691</v>
      </c>
      <c r="AAB73">
        <v>0.46348199499999998</v>
      </c>
      <c r="AAC73">
        <v>0.46349959600000001</v>
      </c>
      <c r="AAD73">
        <v>0.46343095600000001</v>
      </c>
      <c r="AAE73">
        <v>0.46346161600000002</v>
      </c>
      <c r="AAF73">
        <v>0.46365536200000002</v>
      </c>
      <c r="AAG73">
        <v>0.46379535599999999</v>
      </c>
      <c r="AAH73">
        <v>0.46377068900000001</v>
      </c>
      <c r="AAI73">
        <v>0.46373100499999997</v>
      </c>
      <c r="AAJ73">
        <v>0.46370576899999999</v>
      </c>
      <c r="AAK73">
        <v>0.46369570700000001</v>
      </c>
      <c r="AAL73">
        <v>0.46367542499999997</v>
      </c>
      <c r="AAM73">
        <v>0.46361249300000001</v>
      </c>
      <c r="AAN73">
        <v>0.463590318</v>
      </c>
      <c r="AAO73">
        <v>0.46361012800000001</v>
      </c>
      <c r="AAP73">
        <v>0.46370012399999999</v>
      </c>
      <c r="AAQ73">
        <v>0.46396083700000001</v>
      </c>
      <c r="AAR73">
        <v>0.464105563</v>
      </c>
      <c r="AAS73">
        <v>0.46375144600000001</v>
      </c>
      <c r="AAT73">
        <v>0.46348726299999998</v>
      </c>
      <c r="AAU73">
        <v>0.46350438999999999</v>
      </c>
      <c r="AAV73">
        <v>0.46343606599999998</v>
      </c>
      <c r="AAW73">
        <v>0.46340789700000001</v>
      </c>
      <c r="AAX73">
        <v>0.463512814</v>
      </c>
      <c r="AAY73">
        <v>0.46363258699999998</v>
      </c>
      <c r="AAZ73">
        <v>0.46356984499999998</v>
      </c>
      <c r="ABA73">
        <v>0.46343884099999999</v>
      </c>
      <c r="ABB73">
        <v>0.46335925500000003</v>
      </c>
      <c r="ABC73">
        <v>0.463296292</v>
      </c>
      <c r="ABD73">
        <v>0.46337979000000001</v>
      </c>
      <c r="ABE73">
        <v>0.463353073</v>
      </c>
      <c r="ABF73">
        <v>0.46304390600000001</v>
      </c>
      <c r="ABG73">
        <v>0.46289467000000001</v>
      </c>
      <c r="ABH73">
        <v>0.462968516</v>
      </c>
      <c r="ABI73">
        <v>0.462960661</v>
      </c>
      <c r="ABJ73">
        <v>0.46300728400000002</v>
      </c>
      <c r="ABK73">
        <v>0.46305365399999998</v>
      </c>
      <c r="ABL73">
        <v>0.462961071</v>
      </c>
      <c r="ABM73">
        <v>0.462862306</v>
      </c>
      <c r="ABN73">
        <v>0.46282520999999999</v>
      </c>
      <c r="ABO73">
        <v>0.46273398300000002</v>
      </c>
      <c r="ABP73">
        <v>0.46267237700000002</v>
      </c>
      <c r="ABQ73">
        <v>0.46276984900000001</v>
      </c>
      <c r="ABR73">
        <v>0.46288700500000002</v>
      </c>
      <c r="ABS73">
        <v>0.46287583799999998</v>
      </c>
      <c r="ABT73">
        <v>0.46279252900000001</v>
      </c>
      <c r="ABU73">
        <v>0.46263916100000002</v>
      </c>
      <c r="ABV73">
        <v>0.46246579300000001</v>
      </c>
      <c r="ABW73">
        <v>0.46244194500000002</v>
      </c>
      <c r="ABX73">
        <v>0.46248049299999999</v>
      </c>
      <c r="ABY73">
        <v>0.46234803800000002</v>
      </c>
      <c r="ABZ73">
        <v>0.46217965500000002</v>
      </c>
      <c r="ACA73">
        <v>0.46204972300000002</v>
      </c>
      <c r="ACB73">
        <v>0.461951589</v>
      </c>
      <c r="ACC73">
        <v>0.46195442799999997</v>
      </c>
      <c r="ACD73">
        <v>0.461980799</v>
      </c>
      <c r="ACE73">
        <v>0.461984899</v>
      </c>
      <c r="ACF73">
        <v>0.46191922400000002</v>
      </c>
      <c r="ACG73">
        <v>0.46172178800000002</v>
      </c>
      <c r="ACH73">
        <v>0.461546717</v>
      </c>
      <c r="ACI73">
        <v>0.461506845</v>
      </c>
      <c r="ACJ73">
        <v>0.46149996799999998</v>
      </c>
      <c r="ACK73">
        <v>0.46149107299999997</v>
      </c>
      <c r="ACL73">
        <v>0.461459591</v>
      </c>
      <c r="ACM73">
        <v>0.46126953700000001</v>
      </c>
      <c r="ACN73">
        <v>0.46083466699999998</v>
      </c>
      <c r="ACO73">
        <v>0.46052452300000002</v>
      </c>
      <c r="ACP73">
        <v>0.460629344</v>
      </c>
      <c r="ACQ73">
        <v>0.46070719599999999</v>
      </c>
      <c r="ACR73">
        <v>0.46048862499999998</v>
      </c>
      <c r="ACS73">
        <v>0.46025923499999999</v>
      </c>
      <c r="ACT73">
        <v>0.46004116900000003</v>
      </c>
      <c r="ACU73">
        <v>0.45978666899999998</v>
      </c>
      <c r="ACV73">
        <v>0.45972566199999998</v>
      </c>
      <c r="ACW73">
        <v>0.45980550100000001</v>
      </c>
      <c r="ACX73">
        <v>0.45971011099999998</v>
      </c>
      <c r="ACY73">
        <v>0.45948125699999998</v>
      </c>
      <c r="ACZ73">
        <v>0.459282843</v>
      </c>
      <c r="ADA73">
        <v>0.45902787</v>
      </c>
      <c r="ADB73">
        <v>0.45877343399999998</v>
      </c>
      <c r="ADC73">
        <v>0.45865293400000001</v>
      </c>
      <c r="ADD73">
        <v>0.45852073100000001</v>
      </c>
      <c r="ADE73">
        <v>0.45823964</v>
      </c>
      <c r="ADF73">
        <v>0.45796722299999998</v>
      </c>
      <c r="ADG73">
        <v>0.45761266499999997</v>
      </c>
      <c r="ADH73">
        <v>0.457242492</v>
      </c>
      <c r="ADI73">
        <v>0.45686966899999998</v>
      </c>
      <c r="ADJ73">
        <v>0.45654555099999999</v>
      </c>
      <c r="ADK73">
        <v>0.45616850199999998</v>
      </c>
      <c r="ADL73">
        <v>0.45572612400000001</v>
      </c>
      <c r="ADM73">
        <v>0.45514488800000003</v>
      </c>
      <c r="ADN73">
        <v>0.454515799</v>
      </c>
      <c r="ADO73">
        <v>0.45401364500000002</v>
      </c>
      <c r="ADP73">
        <v>0.45362627999999999</v>
      </c>
      <c r="ADQ73">
        <v>0.45302580199999998</v>
      </c>
      <c r="ADR73">
        <v>0.45205177600000002</v>
      </c>
      <c r="ADS73">
        <v>0.45111219600000002</v>
      </c>
      <c r="ADT73">
        <v>0.450329959</v>
      </c>
      <c r="ADU73">
        <v>0.44957172899999998</v>
      </c>
      <c r="ADV73">
        <v>0.44868845499999999</v>
      </c>
      <c r="ADW73">
        <v>0.44778982000000001</v>
      </c>
      <c r="ADX73">
        <v>0.44664056499999999</v>
      </c>
      <c r="ADY73">
        <v>0.445494591</v>
      </c>
      <c r="ADZ73">
        <v>0.44447848400000001</v>
      </c>
      <c r="AEA73">
        <v>0.44349143000000002</v>
      </c>
      <c r="AEB73">
        <v>0.44237312000000001</v>
      </c>
      <c r="AEC73">
        <v>0.441208818</v>
      </c>
      <c r="AED73">
        <v>0.44001088999999999</v>
      </c>
      <c r="AEE73">
        <v>0.43879949400000001</v>
      </c>
      <c r="AEF73">
        <v>0.43770231799999998</v>
      </c>
      <c r="AEG73">
        <v>0.43672311800000002</v>
      </c>
      <c r="AEH73">
        <v>0.43576448600000001</v>
      </c>
      <c r="AEI73">
        <v>0.43480579000000003</v>
      </c>
      <c r="AEJ73">
        <v>0.43386201499999999</v>
      </c>
      <c r="AEK73">
        <v>0.43305337500000002</v>
      </c>
      <c r="AEL73">
        <v>0.43228012900000001</v>
      </c>
      <c r="AEM73">
        <v>0.43154776500000003</v>
      </c>
      <c r="AEN73">
        <v>0.43081990999999997</v>
      </c>
      <c r="AEO73">
        <v>0.430144262</v>
      </c>
      <c r="AEP73">
        <v>0.42948536399999998</v>
      </c>
      <c r="AEQ73">
        <v>0.42901248199999997</v>
      </c>
      <c r="AER73">
        <v>0.42857739099999997</v>
      </c>
      <c r="AES73">
        <v>0.42821759700000001</v>
      </c>
      <c r="AET73">
        <v>0.42787694900000001</v>
      </c>
      <c r="AEU73">
        <v>0.42753343100000002</v>
      </c>
      <c r="AEV73">
        <v>0.42720016599999999</v>
      </c>
      <c r="AEW73">
        <v>0.426948567</v>
      </c>
      <c r="AEX73">
        <v>0.42678179199999999</v>
      </c>
      <c r="AEY73">
        <v>0.426602274</v>
      </c>
      <c r="AEZ73">
        <v>0.42638199999999998</v>
      </c>
      <c r="AFA73">
        <v>0.426176993</v>
      </c>
      <c r="AFB73">
        <v>0.42609803699999999</v>
      </c>
      <c r="AFC73">
        <v>0.42605059499999998</v>
      </c>
      <c r="AFD73">
        <v>0.42601630600000001</v>
      </c>
      <c r="AFE73">
        <v>0.42596741300000002</v>
      </c>
      <c r="AFF73">
        <v>0.42577581199999998</v>
      </c>
      <c r="AFG73">
        <v>0.42559206599999999</v>
      </c>
      <c r="AFH73">
        <v>0.42556058499999999</v>
      </c>
      <c r="AFI73">
        <v>0.42553175399999998</v>
      </c>
      <c r="AFJ73">
        <v>0.42539153899999999</v>
      </c>
      <c r="AFK73">
        <v>0.42522832799999999</v>
      </c>
      <c r="AFL73">
        <v>0.42515388399999998</v>
      </c>
      <c r="AFM73">
        <v>0.42512044599999999</v>
      </c>
      <c r="AFN73">
        <v>0.42503950400000001</v>
      </c>
      <c r="AFO73">
        <v>0.42492424099999998</v>
      </c>
      <c r="AFP73">
        <v>0.42483153200000001</v>
      </c>
      <c r="AFQ73">
        <v>0.42477421599999998</v>
      </c>
      <c r="AFR73">
        <v>0.42469194900000001</v>
      </c>
      <c r="AFS73">
        <v>0.42452520599999999</v>
      </c>
      <c r="AFT73">
        <v>0.42437092100000001</v>
      </c>
      <c r="AFU73">
        <v>0.42433887199999998</v>
      </c>
      <c r="AFV73">
        <v>0.424320641</v>
      </c>
      <c r="AFW73">
        <v>0.42428609900000003</v>
      </c>
      <c r="AFX73">
        <v>0.42425171499999997</v>
      </c>
      <c r="AFY73">
        <v>0.424194558</v>
      </c>
      <c r="AFZ73">
        <v>0.42414708299999998</v>
      </c>
      <c r="AGA73">
        <v>0.42419780600000001</v>
      </c>
      <c r="AGB73">
        <v>0.42426540600000001</v>
      </c>
      <c r="AGC73">
        <v>0.42430426799999998</v>
      </c>
      <c r="AGD73">
        <v>0.424328021</v>
      </c>
      <c r="AGE73">
        <v>0.42434010300000002</v>
      </c>
      <c r="AGF73">
        <v>0.42435489700000001</v>
      </c>
      <c r="AGG73">
        <v>0.42442132999999999</v>
      </c>
      <c r="AGH73">
        <v>0.42452694000000002</v>
      </c>
      <c r="AGI73">
        <v>0.42459810399999998</v>
      </c>
      <c r="AGJ73">
        <v>0.424626273</v>
      </c>
      <c r="AGK73">
        <v>0.42469857300000002</v>
      </c>
      <c r="AGL73">
        <v>0.42489014200000003</v>
      </c>
      <c r="AGM73">
        <v>0.42504880900000003</v>
      </c>
      <c r="AGN73">
        <v>0.42501057800000003</v>
      </c>
      <c r="AGO73">
        <v>0.42498102100000001</v>
      </c>
      <c r="AGP73">
        <v>0.42528946099999998</v>
      </c>
      <c r="AGQ73">
        <v>0.42559736599999998</v>
      </c>
      <c r="AGR73">
        <v>0.42549797</v>
      </c>
      <c r="AGS73">
        <v>0.425360405</v>
      </c>
      <c r="AGT73">
        <v>0.42569821299999999</v>
      </c>
      <c r="AGU73">
        <v>0.426151379</v>
      </c>
      <c r="AGV73">
        <v>0.42620566700000001</v>
      </c>
      <c r="AGW73">
        <v>0.42608611400000002</v>
      </c>
      <c r="AGX73">
        <v>0.426181062</v>
      </c>
      <c r="AGY73">
        <v>0.42642581499999999</v>
      </c>
      <c r="AGZ73">
        <v>0.42661422900000001</v>
      </c>
      <c r="AHA73">
        <v>0.42674157299999999</v>
      </c>
      <c r="AHB73">
        <v>0.42686475400000001</v>
      </c>
      <c r="AHC73">
        <v>0.42698077400000001</v>
      </c>
      <c r="AHD73">
        <v>0.42714385799999999</v>
      </c>
      <c r="AHE73">
        <v>0.42744157399999999</v>
      </c>
      <c r="AHF73">
        <v>0.42769364500000001</v>
      </c>
      <c r="AHG73">
        <v>0.42769342399999999</v>
      </c>
      <c r="AHH73">
        <v>0.42770645200000001</v>
      </c>
      <c r="AHI73">
        <v>0.42798132900000002</v>
      </c>
      <c r="AHJ73">
        <v>0.42825595399999999</v>
      </c>
      <c r="AHK73">
        <v>0.42825709000000001</v>
      </c>
      <c r="AHL73">
        <v>0.42824122399999998</v>
      </c>
      <c r="AHM73">
        <v>0.42851319799999998</v>
      </c>
      <c r="AHN73">
        <v>0.42884245900000001</v>
      </c>
      <c r="AHO73">
        <v>0.428881921</v>
      </c>
      <c r="AHP73">
        <v>0.42881252199999997</v>
      </c>
      <c r="AHQ73">
        <v>0.42896097</v>
      </c>
      <c r="AHR73">
        <v>0.42924483800000002</v>
      </c>
      <c r="AHS73">
        <v>0.429416723</v>
      </c>
      <c r="AHT73">
        <v>0.42947274600000002</v>
      </c>
      <c r="AHU73">
        <v>0.42951779099999998</v>
      </c>
      <c r="AHV73">
        <v>0.42956987099999999</v>
      </c>
      <c r="AHW73">
        <v>0.42966239099999998</v>
      </c>
      <c r="AHX73">
        <v>0.42981402400000002</v>
      </c>
      <c r="AHY73">
        <v>0.42992957100000001</v>
      </c>
      <c r="AHZ73">
        <v>0.42995092600000001</v>
      </c>
      <c r="AIA73">
        <v>0.42999770700000001</v>
      </c>
      <c r="AIB73">
        <v>0.43018195799999998</v>
      </c>
      <c r="AIC73">
        <v>0.43036235900000003</v>
      </c>
      <c r="AID73">
        <v>0.430465288</v>
      </c>
      <c r="AIE73">
        <v>0.43056938500000003</v>
      </c>
      <c r="AIF73">
        <v>0.43057648199999998</v>
      </c>
      <c r="AIG73">
        <v>0.430573769</v>
      </c>
      <c r="AIH73">
        <v>0.43066376499999998</v>
      </c>
      <c r="AII73">
        <v>0.43077029100000003</v>
      </c>
      <c r="AIJ73">
        <v>0.43080763999999999</v>
      </c>
      <c r="AIK73">
        <v>0.43082732299999998</v>
      </c>
      <c r="AIL73">
        <v>0.43089571100000001</v>
      </c>
      <c r="AIM73">
        <v>0.43097189000000002</v>
      </c>
      <c r="AIN73">
        <v>0.43098882999999999</v>
      </c>
      <c r="AIO73">
        <v>0.43097807399999999</v>
      </c>
      <c r="AIP73">
        <v>0.431016495</v>
      </c>
      <c r="AIQ73">
        <v>0.43109702700000002</v>
      </c>
      <c r="AIR73">
        <v>0.43109721600000001</v>
      </c>
      <c r="AIS73">
        <v>0.43095444700000002</v>
      </c>
      <c r="AIT73">
        <v>0.43086233699999998</v>
      </c>
      <c r="AIU73">
        <v>0.43091211400000001</v>
      </c>
      <c r="AIV73">
        <v>0.43093457400000001</v>
      </c>
      <c r="AIW73">
        <v>0.43083199100000003</v>
      </c>
      <c r="AIX73">
        <v>0.43074098599999999</v>
      </c>
      <c r="AIY73">
        <v>0.43069966300000001</v>
      </c>
      <c r="AIZ73">
        <v>0.43065203099999999</v>
      </c>
      <c r="AJA73">
        <v>0.430520081</v>
      </c>
      <c r="AJB73">
        <v>0.43040197899999999</v>
      </c>
      <c r="AJC73">
        <v>0.43030192099999998</v>
      </c>
      <c r="AJD73">
        <v>0.43018962300000002</v>
      </c>
      <c r="AJE73">
        <v>0.43008139400000001</v>
      </c>
      <c r="AJF73">
        <v>0.42998515199999998</v>
      </c>
      <c r="AJG73">
        <v>0.42981446600000001</v>
      </c>
      <c r="AJH73">
        <v>0.42959365500000002</v>
      </c>
      <c r="AJI73">
        <v>0.42942997199999999</v>
      </c>
      <c r="AJJ73">
        <v>0.42930811600000002</v>
      </c>
      <c r="AJK73">
        <v>0.42914503199999998</v>
      </c>
      <c r="AJL73">
        <v>0.42895150700000001</v>
      </c>
      <c r="AJM73">
        <v>0.42877208300000003</v>
      </c>
      <c r="AJN73">
        <v>0.42859054600000002</v>
      </c>
      <c r="AJO73">
        <v>0.42838547599999999</v>
      </c>
      <c r="AJP73">
        <v>0.42814857699999997</v>
      </c>
      <c r="AJQ73">
        <v>0.42792511799999999</v>
      </c>
      <c r="AJR73">
        <v>0.42770582099999999</v>
      </c>
      <c r="AJS73">
        <v>0.42747021600000001</v>
      </c>
      <c r="AJT73">
        <v>0.427228524</v>
      </c>
      <c r="AJU73">
        <v>0.42698560099999999</v>
      </c>
      <c r="AJV73">
        <v>0.42650682000000001</v>
      </c>
      <c r="AJW73">
        <v>0.42599987099999997</v>
      </c>
      <c r="AJX73">
        <v>0.42583120400000002</v>
      </c>
      <c r="AJY73">
        <v>0.42572837000000002</v>
      </c>
      <c r="AJZ73">
        <v>0.42528094500000002</v>
      </c>
      <c r="AKA73">
        <v>0.424720339</v>
      </c>
      <c r="AKB73">
        <v>0.42438918599999997</v>
      </c>
      <c r="AKC73">
        <v>0.42417569399999999</v>
      </c>
      <c r="AKD73">
        <v>0.42376732099999997</v>
      </c>
      <c r="AKE73">
        <v>0.423194507</v>
      </c>
      <c r="AKF73">
        <v>0.42273541100000001</v>
      </c>
      <c r="AKG73">
        <v>0.42243659099999997</v>
      </c>
      <c r="AKH73">
        <v>0.42199705300000001</v>
      </c>
      <c r="AKI73">
        <v>0.421307178</v>
      </c>
      <c r="AKJ73">
        <v>0.4207108</v>
      </c>
      <c r="AKK73">
        <v>0.420373055</v>
      </c>
      <c r="AKL73">
        <v>0.41991077300000001</v>
      </c>
      <c r="AKM73">
        <v>0.419036994</v>
      </c>
      <c r="AKN73">
        <v>0.41825639799999997</v>
      </c>
      <c r="AKO73">
        <v>0.41790777000000001</v>
      </c>
      <c r="AKP73">
        <v>0.41748160499999998</v>
      </c>
      <c r="AKQ73">
        <v>0.41650082999999999</v>
      </c>
      <c r="AKR73">
        <v>0.41555544500000002</v>
      </c>
      <c r="AKS73">
        <v>0.414982978</v>
      </c>
      <c r="AKT73">
        <v>0.41441265599999999</v>
      </c>
      <c r="AKU73">
        <v>0.41356786699999998</v>
      </c>
      <c r="AKV73">
        <v>0.41272131299999998</v>
      </c>
      <c r="AKW73">
        <v>0.41186497799999999</v>
      </c>
      <c r="AKX73">
        <v>0.41098091599999997</v>
      </c>
      <c r="AKY73">
        <v>0.41007966299999998</v>
      </c>
      <c r="AKZ73">
        <v>0.409203708</v>
      </c>
      <c r="ALA73">
        <v>0.408225108</v>
      </c>
      <c r="ALB73">
        <v>0.40719467999999998</v>
      </c>
      <c r="ALC73">
        <v>0.40623611100000001</v>
      </c>
      <c r="ALD73">
        <v>0.40532832800000002</v>
      </c>
      <c r="ALE73">
        <v>0.404269606</v>
      </c>
      <c r="ALF73">
        <v>0.40306407500000002</v>
      </c>
      <c r="ALG73">
        <v>0.40195592299999999</v>
      </c>
      <c r="ALH73">
        <v>0.400948523</v>
      </c>
      <c r="ALI73">
        <v>0.39983456499999998</v>
      </c>
      <c r="ALJ73">
        <v>0.39859440000000002</v>
      </c>
      <c r="ALK73">
        <v>0.39739066699999998</v>
      </c>
      <c r="ALL73">
        <v>0.39615832499999998</v>
      </c>
      <c r="ALM73">
        <v>0.39494506600000001</v>
      </c>
      <c r="ALN73">
        <v>0.39382700900000001</v>
      </c>
      <c r="ALO73">
        <v>0.39270169599999999</v>
      </c>
      <c r="ALP73">
        <v>0.39143787200000002</v>
      </c>
      <c r="ALQ73">
        <v>0.39019754800000001</v>
      </c>
      <c r="ALR73">
        <v>0.38909706100000002</v>
      </c>
      <c r="ALS73">
        <v>0.38800518499999997</v>
      </c>
      <c r="ALT73">
        <v>0.38676498799999998</v>
      </c>
      <c r="ALU73">
        <v>0.38553220300000002</v>
      </c>
      <c r="ALV73">
        <v>0.38448423700000001</v>
      </c>
      <c r="ALW73">
        <v>0.38344406199999997</v>
      </c>
      <c r="ALX73">
        <v>0.38224430500000001</v>
      </c>
      <c r="ALY73">
        <v>0.381039501</v>
      </c>
      <c r="ALZ73">
        <v>0.37989179099999998</v>
      </c>
      <c r="AMA73">
        <v>0.37875909600000002</v>
      </c>
      <c r="AMB73">
        <v>0.37761299599999998</v>
      </c>
      <c r="AMC73">
        <v>0.37647967100000002</v>
      </c>
      <c r="AMD73">
        <v>0.37535041499999999</v>
      </c>
      <c r="AME73">
        <v>0.37419198100000001</v>
      </c>
      <c r="AMF73">
        <v>0.37300222300000002</v>
      </c>
      <c r="AMG73">
        <v>0.37180511399999999</v>
      </c>
      <c r="AMH73">
        <v>0.37065018199999999</v>
      </c>
      <c r="AMI73">
        <v>0.36952546800000002</v>
      </c>
      <c r="AMJ73">
        <v>0.36832227200000001</v>
      </c>
      <c r="AMK73">
        <v>0.36701816700000001</v>
      </c>
      <c r="AML73">
        <v>0.36572226200000002</v>
      </c>
      <c r="AMM73">
        <v>0.36432812799999997</v>
      </c>
      <c r="AMN73">
        <v>0.36290673899999998</v>
      </c>
      <c r="AMO73">
        <v>0.361385766</v>
      </c>
      <c r="AMP73">
        <v>0.35985520300000001</v>
      </c>
      <c r="AMQ73">
        <v>0.35822158500000001</v>
      </c>
      <c r="AMR73">
        <v>0.35658455900000002</v>
      </c>
      <c r="AMS73">
        <v>0.35458632099999998</v>
      </c>
      <c r="AMT73">
        <v>0.35257334899999998</v>
      </c>
      <c r="AMU73">
        <v>0.35049514599999998</v>
      </c>
      <c r="AMV73">
        <v>0.348424291</v>
      </c>
      <c r="AMW73">
        <v>0.34593443299999999</v>
      </c>
      <c r="AMX73">
        <v>0.34340596400000001</v>
      </c>
      <c r="AMY73">
        <v>0.34067072300000001</v>
      </c>
      <c r="AMZ73">
        <v>0.33793005599999998</v>
      </c>
      <c r="ANA73">
        <v>0.33470240699999998</v>
      </c>
      <c r="ANB73">
        <v>0.33134448</v>
      </c>
      <c r="ANC73">
        <v>0.32777384999999998</v>
      </c>
      <c r="AND73">
        <v>0.32408514999999999</v>
      </c>
      <c r="ANE73">
        <v>0.32007491799999999</v>
      </c>
      <c r="ANF73">
        <v>0.31590645899999997</v>
      </c>
      <c r="ANG73">
        <v>0.31136293799999998</v>
      </c>
      <c r="ANH73">
        <v>0.30660125700000002</v>
      </c>
      <c r="ANI73">
        <v>0.30170655299999999</v>
      </c>
      <c r="ANJ73">
        <v>0.29662680899999999</v>
      </c>
      <c r="ANK73">
        <v>0.29135795799999997</v>
      </c>
      <c r="ANL73">
        <v>0.28583274600000003</v>
      </c>
      <c r="ANM73">
        <v>0.28026668300000002</v>
      </c>
      <c r="ANN73">
        <v>0.274587472</v>
      </c>
      <c r="ANO73">
        <v>0.268776405</v>
      </c>
      <c r="ANP73">
        <v>0.26276123000000001</v>
      </c>
      <c r="ANQ73">
        <v>0.25683557800000001</v>
      </c>
      <c r="ANR73">
        <v>0.25092109200000001</v>
      </c>
      <c r="ANS73">
        <v>0.24500045600000001</v>
      </c>
      <c r="ANT73">
        <v>0.23897267999999999</v>
      </c>
      <c r="ANU73">
        <v>0.23303537199999999</v>
      </c>
      <c r="ANV73">
        <v>0.227412735</v>
      </c>
      <c r="ANW73">
        <v>0.22178757399999999</v>
      </c>
      <c r="ANX73">
        <v>0.21623521800000001</v>
      </c>
      <c r="ANY73">
        <v>0.21079169</v>
      </c>
      <c r="ANZ73">
        <v>0.205811785</v>
      </c>
      <c r="AOA73">
        <v>0.20088835899999999</v>
      </c>
      <c r="AOB73">
        <v>0.19618265300000001</v>
      </c>
      <c r="AOC73">
        <v>0.19152385299999999</v>
      </c>
      <c r="AOD73">
        <v>0.18731795200000001</v>
      </c>
      <c r="AOE73">
        <v>0.18322617799999999</v>
      </c>
      <c r="AOF73">
        <v>0.17944418500000001</v>
      </c>
      <c r="AOG73">
        <v>0.175773654</v>
      </c>
      <c r="AOH73">
        <v>0.172468122</v>
      </c>
      <c r="AOI73">
        <v>0.16930488699999999</v>
      </c>
      <c r="AOJ73">
        <v>0.166472394</v>
      </c>
      <c r="AOK73">
        <v>0.16373358900000001</v>
      </c>
      <c r="AOL73">
        <v>0.161133735</v>
      </c>
      <c r="AOM73">
        <v>0.158720688</v>
      </c>
      <c r="AON73">
        <v>0.156611002</v>
      </c>
      <c r="AOO73">
        <v>0.15465173500000001</v>
      </c>
      <c r="AOP73">
        <v>0.15272306699999999</v>
      </c>
      <c r="AOQ73">
        <v>0.150922532</v>
      </c>
      <c r="AOR73">
        <v>0.14939777300000001</v>
      </c>
      <c r="AOS73">
        <v>0.148072958</v>
      </c>
      <c r="AOT73">
        <v>0.146691458</v>
      </c>
      <c r="AOU73">
        <v>0.14537080699999999</v>
      </c>
      <c r="AOV73">
        <v>0.14422230899999999</v>
      </c>
      <c r="AOW73">
        <v>0.14329171900000001</v>
      </c>
      <c r="AOX73">
        <v>0.142330547</v>
      </c>
      <c r="AOY73">
        <v>0.141424199</v>
      </c>
      <c r="AOZ73">
        <v>0.140631112</v>
      </c>
      <c r="APA73">
        <v>0.140104116</v>
      </c>
      <c r="APB73">
        <v>0.13953833700000001</v>
      </c>
      <c r="APC73">
        <v>0.13885533899999999</v>
      </c>
      <c r="APD73">
        <v>0.13822804799999999</v>
      </c>
      <c r="APE73">
        <v>0.13793116899999999</v>
      </c>
      <c r="APF73">
        <v>0.137629478</v>
      </c>
      <c r="APG73">
        <v>0.13713213399999999</v>
      </c>
      <c r="APH73">
        <v>0.136654001</v>
      </c>
      <c r="API73">
        <v>0.13654413200000001</v>
      </c>
      <c r="APJ73">
        <v>0.13646388300000001</v>
      </c>
      <c r="APK73">
        <v>0.13616905400000001</v>
      </c>
      <c r="APL73">
        <v>0.13585345300000001</v>
      </c>
      <c r="APM73">
        <v>0.13587291600000001</v>
      </c>
      <c r="APN73">
        <v>0.13595500899999999</v>
      </c>
      <c r="APO73">
        <v>0.13582413300000001</v>
      </c>
      <c r="APP73">
        <v>0.13563467700000001</v>
      </c>
      <c r="APQ73">
        <v>0.13567298799999999</v>
      </c>
      <c r="APR73">
        <v>0.13579233600000001</v>
      </c>
      <c r="APS73">
        <v>0.135801057</v>
      </c>
      <c r="APT73">
        <v>0.13575556999999999</v>
      </c>
      <c r="APU73">
        <v>0.13589368800000001</v>
      </c>
      <c r="APV73">
        <v>0.136114877</v>
      </c>
      <c r="APW73">
        <v>0.13622157500000001</v>
      </c>
      <c r="APX73">
        <v>0.13626935000000001</v>
      </c>
      <c r="APY73">
        <v>0.13645024</v>
      </c>
      <c r="APZ73">
        <v>0.13670906099999999</v>
      </c>
      <c r="AQA73">
        <v>0.136882855</v>
      </c>
      <c r="AQB73">
        <v>0.137011525</v>
      </c>
      <c r="AQC73">
        <v>0.13727479400000001</v>
      </c>
      <c r="AQD73">
        <v>0.137657947</v>
      </c>
      <c r="AQE73">
        <v>0.13801619600000001</v>
      </c>
      <c r="AQF73">
        <v>0.13834105499999999</v>
      </c>
      <c r="AQG73">
        <v>0.138737473</v>
      </c>
      <c r="AQH73">
        <v>0.13925221400000001</v>
      </c>
      <c r="AQI73">
        <v>0.13973954199999999</v>
      </c>
      <c r="AQJ73">
        <v>0.14017327700000001</v>
      </c>
      <c r="AQK73">
        <v>0.14069664500000001</v>
      </c>
      <c r="AQL73">
        <v>0.14141864800000001</v>
      </c>
      <c r="AQM73">
        <v>0.14213912100000001</v>
      </c>
      <c r="AQN73">
        <v>0.14284400999999999</v>
      </c>
      <c r="AQO73">
        <v>0.143566786</v>
      </c>
      <c r="AQP73">
        <v>0.14444220399999999</v>
      </c>
      <c r="AQQ73">
        <v>0.145363772</v>
      </c>
      <c r="AQR73">
        <v>0.14625829100000001</v>
      </c>
      <c r="AQS73">
        <v>0.14715903999999999</v>
      </c>
      <c r="AQT73">
        <v>0.148272035</v>
      </c>
      <c r="AQU73">
        <v>0.149402694</v>
      </c>
      <c r="AQV73">
        <v>0.15039496799999999</v>
      </c>
      <c r="AQW73">
        <v>0.15138882000000001</v>
      </c>
      <c r="AQX73">
        <v>0.15262233</v>
      </c>
      <c r="AQY73">
        <v>0.15387904199999999</v>
      </c>
      <c r="AQZ73">
        <v>0.154947953</v>
      </c>
      <c r="ARA73">
        <v>0.15601490900000001</v>
      </c>
      <c r="ARB73">
        <v>0.15740188199999999</v>
      </c>
      <c r="ARC73">
        <v>0.15882423200000001</v>
      </c>
      <c r="ARD73">
        <v>0.159952447</v>
      </c>
      <c r="ARE73">
        <v>0.16103452900000001</v>
      </c>
      <c r="ARF73">
        <v>0.16246137299999999</v>
      </c>
      <c r="ARG73">
        <v>0.163982457</v>
      </c>
      <c r="ARH73">
        <v>0.165189312</v>
      </c>
      <c r="ARI73">
        <v>0.16628685000000001</v>
      </c>
      <c r="ARJ73">
        <v>0.16770961000000001</v>
      </c>
      <c r="ARK73">
        <v>0.16925452699999999</v>
      </c>
      <c r="ARL73">
        <v>0.17057871099999999</v>
      </c>
      <c r="ARM73">
        <v>0.17180214199999999</v>
      </c>
      <c r="ARN73">
        <v>0.173179162</v>
      </c>
      <c r="ARO73">
        <v>0.174670406</v>
      </c>
      <c r="ARP73">
        <v>0.176054667</v>
      </c>
      <c r="ARQ73">
        <v>0.17732825299999999</v>
      </c>
      <c r="ARR73">
        <v>0.178696726</v>
      </c>
      <c r="ARS73">
        <v>0.180159863</v>
      </c>
      <c r="ART73">
        <v>0.181542278</v>
      </c>
      <c r="ARU73">
        <v>0.182859728</v>
      </c>
      <c r="ARV73">
        <v>0.18430892199999999</v>
      </c>
      <c r="ARW73">
        <v>0.185861897</v>
      </c>
      <c r="ARX73">
        <v>0.187287653</v>
      </c>
      <c r="ARY73">
        <v>0.18860434600000001</v>
      </c>
      <c r="ARZ73">
        <v>0.19003455</v>
      </c>
      <c r="ASA73">
        <v>0.191562433</v>
      </c>
      <c r="ASB73">
        <v>0.193001644</v>
      </c>
      <c r="ASC73">
        <v>0.194343602</v>
      </c>
      <c r="ASD73">
        <v>0.19572041800000001</v>
      </c>
      <c r="ASE73">
        <v>0.19717833500000001</v>
      </c>
      <c r="ASF73">
        <v>0.198631961</v>
      </c>
      <c r="ASG73">
        <v>0.20003342900000001</v>
      </c>
      <c r="ASH73">
        <v>0.201456678</v>
      </c>
      <c r="ASI73">
        <v>0.20291637600000001</v>
      </c>
      <c r="ASJ73">
        <v>0.20435415200000001</v>
      </c>
      <c r="ASK73">
        <v>0.20572737199999999</v>
      </c>
      <c r="ASL73">
        <v>0.20709005599999999</v>
      </c>
      <c r="ASM73">
        <v>0.20850858899999999</v>
      </c>
      <c r="ASN73">
        <v>0.20992507199999999</v>
      </c>
      <c r="ASO73">
        <v>0.21126384600000001</v>
      </c>
      <c r="ASP73">
        <v>0.21260646799999999</v>
      </c>
      <c r="ASQ73">
        <v>0.21399968599999999</v>
      </c>
      <c r="ASR73">
        <v>0.21541033400000001</v>
      </c>
      <c r="ASS73">
        <v>0.216756961</v>
      </c>
      <c r="AST73">
        <v>0.218059964</v>
      </c>
      <c r="ASU73">
        <v>0.21942077099999999</v>
      </c>
      <c r="ASV73">
        <v>0.220820078</v>
      </c>
      <c r="ASW73">
        <v>0.22213397800000001</v>
      </c>
      <c r="ASX73">
        <v>0.22340726599999999</v>
      </c>
      <c r="ASY73">
        <v>0.22470187699999999</v>
      </c>
      <c r="ASZ73">
        <v>0.22604028800000001</v>
      </c>
      <c r="ATA73">
        <v>0.22736485000000001</v>
      </c>
      <c r="ATB73">
        <v>0.228640977</v>
      </c>
      <c r="ATC73">
        <v>0.22991172500000001</v>
      </c>
      <c r="ATD73">
        <v>0.23122125599999999</v>
      </c>
      <c r="ATE73">
        <v>0.23247304699999999</v>
      </c>
      <c r="ATF73">
        <v>0.23369425399999999</v>
      </c>
      <c r="ATG73">
        <v>0.23492311099999999</v>
      </c>
      <c r="ATH73">
        <v>0.23616646299999999</v>
      </c>
      <c r="ATI73">
        <v>0.23738372799999999</v>
      </c>
      <c r="ATJ73">
        <v>0.23858143500000001</v>
      </c>
      <c r="ATK73">
        <v>0.23979666499999999</v>
      </c>
      <c r="ATL73">
        <v>0.24103451200000001</v>
      </c>
      <c r="ATM73">
        <v>0.24220767800000001</v>
      </c>
      <c r="ATN73">
        <v>0.243355924</v>
      </c>
      <c r="ATO73">
        <v>0.24453823699999999</v>
      </c>
      <c r="ATP73">
        <v>0.24574001300000001</v>
      </c>
      <c r="ATQ73">
        <v>0.24688870099999999</v>
      </c>
      <c r="ATR73">
        <v>0.24800074899999999</v>
      </c>
      <c r="ATS73">
        <v>0.24906827200000001</v>
      </c>
      <c r="ATT73">
        <v>0.25016609499999998</v>
      </c>
      <c r="ATU73">
        <v>0.25134088500000001</v>
      </c>
      <c r="ATV73">
        <v>0.25250722199999998</v>
      </c>
      <c r="ATW73">
        <v>0.25354922600000002</v>
      </c>
      <c r="ATX73">
        <v>0.25456938499999998</v>
      </c>
      <c r="ATY73">
        <v>0.25560536499999997</v>
      </c>
      <c r="ATZ73">
        <v>0.25663848900000003</v>
      </c>
      <c r="AUA73">
        <v>0.257632215</v>
      </c>
      <c r="AUB73">
        <v>0.25863119299999998</v>
      </c>
      <c r="AUC73">
        <v>0.25962988599999998</v>
      </c>
      <c r="AUD73">
        <v>0.26062492100000001</v>
      </c>
      <c r="AUE73">
        <v>0.26159144000000001</v>
      </c>
      <c r="AUF73">
        <v>0.26255750100000003</v>
      </c>
      <c r="AUG73">
        <v>0.26355619400000002</v>
      </c>
      <c r="AUH73">
        <v>0.26453097800000003</v>
      </c>
      <c r="AUI73">
        <v>0.26531453900000002</v>
      </c>
      <c r="AUJ73">
        <v>0.26610434700000002</v>
      </c>
      <c r="AUK73">
        <v>0.26712878000000001</v>
      </c>
      <c r="AUL73">
        <v>0.26816100700000001</v>
      </c>
      <c r="AUM73">
        <v>0.26891687199999997</v>
      </c>
      <c r="AUN73">
        <v>0.26967292599999998</v>
      </c>
      <c r="AUO73">
        <v>0.270619257</v>
      </c>
      <c r="AUP73">
        <v>0.27153044599999998</v>
      </c>
      <c r="AUQ73">
        <v>0.27233028500000001</v>
      </c>
      <c r="AUR73">
        <v>0.27319248600000001</v>
      </c>
      <c r="AUS73">
        <v>0.274028033</v>
      </c>
      <c r="AUT73">
        <v>0.27476478300000001</v>
      </c>
      <c r="AUU73">
        <v>0.27553317100000002</v>
      </c>
      <c r="AUV73">
        <v>0.27640950399999997</v>
      </c>
      <c r="AUW73">
        <v>0.27729132699999998</v>
      </c>
      <c r="AUX73">
        <v>0.278078516</v>
      </c>
      <c r="AUY73">
        <v>0.27885362400000002</v>
      </c>
      <c r="AUZ73">
        <v>0.27971916899999999</v>
      </c>
      <c r="AVA73">
        <v>0.28051537900000001</v>
      </c>
      <c r="AVB73">
        <v>0.28120146800000001</v>
      </c>
      <c r="AVC73">
        <v>0.281962349</v>
      </c>
      <c r="AVD73">
        <v>0.282803101</v>
      </c>
      <c r="AVE73">
        <v>0.283513448</v>
      </c>
      <c r="AVF73">
        <v>0.28414348299999997</v>
      </c>
      <c r="AVG73">
        <v>0.28482263299999999</v>
      </c>
      <c r="AVH73">
        <v>0.285579319</v>
      </c>
      <c r="AVI73">
        <v>0.28631537400000001</v>
      </c>
      <c r="AVJ73">
        <v>0.28698001299999998</v>
      </c>
      <c r="AVK73">
        <v>0.28768704899999997</v>
      </c>
      <c r="AVL73">
        <v>0.28843711</v>
      </c>
      <c r="AVM73">
        <v>0.28909771099999998</v>
      </c>
      <c r="AVN73">
        <v>0.28972661100000002</v>
      </c>
      <c r="AVO73">
        <v>0.290413268</v>
      </c>
      <c r="AVP73">
        <v>0.29112292099999998</v>
      </c>
      <c r="AVQ73">
        <v>0.291720812</v>
      </c>
      <c r="AVR73">
        <v>0.292270851</v>
      </c>
      <c r="AVS73">
        <v>0.29295918100000001</v>
      </c>
      <c r="AVT73">
        <v>0.29369429000000002</v>
      </c>
      <c r="AVU73">
        <v>0.29425426500000001</v>
      </c>
      <c r="AVV73">
        <v>0.29477386300000002</v>
      </c>
      <c r="AVW73">
        <v>0.29544645200000003</v>
      </c>
      <c r="AVX73">
        <v>0.29613821899999998</v>
      </c>
      <c r="AVY73">
        <v>0.29665769199999997</v>
      </c>
      <c r="AVZ73">
        <v>0.29714918400000001</v>
      </c>
      <c r="AWA73">
        <v>0.297747706</v>
      </c>
      <c r="AWB73">
        <v>0.29833947799999999</v>
      </c>
      <c r="AWC73">
        <v>0.29885062200000001</v>
      </c>
      <c r="AWD73">
        <v>0.29936334399999998</v>
      </c>
      <c r="AWE73">
        <v>0.29992010200000002</v>
      </c>
      <c r="AWF73">
        <v>0.300519129</v>
      </c>
      <c r="AWG73">
        <v>0.30103790699999999</v>
      </c>
      <c r="AWH73">
        <v>0.30143956100000002</v>
      </c>
      <c r="AWI73">
        <v>0.30188843700000001</v>
      </c>
      <c r="AWJ73">
        <v>0.30246377499999999</v>
      </c>
      <c r="AWK73">
        <v>0.30299848299999999</v>
      </c>
      <c r="AWL73">
        <v>0.30341919000000001</v>
      </c>
      <c r="AWM73">
        <v>0.30381037100000002</v>
      </c>
      <c r="AWN73">
        <v>0.30425091900000001</v>
      </c>
      <c r="AWO73">
        <v>0.30469395900000001</v>
      </c>
      <c r="AWP73">
        <v>0.30509003000000001</v>
      </c>
      <c r="AWQ73">
        <v>0.30544632300000002</v>
      </c>
      <c r="AWR73">
        <v>0.30582447800000001</v>
      </c>
      <c r="AWS73">
        <v>0.30630533900000001</v>
      </c>
      <c r="AWT73">
        <v>0.306830679</v>
      </c>
      <c r="AWU73">
        <v>0.30713665899999998</v>
      </c>
      <c r="AWV73">
        <v>0.30731207700000002</v>
      </c>
      <c r="AWW73">
        <v>0.30771038699999997</v>
      </c>
      <c r="AWX73">
        <v>0.308253834</v>
      </c>
      <c r="AWY73">
        <v>0.30860056899999999</v>
      </c>
      <c r="AWZ73">
        <v>0.308802042</v>
      </c>
      <c r="AXA73">
        <v>0.30911477300000001</v>
      </c>
      <c r="AXB73">
        <v>0.30957390099999998</v>
      </c>
      <c r="AXC73">
        <v>0.309915683</v>
      </c>
      <c r="AXD73">
        <v>0.31010901899999999</v>
      </c>
      <c r="AXE73">
        <v>0.31032433999999998</v>
      </c>
      <c r="AXF73">
        <v>0.31061732399999997</v>
      </c>
      <c r="AXG73">
        <v>0.31093690099999999</v>
      </c>
      <c r="AXH73">
        <v>0.31119259799999999</v>
      </c>
      <c r="AXI73">
        <v>0.31136221200000003</v>
      </c>
      <c r="AXJ73">
        <v>0.31158513599999998</v>
      </c>
      <c r="AXK73">
        <v>0.31184367400000002</v>
      </c>
      <c r="AXL73">
        <v>0.31206158299999998</v>
      </c>
      <c r="AXM73">
        <v>0.31222501400000002</v>
      </c>
      <c r="AXN73">
        <v>0.31238213599999998</v>
      </c>
      <c r="AXO73">
        <v>0.31261111600000002</v>
      </c>
      <c r="AXP73">
        <v>0.312879401</v>
      </c>
      <c r="AXQ73">
        <v>0.31301349499999997</v>
      </c>
      <c r="AXR73">
        <v>0.31305992900000001</v>
      </c>
      <c r="AXS73">
        <v>0.31313680300000002</v>
      </c>
      <c r="AXT73">
        <v>0.31328534499999999</v>
      </c>
      <c r="AXU73">
        <v>0.31338859000000002</v>
      </c>
      <c r="AXV73">
        <v>0.313440575</v>
      </c>
      <c r="AXW73">
        <v>0.31343467600000002</v>
      </c>
      <c r="AXX73">
        <v>0.31343880800000001</v>
      </c>
      <c r="AXY73">
        <v>0.31350328500000002</v>
      </c>
      <c r="AXZ73">
        <v>0.313571357</v>
      </c>
      <c r="AYA73">
        <v>0.31355640499999998</v>
      </c>
      <c r="AYB73">
        <v>0.31350703899999999</v>
      </c>
      <c r="AYC73">
        <v>0.31351195999999998</v>
      </c>
      <c r="AYD73">
        <v>0.31354870800000001</v>
      </c>
      <c r="AYE73">
        <v>0.31344675700000002</v>
      </c>
      <c r="AYF73">
        <v>0.31330228500000001</v>
      </c>
      <c r="AYG73">
        <v>0.31328711199999998</v>
      </c>
      <c r="AYH73">
        <v>0.31327600799999999</v>
      </c>
      <c r="AYI73">
        <v>0.31305977099999999</v>
      </c>
      <c r="AYJ73">
        <v>0.312848772</v>
      </c>
      <c r="AYK73">
        <v>0.31274363500000002</v>
      </c>
      <c r="AYL73">
        <v>0.31259957100000002</v>
      </c>
      <c r="AYM73">
        <v>0.31227857599999997</v>
      </c>
      <c r="AYN73">
        <v>0.31195609800000001</v>
      </c>
      <c r="AYO73">
        <v>0.31173358400000001</v>
      </c>
      <c r="AYP73">
        <v>0.31151646500000002</v>
      </c>
      <c r="AYQ73">
        <v>0.31114796300000003</v>
      </c>
      <c r="AYR73">
        <v>0.31074485800000001</v>
      </c>
      <c r="AYS73">
        <v>0.310429289</v>
      </c>
      <c r="AYT73">
        <v>0.31012983799999999</v>
      </c>
      <c r="AYU73">
        <v>0.30966159399999998</v>
      </c>
      <c r="AYV73">
        <v>0.309154708</v>
      </c>
      <c r="AYW73">
        <v>0.30878904600000001</v>
      </c>
      <c r="AYX73">
        <v>0.30845259400000002</v>
      </c>
      <c r="AYY73">
        <v>0.307981069</v>
      </c>
      <c r="AYZ73">
        <v>0.30748298400000001</v>
      </c>
      <c r="AZA73">
        <v>0.30703414000000001</v>
      </c>
      <c r="AZB73">
        <v>0.30659948999999997</v>
      </c>
      <c r="AZC73">
        <v>0.30625464800000002</v>
      </c>
      <c r="AZD73">
        <v>0.305918101</v>
      </c>
      <c r="AZE73">
        <v>0.305440551</v>
      </c>
      <c r="AZF73">
        <v>0.30492290799999999</v>
      </c>
      <c r="AZG73">
        <v>0.30455286100000001</v>
      </c>
      <c r="AZH73">
        <v>0.30424807999999998</v>
      </c>
      <c r="AZI73">
        <v>0.303836679</v>
      </c>
      <c r="AZJ73">
        <v>0.30336307200000001</v>
      </c>
      <c r="AZK73">
        <v>0.30295633900000002</v>
      </c>
      <c r="AZL73">
        <v>0.30261398900000003</v>
      </c>
      <c r="AZM73">
        <v>0.30230065900000003</v>
      </c>
      <c r="AZN73">
        <v>0.301903011</v>
      </c>
      <c r="AZO73">
        <v>0.30138874399999999</v>
      </c>
      <c r="AZP73">
        <v>0.30095295900000002</v>
      </c>
      <c r="AZQ73">
        <v>0.30064666299999998</v>
      </c>
      <c r="AZR73">
        <v>0.300281978</v>
      </c>
      <c r="AZS73">
        <v>0.29983723499999998</v>
      </c>
      <c r="AZT73">
        <v>0.299422301</v>
      </c>
      <c r="AZU73">
        <v>0.299033139</v>
      </c>
      <c r="AZV73">
        <v>0.29862858199999998</v>
      </c>
      <c r="AZW73">
        <v>0.29822093399999999</v>
      </c>
      <c r="AZX73">
        <v>0.29779710399999998</v>
      </c>
      <c r="AZY73">
        <v>0.29732479099999998</v>
      </c>
      <c r="AZZ73">
        <v>0.296930423</v>
      </c>
      <c r="BAA73">
        <v>0.29662144699999998</v>
      </c>
      <c r="BAB73">
        <v>0.29617370700000001</v>
      </c>
      <c r="BAC73">
        <v>0.29566745100000003</v>
      </c>
      <c r="BAD73">
        <v>0.29527872999999999</v>
      </c>
      <c r="BAE73">
        <v>0.29486073699999998</v>
      </c>
      <c r="BAF73">
        <v>0.294347321</v>
      </c>
      <c r="BAG73">
        <v>0.29390951599999998</v>
      </c>
      <c r="BAH73">
        <v>0.29359874200000002</v>
      </c>
      <c r="BAI73">
        <v>0.29323434199999998</v>
      </c>
      <c r="BAJ73">
        <v>0.292701463</v>
      </c>
      <c r="BAK73">
        <v>0.29215549299999999</v>
      </c>
      <c r="BAL73">
        <v>0.29174652099999998</v>
      </c>
      <c r="BAM73">
        <v>0.29138376199999999</v>
      </c>
      <c r="BAN73">
        <v>0.29088611800000003</v>
      </c>
      <c r="BAO73">
        <v>0.29030339900000002</v>
      </c>
      <c r="BAP73">
        <v>0.28976922700000002</v>
      </c>
      <c r="BAQ73">
        <v>0.28928918599999998</v>
      </c>
      <c r="BAR73">
        <v>0.28890223100000001</v>
      </c>
      <c r="BAS73">
        <v>0.28851795800000002</v>
      </c>
      <c r="BAT73">
        <v>0.28784622100000001</v>
      </c>
      <c r="BAU73">
        <v>0.28715536800000002</v>
      </c>
      <c r="BAV73">
        <v>0.286853048</v>
      </c>
      <c r="BAW73">
        <v>0.28651344099999998</v>
      </c>
      <c r="BAX73">
        <v>0.28582602699999998</v>
      </c>
      <c r="BAY73">
        <v>0.28519507700000002</v>
      </c>
      <c r="BAZ73">
        <v>0.28476436999999999</v>
      </c>
      <c r="BBA73">
        <v>0.28426511900000001</v>
      </c>
      <c r="BBB73">
        <v>0.28372151400000001</v>
      </c>
      <c r="BBC73">
        <v>0.28323828600000001</v>
      </c>
      <c r="BBD73">
        <v>0.28266102500000001</v>
      </c>
      <c r="BBE73">
        <v>0.28202796200000002</v>
      </c>
      <c r="BBF73">
        <v>0.28135297599999998</v>
      </c>
      <c r="BBG73">
        <v>0.28064862200000001</v>
      </c>
      <c r="BBH73">
        <v>0.28004675699999998</v>
      </c>
      <c r="BBI73">
        <v>0.27953999600000001</v>
      </c>
      <c r="BBJ73">
        <v>0.27898762399999999</v>
      </c>
      <c r="BBK73">
        <v>0.27829916799999999</v>
      </c>
      <c r="BBL73">
        <v>0.27741135300000003</v>
      </c>
      <c r="BBM73">
        <v>0.27664851600000001</v>
      </c>
      <c r="BBN73">
        <v>0.27618856800000002</v>
      </c>
      <c r="BBO73">
        <v>0.27563796099999999</v>
      </c>
      <c r="BBP73">
        <v>0.27485332699999998</v>
      </c>
      <c r="BBQ73">
        <v>0.27410026900000001</v>
      </c>
      <c r="BBR73">
        <v>0.27348029600000001</v>
      </c>
      <c r="BBS73">
        <v>0.27291013200000003</v>
      </c>
      <c r="BBT73">
        <v>0.27232397600000002</v>
      </c>
      <c r="BBU73">
        <v>0.27160981200000001</v>
      </c>
      <c r="BBV73">
        <v>0.27084366300000001</v>
      </c>
      <c r="BBW73">
        <v>0.27018621599999998</v>
      </c>
      <c r="BBX73">
        <v>0.26955119700000002</v>
      </c>
      <c r="BBY73">
        <v>0.26895336800000003</v>
      </c>
      <c r="BBZ73">
        <v>0.26841743000000001</v>
      </c>
      <c r="BCA73">
        <v>0.26784805499999997</v>
      </c>
      <c r="BCB73">
        <v>0.26725388500000002</v>
      </c>
      <c r="BCC73">
        <v>0.26667529899999998</v>
      </c>
      <c r="BCD73">
        <v>0.26607661900000001</v>
      </c>
      <c r="BCE73">
        <v>0.26560925899999999</v>
      </c>
      <c r="BCF73">
        <v>0.26522675200000001</v>
      </c>
      <c r="BCG73">
        <v>0.264587458</v>
      </c>
      <c r="BCH73">
        <v>0.26386920899999999</v>
      </c>
      <c r="BCI73">
        <v>0.26369024200000002</v>
      </c>
      <c r="BCJ73">
        <v>0.263558986</v>
      </c>
      <c r="BCK73">
        <v>0.26284379699999999</v>
      </c>
      <c r="BCL73">
        <v>0.26215021599999999</v>
      </c>
      <c r="BCM73">
        <v>0.26200752500000002</v>
      </c>
      <c r="BCN73">
        <v>0.26177788200000002</v>
      </c>
      <c r="BCO73">
        <v>0.26122446900000001</v>
      </c>
      <c r="BCP73">
        <v>0.26081901299999999</v>
      </c>
      <c r="BCQ73">
        <v>0.26069420700000001</v>
      </c>
      <c r="BCR73">
        <v>0.26043256300000001</v>
      </c>
      <c r="BCS73">
        <v>0.25997572299999999</v>
      </c>
      <c r="BCT73">
        <v>0.259619461</v>
      </c>
      <c r="BCU73">
        <v>0.25954093099999997</v>
      </c>
      <c r="BCV73">
        <v>0.25948023999999997</v>
      </c>
      <c r="BCW73">
        <v>0.25937046600000002</v>
      </c>
      <c r="BCX73">
        <v>0.25910331599999997</v>
      </c>
      <c r="BCY73">
        <v>0.25873137699999998</v>
      </c>
      <c r="BCZ73">
        <v>0.25872864899999998</v>
      </c>
      <c r="BDA73">
        <v>0.25907998900000001</v>
      </c>
      <c r="BDB73">
        <v>0.25893856100000001</v>
      </c>
      <c r="BDC73">
        <v>0.25838934099999999</v>
      </c>
      <c r="BDD73">
        <v>0.25841241700000001</v>
      </c>
      <c r="BDE73">
        <v>0.25886817000000001</v>
      </c>
      <c r="BDF73">
        <v>0.25883361199999999</v>
      </c>
      <c r="BDG73">
        <v>0.25851436799999999</v>
      </c>
      <c r="BDH73">
        <v>0.25851613499999998</v>
      </c>
      <c r="BDI73">
        <v>0.25859614600000003</v>
      </c>
      <c r="BDJ73">
        <v>0.25871925499999998</v>
      </c>
      <c r="BDK73">
        <v>0.25888686900000002</v>
      </c>
      <c r="BDL73">
        <v>0.259034282</v>
      </c>
      <c r="BDM73">
        <v>0.25913202299999999</v>
      </c>
      <c r="BDN73">
        <v>0.25926353099999999</v>
      </c>
      <c r="BDO73">
        <v>0.259287453</v>
      </c>
      <c r="BDP73">
        <v>0.25911780299999998</v>
      </c>
      <c r="BDQ73">
        <v>0.25901906099999999</v>
      </c>
      <c r="BDR73">
        <v>0.25929876200000002</v>
      </c>
      <c r="BDS73">
        <v>0.259577206</v>
      </c>
      <c r="BDT73">
        <v>0.25965544600000001</v>
      </c>
      <c r="BDU73">
        <v>0.25972118500000002</v>
      </c>
      <c r="BDV73">
        <v>0.25972018200000002</v>
      </c>
      <c r="BDW73">
        <v>0.25962926600000003</v>
      </c>
      <c r="BDX73">
        <v>0.25957881199999999</v>
      </c>
      <c r="BDY73">
        <v>0.25966936400000001</v>
      </c>
      <c r="BDZ73">
        <v>0.25975519000000002</v>
      </c>
      <c r="BEA73">
        <v>0.25981423199999998</v>
      </c>
      <c r="BEB73">
        <v>0.25987263900000002</v>
      </c>
      <c r="BEC73">
        <v>0.25962541700000002</v>
      </c>
      <c r="BED73">
        <v>0.259316926</v>
      </c>
      <c r="BEE73">
        <v>0.259189744</v>
      </c>
      <c r="BEF73">
        <v>0.25919071500000002</v>
      </c>
      <c r="BEG73">
        <v>0.25912138200000001</v>
      </c>
      <c r="BEH73">
        <v>0.25895001499999998</v>
      </c>
      <c r="BEI73">
        <v>0.25875999</v>
      </c>
      <c r="BEJ73">
        <v>0.25841720699999998</v>
      </c>
      <c r="BEK73">
        <v>0.25807763700000003</v>
      </c>
      <c r="BEL73">
        <v>0.25787598499999997</v>
      </c>
      <c r="BEM73">
        <v>0.25769537599999998</v>
      </c>
      <c r="BEN73">
        <v>0.25732941799999998</v>
      </c>
      <c r="BEO73">
        <v>0.25686961699999999</v>
      </c>
      <c r="BEP73">
        <v>0.25629571000000001</v>
      </c>
      <c r="BEQ73">
        <v>0.25560511699999999</v>
      </c>
      <c r="BER73">
        <v>0.25499375200000002</v>
      </c>
      <c r="BES73">
        <v>0.25471311200000002</v>
      </c>
      <c r="BET73">
        <v>0.254425713</v>
      </c>
      <c r="BEU73">
        <v>0.25343230900000002</v>
      </c>
      <c r="BEV73">
        <v>0.25240046100000002</v>
      </c>
      <c r="BEW73">
        <v>0.25145327899999997</v>
      </c>
      <c r="BEX73">
        <v>0.25057142199999999</v>
      </c>
      <c r="BEY73">
        <v>0.24963718600000001</v>
      </c>
      <c r="BEZ73">
        <v>0.24864979500000001</v>
      </c>
      <c r="BFA73">
        <v>0.24755107900000001</v>
      </c>
      <c r="BFB73">
        <v>0.246129082</v>
      </c>
      <c r="BFC73">
        <v>0.24469396199999999</v>
      </c>
      <c r="BFD73">
        <v>0.24313363299999999</v>
      </c>
      <c r="BFE73">
        <v>0.241585567</v>
      </c>
      <c r="BFF73">
        <v>0.23987071400000001</v>
      </c>
      <c r="BFG73">
        <v>0.238138603</v>
      </c>
      <c r="BFH73">
        <v>0.236204793</v>
      </c>
      <c r="BFI73">
        <v>0.23413373300000001</v>
      </c>
      <c r="BFJ73">
        <v>0.231893087</v>
      </c>
      <c r="BFK73">
        <v>0.22935424200000001</v>
      </c>
      <c r="BFL73">
        <v>0.22680916100000001</v>
      </c>
      <c r="BFM73">
        <v>0.22418929200000001</v>
      </c>
      <c r="BFN73">
        <v>0.22158604400000001</v>
      </c>
      <c r="BFO73">
        <v>0.21844602799999999</v>
      </c>
      <c r="BFP73">
        <v>0.21528581199999999</v>
      </c>
      <c r="BFQ73">
        <v>0.21196693799999999</v>
      </c>
      <c r="BFR73">
        <v>0.20856422299999999</v>
      </c>
      <c r="BFS73">
        <v>0.204804714</v>
      </c>
      <c r="BFT73">
        <v>0.20065748799999999</v>
      </c>
      <c r="BFU73">
        <v>0.19648928299999999</v>
      </c>
      <c r="BFV73">
        <v>0.19223388199999999</v>
      </c>
      <c r="BFW73">
        <v>0.187974012</v>
      </c>
      <c r="BFX73">
        <v>0.18341433700000001</v>
      </c>
      <c r="BFY73">
        <v>0.17886123100000001</v>
      </c>
      <c r="BFZ73">
        <v>0.173658489</v>
      </c>
      <c r="BGA73">
        <v>0.16830703</v>
      </c>
      <c r="BGB73">
        <v>0.16301965400000001</v>
      </c>
      <c r="BGC73">
        <v>0.15778455999999999</v>
      </c>
      <c r="BGD73">
        <v>0.15242098100000001</v>
      </c>
      <c r="BGE73">
        <v>0.146818436</v>
      </c>
      <c r="BGF73">
        <v>0.14123893700000001</v>
      </c>
      <c r="BGG73">
        <v>0.13566339899999999</v>
      </c>
      <c r="BGH73">
        <v>0.13011784200000001</v>
      </c>
      <c r="BGI73">
        <v>0.124716248</v>
      </c>
      <c r="BGJ73">
        <v>0.119349344</v>
      </c>
      <c r="BGK73">
        <v>0.11389777500000001</v>
      </c>
      <c r="BGL73">
        <v>0.10841507</v>
      </c>
      <c r="BGM73">
        <v>0.103111881</v>
      </c>
      <c r="BGN73">
        <v>9.7988308999999996E-2</v>
      </c>
      <c r="BGO73">
        <v>9.3091987000000001E-2</v>
      </c>
      <c r="BGP73">
        <v>8.8595093999999999E-2</v>
      </c>
      <c r="BGQ73">
        <v>8.4005228000000001E-2</v>
      </c>
      <c r="BGR73">
        <v>7.9628844000000004E-2</v>
      </c>
      <c r="BGS73">
        <v>7.5252459999999993E-2</v>
      </c>
      <c r="BGT73">
        <v>7.1409781000000006E-2</v>
      </c>
      <c r="BGU73">
        <v>6.7673842999999997E-2</v>
      </c>
      <c r="BGV73">
        <v>6.4364870000000005E-2</v>
      </c>
      <c r="BGW73">
        <v>6.1162636999999999E-2</v>
      </c>
      <c r="BGX73">
        <v>5.8067146E-2</v>
      </c>
      <c r="BGY73">
        <v>5.5398619000000003E-2</v>
      </c>
      <c r="BGZ73">
        <v>5.2730091999999999E-2</v>
      </c>
      <c r="BHA73">
        <v>5.0488529999999997E-2</v>
      </c>
      <c r="BHB73">
        <v>4.8353708000000002E-2</v>
      </c>
      <c r="BHC73">
        <v>4.6432369000000001E-2</v>
      </c>
      <c r="BHD73">
        <v>4.4579874999999998E-2</v>
      </c>
      <c r="BHE73">
        <v>4.3123395000000002E-2</v>
      </c>
      <c r="BHF73">
        <v>4.1735761000000003E-2</v>
      </c>
      <c r="BHG73">
        <v>4.0454867999999998E-2</v>
      </c>
      <c r="BHH73">
        <v>3.9280717E-2</v>
      </c>
      <c r="BHI73">
        <v>3.8175456000000003E-2</v>
      </c>
      <c r="BHJ73">
        <v>3.7359376999999999E-2</v>
      </c>
      <c r="BHK73">
        <v>3.6619500999999999E-2</v>
      </c>
      <c r="BHL73">
        <v>3.6078484000000001E-2</v>
      </c>
      <c r="BHM73">
        <v>3.5438037999999998E-2</v>
      </c>
      <c r="BHN73">
        <v>3.5011072999999997E-2</v>
      </c>
      <c r="BHO73">
        <v>3.4477368000000001E-2</v>
      </c>
      <c r="BHP73">
        <v>3.3943662999999999E-2</v>
      </c>
      <c r="BHQ73">
        <v>3.3303215999999997E-2</v>
      </c>
      <c r="BHR73">
        <v>3.2982993000000002E-2</v>
      </c>
      <c r="BHS73">
        <v>3.2876252000000002E-2</v>
      </c>
      <c r="BHT73">
        <v>3.2662770000000001E-2</v>
      </c>
      <c r="BHU73">
        <v>3.2342546E-2</v>
      </c>
      <c r="BHV73">
        <v>3.2022322999999998E-2</v>
      </c>
      <c r="BHW73">
        <v>3.1845701999999997E-2</v>
      </c>
      <c r="BHX73">
        <v>3.1617505999999997E-2</v>
      </c>
      <c r="BHY73">
        <v>3.1702099999999997E-2</v>
      </c>
      <c r="BHZ73">
        <v>3.1702099999999997E-2</v>
      </c>
      <c r="BIA73">
        <v>3.1702099999999997E-2</v>
      </c>
      <c r="BIB73">
        <v>3.1567997E-2</v>
      </c>
      <c r="BIC73">
        <v>3.1478159999999998E-2</v>
      </c>
      <c r="BID73">
        <v>3.1381877000000002E-2</v>
      </c>
      <c r="BIE73">
        <v>3.1381877000000002E-2</v>
      </c>
      <c r="BIF73">
        <v>3.1488618000000003E-2</v>
      </c>
      <c r="BIG73">
        <v>3.1488618000000003E-2</v>
      </c>
      <c r="BIH73">
        <v>3.1595359000000003E-2</v>
      </c>
      <c r="BII73">
        <v>3.1595359000000003E-2</v>
      </c>
      <c r="BIJ73">
        <v>3.1702099999999997E-2</v>
      </c>
      <c r="BIK73">
        <v>3.1702099999999997E-2</v>
      </c>
      <c r="BIL73">
        <v>3.1808840999999997E-2</v>
      </c>
      <c r="BIM73">
        <v>3.2084331000000001E-2</v>
      </c>
      <c r="BIN73">
        <v>3.2235804999999999E-2</v>
      </c>
      <c r="BIO73">
        <v>3.2187185E-2</v>
      </c>
      <c r="BIP73">
        <v>3.2270521000000003E-2</v>
      </c>
      <c r="BIQ73">
        <v>3.2556029E-2</v>
      </c>
      <c r="BIR73">
        <v>3.2769511000000001E-2</v>
      </c>
      <c r="BIS73">
        <v>3.2876252000000002E-2</v>
      </c>
      <c r="BIT73">
        <v>3.2982993000000002E-2</v>
      </c>
      <c r="BIU73">
        <v>3.3196475000000003E-2</v>
      </c>
      <c r="BIV73">
        <v>3.3409956999999997E-2</v>
      </c>
      <c r="BIW73">
        <v>3.36937E-2</v>
      </c>
      <c r="BIX73">
        <v>3.4050403999999999E-2</v>
      </c>
      <c r="BIY73">
        <v>3.4263886E-2</v>
      </c>
      <c r="BIZ73">
        <v>3.4477368000000001E-2</v>
      </c>
      <c r="BJA73">
        <v>3.4690850000000002E-2</v>
      </c>
      <c r="BJB73">
        <v>3.5078493000000002E-2</v>
      </c>
      <c r="BJC73">
        <v>3.5438037999999998E-2</v>
      </c>
      <c r="BJD73">
        <v>3.5651519999999999E-2</v>
      </c>
      <c r="BJE73">
        <v>3.5865002E-2</v>
      </c>
      <c r="BJF73">
        <v>3.6185225000000001E-2</v>
      </c>
      <c r="BJG73">
        <v>3.6398707000000002E-2</v>
      </c>
      <c r="BJH73">
        <v>3.6718931000000003E-2</v>
      </c>
      <c r="BJI73">
        <v>3.6937801999999999E-2</v>
      </c>
      <c r="BJJ73">
        <v>3.7359376999999999E-2</v>
      </c>
      <c r="BJK73">
        <v>3.7786341000000001E-2</v>
      </c>
      <c r="BJL73">
        <v>3.8213306000000002E-2</v>
      </c>
      <c r="BJM73">
        <v>3.8533528999999997E-2</v>
      </c>
      <c r="BJN73">
        <v>3.8747010999999998E-2</v>
      </c>
      <c r="BJO73">
        <v>3.9173975E-2</v>
      </c>
      <c r="BJP73">
        <v>3.9580344000000003E-2</v>
      </c>
      <c r="BJQ73">
        <v>4.0027904000000003E-2</v>
      </c>
      <c r="BJR73">
        <v>4.0507719999999997E-2</v>
      </c>
      <c r="BJS73">
        <v>4.0881832999999999E-2</v>
      </c>
      <c r="BJT73">
        <v>4.1202056000000001E-2</v>
      </c>
      <c r="BJU73">
        <v>4.1629020000000003E-2</v>
      </c>
      <c r="BJV73">
        <v>4.2055984999999997E-2</v>
      </c>
      <c r="BJW73">
        <v>4.2589689999999999E-2</v>
      </c>
      <c r="BJX73">
        <v>4.3016654000000001E-2</v>
      </c>
      <c r="BJY73">
        <v>4.3550360000000003E-2</v>
      </c>
      <c r="BJZ73">
        <v>4.3977323999999998E-2</v>
      </c>
      <c r="BKA73">
        <v>4.4511029000000001E-2</v>
      </c>
      <c r="BKB73">
        <v>4.5044735000000002E-2</v>
      </c>
      <c r="BKC73">
        <v>4.5578439999999998E-2</v>
      </c>
      <c r="BKD73">
        <v>4.6005404E-2</v>
      </c>
      <c r="BKE73">
        <v>4.6432369000000001E-2</v>
      </c>
      <c r="BKF73">
        <v>4.6859333000000003E-2</v>
      </c>
      <c r="BKG73">
        <v>4.7393037999999998E-2</v>
      </c>
      <c r="BKH73">
        <v>4.7965521999999997E-2</v>
      </c>
      <c r="BKI73">
        <v>4.8673930999999997E-2</v>
      </c>
      <c r="BKJ73">
        <v>4.9207636999999999E-2</v>
      </c>
      <c r="BKK73">
        <v>4.9791693999999997E-2</v>
      </c>
      <c r="BKL73">
        <v>5.0381789000000003E-2</v>
      </c>
      <c r="BKM73">
        <v>5.0808752999999998E-2</v>
      </c>
      <c r="BKN73">
        <v>5.1342458000000001E-2</v>
      </c>
      <c r="BKO73">
        <v>5.1876164000000002E-2</v>
      </c>
      <c r="BKP73">
        <v>5.2303127999999997E-2</v>
      </c>
      <c r="BKQ73">
        <v>5.2943574E-2</v>
      </c>
      <c r="BKR73">
        <v>5.3584021000000003E-2</v>
      </c>
      <c r="BKS73">
        <v>5.4117725999999998E-2</v>
      </c>
      <c r="BKT73">
        <v>5.4758173E-2</v>
      </c>
      <c r="BKU73">
        <v>5.5398619000000003E-2</v>
      </c>
      <c r="BKV73">
        <v>5.6145806999999999E-2</v>
      </c>
      <c r="BKW73">
        <v>5.6679512000000001E-2</v>
      </c>
      <c r="BKX73">
        <v>5.7148536E-2</v>
      </c>
      <c r="BKY73">
        <v>5.7640181999999998E-2</v>
      </c>
      <c r="BKZ73">
        <v>5.8494110000000002E-2</v>
      </c>
      <c r="BLA73">
        <v>5.9348038999999998E-2</v>
      </c>
      <c r="BLB73">
        <v>5.9775003E-2</v>
      </c>
      <c r="BLC73">
        <v>6.0201968000000002E-2</v>
      </c>
      <c r="BLD73">
        <v>6.0949154999999998E-2</v>
      </c>
      <c r="BLE73">
        <v>6.1803084000000001E-2</v>
      </c>
      <c r="BLF73">
        <v>6.2341463E-2</v>
      </c>
      <c r="BLG73">
        <v>6.2870494999999998E-2</v>
      </c>
      <c r="BLH73">
        <v>6.3510941000000001E-2</v>
      </c>
      <c r="BLI73">
        <v>6.4044646999999996E-2</v>
      </c>
      <c r="BLJ73">
        <v>6.4685092999999999E-2</v>
      </c>
      <c r="BLK73">
        <v>6.5432280999999995E-2</v>
      </c>
      <c r="BLL73">
        <v>6.6286208999999999E-2</v>
      </c>
      <c r="BLM73">
        <v>6.6713173000000001E-2</v>
      </c>
      <c r="BLN73">
        <v>6.7140138000000002E-2</v>
      </c>
      <c r="BLO73">
        <v>6.7887324999999998E-2</v>
      </c>
      <c r="BLP73">
        <v>6.8634512999999994E-2</v>
      </c>
      <c r="BLQ73">
        <v>6.9274958999999997E-2</v>
      </c>
      <c r="BLR73">
        <v>6.9915405999999999E-2</v>
      </c>
      <c r="BLS73">
        <v>7.0555852000000002E-2</v>
      </c>
      <c r="BLT73">
        <v>7.1196299000000005E-2</v>
      </c>
      <c r="BLU73">
        <v>7.1836744999999994E-2</v>
      </c>
      <c r="BLV73">
        <v>7.2329572999999994E-2</v>
      </c>
      <c r="BLW73">
        <v>7.2918838E-2</v>
      </c>
      <c r="BLX73">
        <v>7.3544602000000001E-2</v>
      </c>
      <c r="BLY73">
        <v>7.4078307999999995E-2</v>
      </c>
      <c r="BLZ73">
        <v>7.4718753999999998E-2</v>
      </c>
      <c r="BMA73">
        <v>7.5252459999999993E-2</v>
      </c>
      <c r="BMB73">
        <v>7.5793825999999995E-2</v>
      </c>
      <c r="BMC73">
        <v>7.6319869999999998E-2</v>
      </c>
      <c r="BMD73">
        <v>7.6960317E-2</v>
      </c>
      <c r="BME73">
        <v>7.7600763000000003E-2</v>
      </c>
      <c r="BMF73">
        <v>7.8134468999999998E-2</v>
      </c>
      <c r="BMG73">
        <v>7.8668173999999993E-2</v>
      </c>
      <c r="BMH73">
        <v>7.9201880000000002E-2</v>
      </c>
      <c r="BMI73">
        <v>7.9842326000000005E-2</v>
      </c>
      <c r="BMJ73">
        <v>8.0482771999999994E-2</v>
      </c>
      <c r="BMK73">
        <v>8.0909736999999995E-2</v>
      </c>
      <c r="BML73">
        <v>8.1443442000000005E-2</v>
      </c>
      <c r="BMM73">
        <v>8.2190630000000001E-2</v>
      </c>
      <c r="BMN73">
        <v>8.2831076000000003E-2</v>
      </c>
      <c r="BMO73">
        <v>8.3151298999999998E-2</v>
      </c>
      <c r="BMP73">
        <v>8.3471523000000006E-2</v>
      </c>
      <c r="BMQ73">
        <v>8.4005228000000001E-2</v>
      </c>
      <c r="BMR73">
        <v>8.4645674000000004E-2</v>
      </c>
      <c r="BMS73">
        <v>8.5179379999999999E-2</v>
      </c>
      <c r="BMT73">
        <v>8.5819826000000002E-2</v>
      </c>
      <c r="BMU73">
        <v>8.6460273000000004E-2</v>
      </c>
      <c r="BMV73">
        <v>8.6993978E-2</v>
      </c>
      <c r="BMW73">
        <v>8.7314200999999994E-2</v>
      </c>
      <c r="BMX73">
        <v>8.7741165999999995E-2</v>
      </c>
      <c r="BMY73">
        <v>8.8168129999999997E-2</v>
      </c>
      <c r="BMZ73">
        <v>8.8808576E-2</v>
      </c>
      <c r="BNA73">
        <v>8.9449023000000003E-2</v>
      </c>
      <c r="BNB73">
        <v>8.9875987000000004E-2</v>
      </c>
      <c r="BNC73">
        <v>9.0409692999999999E-2</v>
      </c>
      <c r="BND73">
        <v>9.1050139000000002E-2</v>
      </c>
      <c r="BNE73">
        <v>9.1690586000000004E-2</v>
      </c>
      <c r="BNF73">
        <v>9.2117550000000006E-2</v>
      </c>
      <c r="BNG73">
        <v>9.2544513999999994E-2</v>
      </c>
      <c r="BNH73">
        <v>9.3184960999999997E-2</v>
      </c>
      <c r="BNI73">
        <v>9.4038889000000001E-2</v>
      </c>
      <c r="BNJ73">
        <v>9.4679336000000003E-2</v>
      </c>
      <c r="BNK73">
        <v>9.5213040999999998E-2</v>
      </c>
      <c r="BNL73">
        <v>9.5853488000000001E-2</v>
      </c>
      <c r="BNM73">
        <v>9.6667953000000001E-2</v>
      </c>
      <c r="BNN73">
        <v>9.7347863000000007E-2</v>
      </c>
      <c r="BNO73">
        <v>9.7774826999999995E-2</v>
      </c>
      <c r="BNP73">
        <v>9.8308532000000004E-2</v>
      </c>
      <c r="BNQ73">
        <v>9.905572E-2</v>
      </c>
      <c r="BNR73">
        <v>9.9696166000000003E-2</v>
      </c>
      <c r="BNS73">
        <v>0.10033661300000001</v>
      </c>
      <c r="BNT73">
        <v>0.10097705899999999</v>
      </c>
      <c r="BNU73">
        <v>0.101724247</v>
      </c>
      <c r="BNV73">
        <v>0.102486903</v>
      </c>
      <c r="BNW73">
        <v>0.103111881</v>
      </c>
      <c r="BNX73">
        <v>0.10375232700000001</v>
      </c>
      <c r="BNY73">
        <v>0.10439277399999999</v>
      </c>
      <c r="BNZ73">
        <v>0.104926479</v>
      </c>
      <c r="BOA73">
        <v>0.105673667</v>
      </c>
      <c r="BOB73">
        <v>0.106420854</v>
      </c>
      <c r="BOC73">
        <v>0.10715496100000001</v>
      </c>
      <c r="BOD73">
        <v>0.107647726</v>
      </c>
      <c r="BOE73">
        <v>0.108165383</v>
      </c>
      <c r="BOF73">
        <v>0.108925992</v>
      </c>
      <c r="BOG73">
        <v>0.10968085900000001</v>
      </c>
      <c r="BOH73">
        <v>0.11007977300000001</v>
      </c>
      <c r="BOI73">
        <v>0.110424965</v>
      </c>
      <c r="BOJ73">
        <v>0.11111041100000001</v>
      </c>
      <c r="BOK73">
        <v>0.111862726</v>
      </c>
      <c r="BOL73">
        <v>0.11248079599999999</v>
      </c>
      <c r="BOM73">
        <v>0.11305883999999999</v>
      </c>
      <c r="BON73">
        <v>0.11365083199999999</v>
      </c>
      <c r="BOO73">
        <v>0.114268513</v>
      </c>
      <c r="BOP73">
        <v>0.11492719699999999</v>
      </c>
      <c r="BOQ73">
        <v>0.115536313</v>
      </c>
      <c r="BOR73">
        <v>0.11604136499999999</v>
      </c>
      <c r="BOS73">
        <v>0.116574762</v>
      </c>
      <c r="BOT73">
        <v>0.117247778</v>
      </c>
      <c r="BOU73">
        <v>0.118004242</v>
      </c>
      <c r="BOV73">
        <v>0.11865793299999999</v>
      </c>
      <c r="BOW73">
        <v>0.118959704</v>
      </c>
      <c r="BOX73">
        <v>0.119297532</v>
      </c>
      <c r="BOY73">
        <v>0.119948416</v>
      </c>
      <c r="BOZ73">
        <v>0.12059073300000001</v>
      </c>
      <c r="BPA73">
        <v>0.12109080799999999</v>
      </c>
      <c r="BPB73">
        <v>0.121603161</v>
      </c>
      <c r="BPC73">
        <v>0.122136708</v>
      </c>
      <c r="BPD73">
        <v>0.12263143</v>
      </c>
      <c r="BPE73">
        <v>0.123197004</v>
      </c>
      <c r="BPF73">
        <v>0.12384252699999999</v>
      </c>
      <c r="BPG73">
        <v>0.124411695</v>
      </c>
      <c r="BPH73">
        <v>0.12489653100000001</v>
      </c>
      <c r="BPI73">
        <v>0.125443519</v>
      </c>
      <c r="BPJ73">
        <v>0.126039226</v>
      </c>
      <c r="BPK73">
        <v>0.12659498499999999</v>
      </c>
      <c r="BPL73">
        <v>0.12706324799999999</v>
      </c>
      <c r="BPM73">
        <v>0.12753129499999999</v>
      </c>
      <c r="BPN73">
        <v>0.12800308899999999</v>
      </c>
      <c r="BPO73">
        <v>0.128482598</v>
      </c>
      <c r="BPP73">
        <v>0.12899618299999999</v>
      </c>
      <c r="BPQ73">
        <v>0.129499907</v>
      </c>
      <c r="BPR73">
        <v>0.129931348</v>
      </c>
      <c r="BPS73">
        <v>0.13036160499999999</v>
      </c>
      <c r="BPT73">
        <v>0.13082007800000001</v>
      </c>
      <c r="BPU73">
        <v>0.131283711</v>
      </c>
      <c r="BPV73">
        <v>0.13176917599999999</v>
      </c>
      <c r="BPW73">
        <v>0.13228337400000001</v>
      </c>
      <c r="BPX73">
        <v>0.13276479899999999</v>
      </c>
      <c r="BPY73">
        <v>0.13317883899999999</v>
      </c>
      <c r="BPZ73">
        <v>0.13359159100000001</v>
      </c>
      <c r="BQA73">
        <v>0.133955465</v>
      </c>
      <c r="BQB73">
        <v>0.13430103099999999</v>
      </c>
      <c r="BQC73">
        <v>0.13450659500000001</v>
      </c>
      <c r="BQD73">
        <v>0.134716646</v>
      </c>
      <c r="BQE73">
        <v>0.13516426200000001</v>
      </c>
      <c r="BQF73">
        <v>0.135650722</v>
      </c>
      <c r="BQG73">
        <v>0.13591795300000001</v>
      </c>
      <c r="BQH73">
        <v>0.136108376</v>
      </c>
      <c r="BQI73">
        <v>0.13644726099999999</v>
      </c>
      <c r="BQJ73">
        <v>0.13692222000000001</v>
      </c>
      <c r="BQK73">
        <v>0.137305499</v>
      </c>
      <c r="BQL73">
        <v>0.13750926599999999</v>
      </c>
      <c r="BQM73">
        <v>0.137601217</v>
      </c>
      <c r="BQN73">
        <v>0.13778826799999999</v>
      </c>
      <c r="BQO73">
        <v>0.13821826100000001</v>
      </c>
      <c r="BQP73">
        <v>0.13866342800000001</v>
      </c>
      <c r="BQQ73">
        <v>0.13890387400000001</v>
      </c>
      <c r="BQR73">
        <v>0.13906458599999999</v>
      </c>
      <c r="BQS73">
        <v>0.13927600300000001</v>
      </c>
      <c r="BQT73">
        <v>0.139306494</v>
      </c>
      <c r="BQU73">
        <v>0.139330178</v>
      </c>
      <c r="BQV73">
        <v>0.13977925899999999</v>
      </c>
      <c r="BQW73">
        <v>0.140276915</v>
      </c>
      <c r="BQX73">
        <v>0.14037451200000001</v>
      </c>
      <c r="BQY73">
        <v>0.14036183499999999</v>
      </c>
      <c r="BQZ73">
        <v>0.14057339599999999</v>
      </c>
      <c r="BRA73">
        <v>0.14091932800000001</v>
      </c>
      <c r="BRB73">
        <v>0.141054766</v>
      </c>
      <c r="BRC73">
        <v>0.14105137800000001</v>
      </c>
      <c r="BRD73">
        <v>0.141241434</v>
      </c>
      <c r="BRE73">
        <v>0.14153945900000001</v>
      </c>
      <c r="BRF73">
        <v>0.14160304900000001</v>
      </c>
      <c r="BRG73">
        <v>0.14153463899999999</v>
      </c>
      <c r="BRH73">
        <v>0.14176624099999999</v>
      </c>
      <c r="BRI73">
        <v>0.14227994599999999</v>
      </c>
      <c r="BRJ73">
        <v>0.14259176100000001</v>
      </c>
      <c r="BRK73">
        <v>0.142620311</v>
      </c>
      <c r="BRL73">
        <v>0.142663177</v>
      </c>
      <c r="BRM73">
        <v>0.14265441300000001</v>
      </c>
      <c r="BRN73">
        <v>0.14274092399999999</v>
      </c>
      <c r="BRO73">
        <v>0.14326402899999999</v>
      </c>
      <c r="BRP73">
        <v>0.143707432</v>
      </c>
      <c r="BRQ73">
        <v>0.14365818799999999</v>
      </c>
      <c r="BRR73">
        <v>0.143612395</v>
      </c>
      <c r="BRS73">
        <v>0.14397168900000001</v>
      </c>
      <c r="BRT73">
        <v>0.14438385100000001</v>
      </c>
      <c r="BRU73">
        <v>0.14457182399999999</v>
      </c>
      <c r="BRV73">
        <v>0.144715023</v>
      </c>
      <c r="BRW73">
        <v>0.144969339</v>
      </c>
      <c r="BRX73">
        <v>0.14522521299999999</v>
      </c>
      <c r="BRY73">
        <v>0.14542554499999999</v>
      </c>
      <c r="BRZ73">
        <v>0.14564132099999999</v>
      </c>
      <c r="BSA73">
        <v>0.145883977</v>
      </c>
      <c r="BSB73">
        <v>0.14616663699999999</v>
      </c>
      <c r="BSC73">
        <v>0.146444191</v>
      </c>
      <c r="BSD73">
        <v>0.146622366</v>
      </c>
      <c r="BSE73">
        <v>0.146853015</v>
      </c>
      <c r="BSF73">
        <v>0.147238122</v>
      </c>
      <c r="BSG73">
        <v>0.147570599</v>
      </c>
      <c r="BSH73">
        <v>0.14781929899999999</v>
      </c>
      <c r="BSI73">
        <v>0.14807281999999999</v>
      </c>
      <c r="BSJ73">
        <v>0.14820324500000001</v>
      </c>
      <c r="BSK73">
        <v>0.14834486899999999</v>
      </c>
      <c r="BSL73">
        <v>0.14849338000000001</v>
      </c>
      <c r="BSM73">
        <v>0.14862969200000001</v>
      </c>
      <c r="BSN73">
        <v>0.14882210400000001</v>
      </c>
      <c r="BSO73">
        <v>0.14905744300000001</v>
      </c>
      <c r="BSP73">
        <v>0.14946152600000001</v>
      </c>
      <c r="BSQ73">
        <v>0.14987609199999999</v>
      </c>
      <c r="BSR73">
        <v>0.14991763699999999</v>
      </c>
      <c r="BSS73">
        <v>0.14990747300000001</v>
      </c>
      <c r="BST73">
        <v>0.15006066100000001</v>
      </c>
      <c r="BSU73">
        <v>0.15021135099999999</v>
      </c>
      <c r="BSV73">
        <v>0.15032741499999999</v>
      </c>
      <c r="BSW73">
        <v>0.15049590400000001</v>
      </c>
      <c r="BSX73">
        <v>0.15062963900000001</v>
      </c>
      <c r="BSY73">
        <v>0.150641679</v>
      </c>
      <c r="BSZ73">
        <v>0.15068569000000001</v>
      </c>
      <c r="BTA73">
        <v>0.15079588499999999</v>
      </c>
      <c r="BTB73">
        <v>0.15081473200000001</v>
      </c>
      <c r="BTC73">
        <v>0.15069345200000001</v>
      </c>
      <c r="BTD73">
        <v>0.150638148</v>
      </c>
      <c r="BTE73">
        <v>0.15082383099999999</v>
      </c>
      <c r="BTF73">
        <v>0.15095323899999999</v>
      </c>
      <c r="BTG73">
        <v>0.150838162</v>
      </c>
      <c r="BTH73">
        <v>0.15075946000000001</v>
      </c>
      <c r="BTI73">
        <v>0.15084751399999999</v>
      </c>
      <c r="BTJ73">
        <v>0.150918947</v>
      </c>
      <c r="BTK73">
        <v>0.15075588100000001</v>
      </c>
      <c r="BTL73">
        <v>0.15054874200000001</v>
      </c>
      <c r="BTM73">
        <v>0.15040885200000001</v>
      </c>
      <c r="BTN73">
        <v>0.15032688999999999</v>
      </c>
      <c r="BTO73">
        <v>0.150410236</v>
      </c>
      <c r="BTP73">
        <v>0.15048798299999999</v>
      </c>
      <c r="BTQ73">
        <v>0.15030012100000001</v>
      </c>
      <c r="BTR73">
        <v>0.150047396</v>
      </c>
      <c r="BTS73">
        <v>0.14982635499999999</v>
      </c>
      <c r="BTT73">
        <v>0.14955579999999999</v>
      </c>
      <c r="BTU73">
        <v>0.14926156099999999</v>
      </c>
      <c r="BTV73">
        <v>0.149137879</v>
      </c>
      <c r="BTW73">
        <v>0.14894297100000001</v>
      </c>
      <c r="BTX73">
        <v>0.148476951</v>
      </c>
      <c r="BTY73">
        <v>0.14791960000000001</v>
      </c>
      <c r="BTZ73">
        <v>0.147450845</v>
      </c>
      <c r="BUA73">
        <v>0.147104706</v>
      </c>
      <c r="BUB73">
        <v>0.14677981700000001</v>
      </c>
      <c r="BUC73">
        <v>0.14641778699999999</v>
      </c>
      <c r="BUD73">
        <v>0.145963331</v>
      </c>
      <c r="BUE73">
        <v>0.14539597600000001</v>
      </c>
      <c r="BUF73">
        <v>0.14472719100000001</v>
      </c>
      <c r="BUG73">
        <v>0.14409282600000001</v>
      </c>
      <c r="BUH73">
        <v>0.14380372399999999</v>
      </c>
      <c r="BUI73">
        <v>0.14346593599999999</v>
      </c>
      <c r="BUJ73">
        <v>0.1424976</v>
      </c>
      <c r="BUK73">
        <v>0.14159384</v>
      </c>
      <c r="BUL73">
        <v>0.14157301899999999</v>
      </c>
      <c r="BUM73">
        <v>0.14156408100000001</v>
      </c>
      <c r="BUN73">
        <v>0.140881218</v>
      </c>
      <c r="BUO73">
        <v>0.14016108999999999</v>
      </c>
      <c r="BUP73">
        <v>0.139944072</v>
      </c>
      <c r="BUQ73">
        <v>0.13975934400000001</v>
      </c>
      <c r="BUR73">
        <v>0.13915166800000001</v>
      </c>
      <c r="BUS73">
        <v>0.138456512</v>
      </c>
      <c r="BUT73">
        <v>0.13808199700000001</v>
      </c>
      <c r="BUU73">
        <v>0.13782904900000001</v>
      </c>
      <c r="BUV73">
        <v>0.13713293800000001</v>
      </c>
      <c r="BUW73">
        <v>0.13622408899999999</v>
      </c>
      <c r="BUX73">
        <v>0.13563626300000001</v>
      </c>
      <c r="BUY73">
        <v>0.13526987600000001</v>
      </c>
      <c r="BUZ73">
        <v>0.134913335</v>
      </c>
      <c r="BVA73">
        <v>0.13444435699999999</v>
      </c>
      <c r="BVB73">
        <v>0.13379993900000001</v>
      </c>
      <c r="BVC73">
        <v>0.13318967100000001</v>
      </c>
      <c r="BVD73">
        <v>0.13264725599999999</v>
      </c>
      <c r="BVE73">
        <v>0.132097771</v>
      </c>
      <c r="BVF73">
        <v>0.131546632</v>
      </c>
      <c r="BVG73">
        <v>0.130907526</v>
      </c>
      <c r="BVH73">
        <v>0.13027905400000001</v>
      </c>
      <c r="BVI73">
        <v>0.12983355199999999</v>
      </c>
      <c r="BVJ73">
        <v>0.12943136199999999</v>
      </c>
      <c r="BVK73">
        <v>0.12899530100000001</v>
      </c>
      <c r="BVL73">
        <v>0.12846909400000001</v>
      </c>
      <c r="BVM73">
        <v>0.12774257899999999</v>
      </c>
      <c r="BVN73">
        <v>0.12708519800000001</v>
      </c>
      <c r="BVO73">
        <v>0.12661198000000001</v>
      </c>
      <c r="BVP73">
        <v>0.126091539</v>
      </c>
      <c r="BVQ73">
        <v>0.12547438399999999</v>
      </c>
      <c r="BVR73">
        <v>0.124929129</v>
      </c>
      <c r="BVS73">
        <v>0.12466107899999999</v>
      </c>
      <c r="BVT73">
        <v>0.124356788</v>
      </c>
      <c r="BVU73">
        <v>0.123827615</v>
      </c>
      <c r="BVV73">
        <v>0.123269</v>
      </c>
      <c r="BVW73">
        <v>0.122762286</v>
      </c>
      <c r="BVX73">
        <v>0.12231935300000001</v>
      </c>
      <c r="BVY73">
        <v>0.121924615</v>
      </c>
      <c r="BVZ73">
        <v>0.121433503</v>
      </c>
      <c r="BWA73">
        <v>0.12091065199999999</v>
      </c>
      <c r="BWB73">
        <v>0.120450319</v>
      </c>
      <c r="BWC73">
        <v>0.119972171</v>
      </c>
      <c r="BWD73">
        <v>0.119565383</v>
      </c>
      <c r="BWE73">
        <v>0.11923784599999999</v>
      </c>
      <c r="BWF73">
        <v>0.118670236</v>
      </c>
      <c r="BWG73">
        <v>0.118180223</v>
      </c>
      <c r="BWH73">
        <v>0.117990532</v>
      </c>
      <c r="BWI73">
        <v>0.11758745900000001</v>
      </c>
      <c r="BWJ73">
        <v>0.116857667</v>
      </c>
      <c r="BWK73">
        <v>0.116296556</v>
      </c>
      <c r="BWL73">
        <v>0.116007375</v>
      </c>
      <c r="BWM73">
        <v>0.11554945</v>
      </c>
      <c r="BWN73">
        <v>0.114997405</v>
      </c>
      <c r="BWO73">
        <v>0.11464382200000001</v>
      </c>
      <c r="BWP73">
        <v>0.114194806</v>
      </c>
      <c r="BWQ73">
        <v>0.113437967</v>
      </c>
      <c r="BWR73">
        <v>0.112737688</v>
      </c>
      <c r="BWS73">
        <v>0.112424911</v>
      </c>
      <c r="BWT73">
        <v>0.112231841</v>
      </c>
      <c r="BWU73">
        <v>0.111715391</v>
      </c>
      <c r="BWV73">
        <v>0.110777689</v>
      </c>
      <c r="BWW73">
        <v>0.110015028</v>
      </c>
      <c r="BWX73">
        <v>0.109849657</v>
      </c>
      <c r="BWY73">
        <v>0.10956608399999999</v>
      </c>
      <c r="BWZ73">
        <v>0.108699885</v>
      </c>
      <c r="BXA73">
        <v>0.107997682</v>
      </c>
      <c r="BXB73">
        <v>0.10788637399999999</v>
      </c>
      <c r="BXC73">
        <v>0.107621815</v>
      </c>
      <c r="BXD73">
        <v>0.10694369300000001</v>
      </c>
      <c r="BXE73">
        <v>0.106314113</v>
      </c>
      <c r="BXF73">
        <v>0.106100631</v>
      </c>
      <c r="BXG73">
        <v>0.10599388999999999</v>
      </c>
      <c r="BXH73">
        <v>0.10578040800000001</v>
      </c>
      <c r="BXI73">
        <v>0.10556692600000001</v>
      </c>
      <c r="BXJ73">
        <v>0.105246702</v>
      </c>
      <c r="BXK73">
        <v>0.104926479</v>
      </c>
      <c r="BXL73">
        <v>0.10439277399999999</v>
      </c>
      <c r="BXM73">
        <v>0.10375232700000001</v>
      </c>
      <c r="BXN73">
        <v>0.103325363</v>
      </c>
      <c r="BXO73">
        <v>0.10300514</v>
      </c>
      <c r="BXP73">
        <v>0.102570758</v>
      </c>
      <c r="BXQ73">
        <v>0.102257952</v>
      </c>
      <c r="BXR73">
        <v>0.101887674</v>
      </c>
      <c r="BXS73">
        <v>0.101404024</v>
      </c>
      <c r="BXT73">
        <v>0.10097705899999999</v>
      </c>
      <c r="BXU73">
        <v>0.100597804</v>
      </c>
      <c r="BXV73">
        <v>9.9696166000000003E-2</v>
      </c>
      <c r="BXW73">
        <v>9.8735497000000005E-2</v>
      </c>
      <c r="BXX73">
        <v>9.8842237999999999E-2</v>
      </c>
      <c r="BXY73">
        <v>9.8948979000000006E-2</v>
      </c>
      <c r="BXZ73">
        <v>9.7881568000000002E-2</v>
      </c>
      <c r="BYA73">
        <v>9.6814156999999998E-2</v>
      </c>
      <c r="BYB73">
        <v>9.6493934000000003E-2</v>
      </c>
      <c r="BYC73">
        <v>9.6387192999999996E-2</v>
      </c>
      <c r="BYD73">
        <v>9.5746746999999993E-2</v>
      </c>
      <c r="BYE73">
        <v>9.5086230999999993E-2</v>
      </c>
      <c r="BYF73">
        <v>9.4786076999999996E-2</v>
      </c>
      <c r="BYG73">
        <v>9.4572594999999995E-2</v>
      </c>
      <c r="BYH73">
        <v>9.4145629999999994E-2</v>
      </c>
      <c r="BYI73">
        <v>9.3825407E-2</v>
      </c>
      <c r="BYJ73">
        <v>9.3078220000000003E-2</v>
      </c>
      <c r="BYK73">
        <v>9.2117550000000006E-2</v>
      </c>
      <c r="BYL73">
        <v>9.1797326999999998E-2</v>
      </c>
      <c r="BYM73">
        <v>9.1690586000000004E-2</v>
      </c>
      <c r="BYN73">
        <v>9.0970107999999994E-2</v>
      </c>
      <c r="BYO73">
        <v>9.0089469000000005E-2</v>
      </c>
      <c r="BYP73">
        <v>8.9982727999999998E-2</v>
      </c>
      <c r="BYQ73">
        <v>9.0302952000000006E-2</v>
      </c>
      <c r="BYR73">
        <v>8.9875987000000004E-2</v>
      </c>
      <c r="BYS73">
        <v>8.9022059000000001E-2</v>
      </c>
      <c r="BYT73">
        <v>8.8274871000000005E-2</v>
      </c>
      <c r="BYU73">
        <v>8.7954647999999996E-2</v>
      </c>
      <c r="BYV73">
        <v>8.7847907000000003E-2</v>
      </c>
      <c r="BYW73">
        <v>8.7527683999999994E-2</v>
      </c>
      <c r="BYX73">
        <v>8.7100718999999993E-2</v>
      </c>
      <c r="BYY73">
        <v>8.6780495999999999E-2</v>
      </c>
      <c r="BYZ73">
        <v>8.6140049999999996E-2</v>
      </c>
      <c r="BZA73">
        <v>8.5600969999999998E-2</v>
      </c>
      <c r="BZB73">
        <v>8.5180615000000001E-2</v>
      </c>
      <c r="BZC73">
        <v>8.4752415999999997E-2</v>
      </c>
      <c r="BZD73">
        <v>8.4325450999999996E-2</v>
      </c>
      <c r="BZE73">
        <v>8.3791746E-2</v>
      </c>
      <c r="BZF73">
        <v>8.3578708000000002E-2</v>
      </c>
      <c r="BZG73">
        <v>8.3471523000000006E-2</v>
      </c>
      <c r="BZH73">
        <v>8.2831076000000003E-2</v>
      </c>
      <c r="BZI73">
        <v>8.1870406000000007E-2</v>
      </c>
      <c r="BZJ73">
        <v>8.1443442000000005E-2</v>
      </c>
      <c r="BZK73">
        <v>8.1656924000000006E-2</v>
      </c>
      <c r="BZL73">
        <v>8.1336700999999997E-2</v>
      </c>
      <c r="BZM73">
        <v>8.0802996000000002E-2</v>
      </c>
      <c r="BZN73">
        <v>8.0376031000000001E-2</v>
      </c>
      <c r="BZO73">
        <v>8.0269289999999993E-2</v>
      </c>
      <c r="BZP73">
        <v>7.9735584999999998E-2</v>
      </c>
      <c r="BZQ73">
        <v>7.8193489000000005E-2</v>
      </c>
      <c r="BZR73">
        <v>7.7280539999999995E-2</v>
      </c>
      <c r="BZS73">
        <v>7.7494021999999996E-2</v>
      </c>
      <c r="BZT73">
        <v>7.7173799000000001E-2</v>
      </c>
      <c r="BZU73">
        <v>7.6106387999999997E-2</v>
      </c>
      <c r="BZV73">
        <v>7.5252459999999993E-2</v>
      </c>
      <c r="BZW73">
        <v>7.5038977000000007E-2</v>
      </c>
      <c r="BZX73">
        <v>7.5145719E-2</v>
      </c>
      <c r="BZY73">
        <v>7.4830491999999998E-2</v>
      </c>
      <c r="BZZ73">
        <v>7.3929348000000006E-2</v>
      </c>
      <c r="CAA73">
        <v>7.3224379000000006E-2</v>
      </c>
      <c r="CAB73">
        <v>7.3117637999999999E-2</v>
      </c>
      <c r="CAC73">
        <v>7.333112E-2</v>
      </c>
      <c r="CAD73">
        <v>7.2904155999999998E-2</v>
      </c>
      <c r="CAE73">
        <v>7.2171215999999996E-2</v>
      </c>
      <c r="CAF73">
        <v>7.1836744999999994E-2</v>
      </c>
      <c r="CAG73">
        <v>7.1516521999999999E-2</v>
      </c>
      <c r="CAH73">
        <v>7.1089557999999997E-2</v>
      </c>
      <c r="CAI73">
        <v>7.0449110999999995E-2</v>
      </c>
      <c r="CAJ73">
        <v>6.9488440999999998E-2</v>
      </c>
      <c r="CAK73">
        <v>6.831429E-2</v>
      </c>
      <c r="CAL73">
        <v>6.831429E-2</v>
      </c>
      <c r="CAM73">
        <v>6.8701340999999999E-2</v>
      </c>
      <c r="CAN73">
        <v>6.7567102000000004E-2</v>
      </c>
      <c r="CAO73">
        <v>6.5965986000000004E-2</v>
      </c>
      <c r="CAP73">
        <v>6.5859244999999997E-2</v>
      </c>
      <c r="CAQ73">
        <v>6.6713173000000001E-2</v>
      </c>
      <c r="CAR73">
        <v>6.6179468000000005E-2</v>
      </c>
      <c r="CAS73">
        <v>6.4341981000000006E-2</v>
      </c>
      <c r="CAT73">
        <v>6.3404199999999994E-2</v>
      </c>
      <c r="CAU73">
        <v>6.3404199999999994E-2</v>
      </c>
      <c r="CAV73">
        <v>6.3825501000000007E-2</v>
      </c>
      <c r="CAW73">
        <v>6.4258128999999997E-2</v>
      </c>
      <c r="CAX73">
        <v>6.3831163999999996E-2</v>
      </c>
      <c r="CAY73">
        <v>6.2763754000000005E-2</v>
      </c>
      <c r="CAZ73">
        <v>6.2123307000000003E-2</v>
      </c>
      <c r="CBA73">
        <v>6.1482861E-2</v>
      </c>
      <c r="CBB73">
        <v>6.0949154999999998E-2</v>
      </c>
      <c r="CBC73">
        <v>6.1269377999999999E-2</v>
      </c>
      <c r="CBD73">
        <v>6.1482861E-2</v>
      </c>
      <c r="CBE73">
        <v>6.1154101000000002E-2</v>
      </c>
      <c r="CBF73">
        <v>6.0095227000000001E-2</v>
      </c>
      <c r="CBG73">
        <v>5.8600852000000002E-2</v>
      </c>
      <c r="CBH73">
        <v>5.7960405E-2</v>
      </c>
      <c r="CBI73">
        <v>5.7960405E-2</v>
      </c>
      <c r="CBJ73">
        <v>5.7853663999999999E-2</v>
      </c>
      <c r="CBK73">
        <v>5.7851083999999997E-2</v>
      </c>
      <c r="CBL73">
        <v>5.7533440999999998E-2</v>
      </c>
      <c r="CBM73">
        <v>5.6892994000000002E-2</v>
      </c>
      <c r="CBN73">
        <v>5.6145806999999999E-2</v>
      </c>
      <c r="CBO73">
        <v>5.6039065999999998E-2</v>
      </c>
      <c r="CBP73">
        <v>5.6252547999999999E-2</v>
      </c>
      <c r="CBQ73">
        <v>5.5932324999999998E-2</v>
      </c>
      <c r="CBR73">
        <v>5.4544690999999999E-2</v>
      </c>
      <c r="CBS73">
        <v>5.2836833E-2</v>
      </c>
      <c r="CBT73">
        <v>5.2943574E-2</v>
      </c>
      <c r="CBU73">
        <v>5.3904243999999997E-2</v>
      </c>
      <c r="CBV73">
        <v>5.2943574E-2</v>
      </c>
      <c r="CBW73">
        <v>5.1769423000000002E-2</v>
      </c>
      <c r="CBX73">
        <v>5.1769423000000002E-2</v>
      </c>
      <c r="CBY73">
        <v>5.1662682000000001E-2</v>
      </c>
      <c r="CBZ73">
        <v>5.1581817000000002E-2</v>
      </c>
      <c r="CCA73">
        <v>5.1128976E-2</v>
      </c>
      <c r="CCB73">
        <v>4.9634601E-2</v>
      </c>
      <c r="CCC73">
        <v>4.7713261999999999E-2</v>
      </c>
      <c r="CCD73">
        <v>4.7713261999999999E-2</v>
      </c>
      <c r="CCE73">
        <v>4.9421118999999999E-2</v>
      </c>
      <c r="CCF73">
        <v>4.8780671999999997E-2</v>
      </c>
      <c r="CCG73">
        <v>4.7072814999999997E-2</v>
      </c>
      <c r="CCH73">
        <v>4.7713261999999999E-2</v>
      </c>
      <c r="CCI73">
        <v>4.8033485000000001E-2</v>
      </c>
      <c r="CCJ73">
        <v>4.6873605999999998E-2</v>
      </c>
      <c r="CCK73">
        <v>4.6218887E-2</v>
      </c>
      <c r="CCL73">
        <v>4.6112145E-2</v>
      </c>
      <c r="CCM73">
        <v>4.5364957999999997E-2</v>
      </c>
      <c r="CCN73">
        <v>4.4297547E-2</v>
      </c>
      <c r="CCO73">
        <v>4.4278761E-2</v>
      </c>
      <c r="CCP73">
        <v>4.4724511000000002E-2</v>
      </c>
      <c r="CCQ73">
        <v>4.4084064999999999E-2</v>
      </c>
      <c r="CCR73">
        <v>4.3443619000000003E-2</v>
      </c>
      <c r="CCS73">
        <v>4.3550360000000003E-2</v>
      </c>
      <c r="CCT73">
        <v>4.3336877000000003E-2</v>
      </c>
      <c r="CCU73">
        <v>4.2909913000000001E-2</v>
      </c>
      <c r="CCV73">
        <v>4.3550360000000003E-2</v>
      </c>
      <c r="CCW73">
        <v>4.3550360000000003E-2</v>
      </c>
      <c r="CCX73">
        <v>4.1629020000000003E-2</v>
      </c>
      <c r="CCY73">
        <v>4.0348126999999998E-2</v>
      </c>
      <c r="CCZ73">
        <v>4.1415538000000002E-2</v>
      </c>
      <c r="CDA73">
        <v>4.2162725999999998E-2</v>
      </c>
      <c r="CDB73">
        <v>4.0881832999999999E-2</v>
      </c>
      <c r="CDC73">
        <v>3.9814422000000002E-2</v>
      </c>
      <c r="CDD73">
        <v>3.9814422000000002E-2</v>
      </c>
      <c r="CDE73">
        <v>4.0241385999999997E-2</v>
      </c>
      <c r="CDF73">
        <v>4.0755620999999999E-2</v>
      </c>
      <c r="CDG73">
        <v>4.0988574E-2</v>
      </c>
      <c r="CDH73">
        <v>3.9814422000000002E-2</v>
      </c>
      <c r="CDI73">
        <v>3.8106565000000002E-2</v>
      </c>
      <c r="CDJ73">
        <v>3.8106565000000002E-2</v>
      </c>
      <c r="CDK73">
        <v>3.8960492999999999E-2</v>
      </c>
      <c r="CDL73">
        <v>3.8747010999999998E-2</v>
      </c>
      <c r="CDM73">
        <v>3.7466118E-2</v>
      </c>
      <c r="CDN73">
        <v>3.6612190000000003E-2</v>
      </c>
      <c r="CDO73">
        <v>3.6546745999999998E-2</v>
      </c>
      <c r="CDP73">
        <v>3.5971743E-2</v>
      </c>
      <c r="CDQ73">
        <v>3.5544778999999999E-2</v>
      </c>
      <c r="CDR73">
        <v>3.6398707000000002E-2</v>
      </c>
      <c r="CDS73">
        <v>3.7466118E-2</v>
      </c>
      <c r="CDT73">
        <v>3.7145894999999998E-2</v>
      </c>
      <c r="CDU73">
        <v>3.6505449000000002E-2</v>
      </c>
      <c r="CDV73">
        <v>3.5758261E-2</v>
      </c>
      <c r="CDW73">
        <v>3.3730179999999998E-2</v>
      </c>
      <c r="CDX73">
        <v>3.2769511000000001E-2</v>
      </c>
      <c r="CDY73">
        <v>3.5544778999999999E-2</v>
      </c>
      <c r="CDZ73">
        <v>3.7572859E-2</v>
      </c>
      <c r="CEA73">
        <v>3.5758261E-2</v>
      </c>
      <c r="CEB73">
        <v>3.5428370000000001E-2</v>
      </c>
      <c r="CEC73">
        <v>3.7679600000000001E-2</v>
      </c>
      <c r="CED73">
        <v>3.7039153999999998E-2</v>
      </c>
      <c r="CEE73">
        <v>3.4584109000000002E-2</v>
      </c>
      <c r="CEF73">
        <v>3.4050403999999999E-2</v>
      </c>
      <c r="CEG73">
        <v>3.3089734000000003E-2</v>
      </c>
    </row>
    <row r="74" spans="1:2165" x14ac:dyDescent="0.3">
      <c r="A74">
        <v>70</v>
      </c>
      <c r="B74" t="s">
        <v>26</v>
      </c>
      <c r="C74" s="1">
        <v>41611</v>
      </c>
      <c r="D74" s="1">
        <v>41550</v>
      </c>
      <c r="E74">
        <v>61</v>
      </c>
      <c r="G74">
        <v>55.4</v>
      </c>
      <c r="H74">
        <v>18</v>
      </c>
      <c r="I74">
        <v>6</v>
      </c>
      <c r="J74" t="s">
        <v>10</v>
      </c>
      <c r="K74">
        <v>1</v>
      </c>
      <c r="L74" t="s">
        <v>1238</v>
      </c>
      <c r="M74" t="s">
        <v>1271</v>
      </c>
      <c r="N74" t="s">
        <v>3888</v>
      </c>
      <c r="O74">
        <v>5.3699999999999998E-2</v>
      </c>
      <c r="P74">
        <v>5.45E-2</v>
      </c>
      <c r="Q74">
        <v>6.0199999999999997E-2</v>
      </c>
      <c r="R74">
        <v>4.9200000000000001E-2</v>
      </c>
      <c r="S74">
        <v>4.8099999999999997E-2</v>
      </c>
      <c r="T74">
        <v>5.2999999999999999E-2</v>
      </c>
      <c r="U74">
        <v>5.7799999999999997E-2</v>
      </c>
      <c r="V74">
        <v>5.1999999999999998E-2</v>
      </c>
      <c r="W74">
        <v>4.82E-2</v>
      </c>
      <c r="X74">
        <v>5.1999999999999998E-2</v>
      </c>
      <c r="Y74">
        <v>5.04E-2</v>
      </c>
      <c r="Z74">
        <v>5.4899999999999997E-2</v>
      </c>
      <c r="AA74">
        <v>6.2E-2</v>
      </c>
      <c r="AB74">
        <v>5.4899999999999997E-2</v>
      </c>
      <c r="AC74">
        <v>4.82E-2</v>
      </c>
      <c r="AD74">
        <v>4.3400000000000001E-2</v>
      </c>
      <c r="AE74">
        <v>4.2099999999999999E-2</v>
      </c>
      <c r="AF74">
        <v>4.5199999999999997E-2</v>
      </c>
      <c r="AG74">
        <v>4.6199999999999998E-2</v>
      </c>
      <c r="AH74">
        <v>4.5124888000000002E-2</v>
      </c>
      <c r="AI74">
        <v>4.8099999999999997E-2</v>
      </c>
      <c r="AJ74">
        <v>4.5100000000000001E-2</v>
      </c>
      <c r="AK74">
        <v>4.1599999999999998E-2</v>
      </c>
      <c r="AL74">
        <v>4.41E-2</v>
      </c>
      <c r="AM74">
        <v>4.2900000000000001E-2</v>
      </c>
      <c r="AN74">
        <v>4.2700000000000002E-2</v>
      </c>
      <c r="AO74">
        <v>4.4499999999999998E-2</v>
      </c>
      <c r="AP74">
        <v>4.24E-2</v>
      </c>
      <c r="AQ74">
        <v>3.85E-2</v>
      </c>
      <c r="AR74">
        <v>3.4799999999999998E-2</v>
      </c>
      <c r="AS74">
        <v>3.6299999999999999E-2</v>
      </c>
      <c r="AT74">
        <v>3.5299999999999998E-2</v>
      </c>
      <c r="AU74">
        <v>3.4700000000000002E-2</v>
      </c>
      <c r="AV74">
        <v>3.5700000000000003E-2</v>
      </c>
      <c r="AW74">
        <v>3.6499999999999998E-2</v>
      </c>
      <c r="AX74">
        <v>3.5999999999999997E-2</v>
      </c>
      <c r="AY74">
        <v>3.4500000000000003E-2</v>
      </c>
      <c r="AZ74">
        <v>3.3099999999999997E-2</v>
      </c>
      <c r="BA74">
        <v>3.3000000000000002E-2</v>
      </c>
      <c r="BB74">
        <v>3.4099999999999998E-2</v>
      </c>
      <c r="BC74">
        <v>3.6200000000000003E-2</v>
      </c>
      <c r="BD74">
        <v>3.5099999999999999E-2</v>
      </c>
      <c r="BE74">
        <v>3.4370307000000003E-2</v>
      </c>
      <c r="BF74">
        <v>3.44E-2</v>
      </c>
      <c r="BG74">
        <v>3.3000000000000002E-2</v>
      </c>
      <c r="BH74">
        <v>3.3300000000000003E-2</v>
      </c>
      <c r="BI74">
        <v>3.4168403999999999E-2</v>
      </c>
      <c r="BJ74">
        <v>3.3997007000000003E-2</v>
      </c>
      <c r="BK74">
        <v>3.3799999999999997E-2</v>
      </c>
      <c r="BL74">
        <v>3.3599999999999998E-2</v>
      </c>
      <c r="BM74">
        <v>3.3398911000000003E-2</v>
      </c>
      <c r="BN74">
        <v>3.5200000000000002E-2</v>
      </c>
      <c r="BO74">
        <v>3.5799999999999998E-2</v>
      </c>
      <c r="BP74">
        <v>3.5499999999999997E-2</v>
      </c>
      <c r="BQ74">
        <v>3.6894153999999998E-2</v>
      </c>
      <c r="BR74">
        <v>3.6700000000000003E-2</v>
      </c>
      <c r="BS74">
        <v>3.6400000000000002E-2</v>
      </c>
      <c r="BT74">
        <v>3.7499999999999999E-2</v>
      </c>
      <c r="BU74">
        <v>3.8399999999999997E-2</v>
      </c>
      <c r="BV74">
        <v>3.9600000000000003E-2</v>
      </c>
      <c r="BW74">
        <v>4.0899999999999999E-2</v>
      </c>
      <c r="BX74">
        <v>4.0800000000000003E-2</v>
      </c>
      <c r="BY74">
        <v>4.1700000000000001E-2</v>
      </c>
      <c r="BZ74">
        <v>4.2999999999999997E-2</v>
      </c>
      <c r="CA74">
        <v>4.2799999999999998E-2</v>
      </c>
      <c r="CB74">
        <v>4.3799999999999999E-2</v>
      </c>
      <c r="CC74">
        <v>4.5199999999999997E-2</v>
      </c>
      <c r="CD74">
        <v>4.65E-2</v>
      </c>
      <c r="CE74">
        <v>4.7100000000000003E-2</v>
      </c>
      <c r="CF74">
        <v>4.7800000000000002E-2</v>
      </c>
      <c r="CG74">
        <v>4.8800000000000003E-2</v>
      </c>
      <c r="CH74">
        <v>4.8767377000000001E-2</v>
      </c>
      <c r="CI74">
        <v>4.9700000000000001E-2</v>
      </c>
      <c r="CJ74">
        <v>5.0900000000000001E-2</v>
      </c>
      <c r="CK74">
        <v>5.1700000000000003E-2</v>
      </c>
      <c r="CL74">
        <v>5.1799999999999999E-2</v>
      </c>
      <c r="CM74">
        <v>5.2299999999999999E-2</v>
      </c>
      <c r="CN74">
        <v>5.3499999999999999E-2</v>
      </c>
      <c r="CO74">
        <v>5.3999999999999999E-2</v>
      </c>
      <c r="CP74">
        <v>5.4800000000000001E-2</v>
      </c>
      <c r="CQ74">
        <v>5.5800000000000002E-2</v>
      </c>
      <c r="CR74">
        <v>5.5800000000000002E-2</v>
      </c>
      <c r="CS74">
        <v>5.62E-2</v>
      </c>
      <c r="CT74">
        <v>5.6500000000000002E-2</v>
      </c>
      <c r="CU74">
        <v>5.67E-2</v>
      </c>
      <c r="CV74">
        <v>5.7500000000000002E-2</v>
      </c>
      <c r="CW74">
        <v>5.8000000000000003E-2</v>
      </c>
      <c r="CX74">
        <v>5.8200000000000002E-2</v>
      </c>
      <c r="CY74">
        <v>5.8400000000000001E-2</v>
      </c>
      <c r="CZ74">
        <v>5.8400000000000001E-2</v>
      </c>
      <c r="DA74">
        <v>5.8400000000000001E-2</v>
      </c>
      <c r="DB74">
        <v>5.8718454000000003E-2</v>
      </c>
      <c r="DC74">
        <v>5.9299999999999999E-2</v>
      </c>
      <c r="DD74">
        <v>5.96E-2</v>
      </c>
      <c r="DE74">
        <v>5.9299999999999999E-2</v>
      </c>
      <c r="DF74">
        <v>5.9587974000000002E-2</v>
      </c>
      <c r="DG74">
        <v>5.9799999999999999E-2</v>
      </c>
      <c r="DH74">
        <v>5.9900000000000002E-2</v>
      </c>
      <c r="DI74">
        <v>5.9900000000000002E-2</v>
      </c>
      <c r="DJ74">
        <v>6.0100000000000001E-2</v>
      </c>
      <c r="DK74">
        <v>6.0400000000000002E-2</v>
      </c>
      <c r="DL74">
        <v>6.0199999999999997E-2</v>
      </c>
      <c r="DM74">
        <v>6.0400000000000002E-2</v>
      </c>
      <c r="DN74">
        <v>6.0600000000000001E-2</v>
      </c>
      <c r="DO74">
        <v>6.0400000000000002E-2</v>
      </c>
      <c r="DP74">
        <v>6.0600000000000001E-2</v>
      </c>
      <c r="DQ74">
        <v>6.0699999999999997E-2</v>
      </c>
      <c r="DR74">
        <v>6.0400000000000002E-2</v>
      </c>
      <c r="DS74">
        <v>6.0447770999999997E-2</v>
      </c>
      <c r="DT74">
        <v>6.0199999999999997E-2</v>
      </c>
      <c r="DU74">
        <v>0.06</v>
      </c>
      <c r="DV74">
        <v>6.0199999999999997E-2</v>
      </c>
      <c r="DW74">
        <v>6.0199999999999997E-2</v>
      </c>
      <c r="DX74">
        <v>6.0100000000000001E-2</v>
      </c>
      <c r="DY74">
        <v>0.06</v>
      </c>
      <c r="DZ74">
        <v>5.9900000000000002E-2</v>
      </c>
      <c r="EA74">
        <v>5.9892862999999998E-2</v>
      </c>
      <c r="EB74">
        <v>6.0100000000000001E-2</v>
      </c>
      <c r="EC74">
        <v>5.9900000000000002E-2</v>
      </c>
      <c r="ED74">
        <v>0.06</v>
      </c>
      <c r="EE74">
        <v>0.06</v>
      </c>
      <c r="EF74">
        <v>5.9493749999999998E-2</v>
      </c>
      <c r="EG74">
        <v>5.9499999999999997E-2</v>
      </c>
      <c r="EH74">
        <v>5.9499999999999997E-2</v>
      </c>
      <c r="EI74">
        <v>5.9400000000000001E-2</v>
      </c>
      <c r="EJ74">
        <v>5.9299999999999999E-2</v>
      </c>
      <c r="EK74">
        <v>5.9200000000000003E-2</v>
      </c>
      <c r="EL74">
        <v>5.9135515E-2</v>
      </c>
      <c r="EM74">
        <v>5.8860395000000003E-2</v>
      </c>
      <c r="EN74">
        <v>5.8799999999999998E-2</v>
      </c>
      <c r="EO74">
        <v>5.8900000000000001E-2</v>
      </c>
      <c r="EP74">
        <v>5.8599999999999999E-2</v>
      </c>
      <c r="EQ74">
        <v>5.8700000000000002E-2</v>
      </c>
      <c r="ER74">
        <v>5.8900000000000001E-2</v>
      </c>
      <c r="ES74">
        <v>5.8700000000000002E-2</v>
      </c>
      <c r="ET74">
        <v>5.8500000000000003E-2</v>
      </c>
      <c r="EU74">
        <v>5.8500000000000003E-2</v>
      </c>
      <c r="EV74">
        <v>5.8900000000000001E-2</v>
      </c>
      <c r="EW74">
        <v>5.9200000000000003E-2</v>
      </c>
      <c r="EX74">
        <v>5.9499999999999997E-2</v>
      </c>
      <c r="EY74">
        <v>5.9799999999999999E-2</v>
      </c>
      <c r="EZ74">
        <v>5.9299999999999999E-2</v>
      </c>
      <c r="FA74">
        <v>5.9200000000000003E-2</v>
      </c>
      <c r="FB74">
        <v>5.9390052999999998E-2</v>
      </c>
      <c r="FC74">
        <v>5.9700000000000003E-2</v>
      </c>
      <c r="FD74">
        <v>5.96E-2</v>
      </c>
      <c r="FE74">
        <v>5.96E-2</v>
      </c>
      <c r="FF74">
        <v>5.96E-2</v>
      </c>
      <c r="FG74">
        <v>5.9799999999999999E-2</v>
      </c>
      <c r="FH74">
        <v>6.0100000000000001E-2</v>
      </c>
      <c r="FI74">
        <v>6.0499999999999998E-2</v>
      </c>
      <c r="FJ74">
        <v>6.0699999999999997E-2</v>
      </c>
      <c r="FK74">
        <v>6.0900000000000003E-2</v>
      </c>
      <c r="FL74">
        <v>6.1199999999999997E-2</v>
      </c>
      <c r="FM74">
        <v>6.1600000000000002E-2</v>
      </c>
      <c r="FN74">
        <v>6.1899999999999997E-2</v>
      </c>
      <c r="FO74">
        <v>6.2300000000000001E-2</v>
      </c>
      <c r="FP74">
        <v>6.2899999999999998E-2</v>
      </c>
      <c r="FQ74">
        <v>6.3500000000000001E-2</v>
      </c>
      <c r="FR74">
        <v>6.4299999999999996E-2</v>
      </c>
      <c r="FS74">
        <v>6.5100000000000005E-2</v>
      </c>
      <c r="FT74">
        <v>6.6100000000000006E-2</v>
      </c>
      <c r="FU74">
        <v>6.7100000000000007E-2</v>
      </c>
      <c r="FV74">
        <v>6.8071647999999998E-2</v>
      </c>
      <c r="FW74">
        <v>6.93E-2</v>
      </c>
      <c r="FX74">
        <v>7.0599999999999996E-2</v>
      </c>
      <c r="FY74">
        <v>7.2099999999999997E-2</v>
      </c>
      <c r="FZ74">
        <v>7.4011542E-2</v>
      </c>
      <c r="GA74">
        <v>7.5800000000000006E-2</v>
      </c>
      <c r="GB74">
        <v>7.7499999999999999E-2</v>
      </c>
      <c r="GC74">
        <v>7.9200000000000007E-2</v>
      </c>
      <c r="GD74">
        <v>8.1100000000000005E-2</v>
      </c>
      <c r="GE74">
        <v>8.2900000000000001E-2</v>
      </c>
      <c r="GF74">
        <v>8.48E-2</v>
      </c>
      <c r="GG74">
        <v>8.6599999999999996E-2</v>
      </c>
      <c r="GH74">
        <v>8.8499999999999995E-2</v>
      </c>
      <c r="GI74">
        <v>9.0300000000000005E-2</v>
      </c>
      <c r="GJ74">
        <v>9.2100000000000001E-2</v>
      </c>
      <c r="GK74">
        <v>9.4299999999999995E-2</v>
      </c>
      <c r="GL74">
        <v>9.6100000000000005E-2</v>
      </c>
      <c r="GM74">
        <v>9.7600000000000006E-2</v>
      </c>
      <c r="GN74">
        <v>9.9000000000000005E-2</v>
      </c>
      <c r="GO74">
        <v>0.100229099</v>
      </c>
      <c r="GP74">
        <v>0.101250283</v>
      </c>
      <c r="GQ74">
        <v>0.102275081</v>
      </c>
      <c r="GR74">
        <v>0.103193171</v>
      </c>
      <c r="GS74">
        <v>0.104007289</v>
      </c>
      <c r="GT74">
        <v>0.104672424</v>
      </c>
      <c r="GU74">
        <v>0.105236731</v>
      </c>
      <c r="GV74">
        <v>0.105843909</v>
      </c>
      <c r="GW74">
        <v>0.106553517</v>
      </c>
      <c r="GX74">
        <v>0.10708609199999999</v>
      </c>
      <c r="GY74">
        <v>0.107483938</v>
      </c>
      <c r="GZ74">
        <v>0.10778283299999999</v>
      </c>
      <c r="HA74">
        <v>0.10826799300000001</v>
      </c>
      <c r="HB74">
        <v>0.108592339</v>
      </c>
      <c r="HC74">
        <v>0.108862974</v>
      </c>
      <c r="HD74">
        <v>0.10926412000000001</v>
      </c>
      <c r="HE74">
        <v>0.10943836</v>
      </c>
      <c r="HF74">
        <v>0.10960558099999999</v>
      </c>
      <c r="HG74">
        <v>0.109890826</v>
      </c>
      <c r="HH74">
        <v>0.11001495999999999</v>
      </c>
      <c r="HI74">
        <v>0.109993443</v>
      </c>
      <c r="HJ74">
        <v>0.109824859</v>
      </c>
      <c r="HK74">
        <v>0.10961008799999999</v>
      </c>
      <c r="HL74">
        <v>0.10928721</v>
      </c>
      <c r="HM74">
        <v>0.108847208</v>
      </c>
      <c r="HN74">
        <v>0.108167864</v>
      </c>
      <c r="HO74">
        <v>0.107441314</v>
      </c>
      <c r="HP74">
        <v>0.10663221000000001</v>
      </c>
      <c r="HQ74">
        <v>0.10565018700000001</v>
      </c>
      <c r="HR74">
        <v>0.10460852800000001</v>
      </c>
      <c r="HS74">
        <v>0.103579767</v>
      </c>
      <c r="HT74">
        <v>0.102583535</v>
      </c>
      <c r="HU74">
        <v>0.10146111200000001</v>
      </c>
      <c r="HV74">
        <v>0.100262038</v>
      </c>
      <c r="HW74">
        <v>9.9000000000000005E-2</v>
      </c>
      <c r="HX74">
        <v>9.7699999999999995E-2</v>
      </c>
      <c r="HY74">
        <v>9.6322589E-2</v>
      </c>
      <c r="HZ74">
        <v>9.4899999999999998E-2</v>
      </c>
      <c r="IA74">
        <v>9.35E-2</v>
      </c>
      <c r="IB74">
        <v>9.1999999999999998E-2</v>
      </c>
      <c r="IC74">
        <v>9.06E-2</v>
      </c>
      <c r="ID74">
        <v>8.9200000000000002E-2</v>
      </c>
      <c r="IE74">
        <v>8.7900000000000006E-2</v>
      </c>
      <c r="IF74">
        <v>8.6599999999999996E-2</v>
      </c>
      <c r="IG74">
        <v>8.5300000000000001E-2</v>
      </c>
      <c r="IH74">
        <v>8.4199999999999997E-2</v>
      </c>
      <c r="II74">
        <v>8.3099999999999993E-2</v>
      </c>
      <c r="IJ74">
        <v>8.2100000000000006E-2</v>
      </c>
      <c r="IK74">
        <v>8.1100000000000005E-2</v>
      </c>
      <c r="IL74">
        <v>8.0199999999999994E-2</v>
      </c>
      <c r="IM74">
        <v>7.9294278999999995E-2</v>
      </c>
      <c r="IN74">
        <v>7.85E-2</v>
      </c>
      <c r="IO74">
        <v>7.7899999999999997E-2</v>
      </c>
      <c r="IP74">
        <v>7.7375628000000002E-2</v>
      </c>
      <c r="IQ74">
        <v>7.6799999999999993E-2</v>
      </c>
      <c r="IR74">
        <v>7.6399999999999996E-2</v>
      </c>
      <c r="IS74">
        <v>7.5800000000000006E-2</v>
      </c>
      <c r="IT74">
        <v>7.5300000000000006E-2</v>
      </c>
      <c r="IU74">
        <v>7.4800000000000005E-2</v>
      </c>
      <c r="IV74">
        <v>7.4499999999999997E-2</v>
      </c>
      <c r="IW74">
        <v>7.4099999999999999E-2</v>
      </c>
      <c r="IX74">
        <v>7.3899999999999993E-2</v>
      </c>
      <c r="IY74">
        <v>7.3599999999999999E-2</v>
      </c>
      <c r="IZ74">
        <v>7.3300000000000004E-2</v>
      </c>
      <c r="JA74">
        <v>7.2900000000000006E-2</v>
      </c>
      <c r="JB74">
        <v>7.2700000000000001E-2</v>
      </c>
      <c r="JC74">
        <v>7.2499999999999995E-2</v>
      </c>
      <c r="JD74">
        <v>7.22E-2</v>
      </c>
      <c r="JE74">
        <v>7.1950763000000001E-2</v>
      </c>
      <c r="JF74">
        <v>7.1599999999999997E-2</v>
      </c>
      <c r="JG74">
        <v>7.1199999999999999E-2</v>
      </c>
      <c r="JH74">
        <v>7.0800000000000002E-2</v>
      </c>
      <c r="JI74">
        <v>7.0300000000000001E-2</v>
      </c>
      <c r="JJ74">
        <v>6.9800000000000001E-2</v>
      </c>
      <c r="JK74">
        <v>6.9199999999999998E-2</v>
      </c>
      <c r="JL74">
        <v>6.88E-2</v>
      </c>
      <c r="JM74">
        <v>6.83E-2</v>
      </c>
      <c r="JN74">
        <v>6.7599999999999993E-2</v>
      </c>
      <c r="JO74">
        <v>6.7100000000000007E-2</v>
      </c>
      <c r="JP74">
        <v>6.6500000000000004E-2</v>
      </c>
      <c r="JQ74">
        <v>6.59E-2</v>
      </c>
      <c r="JR74">
        <v>6.54E-2</v>
      </c>
      <c r="JS74">
        <v>6.5000000000000002E-2</v>
      </c>
      <c r="JT74">
        <v>6.4500000000000002E-2</v>
      </c>
      <c r="JU74">
        <v>6.4000000000000001E-2</v>
      </c>
      <c r="JV74">
        <v>6.3600000000000004E-2</v>
      </c>
      <c r="JW74">
        <v>6.3200000000000006E-2</v>
      </c>
      <c r="JX74">
        <v>6.2700000000000006E-2</v>
      </c>
      <c r="JY74">
        <v>6.2399999999999997E-2</v>
      </c>
      <c r="JZ74">
        <v>6.2100000000000002E-2</v>
      </c>
      <c r="KA74">
        <v>6.1761985999999998E-2</v>
      </c>
      <c r="KB74">
        <v>6.1499999999999999E-2</v>
      </c>
      <c r="KC74">
        <v>6.13E-2</v>
      </c>
      <c r="KD74">
        <v>6.0999999999999999E-2</v>
      </c>
      <c r="KE74">
        <v>6.08E-2</v>
      </c>
      <c r="KF74">
        <v>6.0699999999999997E-2</v>
      </c>
      <c r="KG74">
        <v>6.0533807000000002E-2</v>
      </c>
      <c r="KH74">
        <v>6.0400000000000002E-2</v>
      </c>
      <c r="KI74">
        <v>6.0199999999999997E-2</v>
      </c>
      <c r="KJ74">
        <v>6.0100294999999998E-2</v>
      </c>
      <c r="KK74">
        <v>0.06</v>
      </c>
      <c r="KL74">
        <v>5.9799999999999999E-2</v>
      </c>
      <c r="KM74">
        <v>5.96E-2</v>
      </c>
      <c r="KN74">
        <v>5.9299999999999999E-2</v>
      </c>
      <c r="KO74">
        <v>5.8999999999999997E-2</v>
      </c>
      <c r="KP74">
        <v>5.8700000000000002E-2</v>
      </c>
      <c r="KQ74">
        <v>5.8400000000000001E-2</v>
      </c>
      <c r="KR74">
        <v>5.8000000000000003E-2</v>
      </c>
      <c r="KS74">
        <v>5.7599999999999998E-2</v>
      </c>
      <c r="KT74">
        <v>5.7200000000000001E-2</v>
      </c>
      <c r="KU74">
        <v>5.6800000000000003E-2</v>
      </c>
      <c r="KV74">
        <v>5.6300000000000003E-2</v>
      </c>
      <c r="KW74">
        <v>5.5899999999999998E-2</v>
      </c>
      <c r="KX74">
        <v>5.5500000000000001E-2</v>
      </c>
      <c r="KY74">
        <v>5.5100000000000003E-2</v>
      </c>
      <c r="KZ74">
        <v>5.4699999999999999E-2</v>
      </c>
      <c r="LA74">
        <v>5.4300000000000001E-2</v>
      </c>
      <c r="LB74">
        <v>5.3999999999999999E-2</v>
      </c>
      <c r="LC74">
        <v>5.3699999999999998E-2</v>
      </c>
      <c r="LD74">
        <v>5.3400000000000003E-2</v>
      </c>
      <c r="LE74">
        <v>5.3199999999999997E-2</v>
      </c>
      <c r="LF74">
        <v>5.2900000000000003E-2</v>
      </c>
      <c r="LG74">
        <v>5.2600000000000001E-2</v>
      </c>
      <c r="LH74">
        <v>5.2299999999999999E-2</v>
      </c>
      <c r="LI74">
        <v>5.1999999999999998E-2</v>
      </c>
      <c r="LJ74">
        <v>5.16E-2</v>
      </c>
      <c r="LK74">
        <v>5.1299999999999998E-2</v>
      </c>
      <c r="LL74">
        <v>5.0999999999999997E-2</v>
      </c>
      <c r="LM74">
        <v>5.0599999999999999E-2</v>
      </c>
      <c r="LN74">
        <v>5.0299999999999997E-2</v>
      </c>
      <c r="LO74">
        <v>5.0099999999999999E-2</v>
      </c>
      <c r="LP74">
        <v>4.9799999999999997E-2</v>
      </c>
      <c r="LQ74">
        <v>4.9599999999999998E-2</v>
      </c>
      <c r="LR74">
        <v>4.9399999999999999E-2</v>
      </c>
      <c r="LS74">
        <v>4.9299999999999997E-2</v>
      </c>
      <c r="LT74">
        <v>4.9160047999999998E-2</v>
      </c>
      <c r="LU74">
        <v>4.9099999999999998E-2</v>
      </c>
      <c r="LV74">
        <v>4.9099999999999998E-2</v>
      </c>
      <c r="LW74">
        <v>4.9099999999999998E-2</v>
      </c>
      <c r="LX74">
        <v>4.9200000000000001E-2</v>
      </c>
      <c r="LY74">
        <v>4.9299999999999997E-2</v>
      </c>
      <c r="LZ74">
        <v>4.9399999999999999E-2</v>
      </c>
      <c r="MA74">
        <v>4.9599999999999998E-2</v>
      </c>
      <c r="MB74">
        <v>4.9752165000000001E-2</v>
      </c>
      <c r="MC74">
        <v>5.0099999999999999E-2</v>
      </c>
      <c r="MD74">
        <v>5.04E-2</v>
      </c>
      <c r="ME74">
        <v>5.0700000000000002E-2</v>
      </c>
      <c r="MF74">
        <v>5.0999999999999997E-2</v>
      </c>
      <c r="MG74">
        <v>5.1400000000000001E-2</v>
      </c>
      <c r="MH74">
        <v>5.1799999999999999E-2</v>
      </c>
      <c r="MI74">
        <v>5.2200000000000003E-2</v>
      </c>
      <c r="MJ74">
        <v>5.2600000000000001E-2</v>
      </c>
      <c r="MK74">
        <v>5.3100000000000001E-2</v>
      </c>
      <c r="ML74">
        <v>5.3699999999999998E-2</v>
      </c>
      <c r="MM74">
        <v>5.4399999999999997E-2</v>
      </c>
      <c r="MN74">
        <v>5.5199999999999999E-2</v>
      </c>
      <c r="MO74">
        <v>5.6099999999999997E-2</v>
      </c>
      <c r="MP74">
        <v>5.7500000000000002E-2</v>
      </c>
      <c r="MQ74">
        <v>5.91E-2</v>
      </c>
      <c r="MR74">
        <v>6.0999999999999999E-2</v>
      </c>
      <c r="MS74">
        <v>6.3399999999999998E-2</v>
      </c>
      <c r="MT74">
        <v>6.6299999999999998E-2</v>
      </c>
      <c r="MU74">
        <v>6.9599999999999995E-2</v>
      </c>
      <c r="MV74">
        <v>7.3499999999999996E-2</v>
      </c>
      <c r="MW74">
        <v>7.8E-2</v>
      </c>
      <c r="MX74">
        <v>8.3000000000000004E-2</v>
      </c>
      <c r="MY74">
        <v>8.8499999999999995E-2</v>
      </c>
      <c r="MZ74">
        <v>9.4600000000000004E-2</v>
      </c>
      <c r="NA74">
        <v>0.10091277999999999</v>
      </c>
      <c r="NB74">
        <v>0.107624479</v>
      </c>
      <c r="NC74">
        <v>0.114736833</v>
      </c>
      <c r="ND74">
        <v>0.122033536</v>
      </c>
      <c r="NE74">
        <v>0.12950515700000001</v>
      </c>
      <c r="NF74">
        <v>0.13718570799999999</v>
      </c>
      <c r="NG74">
        <v>0.14499084700000001</v>
      </c>
      <c r="NH74">
        <v>0.15289913099999999</v>
      </c>
      <c r="NI74">
        <v>0.16099730100000001</v>
      </c>
      <c r="NJ74">
        <v>0.16928860500000001</v>
      </c>
      <c r="NK74">
        <v>0.17767649899999999</v>
      </c>
      <c r="NL74">
        <v>0.18617144199999999</v>
      </c>
      <c r="NM74">
        <v>0.19495506600000001</v>
      </c>
      <c r="NN74">
        <v>0.203851059</v>
      </c>
      <c r="NO74">
        <v>0.212848127</v>
      </c>
      <c r="NP74">
        <v>0.22201354800000001</v>
      </c>
      <c r="NQ74">
        <v>0.231331706</v>
      </c>
      <c r="NR74">
        <v>0.240761787</v>
      </c>
      <c r="NS74">
        <v>0.25024178600000002</v>
      </c>
      <c r="NT74">
        <v>0.25993803100000001</v>
      </c>
      <c r="NU74">
        <v>0.26968106600000002</v>
      </c>
      <c r="NV74">
        <v>0.27935576400000001</v>
      </c>
      <c r="NW74">
        <v>0.28912067400000002</v>
      </c>
      <c r="NX74">
        <v>0.298841566</v>
      </c>
      <c r="NY74">
        <v>0.30848741499999999</v>
      </c>
      <c r="NZ74">
        <v>0.31809392600000003</v>
      </c>
      <c r="OA74">
        <v>0.32752186100000003</v>
      </c>
      <c r="OB74">
        <v>0.336781263</v>
      </c>
      <c r="OC74">
        <v>0.34592336400000001</v>
      </c>
      <c r="OD74">
        <v>0.35474041099999998</v>
      </c>
      <c r="OE74">
        <v>0.36331725100000001</v>
      </c>
      <c r="OF74">
        <v>0.37164878800000001</v>
      </c>
      <c r="OG74">
        <v>0.37959515999999999</v>
      </c>
      <c r="OH74">
        <v>0.38724142299999997</v>
      </c>
      <c r="OI74">
        <v>0.39455136699999999</v>
      </c>
      <c r="OJ74">
        <v>0.40148663499999998</v>
      </c>
      <c r="OK74">
        <v>0.40813326799999999</v>
      </c>
      <c r="OL74">
        <v>0.41448557400000002</v>
      </c>
      <c r="OM74">
        <v>0.42034992599999998</v>
      </c>
      <c r="ON74">
        <v>0.42593809999999999</v>
      </c>
      <c r="OO74">
        <v>0.431261212</v>
      </c>
      <c r="OP74">
        <v>0.43618157499999999</v>
      </c>
      <c r="OQ74">
        <v>0.44078651099999999</v>
      </c>
      <c r="OR74">
        <v>0.44511917200000001</v>
      </c>
      <c r="OS74">
        <v>0.44911730300000002</v>
      </c>
      <c r="OT74">
        <v>0.45282727499999997</v>
      </c>
      <c r="OU74">
        <v>0.45632064300000003</v>
      </c>
      <c r="OV74">
        <v>0.45959150799999998</v>
      </c>
      <c r="OW74">
        <v>0.46248203500000001</v>
      </c>
      <c r="OX74">
        <v>0.46507340699999999</v>
      </c>
      <c r="OY74">
        <v>0.46743649199999998</v>
      </c>
      <c r="OZ74">
        <v>0.46961188300000001</v>
      </c>
      <c r="PA74">
        <v>0.47159314200000002</v>
      </c>
      <c r="PB74">
        <v>0.473388433</v>
      </c>
      <c r="PC74">
        <v>0.47493079300000002</v>
      </c>
      <c r="PD74">
        <v>0.47632089300000002</v>
      </c>
      <c r="PE74">
        <v>0.477660537</v>
      </c>
      <c r="PF74">
        <v>0.478950977</v>
      </c>
      <c r="PG74">
        <v>0.47992339699999997</v>
      </c>
      <c r="PH74">
        <v>0.48083710699999999</v>
      </c>
      <c r="PI74">
        <v>0.48168376099999999</v>
      </c>
      <c r="PJ74">
        <v>0.482393295</v>
      </c>
      <c r="PK74">
        <v>0.48298385700000002</v>
      </c>
      <c r="PL74">
        <v>0.48350927199999999</v>
      </c>
      <c r="PM74">
        <v>0.48398053600000002</v>
      </c>
      <c r="PN74">
        <v>0.48441684200000001</v>
      </c>
      <c r="PO74">
        <v>0.48480960699999998</v>
      </c>
      <c r="PP74">
        <v>0.48515596999999999</v>
      </c>
      <c r="PQ74">
        <v>0.485502243</v>
      </c>
      <c r="PR74">
        <v>0.485743761</v>
      </c>
      <c r="PS74">
        <v>0.48593342299999998</v>
      </c>
      <c r="PT74">
        <v>0.48620879700000003</v>
      </c>
      <c r="PU74">
        <v>0.48643511499999997</v>
      </c>
      <c r="PV74">
        <v>0.48662102200000001</v>
      </c>
      <c r="PW74">
        <v>0.48675528200000001</v>
      </c>
      <c r="PX74">
        <v>0.48687383499999998</v>
      </c>
      <c r="PY74">
        <v>0.48694536100000002</v>
      </c>
      <c r="PZ74">
        <v>0.48696517900000003</v>
      </c>
      <c r="QA74">
        <v>0.48703175799999998</v>
      </c>
      <c r="QB74">
        <v>0.487116098</v>
      </c>
      <c r="QC74">
        <v>0.48719868100000002</v>
      </c>
      <c r="QD74">
        <v>0.487218767</v>
      </c>
      <c r="QE74">
        <v>0.48723259600000002</v>
      </c>
      <c r="QF74">
        <v>0.48726642100000001</v>
      </c>
      <c r="QG74">
        <v>0.48734673899999997</v>
      </c>
      <c r="QH74">
        <v>0.48740810200000001</v>
      </c>
      <c r="QI74">
        <v>0.48744907999999998</v>
      </c>
      <c r="QJ74">
        <v>0.48747056700000002</v>
      </c>
      <c r="QK74">
        <v>0.487517327</v>
      </c>
      <c r="QL74">
        <v>0.48747670700000001</v>
      </c>
      <c r="QM74">
        <v>0.48741462800000002</v>
      </c>
      <c r="QN74">
        <v>0.48749163699999998</v>
      </c>
      <c r="QO74">
        <v>0.48744928799999998</v>
      </c>
      <c r="QP74">
        <v>0.48743453599999997</v>
      </c>
      <c r="QQ74">
        <v>0.48754471500000002</v>
      </c>
      <c r="QR74">
        <v>0.48735064299999997</v>
      </c>
      <c r="QS74">
        <v>0.48731234699999998</v>
      </c>
      <c r="QT74">
        <v>0.48745804999999998</v>
      </c>
      <c r="QU74">
        <v>0.48748472300000001</v>
      </c>
      <c r="QV74">
        <v>0.48755979500000002</v>
      </c>
      <c r="QW74">
        <v>0.48761853599999999</v>
      </c>
      <c r="QX74">
        <v>0.48751920500000001</v>
      </c>
      <c r="QY74">
        <v>0.48751536000000001</v>
      </c>
      <c r="QZ74">
        <v>0.48752620800000002</v>
      </c>
      <c r="RA74">
        <v>0.48751917500000003</v>
      </c>
      <c r="RB74">
        <v>0.48755040799999999</v>
      </c>
      <c r="RC74">
        <v>0.48754230100000001</v>
      </c>
      <c r="RD74">
        <v>0.48750761199999998</v>
      </c>
      <c r="RE74">
        <v>0.48757958400000001</v>
      </c>
      <c r="RF74">
        <v>0.487606078</v>
      </c>
      <c r="RG74">
        <v>0.48763799699999999</v>
      </c>
      <c r="RH74">
        <v>0.48775088799999999</v>
      </c>
      <c r="RI74">
        <v>0.48771190599999997</v>
      </c>
      <c r="RJ74">
        <v>0.487640291</v>
      </c>
      <c r="RK74">
        <v>0.487566322</v>
      </c>
      <c r="RL74">
        <v>0.48764556599999997</v>
      </c>
      <c r="RM74">
        <v>0.48771593000000002</v>
      </c>
      <c r="RN74">
        <v>0.48778942199999997</v>
      </c>
      <c r="RO74">
        <v>0.48793193699999998</v>
      </c>
      <c r="RP74">
        <v>0.48797461399999997</v>
      </c>
      <c r="RQ74">
        <v>0.48793664599999997</v>
      </c>
      <c r="RR74">
        <v>0.48780074699999998</v>
      </c>
      <c r="RS74">
        <v>0.48782557199999999</v>
      </c>
      <c r="RT74">
        <v>0.48791056900000002</v>
      </c>
      <c r="RU74">
        <v>0.48803850999999998</v>
      </c>
      <c r="RV74">
        <v>0.48810839700000003</v>
      </c>
      <c r="RW74">
        <v>0.488109291</v>
      </c>
      <c r="RX74">
        <v>0.48808553799999999</v>
      </c>
      <c r="RY74">
        <v>0.48813325200000002</v>
      </c>
      <c r="RZ74">
        <v>0.48818033900000002</v>
      </c>
      <c r="SA74">
        <v>0.48819494200000002</v>
      </c>
      <c r="SB74">
        <v>0.48815202699999999</v>
      </c>
      <c r="SC74">
        <v>0.48816818000000001</v>
      </c>
      <c r="SD74">
        <v>0.488188446</v>
      </c>
      <c r="SE74">
        <v>0.48821577399999999</v>
      </c>
      <c r="SF74">
        <v>0.48829784999999998</v>
      </c>
      <c r="SG74">
        <v>0.488305777</v>
      </c>
      <c r="SH74">
        <v>0.488326341</v>
      </c>
      <c r="SI74">
        <v>0.48847302799999998</v>
      </c>
      <c r="SJ74">
        <v>0.48852869900000001</v>
      </c>
      <c r="SK74">
        <v>0.48854783200000002</v>
      </c>
      <c r="SL74">
        <v>0.48854088800000001</v>
      </c>
      <c r="SM74">
        <v>0.48859453200000003</v>
      </c>
      <c r="SN74">
        <v>0.48867145200000001</v>
      </c>
      <c r="SO74">
        <v>0.48873409600000001</v>
      </c>
      <c r="SP74">
        <v>0.48866507399999998</v>
      </c>
      <c r="SQ74">
        <v>0.48869040600000002</v>
      </c>
      <c r="SR74">
        <v>0.48876676000000002</v>
      </c>
      <c r="SS74">
        <v>0.48888477699999999</v>
      </c>
      <c r="ST74">
        <v>0.48888146900000001</v>
      </c>
      <c r="SU74">
        <v>0.488957435</v>
      </c>
      <c r="SV74">
        <v>0.48908865499999998</v>
      </c>
      <c r="SW74">
        <v>0.48900976800000001</v>
      </c>
      <c r="SX74">
        <v>0.48886346800000002</v>
      </c>
      <c r="SY74">
        <v>0.48873963999999998</v>
      </c>
      <c r="SZ74">
        <v>0.488753259</v>
      </c>
      <c r="TA74">
        <v>0.488849431</v>
      </c>
      <c r="TB74">
        <v>0.48907345499999999</v>
      </c>
      <c r="TC74">
        <v>0.48943081500000002</v>
      </c>
      <c r="TD74">
        <v>0.48951768899999998</v>
      </c>
      <c r="TE74">
        <v>0.48955711699999999</v>
      </c>
      <c r="TF74">
        <v>0.489508569</v>
      </c>
      <c r="TG74">
        <v>0.48924082499999999</v>
      </c>
      <c r="TH74">
        <v>0.48901081099999999</v>
      </c>
      <c r="TI74">
        <v>0.48885691199999998</v>
      </c>
      <c r="TJ74">
        <v>0.48880758899999999</v>
      </c>
      <c r="TK74">
        <v>0.48895657100000001</v>
      </c>
      <c r="TL74">
        <v>0.48906153400000002</v>
      </c>
      <c r="TM74">
        <v>0.48913428199999998</v>
      </c>
      <c r="TN74">
        <v>0.489239335</v>
      </c>
      <c r="TO74">
        <v>0.48915001699999999</v>
      </c>
      <c r="TP74">
        <v>0.48907300799999998</v>
      </c>
      <c r="TQ74">
        <v>0.48916256400000002</v>
      </c>
      <c r="TR74">
        <v>0.48919963799999999</v>
      </c>
      <c r="TS74">
        <v>0.48905557399999999</v>
      </c>
      <c r="TT74">
        <v>0.48877391199999998</v>
      </c>
      <c r="TU74">
        <v>0.48880812499999998</v>
      </c>
      <c r="TV74">
        <v>0.48874709</v>
      </c>
      <c r="TW74">
        <v>0.488640994</v>
      </c>
      <c r="TX74">
        <v>0.48853030800000002</v>
      </c>
      <c r="TY74">
        <v>0.48854374900000003</v>
      </c>
      <c r="TZ74">
        <v>0.488564938</v>
      </c>
      <c r="UA74">
        <v>0.48857489199999998</v>
      </c>
      <c r="UB74">
        <v>0.48860475399999997</v>
      </c>
      <c r="UC74">
        <v>0.48851323099999999</v>
      </c>
      <c r="UD74">
        <v>0.48839944600000001</v>
      </c>
      <c r="UE74">
        <v>0.48842877099999998</v>
      </c>
      <c r="UF74">
        <v>0.488545746</v>
      </c>
      <c r="UG74">
        <v>0.488501519</v>
      </c>
      <c r="UH74">
        <v>0.48821964899999998</v>
      </c>
      <c r="UI74">
        <v>0.48826551400000001</v>
      </c>
      <c r="UJ74">
        <v>0.48826387500000001</v>
      </c>
      <c r="UK74">
        <v>0.48820313799999998</v>
      </c>
      <c r="UL74">
        <v>0.48803165599999998</v>
      </c>
      <c r="UM74">
        <v>0.48798048500000002</v>
      </c>
      <c r="UN74">
        <v>0.487960279</v>
      </c>
      <c r="UO74">
        <v>0.48794171200000003</v>
      </c>
      <c r="UP74">
        <v>0.48801145000000001</v>
      </c>
      <c r="UQ74">
        <v>0.48792350299999998</v>
      </c>
      <c r="UR74">
        <v>0.487739384</v>
      </c>
      <c r="US74">
        <v>0.48762971199999999</v>
      </c>
      <c r="UT74">
        <v>0.48762467500000001</v>
      </c>
      <c r="UU74">
        <v>0.48759657099999998</v>
      </c>
      <c r="UV74">
        <v>0.487479836</v>
      </c>
      <c r="UW74">
        <v>0.487322003</v>
      </c>
      <c r="UX74">
        <v>0.48728096500000001</v>
      </c>
      <c r="UY74">
        <v>0.487276763</v>
      </c>
      <c r="UZ74">
        <v>0.48700922699999999</v>
      </c>
      <c r="VA74">
        <v>0.487018377</v>
      </c>
      <c r="VB74">
        <v>0.487034142</v>
      </c>
      <c r="VC74">
        <v>0.486911714</v>
      </c>
      <c r="VD74">
        <v>0.486902744</v>
      </c>
      <c r="VE74">
        <v>0.48681449900000001</v>
      </c>
      <c r="VF74">
        <v>0.48667734899999998</v>
      </c>
      <c r="VG74">
        <v>0.48662874099999998</v>
      </c>
      <c r="VH74">
        <v>0.48664900700000002</v>
      </c>
      <c r="VI74">
        <v>0.48659577999999998</v>
      </c>
      <c r="VJ74">
        <v>0.48637270900000001</v>
      </c>
      <c r="VK74">
        <v>0.48623189300000003</v>
      </c>
      <c r="VL74">
        <v>0.48618045399999998</v>
      </c>
      <c r="VM74">
        <v>0.48613908900000002</v>
      </c>
      <c r="VN74">
        <v>0.48580548200000001</v>
      </c>
      <c r="VO74">
        <v>0.48579889500000001</v>
      </c>
      <c r="VP74">
        <v>0.48583984400000002</v>
      </c>
      <c r="VQ74">
        <v>0.485789686</v>
      </c>
      <c r="VR74">
        <v>0.48541864800000001</v>
      </c>
      <c r="VS74">
        <v>0.48525872799999997</v>
      </c>
      <c r="VT74">
        <v>0.48523357499999997</v>
      </c>
      <c r="VU74">
        <v>0.485065788</v>
      </c>
      <c r="VV74">
        <v>0.48473274700000002</v>
      </c>
      <c r="VW74">
        <v>0.48447337699999998</v>
      </c>
      <c r="VX74">
        <v>0.4844096</v>
      </c>
      <c r="VY74">
        <v>0.48413491199999997</v>
      </c>
      <c r="VZ74">
        <v>0.48393651799999998</v>
      </c>
      <c r="WA74">
        <v>0.48377543699999997</v>
      </c>
      <c r="WB74">
        <v>0.48354670399999999</v>
      </c>
      <c r="WC74">
        <v>0.48326394</v>
      </c>
      <c r="WD74">
        <v>0.48304158400000002</v>
      </c>
      <c r="WE74">
        <v>0.48292049799999998</v>
      </c>
      <c r="WF74">
        <v>0.48248624800000001</v>
      </c>
      <c r="WG74">
        <v>0.48216679699999998</v>
      </c>
      <c r="WH74">
        <v>0.48191457999999998</v>
      </c>
      <c r="WI74">
        <v>0.48165512100000002</v>
      </c>
      <c r="WJ74">
        <v>0.48108282699999999</v>
      </c>
      <c r="WK74">
        <v>0.48057612799999999</v>
      </c>
      <c r="WL74">
        <v>0.48024079200000003</v>
      </c>
      <c r="WM74">
        <v>0.48012825799999997</v>
      </c>
      <c r="WN74">
        <v>0.47942757600000002</v>
      </c>
      <c r="WO74">
        <v>0.47861218500000002</v>
      </c>
      <c r="WP74">
        <v>0.47829720399999998</v>
      </c>
      <c r="WQ74">
        <v>0.47788444200000002</v>
      </c>
      <c r="WR74">
        <v>0.477303058</v>
      </c>
      <c r="WS74">
        <v>0.47659289799999999</v>
      </c>
      <c r="WT74">
        <v>0.47617024200000002</v>
      </c>
      <c r="WU74">
        <v>0.475693107</v>
      </c>
      <c r="WV74">
        <v>0.47523483599999999</v>
      </c>
      <c r="WW74">
        <v>0.47486358899999997</v>
      </c>
      <c r="WX74">
        <v>0.47416713799999999</v>
      </c>
      <c r="WY74">
        <v>0.47378209199999999</v>
      </c>
      <c r="WZ74">
        <v>0.47365242200000002</v>
      </c>
      <c r="XA74">
        <v>0.47342178200000001</v>
      </c>
      <c r="XB74">
        <v>0.47301399700000002</v>
      </c>
      <c r="XC74">
        <v>0.47268137300000002</v>
      </c>
      <c r="XD74">
        <v>0.472551465</v>
      </c>
      <c r="XE74">
        <v>0.47242292800000002</v>
      </c>
      <c r="XF74">
        <v>0.472420126</v>
      </c>
      <c r="XG74">
        <v>0.47237789600000002</v>
      </c>
      <c r="XH74">
        <v>0.47194340800000001</v>
      </c>
      <c r="XI74">
        <v>0.47188264099999999</v>
      </c>
      <c r="XJ74">
        <v>0.47186324000000002</v>
      </c>
      <c r="XK74">
        <v>0.47180172799999998</v>
      </c>
      <c r="XL74">
        <v>0.47159999600000002</v>
      </c>
      <c r="XM74">
        <v>0.47137612099999998</v>
      </c>
      <c r="XN74">
        <v>0.471239507</v>
      </c>
      <c r="XO74">
        <v>0.47131910900000001</v>
      </c>
      <c r="XP74">
        <v>0.47154509999999999</v>
      </c>
      <c r="XQ74">
        <v>0.47142240400000002</v>
      </c>
      <c r="XR74">
        <v>0.47112274199999998</v>
      </c>
      <c r="XS74">
        <v>0.47144672300000001</v>
      </c>
      <c r="XT74">
        <v>0.47151726500000002</v>
      </c>
      <c r="XU74">
        <v>0.47155794499999998</v>
      </c>
      <c r="XV74">
        <v>0.471646279</v>
      </c>
      <c r="XW74">
        <v>0.47133231199999998</v>
      </c>
      <c r="XX74">
        <v>0.47137373700000001</v>
      </c>
      <c r="XY74">
        <v>0.47161930800000001</v>
      </c>
      <c r="XZ74">
        <v>0.47187760499999998</v>
      </c>
      <c r="YA74">
        <v>0.47213831499999998</v>
      </c>
      <c r="YB74">
        <v>0.47213920999999998</v>
      </c>
      <c r="YC74">
        <v>0.47196057400000002</v>
      </c>
      <c r="YD74">
        <v>0.47230142400000003</v>
      </c>
      <c r="YE74">
        <v>0.47242587800000002</v>
      </c>
      <c r="YF74">
        <v>0.47255235899999998</v>
      </c>
      <c r="YG74">
        <v>0.47280281800000001</v>
      </c>
      <c r="YH74">
        <v>0.47260361899999997</v>
      </c>
      <c r="YI74">
        <v>0.47260949000000002</v>
      </c>
      <c r="YJ74">
        <v>0.47273337799999998</v>
      </c>
      <c r="YK74">
        <v>0.47282886499999999</v>
      </c>
      <c r="YL74">
        <v>0.47316703199999999</v>
      </c>
      <c r="YM74">
        <v>0.47348245999999999</v>
      </c>
      <c r="YN74">
        <v>0.47371792800000001</v>
      </c>
      <c r="YO74">
        <v>0.47381511300000001</v>
      </c>
      <c r="YP74">
        <v>0.47391208899999998</v>
      </c>
      <c r="YQ74">
        <v>0.47401549100000001</v>
      </c>
      <c r="YR74">
        <v>0.47418309400000003</v>
      </c>
      <c r="YS74">
        <v>0.47433394499999998</v>
      </c>
      <c r="YT74">
        <v>0.47445148700000001</v>
      </c>
      <c r="YU74">
        <v>0.47453867900000002</v>
      </c>
      <c r="YV74">
        <v>0.474555748</v>
      </c>
      <c r="YW74">
        <v>0.47463045799999998</v>
      </c>
      <c r="YX74">
        <v>0.47485372599999998</v>
      </c>
      <c r="YY74">
        <v>0.475179089</v>
      </c>
      <c r="YZ74">
        <v>0.47573928199999999</v>
      </c>
      <c r="ZA74">
        <v>0.47617416200000001</v>
      </c>
      <c r="ZB74">
        <v>0.47589303100000002</v>
      </c>
      <c r="ZC74">
        <v>0.47567304300000002</v>
      </c>
      <c r="ZD74">
        <v>0.47562632599999999</v>
      </c>
      <c r="ZE74">
        <v>0.47559078599999999</v>
      </c>
      <c r="ZF74">
        <v>0.475864497</v>
      </c>
      <c r="ZG74">
        <v>0.47627581200000002</v>
      </c>
      <c r="ZH74">
        <v>0.476594935</v>
      </c>
      <c r="ZI74">
        <v>0.476864538</v>
      </c>
      <c r="ZJ74">
        <v>0.47708544899999999</v>
      </c>
      <c r="ZK74">
        <v>0.47709235999999999</v>
      </c>
      <c r="ZL74">
        <v>0.47700535799999999</v>
      </c>
      <c r="ZM74">
        <v>0.47695876799999998</v>
      </c>
      <c r="ZN74">
        <v>0.47699959400000003</v>
      </c>
      <c r="ZO74">
        <v>0.477351517</v>
      </c>
      <c r="ZP74">
        <v>0.47772283399999999</v>
      </c>
      <c r="ZQ74">
        <v>0.47781438999999998</v>
      </c>
      <c r="ZR74">
        <v>0.47791483000000001</v>
      </c>
      <c r="ZS74">
        <v>0.47807265500000001</v>
      </c>
      <c r="ZT74">
        <v>0.47815360699999998</v>
      </c>
      <c r="ZU74">
        <v>0.47811784400000001</v>
      </c>
      <c r="ZV74">
        <v>0.47817895599999999</v>
      </c>
      <c r="ZW74">
        <v>0.47845515</v>
      </c>
      <c r="ZX74">
        <v>0.47866797300000002</v>
      </c>
      <c r="ZY74">
        <v>0.47876647100000003</v>
      </c>
      <c r="ZZ74">
        <v>0.47888990300000001</v>
      </c>
      <c r="AAA74">
        <v>0.47883185</v>
      </c>
      <c r="AAB74">
        <v>0.47851591199999999</v>
      </c>
      <c r="AAC74">
        <v>0.47844161600000001</v>
      </c>
      <c r="AAD74">
        <v>0.47877408199999999</v>
      </c>
      <c r="AAE74">
        <v>0.479022475</v>
      </c>
      <c r="AAF74">
        <v>0.47922112700000002</v>
      </c>
      <c r="AAG74">
        <v>0.47939360199999997</v>
      </c>
      <c r="AAH74">
        <v>0.47933000599999998</v>
      </c>
      <c r="AAI74">
        <v>0.47923039499999998</v>
      </c>
      <c r="AAJ74">
        <v>0.47921195599999999</v>
      </c>
      <c r="AAK74">
        <v>0.47920396300000001</v>
      </c>
      <c r="AAL74">
        <v>0.479335962</v>
      </c>
      <c r="AAM74">
        <v>0.47952432699999997</v>
      </c>
      <c r="AAN74">
        <v>0.47944538199999998</v>
      </c>
      <c r="AAO74">
        <v>0.47928147500000001</v>
      </c>
      <c r="AAP74">
        <v>0.47922542699999998</v>
      </c>
      <c r="AAQ74">
        <v>0.47919113000000002</v>
      </c>
      <c r="AAR74">
        <v>0.47924526699999997</v>
      </c>
      <c r="AAS74">
        <v>0.47953041000000002</v>
      </c>
      <c r="AAT74">
        <v>0.47976651100000001</v>
      </c>
      <c r="AAU74">
        <v>0.479765365</v>
      </c>
      <c r="AAV74">
        <v>0.47973020700000002</v>
      </c>
      <c r="AAW74">
        <v>0.47957028000000002</v>
      </c>
      <c r="AAX74">
        <v>0.47939691400000001</v>
      </c>
      <c r="AAY74">
        <v>0.47939251900000002</v>
      </c>
      <c r="AAZ74">
        <v>0.47946251499999998</v>
      </c>
      <c r="ABA74">
        <v>0.47951448699999999</v>
      </c>
      <c r="ABB74">
        <v>0.47958636199999999</v>
      </c>
      <c r="ABC74">
        <v>0.479602572</v>
      </c>
      <c r="ABD74">
        <v>0.479452133</v>
      </c>
      <c r="ABE74">
        <v>0.47931615399999999</v>
      </c>
      <c r="ABF74">
        <v>0.47931593099999997</v>
      </c>
      <c r="ABG74">
        <v>0.47932331900000003</v>
      </c>
      <c r="ABH74">
        <v>0.47936723399999998</v>
      </c>
      <c r="ABI74">
        <v>0.47943691199999999</v>
      </c>
      <c r="ABJ74">
        <v>0.47935178899999997</v>
      </c>
      <c r="ABK74">
        <v>0.47923603100000001</v>
      </c>
      <c r="ABL74">
        <v>0.47913275700000002</v>
      </c>
      <c r="ABM74">
        <v>0.47905725199999999</v>
      </c>
      <c r="ABN74">
        <v>0.479123617</v>
      </c>
      <c r="ABO74">
        <v>0.47921963099999998</v>
      </c>
      <c r="ABP74">
        <v>0.47912661000000001</v>
      </c>
      <c r="ABQ74">
        <v>0.47898992899999998</v>
      </c>
      <c r="ABR74">
        <v>0.47890321499999999</v>
      </c>
      <c r="ABS74">
        <v>0.47883751800000002</v>
      </c>
      <c r="ABT74">
        <v>0.47886506499999998</v>
      </c>
      <c r="ABU74">
        <v>0.47893961400000001</v>
      </c>
      <c r="ABV74">
        <v>0.47889194200000001</v>
      </c>
      <c r="ABW74">
        <v>0.47866099899999998</v>
      </c>
      <c r="ABX74">
        <v>0.478467794</v>
      </c>
      <c r="ABY74">
        <v>0.47852097399999999</v>
      </c>
      <c r="ABZ74">
        <v>0.47860596999999999</v>
      </c>
      <c r="ACA74">
        <v>0.47862854900000001</v>
      </c>
      <c r="ACB74">
        <v>0.478594187</v>
      </c>
      <c r="ACC74">
        <v>0.47831713300000001</v>
      </c>
      <c r="ACD74">
        <v>0.47806058600000001</v>
      </c>
      <c r="ACE74">
        <v>0.478135423</v>
      </c>
      <c r="ACF74">
        <v>0.47825821899999998</v>
      </c>
      <c r="ACG74">
        <v>0.47814851200000003</v>
      </c>
      <c r="ACH74">
        <v>0.47791295099999997</v>
      </c>
      <c r="ACI74">
        <v>0.47773563600000002</v>
      </c>
      <c r="ACJ74">
        <v>0.47762070600000001</v>
      </c>
      <c r="ACK74">
        <v>0.47756268400000002</v>
      </c>
      <c r="ACL74">
        <v>0.47757914800000001</v>
      </c>
      <c r="ACM74">
        <v>0.47751523499999998</v>
      </c>
      <c r="ACN74">
        <v>0.47731291999999997</v>
      </c>
      <c r="ACO74">
        <v>0.47715194300000002</v>
      </c>
      <c r="ACP74">
        <v>0.47700389300000001</v>
      </c>
      <c r="ACQ74">
        <v>0.47684718199999998</v>
      </c>
      <c r="ACR74">
        <v>0.47673562800000002</v>
      </c>
      <c r="ACS74">
        <v>0.47663885</v>
      </c>
      <c r="ACT74">
        <v>0.476402302</v>
      </c>
      <c r="ACU74">
        <v>0.476192632</v>
      </c>
      <c r="ACV74">
        <v>0.47618944699999999</v>
      </c>
      <c r="ACW74">
        <v>0.47620132599999998</v>
      </c>
      <c r="ACX74">
        <v>0.47601518999999998</v>
      </c>
      <c r="ACY74">
        <v>0.47572545999999999</v>
      </c>
      <c r="ACZ74">
        <v>0.47549518699999999</v>
      </c>
      <c r="ADA74">
        <v>0.47531217100000001</v>
      </c>
      <c r="ADB74">
        <v>0.47513590700000002</v>
      </c>
      <c r="ADC74">
        <v>0.474972699</v>
      </c>
      <c r="ADD74">
        <v>0.47477529099999999</v>
      </c>
      <c r="ADE74">
        <v>0.47448520999999999</v>
      </c>
      <c r="ADF74">
        <v>0.47420646700000002</v>
      </c>
      <c r="ADG74">
        <v>0.473862124</v>
      </c>
      <c r="ADH74">
        <v>0.47350373600000001</v>
      </c>
      <c r="ADI74">
        <v>0.473111911</v>
      </c>
      <c r="ADJ74">
        <v>0.47273562600000002</v>
      </c>
      <c r="ADK74">
        <v>0.47225186299999999</v>
      </c>
      <c r="ADL74">
        <v>0.47174329100000001</v>
      </c>
      <c r="ADM74">
        <v>0.471267873</v>
      </c>
      <c r="ADN74">
        <v>0.470804522</v>
      </c>
      <c r="ADO74">
        <v>0.47021222899999998</v>
      </c>
      <c r="ADP74">
        <v>0.46948921199999999</v>
      </c>
      <c r="ADQ74">
        <v>0.46873221500000001</v>
      </c>
      <c r="ADR74">
        <v>0.46790586000000001</v>
      </c>
      <c r="ADS74">
        <v>0.46707010999999998</v>
      </c>
      <c r="ADT74">
        <v>0.46613818800000001</v>
      </c>
      <c r="ADU74">
        <v>0.46517352699999998</v>
      </c>
      <c r="ADV74">
        <v>0.46409635700000001</v>
      </c>
      <c r="ADW74">
        <v>0.46303179799999999</v>
      </c>
      <c r="ADX74">
        <v>0.46192039400000001</v>
      </c>
      <c r="ADY74">
        <v>0.460806889</v>
      </c>
      <c r="ADZ74">
        <v>0.45953629000000001</v>
      </c>
      <c r="AEA74">
        <v>0.45822521700000002</v>
      </c>
      <c r="AEB74">
        <v>0.45697815200000003</v>
      </c>
      <c r="AEC74">
        <v>0.45580952200000002</v>
      </c>
      <c r="AED74">
        <v>0.45461369600000001</v>
      </c>
      <c r="AEE74">
        <v>0.453370675</v>
      </c>
      <c r="AEF74">
        <v>0.452177302</v>
      </c>
      <c r="AEG74">
        <v>0.45102841599999999</v>
      </c>
      <c r="AEH74">
        <v>0.44993551399999998</v>
      </c>
      <c r="AEI74">
        <v>0.44896187399999998</v>
      </c>
      <c r="AEJ74">
        <v>0.44797294799999998</v>
      </c>
      <c r="AEK74">
        <v>0.44690106499999999</v>
      </c>
      <c r="AEL74">
        <v>0.44587325500000002</v>
      </c>
      <c r="AEM74">
        <v>0.44524351299999998</v>
      </c>
      <c r="AEN74">
        <v>0.44461899199999999</v>
      </c>
      <c r="AEO74">
        <v>0.44385174199999999</v>
      </c>
      <c r="AEP74">
        <v>0.44307226300000002</v>
      </c>
      <c r="AEQ74">
        <v>0.44264289200000001</v>
      </c>
      <c r="AER74">
        <v>0.442285555</v>
      </c>
      <c r="AES74">
        <v>0.44179102799999997</v>
      </c>
      <c r="AET74">
        <v>0.441261503</v>
      </c>
      <c r="AEU74">
        <v>0.44089426199999998</v>
      </c>
      <c r="AEV74">
        <v>0.44060911800000002</v>
      </c>
      <c r="AEW74">
        <v>0.44032903899999998</v>
      </c>
      <c r="AEX74">
        <v>0.44007539000000001</v>
      </c>
      <c r="AEY74">
        <v>0.43985591200000002</v>
      </c>
      <c r="AEZ74">
        <v>0.43969716199999997</v>
      </c>
      <c r="AFA74">
        <v>0.439553413</v>
      </c>
      <c r="AFB74">
        <v>0.43941131900000002</v>
      </c>
      <c r="AFC74">
        <v>0.43925521299999998</v>
      </c>
      <c r="AFD74">
        <v>0.43908936199999998</v>
      </c>
      <c r="AFE74">
        <v>0.43893159900000001</v>
      </c>
      <c r="AFF74">
        <v>0.43889259000000003</v>
      </c>
      <c r="AFG74">
        <v>0.438854629</v>
      </c>
      <c r="AFH74">
        <v>0.43869428799999999</v>
      </c>
      <c r="AFI74">
        <v>0.43851251499999999</v>
      </c>
      <c r="AFJ74">
        <v>0.43842044899999999</v>
      </c>
      <c r="AFK74">
        <v>0.43837799999999999</v>
      </c>
      <c r="AFL74">
        <v>0.43829794100000002</v>
      </c>
      <c r="AFM74">
        <v>0.43817218299999999</v>
      </c>
      <c r="AFN74">
        <v>0.437974105</v>
      </c>
      <c r="AFO74">
        <v>0.43773227100000001</v>
      </c>
      <c r="AFP74">
        <v>0.437631257</v>
      </c>
      <c r="AFQ74">
        <v>0.43771128500000001</v>
      </c>
      <c r="AFR74">
        <v>0.43770628499999997</v>
      </c>
      <c r="AFS74">
        <v>0.43751298300000002</v>
      </c>
      <c r="AFT74">
        <v>0.43735382</v>
      </c>
      <c r="AFU74">
        <v>0.43733566899999998</v>
      </c>
      <c r="AFV74">
        <v>0.43730729400000001</v>
      </c>
      <c r="AFW74">
        <v>0.43715211199999998</v>
      </c>
      <c r="AFX74">
        <v>0.43699753499999999</v>
      </c>
      <c r="AFY74">
        <v>0.43711415199999998</v>
      </c>
      <c r="AFZ74">
        <v>0.43725086400000002</v>
      </c>
      <c r="AGA74">
        <v>0.43712561700000002</v>
      </c>
      <c r="AGB74">
        <v>0.43693932099999999</v>
      </c>
      <c r="AGC74">
        <v>0.43693785600000001</v>
      </c>
      <c r="AGD74">
        <v>0.43701606900000001</v>
      </c>
      <c r="AGE74">
        <v>0.43709265600000002</v>
      </c>
      <c r="AGF74">
        <v>0.43716618800000001</v>
      </c>
      <c r="AGG74">
        <v>0.43723809499999999</v>
      </c>
      <c r="AGH74">
        <v>0.43730382400000001</v>
      </c>
      <c r="AGI74">
        <v>0.43740356400000002</v>
      </c>
      <c r="AGJ74">
        <v>0.43757463699999999</v>
      </c>
      <c r="AGK74">
        <v>0.437685618</v>
      </c>
      <c r="AGL74">
        <v>0.437602502</v>
      </c>
      <c r="AGM74">
        <v>0.43757307600000001</v>
      </c>
      <c r="AGN74">
        <v>0.43790203799999999</v>
      </c>
      <c r="AGO74">
        <v>0.43822256300000001</v>
      </c>
      <c r="AGP74">
        <v>0.43819281900000001</v>
      </c>
      <c r="AGQ74">
        <v>0.43816313899999998</v>
      </c>
      <c r="AGR74">
        <v>0.43839748899999997</v>
      </c>
      <c r="AGS74">
        <v>0.43865409900000002</v>
      </c>
      <c r="AGT74">
        <v>0.43876253300000001</v>
      </c>
      <c r="AGU74">
        <v>0.43883880199999997</v>
      </c>
      <c r="AGV74">
        <v>0.43895799899999999</v>
      </c>
      <c r="AGW74">
        <v>0.43909241900000001</v>
      </c>
      <c r="AGX74">
        <v>0.43923562700000002</v>
      </c>
      <c r="AGY74">
        <v>0.43938711600000002</v>
      </c>
      <c r="AGZ74">
        <v>0.43957570400000001</v>
      </c>
      <c r="AHA74">
        <v>0.43980454600000002</v>
      </c>
      <c r="AHB74">
        <v>0.43998189199999999</v>
      </c>
      <c r="AHC74">
        <v>0.44007099599999999</v>
      </c>
      <c r="AHD74">
        <v>0.440189842</v>
      </c>
      <c r="AHE74">
        <v>0.44039371599999999</v>
      </c>
      <c r="AHF74">
        <v>0.44059243199999998</v>
      </c>
      <c r="AHG74">
        <v>0.440762135</v>
      </c>
      <c r="AHH74">
        <v>0.44093483300000003</v>
      </c>
      <c r="AHI74">
        <v>0.44118899099999997</v>
      </c>
      <c r="AHJ74">
        <v>0.44144286300000002</v>
      </c>
      <c r="AHK74">
        <v>0.44154858899999999</v>
      </c>
      <c r="AHL74">
        <v>0.44164333</v>
      </c>
      <c r="AHM74">
        <v>0.44178536000000002</v>
      </c>
      <c r="AHN74">
        <v>0.441938408</v>
      </c>
      <c r="AHO74">
        <v>0.44212476699999997</v>
      </c>
      <c r="AHP74">
        <v>0.442322145</v>
      </c>
      <c r="AHQ74">
        <v>0.44243338100000001</v>
      </c>
      <c r="AHR74">
        <v>0.44249363200000003</v>
      </c>
      <c r="AHS74">
        <v>0.44263712799999999</v>
      </c>
      <c r="AHT74">
        <v>0.442854568</v>
      </c>
      <c r="AHU74">
        <v>0.44299854100000002</v>
      </c>
      <c r="AHV74">
        <v>0.44304232799999999</v>
      </c>
      <c r="AHW74">
        <v>0.44313710000000001</v>
      </c>
      <c r="AHX74">
        <v>0.443340911</v>
      </c>
      <c r="AHY74">
        <v>0.44351981699999998</v>
      </c>
      <c r="AHZ74">
        <v>0.44362395199999999</v>
      </c>
      <c r="AIA74">
        <v>0.44373732100000002</v>
      </c>
      <c r="AIB74">
        <v>0.44386505300000001</v>
      </c>
      <c r="AIC74">
        <v>0.44398982399999998</v>
      </c>
      <c r="AID74">
        <v>0.444148445</v>
      </c>
      <c r="AIE74">
        <v>0.44431098400000002</v>
      </c>
      <c r="AIF74">
        <v>0.44437410100000002</v>
      </c>
      <c r="AIG74">
        <v>0.44442015099999999</v>
      </c>
      <c r="AIH74">
        <v>0.44450049600000002</v>
      </c>
      <c r="AII74">
        <v>0.444592975</v>
      </c>
      <c r="AIJ74">
        <v>0.44469908400000002</v>
      </c>
      <c r="AIK74">
        <v>0.44481191199999998</v>
      </c>
      <c r="AIL74">
        <v>0.444900984</v>
      </c>
      <c r="AIM74">
        <v>0.444965471</v>
      </c>
      <c r="AIN74">
        <v>0.444987093</v>
      </c>
      <c r="AIO74">
        <v>0.44498142600000001</v>
      </c>
      <c r="AIP74">
        <v>0.445033556</v>
      </c>
      <c r="AIQ74">
        <v>0.44514918599999997</v>
      </c>
      <c r="AIR74">
        <v>0.445208196</v>
      </c>
      <c r="AIS74">
        <v>0.445164377</v>
      </c>
      <c r="AIT74">
        <v>0.445126672</v>
      </c>
      <c r="AIU74">
        <v>0.44507833000000002</v>
      </c>
      <c r="AIV74">
        <v>0.44502107200000002</v>
      </c>
      <c r="AIW74">
        <v>0.44497349600000002</v>
      </c>
      <c r="AIX74">
        <v>0.44493063199999999</v>
      </c>
      <c r="AIY74">
        <v>0.44483019099999999</v>
      </c>
      <c r="AIZ74">
        <v>0.44472328700000002</v>
      </c>
      <c r="AJA74">
        <v>0.44477739199999999</v>
      </c>
      <c r="AJB74">
        <v>0.44485382099999998</v>
      </c>
      <c r="AJC74">
        <v>0.44463501100000002</v>
      </c>
      <c r="AJD74">
        <v>0.44435181000000001</v>
      </c>
      <c r="AJE74">
        <v>0.44435095000000002</v>
      </c>
      <c r="AJF74">
        <v>0.44445518000000001</v>
      </c>
      <c r="AJG74">
        <v>0.44426732400000002</v>
      </c>
      <c r="AJH74">
        <v>0.44391231199999998</v>
      </c>
      <c r="AJI74">
        <v>0.44375470900000002</v>
      </c>
      <c r="AJJ74">
        <v>0.44375728800000003</v>
      </c>
      <c r="AJK74">
        <v>0.44359067400000002</v>
      </c>
      <c r="AJL74">
        <v>0.44321400700000002</v>
      </c>
      <c r="AJM74">
        <v>0.442916794</v>
      </c>
      <c r="AJN74">
        <v>0.44278530399999999</v>
      </c>
      <c r="AJO74">
        <v>0.44262311599999998</v>
      </c>
      <c r="AJP74">
        <v>0.442313387</v>
      </c>
      <c r="AJQ74">
        <v>0.44201932799999999</v>
      </c>
      <c r="AJR74">
        <v>0.44193888599999998</v>
      </c>
      <c r="AJS74">
        <v>0.44185191699999998</v>
      </c>
      <c r="AJT74">
        <v>0.44140359699999998</v>
      </c>
      <c r="AJU74">
        <v>0.44095031000000001</v>
      </c>
      <c r="AJV74">
        <v>0.44071401700000001</v>
      </c>
      <c r="AJW74">
        <v>0.44050033500000002</v>
      </c>
      <c r="AJX74">
        <v>0.440001382</v>
      </c>
      <c r="AJY74">
        <v>0.43945867300000002</v>
      </c>
      <c r="AJZ74">
        <v>0.43913436</v>
      </c>
      <c r="AKA74">
        <v>0.43885759099999999</v>
      </c>
      <c r="AKB74">
        <v>0.438325201</v>
      </c>
      <c r="AKC74">
        <v>0.437692464</v>
      </c>
      <c r="AKD74">
        <v>0.437250896</v>
      </c>
      <c r="AKE74">
        <v>0.43692693300000002</v>
      </c>
      <c r="AKF74">
        <v>0.436489505</v>
      </c>
      <c r="AKG74">
        <v>0.43593822900000001</v>
      </c>
      <c r="AKH74">
        <v>0.43538275199999998</v>
      </c>
      <c r="AKI74">
        <v>0.43482131699999998</v>
      </c>
      <c r="AKJ74">
        <v>0.43424876899999998</v>
      </c>
      <c r="AKK74">
        <v>0.43368204900000001</v>
      </c>
      <c r="AKL74">
        <v>0.433104883</v>
      </c>
      <c r="AKM74">
        <v>0.43247994899999997</v>
      </c>
      <c r="AKN74">
        <v>0.43183730999999997</v>
      </c>
      <c r="AKO74">
        <v>0.43112031099999998</v>
      </c>
      <c r="AKP74">
        <v>0.43039601999999999</v>
      </c>
      <c r="AKQ74">
        <v>0.42956794500000001</v>
      </c>
      <c r="AKR74">
        <v>0.42873506099999997</v>
      </c>
      <c r="AKS74">
        <v>0.42791370499999998</v>
      </c>
      <c r="AKT74">
        <v>0.427098272</v>
      </c>
      <c r="AKU74">
        <v>0.42612810299999998</v>
      </c>
      <c r="AKV74">
        <v>0.425136819</v>
      </c>
      <c r="AKW74">
        <v>0.42422476799999997</v>
      </c>
      <c r="AKX74">
        <v>0.423331187</v>
      </c>
      <c r="AKY74">
        <v>0.42230799499999999</v>
      </c>
      <c r="AKZ74">
        <v>0.42126496400000002</v>
      </c>
      <c r="ALA74">
        <v>0.42017562899999999</v>
      </c>
      <c r="ALB74">
        <v>0.41902999099999999</v>
      </c>
      <c r="ALC74">
        <v>0.417853272</v>
      </c>
      <c r="ALD74">
        <v>0.416720374</v>
      </c>
      <c r="ALE74">
        <v>0.41558893899999999</v>
      </c>
      <c r="ALF74">
        <v>0.41439480200000001</v>
      </c>
      <c r="ALG74">
        <v>0.41315521999999999</v>
      </c>
      <c r="ALH74">
        <v>0.41187433499999998</v>
      </c>
      <c r="ALI74">
        <v>0.41061144300000002</v>
      </c>
      <c r="ALJ74">
        <v>0.40939030100000001</v>
      </c>
      <c r="ALK74">
        <v>0.40814167499999998</v>
      </c>
      <c r="ALL74">
        <v>0.406808532</v>
      </c>
      <c r="ALM74">
        <v>0.405517138</v>
      </c>
      <c r="ALN74">
        <v>0.40424523400000001</v>
      </c>
      <c r="ALO74">
        <v>0.40295969999999998</v>
      </c>
      <c r="ALP74">
        <v>0.40167072599999998</v>
      </c>
      <c r="ALQ74">
        <v>0.40039977799999998</v>
      </c>
      <c r="ALR74">
        <v>0.39911548600000002</v>
      </c>
      <c r="ALS74">
        <v>0.39784389999999997</v>
      </c>
      <c r="ALT74">
        <v>0.39665676799999999</v>
      </c>
      <c r="ALU74">
        <v>0.39548826500000001</v>
      </c>
      <c r="ALV74">
        <v>0.39409053999999999</v>
      </c>
      <c r="ALW74">
        <v>0.39267275099999999</v>
      </c>
      <c r="ALX74">
        <v>0.39151402600000001</v>
      </c>
      <c r="ALY74">
        <v>0.39043198400000001</v>
      </c>
      <c r="ALZ74">
        <v>0.38914285100000001</v>
      </c>
      <c r="AMA74">
        <v>0.387786939</v>
      </c>
      <c r="AMB74">
        <v>0.38659038000000001</v>
      </c>
      <c r="AMC74">
        <v>0.385476875</v>
      </c>
      <c r="AMD74">
        <v>0.38423070199999998</v>
      </c>
      <c r="AME74">
        <v>0.38288058600000002</v>
      </c>
      <c r="AMF74">
        <v>0.38162600499999999</v>
      </c>
      <c r="AMG74">
        <v>0.38048265999999997</v>
      </c>
      <c r="AMH74">
        <v>0.37925384299999998</v>
      </c>
      <c r="AMI74">
        <v>0.37787946100000003</v>
      </c>
      <c r="AMJ74">
        <v>0.37650819899999999</v>
      </c>
      <c r="AMK74">
        <v>0.37516827200000002</v>
      </c>
      <c r="AML74">
        <v>0.37382611700000001</v>
      </c>
      <c r="AMM74">
        <v>0.37237425499999999</v>
      </c>
      <c r="AMN74">
        <v>0.370897107</v>
      </c>
      <c r="AMO74">
        <v>0.36928012599999999</v>
      </c>
      <c r="AMP74">
        <v>0.36764257299999997</v>
      </c>
      <c r="AMQ74">
        <v>0.36576796299999997</v>
      </c>
      <c r="AMR74">
        <v>0.36388822599999998</v>
      </c>
      <c r="AMS74">
        <v>0.36191015100000001</v>
      </c>
      <c r="AMT74">
        <v>0.359941501</v>
      </c>
      <c r="AMU74">
        <v>0.357595261</v>
      </c>
      <c r="AMV74">
        <v>0.355203928</v>
      </c>
      <c r="AMW74">
        <v>0.352577099</v>
      </c>
      <c r="AMX74">
        <v>0.34996230699999997</v>
      </c>
      <c r="AMY74">
        <v>0.346984446</v>
      </c>
      <c r="AMZ74">
        <v>0.34393528200000001</v>
      </c>
      <c r="ANA74">
        <v>0.34046158900000001</v>
      </c>
      <c r="ANB74">
        <v>0.336929969</v>
      </c>
      <c r="ANC74">
        <v>0.33308438499999998</v>
      </c>
      <c r="AND74">
        <v>0.32902820799999999</v>
      </c>
      <c r="ANE74">
        <v>0.32465376800000001</v>
      </c>
      <c r="ANF74">
        <v>0.320172073</v>
      </c>
      <c r="ANG74">
        <v>0.31532221300000002</v>
      </c>
      <c r="ANH74">
        <v>0.310209819</v>
      </c>
      <c r="ANI74">
        <v>0.30495163800000002</v>
      </c>
      <c r="ANJ74">
        <v>0.299562573</v>
      </c>
      <c r="ANK74">
        <v>0.29396093899999998</v>
      </c>
      <c r="ANL74">
        <v>0.28796837199999997</v>
      </c>
      <c r="ANM74">
        <v>0.28195026400000001</v>
      </c>
      <c r="ANN74">
        <v>0.27595871599999999</v>
      </c>
      <c r="ANO74">
        <v>0.26985102799999999</v>
      </c>
      <c r="ANP74">
        <v>0.26349464299999997</v>
      </c>
      <c r="ANQ74">
        <v>0.257223906</v>
      </c>
      <c r="ANR74">
        <v>0.25102854800000002</v>
      </c>
      <c r="ANS74">
        <v>0.24486145200000001</v>
      </c>
      <c r="ANT74">
        <v>0.23862149399999999</v>
      </c>
      <c r="ANU74">
        <v>0.23244820399999999</v>
      </c>
      <c r="ANV74">
        <v>0.22659273199999999</v>
      </c>
      <c r="ANW74">
        <v>0.220772893</v>
      </c>
      <c r="ANX74">
        <v>0.215102346</v>
      </c>
      <c r="ANY74">
        <v>0.209513483</v>
      </c>
      <c r="ANZ74">
        <v>0.20430327700000001</v>
      </c>
      <c r="AOA74">
        <v>0.19917126700000001</v>
      </c>
      <c r="AOB74">
        <v>0.194475221</v>
      </c>
      <c r="AOC74">
        <v>0.189848708</v>
      </c>
      <c r="AOD74">
        <v>0.18547630700000001</v>
      </c>
      <c r="AOE74">
        <v>0.18117098700000001</v>
      </c>
      <c r="AOF74">
        <v>0.17736110099999999</v>
      </c>
      <c r="AOG74">
        <v>0.17372580900000001</v>
      </c>
      <c r="AOH74">
        <v>0.17034195099999999</v>
      </c>
      <c r="AOI74">
        <v>0.16703964900000001</v>
      </c>
      <c r="AOJ74">
        <v>0.164106164</v>
      </c>
      <c r="AOK74">
        <v>0.16133302099999999</v>
      </c>
      <c r="AOL74">
        <v>0.15871580900000001</v>
      </c>
      <c r="AOM74">
        <v>0.156198225</v>
      </c>
      <c r="AON74">
        <v>0.15393599399999999</v>
      </c>
      <c r="AOO74">
        <v>0.15192905000000001</v>
      </c>
      <c r="AOP74">
        <v>0.15001917100000001</v>
      </c>
      <c r="AOQ74">
        <v>0.14811867100000001</v>
      </c>
      <c r="AOR74">
        <v>0.14639476900000001</v>
      </c>
      <c r="AOS74">
        <v>0.14496004000000001</v>
      </c>
      <c r="AOT74">
        <v>0.14356734600000001</v>
      </c>
      <c r="AOU74">
        <v>0.14219949200000001</v>
      </c>
      <c r="AOV74">
        <v>0.140914754</v>
      </c>
      <c r="AOW74">
        <v>0.139846421</v>
      </c>
      <c r="AOX74">
        <v>0.13881738499999999</v>
      </c>
      <c r="AOY74">
        <v>0.13779474999999999</v>
      </c>
      <c r="AOZ74">
        <v>0.13680330800000001</v>
      </c>
      <c r="APA74">
        <v>0.136055181</v>
      </c>
      <c r="APB74">
        <v>0.13535612799999999</v>
      </c>
      <c r="APC74">
        <v>0.134706991</v>
      </c>
      <c r="APD74">
        <v>0.13403804799999999</v>
      </c>
      <c r="APE74">
        <v>0.13343343899999999</v>
      </c>
      <c r="APF74">
        <v>0.13288058699999999</v>
      </c>
      <c r="APG74">
        <v>0.13246728099999999</v>
      </c>
      <c r="APH74">
        <v>0.132039726</v>
      </c>
      <c r="API74">
        <v>0.13162146899999999</v>
      </c>
      <c r="APJ74">
        <v>0.13124735800000001</v>
      </c>
      <c r="APK74">
        <v>0.13106106200000001</v>
      </c>
      <c r="APL74">
        <v>0.13086604900000001</v>
      </c>
      <c r="APM74">
        <v>0.130575515</v>
      </c>
      <c r="APN74">
        <v>0.130304217</v>
      </c>
      <c r="APO74">
        <v>0.130249116</v>
      </c>
      <c r="APP74">
        <v>0.130202717</v>
      </c>
      <c r="APQ74">
        <v>0.13001713100000001</v>
      </c>
      <c r="APR74">
        <v>0.129835477</v>
      </c>
      <c r="APS74">
        <v>0.129887472</v>
      </c>
      <c r="APT74">
        <v>0.12997830299999999</v>
      </c>
      <c r="APU74">
        <v>0.129919015</v>
      </c>
      <c r="APV74">
        <v>0.129822093</v>
      </c>
      <c r="APW74">
        <v>0.129856574</v>
      </c>
      <c r="APX74">
        <v>0.129964626</v>
      </c>
      <c r="APY74">
        <v>0.13004718500000001</v>
      </c>
      <c r="APZ74">
        <v>0.13012021400000001</v>
      </c>
      <c r="AQA74">
        <v>0.13029686900000001</v>
      </c>
      <c r="AQB74">
        <v>0.130529905</v>
      </c>
      <c r="AQC74">
        <v>0.13072846099999999</v>
      </c>
      <c r="AQD74">
        <v>0.13091481999999999</v>
      </c>
      <c r="AQE74">
        <v>0.13114978299999999</v>
      </c>
      <c r="AQF74">
        <v>0.13144039599999999</v>
      </c>
      <c r="AQG74">
        <v>0.131819731</v>
      </c>
      <c r="AQH74">
        <v>0.13231122300000001</v>
      </c>
      <c r="AQI74">
        <v>0.13274429600000001</v>
      </c>
      <c r="AQJ74">
        <v>0.133121346</v>
      </c>
      <c r="AQK74">
        <v>0.133624407</v>
      </c>
      <c r="AQL74">
        <v>0.13433740899999999</v>
      </c>
      <c r="AQM74">
        <v>0.13502370899999999</v>
      </c>
      <c r="AQN74">
        <v>0.13565200299999999</v>
      </c>
      <c r="AQO74">
        <v>0.13632093100000001</v>
      </c>
      <c r="AQP74">
        <v>0.137215435</v>
      </c>
      <c r="AQQ74">
        <v>0.13812148399999999</v>
      </c>
      <c r="AQR74">
        <v>0.1389387</v>
      </c>
      <c r="AQS74">
        <v>0.13978315999999999</v>
      </c>
      <c r="AQT74">
        <v>0.14084244900000001</v>
      </c>
      <c r="AQU74">
        <v>0.141918392</v>
      </c>
      <c r="AQV74">
        <v>0.14293554999999999</v>
      </c>
      <c r="AQW74">
        <v>0.14394552599999999</v>
      </c>
      <c r="AQX74">
        <v>0.14505404799999999</v>
      </c>
      <c r="AQY74">
        <v>0.146199255</v>
      </c>
      <c r="AQZ74">
        <v>0.14738242200000001</v>
      </c>
      <c r="ARA74">
        <v>0.148561847</v>
      </c>
      <c r="ARB74">
        <v>0.14976563500000001</v>
      </c>
      <c r="ARC74">
        <v>0.150979485</v>
      </c>
      <c r="ARD74">
        <v>0.152159722</v>
      </c>
      <c r="ARE74">
        <v>0.15332416500000001</v>
      </c>
      <c r="ARF74">
        <v>0.15460586100000001</v>
      </c>
      <c r="ARG74">
        <v>0.15595456099999999</v>
      </c>
      <c r="ARH74">
        <v>0.15729052199999999</v>
      </c>
      <c r="ARI74">
        <v>0.15858444699999999</v>
      </c>
      <c r="ARJ74">
        <v>0.159935089</v>
      </c>
      <c r="ARK74">
        <v>0.16131572999999999</v>
      </c>
      <c r="ARL74">
        <v>0.162681928</v>
      </c>
      <c r="ARM74">
        <v>0.16403895399999999</v>
      </c>
      <c r="ARN74">
        <v>0.16542090100000001</v>
      </c>
      <c r="ARO74">
        <v>0.16682934199999999</v>
      </c>
      <c r="ARP74">
        <v>0.16821678200000001</v>
      </c>
      <c r="ARQ74">
        <v>0.16958751799999999</v>
      </c>
      <c r="ARR74">
        <v>0.17106086000000001</v>
      </c>
      <c r="ARS74">
        <v>0.17257467800000001</v>
      </c>
      <c r="ART74">
        <v>0.17400447099999999</v>
      </c>
      <c r="ARU74">
        <v>0.175395509</v>
      </c>
      <c r="ARV74">
        <v>0.176820749</v>
      </c>
      <c r="ARW74">
        <v>0.17829081099999999</v>
      </c>
      <c r="ARX74">
        <v>0.179744345</v>
      </c>
      <c r="ARY74">
        <v>0.18117593900000001</v>
      </c>
      <c r="ARZ74">
        <v>0.18266615899999999</v>
      </c>
      <c r="ASA74">
        <v>0.18417515300000001</v>
      </c>
      <c r="ASB74">
        <v>0.18563854299999999</v>
      </c>
      <c r="ASC74">
        <v>0.18706962599999999</v>
      </c>
      <c r="ASD74">
        <v>0.18851744400000001</v>
      </c>
      <c r="ASE74">
        <v>0.19003783799999999</v>
      </c>
      <c r="ASF74">
        <v>0.19158238699999999</v>
      </c>
      <c r="ASG74">
        <v>0.193058913</v>
      </c>
      <c r="ASH74">
        <v>0.19450641299999999</v>
      </c>
      <c r="ASI74">
        <v>0.196004595</v>
      </c>
      <c r="ASJ74">
        <v>0.19750688499999999</v>
      </c>
      <c r="ASK74">
        <v>0.198934162</v>
      </c>
      <c r="ASL74">
        <v>0.20036226800000001</v>
      </c>
      <c r="ASM74">
        <v>0.20186994</v>
      </c>
      <c r="ASN74">
        <v>0.203380064</v>
      </c>
      <c r="ASO74">
        <v>0.20482874200000001</v>
      </c>
      <c r="ASP74">
        <v>0.20628006300000001</v>
      </c>
      <c r="ASQ74">
        <v>0.207755522</v>
      </c>
      <c r="ASR74">
        <v>0.20922410399999999</v>
      </c>
      <c r="ASS74">
        <v>0.21063875500000001</v>
      </c>
      <c r="AST74">
        <v>0.21204574800000001</v>
      </c>
      <c r="ASU74">
        <v>0.21349604899999999</v>
      </c>
      <c r="ASV74">
        <v>0.21494835800000001</v>
      </c>
      <c r="ASW74">
        <v>0.216344762</v>
      </c>
      <c r="ASX74">
        <v>0.217765447</v>
      </c>
      <c r="ASY74">
        <v>0.219224841</v>
      </c>
      <c r="ASZ74">
        <v>0.22065342600000001</v>
      </c>
      <c r="ATA74">
        <v>0.221969102</v>
      </c>
      <c r="ATB74">
        <v>0.22328700600000001</v>
      </c>
      <c r="ATC74">
        <v>0.22469231100000001</v>
      </c>
      <c r="ATD74">
        <v>0.22611146800000001</v>
      </c>
      <c r="ATE74">
        <v>0.22748860600000001</v>
      </c>
      <c r="ATF74">
        <v>0.22885833799999999</v>
      </c>
      <c r="ATG74">
        <v>0.23017520899999999</v>
      </c>
      <c r="ATH74">
        <v>0.23148055100000001</v>
      </c>
      <c r="ATI74">
        <v>0.23286163700000001</v>
      </c>
      <c r="ATJ74">
        <v>0.23425234</v>
      </c>
      <c r="ATK74">
        <v>0.23549674600000001</v>
      </c>
      <c r="ATL74">
        <v>0.23672675800000001</v>
      </c>
      <c r="ATM74">
        <v>0.23804566599999999</v>
      </c>
      <c r="ATN74">
        <v>0.23937540099999999</v>
      </c>
      <c r="ATO74">
        <v>0.24061104999999999</v>
      </c>
      <c r="ATP74">
        <v>0.24183792500000001</v>
      </c>
      <c r="ATQ74">
        <v>0.243180223</v>
      </c>
      <c r="ATR74">
        <v>0.244528047</v>
      </c>
      <c r="ATS74">
        <v>0.245670945</v>
      </c>
      <c r="ATT74">
        <v>0.24680484799999999</v>
      </c>
      <c r="ATU74">
        <v>0.24811159099999999</v>
      </c>
      <c r="ATV74">
        <v>0.24940728400000001</v>
      </c>
      <c r="ATW74">
        <v>0.25052107699999998</v>
      </c>
      <c r="ATX74">
        <v>0.25165224000000003</v>
      </c>
      <c r="ATY74">
        <v>0.25285166399999998</v>
      </c>
      <c r="ATZ74">
        <v>0.25401699799999999</v>
      </c>
      <c r="AUA74">
        <v>0.25512892700000001</v>
      </c>
      <c r="AUB74">
        <v>0.256274214</v>
      </c>
      <c r="AUC74">
        <v>0.257382624</v>
      </c>
      <c r="AUD74">
        <v>0.258443967</v>
      </c>
      <c r="AUE74">
        <v>0.25952955999999999</v>
      </c>
      <c r="AUF74">
        <v>0.26065862200000001</v>
      </c>
      <c r="AUG74">
        <v>0.26162277299999998</v>
      </c>
      <c r="AUH74">
        <v>0.26250890199999999</v>
      </c>
      <c r="AUI74">
        <v>0.26360124499999998</v>
      </c>
      <c r="AUJ74">
        <v>0.26478901399999999</v>
      </c>
      <c r="AUK74">
        <v>0.265751191</v>
      </c>
      <c r="AUL74">
        <v>0.26662313300000001</v>
      </c>
      <c r="AUM74">
        <v>0.26763131000000001</v>
      </c>
      <c r="AUN74">
        <v>0.268689181</v>
      </c>
      <c r="AUO74">
        <v>0.26967501900000002</v>
      </c>
      <c r="AUP74">
        <v>0.27062155900000001</v>
      </c>
      <c r="AUQ74">
        <v>0.27156380000000002</v>
      </c>
      <c r="AUR74">
        <v>0.27255221699999999</v>
      </c>
      <c r="AUS74">
        <v>0.27342293299999998</v>
      </c>
      <c r="AUT74">
        <v>0.27422601000000002</v>
      </c>
      <c r="AUU74">
        <v>0.27516283699999999</v>
      </c>
      <c r="AUV74">
        <v>0.27616099900000002</v>
      </c>
      <c r="AUW74">
        <v>0.277032638</v>
      </c>
      <c r="AUX74">
        <v>0.27784838899999997</v>
      </c>
      <c r="AUY74">
        <v>0.27874423199999998</v>
      </c>
      <c r="AUZ74">
        <v>0.27970592999999999</v>
      </c>
      <c r="AVA74">
        <v>0.28060317299999998</v>
      </c>
      <c r="AVB74">
        <v>0.28140523200000001</v>
      </c>
      <c r="AVC74">
        <v>0.28211038300000002</v>
      </c>
      <c r="AVD74">
        <v>0.28287304800000002</v>
      </c>
      <c r="AVE74">
        <v>0.28383258099999997</v>
      </c>
      <c r="AVF74">
        <v>0.28477396300000002</v>
      </c>
      <c r="AVG74">
        <v>0.28542704800000002</v>
      </c>
      <c r="AVH74">
        <v>0.28604707699999998</v>
      </c>
      <c r="AVI74">
        <v>0.286924768</v>
      </c>
      <c r="AVJ74">
        <v>0.28785719999999998</v>
      </c>
      <c r="AVK74">
        <v>0.288575154</v>
      </c>
      <c r="AVL74">
        <v>0.28923760199999998</v>
      </c>
      <c r="AVM74">
        <v>0.29001017000000001</v>
      </c>
      <c r="AVN74">
        <v>0.29080499900000001</v>
      </c>
      <c r="AVO74">
        <v>0.29150285799999998</v>
      </c>
      <c r="AVP74">
        <v>0.29218788400000001</v>
      </c>
      <c r="AVQ74">
        <v>0.29296370100000002</v>
      </c>
      <c r="AVR74">
        <v>0.293741111</v>
      </c>
      <c r="AVS74">
        <v>0.29437623499999999</v>
      </c>
      <c r="AVT74">
        <v>0.29498123399999998</v>
      </c>
      <c r="AVU74">
        <v>0.29572358100000001</v>
      </c>
      <c r="AVV74">
        <v>0.29650564000000001</v>
      </c>
      <c r="AVW74">
        <v>0.29704971800000002</v>
      </c>
      <c r="AVX74">
        <v>0.29751039299999998</v>
      </c>
      <c r="AVY74">
        <v>0.29820713799999998</v>
      </c>
      <c r="AVZ74">
        <v>0.29899996099999998</v>
      </c>
      <c r="AWA74">
        <v>0.29963174100000001</v>
      </c>
      <c r="AWB74">
        <v>0.30014785900000002</v>
      </c>
      <c r="AWC74">
        <v>0.300773238</v>
      </c>
      <c r="AWD74">
        <v>0.301534311</v>
      </c>
      <c r="AWE74">
        <v>0.302138291</v>
      </c>
      <c r="AWF74">
        <v>0.30258613200000001</v>
      </c>
      <c r="AWG74">
        <v>0.30309791899999999</v>
      </c>
      <c r="AWH74">
        <v>0.30371769399999998</v>
      </c>
      <c r="AWI74">
        <v>0.304284255</v>
      </c>
      <c r="AWJ74">
        <v>0.30477282700000002</v>
      </c>
      <c r="AWK74">
        <v>0.305274614</v>
      </c>
      <c r="AWL74">
        <v>0.30578971300000002</v>
      </c>
      <c r="AWM74">
        <v>0.30628907999999999</v>
      </c>
      <c r="AWN74">
        <v>0.30677370399999998</v>
      </c>
      <c r="AWO74">
        <v>0.307234697</v>
      </c>
      <c r="AWP74">
        <v>0.30771705900000001</v>
      </c>
      <c r="AWQ74">
        <v>0.30823884499999998</v>
      </c>
      <c r="AWR74">
        <v>0.30875591899999999</v>
      </c>
      <c r="AWS74">
        <v>0.30919822000000002</v>
      </c>
      <c r="AWT74">
        <v>0.30960775099999999</v>
      </c>
      <c r="AWU74">
        <v>0.30999897100000001</v>
      </c>
      <c r="AWV74">
        <v>0.31037376</v>
      </c>
      <c r="AWW74">
        <v>0.31078402300000002</v>
      </c>
      <c r="AWX74">
        <v>0.31126641799999999</v>
      </c>
      <c r="AWY74">
        <v>0.31172339799999998</v>
      </c>
      <c r="AWZ74">
        <v>0.31206799699999999</v>
      </c>
      <c r="AXA74">
        <v>0.31235721700000002</v>
      </c>
      <c r="AXB74">
        <v>0.31276684399999999</v>
      </c>
      <c r="AXC74">
        <v>0.31321691499999998</v>
      </c>
      <c r="AXD74">
        <v>0.31350982900000002</v>
      </c>
      <c r="AXE74">
        <v>0.31373003900000002</v>
      </c>
      <c r="AXF74">
        <v>0.31409909499999999</v>
      </c>
      <c r="AXG74">
        <v>0.314502736</v>
      </c>
      <c r="AXH74">
        <v>0.31476412199999998</v>
      </c>
      <c r="AXI74">
        <v>0.314985193</v>
      </c>
      <c r="AXJ74">
        <v>0.31532377299999997</v>
      </c>
      <c r="AXK74">
        <v>0.31572168099999998</v>
      </c>
      <c r="AXL74">
        <v>0.31604468899999999</v>
      </c>
      <c r="AXM74">
        <v>0.31619659100000003</v>
      </c>
      <c r="AXN74">
        <v>0.31633037400000003</v>
      </c>
      <c r="AXO74">
        <v>0.31662901999999998</v>
      </c>
      <c r="AXP74">
        <v>0.31697307699999999</v>
      </c>
      <c r="AXQ74">
        <v>0.31706237199999998</v>
      </c>
      <c r="AXR74">
        <v>0.31709014000000002</v>
      </c>
      <c r="AXS74">
        <v>0.31734162300000002</v>
      </c>
      <c r="AXT74">
        <v>0.317644282</v>
      </c>
      <c r="AXU74">
        <v>0.31766170199999999</v>
      </c>
      <c r="AXV74">
        <v>0.31760791399999999</v>
      </c>
      <c r="AXW74">
        <v>0.317797999</v>
      </c>
      <c r="AXX74">
        <v>0.31804913299999998</v>
      </c>
      <c r="AXY74">
        <v>0.31798426299999999</v>
      </c>
      <c r="AXZ74">
        <v>0.31783385800000002</v>
      </c>
      <c r="AYA74">
        <v>0.31794267300000001</v>
      </c>
      <c r="AYB74">
        <v>0.31814527399999998</v>
      </c>
      <c r="AYC74">
        <v>0.318166738</v>
      </c>
      <c r="AYD74">
        <v>0.31809559399999998</v>
      </c>
      <c r="AYE74">
        <v>0.31808871599999999</v>
      </c>
      <c r="AYF74">
        <v>0.31814393600000002</v>
      </c>
      <c r="AYG74">
        <v>0.31813527400000002</v>
      </c>
      <c r="AYH74">
        <v>0.31806862200000002</v>
      </c>
      <c r="AYI74">
        <v>0.31793955200000001</v>
      </c>
      <c r="AYJ74">
        <v>0.31781146999999998</v>
      </c>
      <c r="AYK74">
        <v>0.31770001199999998</v>
      </c>
      <c r="AYL74">
        <v>0.31760469800000002</v>
      </c>
      <c r="AYM74">
        <v>0.317443847</v>
      </c>
      <c r="AYN74">
        <v>0.31723583300000002</v>
      </c>
      <c r="AYO74">
        <v>0.316981611</v>
      </c>
      <c r="AYP74">
        <v>0.316735606</v>
      </c>
      <c r="AYQ74">
        <v>0.316510554</v>
      </c>
      <c r="AYR74">
        <v>0.31627773300000001</v>
      </c>
      <c r="AYS74">
        <v>0.31593157399999999</v>
      </c>
      <c r="AYT74">
        <v>0.31555850499999999</v>
      </c>
      <c r="AYU74">
        <v>0.31525756599999999</v>
      </c>
      <c r="AYV74">
        <v>0.314992039</v>
      </c>
      <c r="AYW74">
        <v>0.31463871500000001</v>
      </c>
      <c r="AYX74">
        <v>0.31422109500000001</v>
      </c>
      <c r="AYY74">
        <v>0.31382987400000001</v>
      </c>
      <c r="AYZ74">
        <v>0.31349158100000002</v>
      </c>
      <c r="AZA74">
        <v>0.31306278300000001</v>
      </c>
      <c r="AZB74">
        <v>0.31259029300000002</v>
      </c>
      <c r="AZC74">
        <v>0.31230206100000002</v>
      </c>
      <c r="AZD74">
        <v>0.31205223399999998</v>
      </c>
      <c r="AZE74">
        <v>0.31167977000000002</v>
      </c>
      <c r="AZF74">
        <v>0.31127450699999998</v>
      </c>
      <c r="AZG74">
        <v>0.310775362</v>
      </c>
      <c r="AZH74">
        <v>0.31030933700000002</v>
      </c>
      <c r="AZI74">
        <v>0.31009842500000001</v>
      </c>
      <c r="AZJ74">
        <v>0.30981057400000001</v>
      </c>
      <c r="AZK74">
        <v>0.309209238</v>
      </c>
      <c r="AZL74">
        <v>0.30868171900000002</v>
      </c>
      <c r="AZM74">
        <v>0.30841889900000002</v>
      </c>
      <c r="AZN74">
        <v>0.30813295899999998</v>
      </c>
      <c r="AZO74">
        <v>0.30776661</v>
      </c>
      <c r="AZP74">
        <v>0.307384975</v>
      </c>
      <c r="AZQ74">
        <v>0.30692630700000001</v>
      </c>
      <c r="AZR74">
        <v>0.30648161800000001</v>
      </c>
      <c r="AZS74">
        <v>0.30614065000000001</v>
      </c>
      <c r="AZT74">
        <v>0.30581089</v>
      </c>
      <c r="AZU74">
        <v>0.30541982899999998</v>
      </c>
      <c r="AZV74">
        <v>0.30499625400000002</v>
      </c>
      <c r="AZW74">
        <v>0.30457863400000001</v>
      </c>
      <c r="AZX74">
        <v>0.30414228799999998</v>
      </c>
      <c r="AZY74">
        <v>0.30369377800000003</v>
      </c>
      <c r="AZZ74">
        <v>0.30325708200000001</v>
      </c>
      <c r="BAA74">
        <v>0.30276166399999999</v>
      </c>
      <c r="BAB74">
        <v>0.30231637</v>
      </c>
      <c r="BAC74">
        <v>0.30203667200000001</v>
      </c>
      <c r="BAD74">
        <v>0.30166178900000001</v>
      </c>
      <c r="BAE74">
        <v>0.30107749</v>
      </c>
      <c r="BAF74">
        <v>0.300529143</v>
      </c>
      <c r="BAG74">
        <v>0.30011802100000001</v>
      </c>
      <c r="BAH74">
        <v>0.29969536800000002</v>
      </c>
      <c r="BAI74">
        <v>0.299214439</v>
      </c>
      <c r="BAJ74">
        <v>0.29870392600000001</v>
      </c>
      <c r="BAK74">
        <v>0.29816389300000001</v>
      </c>
      <c r="BAL74">
        <v>0.29767159399999998</v>
      </c>
      <c r="BAM74">
        <v>0.29722690600000001</v>
      </c>
      <c r="BAN74">
        <v>0.29679317100000002</v>
      </c>
      <c r="BAO74">
        <v>0.29633322899999998</v>
      </c>
      <c r="BAP74">
        <v>0.29570380499999999</v>
      </c>
      <c r="BAQ74">
        <v>0.295057917</v>
      </c>
      <c r="BAR74">
        <v>0.29453638500000001</v>
      </c>
      <c r="BAS74">
        <v>0.29400622399999998</v>
      </c>
      <c r="BAT74">
        <v>0.29344644600000003</v>
      </c>
      <c r="BAU74">
        <v>0.292899564</v>
      </c>
      <c r="BAV74">
        <v>0.29241790299999998</v>
      </c>
      <c r="BAW74">
        <v>0.29193060500000001</v>
      </c>
      <c r="BAX74">
        <v>0.29125755399999997</v>
      </c>
      <c r="BAY74">
        <v>0.29054909000000001</v>
      </c>
      <c r="BAZ74">
        <v>0.289931512</v>
      </c>
      <c r="BBA74">
        <v>0.289370556</v>
      </c>
      <c r="BBB74">
        <v>0.28891994399999998</v>
      </c>
      <c r="BBC74">
        <v>0.28839019599999999</v>
      </c>
      <c r="BBD74">
        <v>0.28755450900000001</v>
      </c>
      <c r="BBE74">
        <v>0.28675894899999999</v>
      </c>
      <c r="BBF74">
        <v>0.2862228</v>
      </c>
      <c r="BBG74">
        <v>0.28564168499999998</v>
      </c>
      <c r="BBH74">
        <v>0.28477205100000003</v>
      </c>
      <c r="BBI74">
        <v>0.28391464700000002</v>
      </c>
      <c r="BBJ74">
        <v>0.28315746000000003</v>
      </c>
      <c r="BBK74">
        <v>0.28241399700000003</v>
      </c>
      <c r="BBL74">
        <v>0.28179221599999998</v>
      </c>
      <c r="BBM74">
        <v>0.28109894299999999</v>
      </c>
      <c r="BBN74">
        <v>0.28022395900000002</v>
      </c>
      <c r="BBO74">
        <v>0.27947540199999998</v>
      </c>
      <c r="BBP74">
        <v>0.27886629499999999</v>
      </c>
      <c r="BBQ74">
        <v>0.27805863199999997</v>
      </c>
      <c r="BBR74">
        <v>0.27710511799999998</v>
      </c>
      <c r="BBS74">
        <v>0.27641716300000002</v>
      </c>
      <c r="BBT74">
        <v>0.27592298599999998</v>
      </c>
      <c r="BBU74">
        <v>0.27514614999999998</v>
      </c>
      <c r="BBV74">
        <v>0.27421256999999999</v>
      </c>
      <c r="BBW74">
        <v>0.27353171700000001</v>
      </c>
      <c r="BBX74">
        <v>0.27294735399999998</v>
      </c>
      <c r="BBY74">
        <v>0.27224767900000002</v>
      </c>
      <c r="BBZ74">
        <v>0.27155418199999998</v>
      </c>
      <c r="BCA74">
        <v>0.270927688</v>
      </c>
      <c r="BCB74">
        <v>0.27024763099999999</v>
      </c>
      <c r="BCC74">
        <v>0.26953321099999999</v>
      </c>
      <c r="BCD74">
        <v>0.26889069999999998</v>
      </c>
      <c r="BCE74">
        <v>0.26833375599999998</v>
      </c>
      <c r="BCF74">
        <v>0.26776557000000001</v>
      </c>
      <c r="BCG74">
        <v>0.26731292000000001</v>
      </c>
      <c r="BCH74">
        <v>0.26687913800000002</v>
      </c>
      <c r="BCI74">
        <v>0.26622817100000001</v>
      </c>
      <c r="BCJ74">
        <v>0.26556917899999999</v>
      </c>
      <c r="BCK74">
        <v>0.265290531</v>
      </c>
      <c r="BCL74">
        <v>0.26502842799999998</v>
      </c>
      <c r="BCM74">
        <v>0.26447318800000003</v>
      </c>
      <c r="BCN74">
        <v>0.263917024</v>
      </c>
      <c r="BCO74">
        <v>0.26358920800000002</v>
      </c>
      <c r="BCP74">
        <v>0.263300068</v>
      </c>
      <c r="BCQ74">
        <v>0.263115445</v>
      </c>
      <c r="BCR74">
        <v>0.26288803700000002</v>
      </c>
      <c r="BCS74">
        <v>0.262480783</v>
      </c>
      <c r="BCT74">
        <v>0.26214943099999999</v>
      </c>
      <c r="BCU74">
        <v>0.26200343599999998</v>
      </c>
      <c r="BCV74">
        <v>0.26177362399999998</v>
      </c>
      <c r="BCW74">
        <v>0.26149596400000003</v>
      </c>
      <c r="BCX74">
        <v>0.26134552700000002</v>
      </c>
      <c r="BCY74">
        <v>0.26139415500000002</v>
      </c>
      <c r="BCZ74">
        <v>0.26129941400000001</v>
      </c>
      <c r="BDA74">
        <v>0.26090099700000002</v>
      </c>
      <c r="BDB74">
        <v>0.26070342800000001</v>
      </c>
      <c r="BDC74">
        <v>0.26087569599999999</v>
      </c>
      <c r="BDD74">
        <v>0.26092728500000001</v>
      </c>
      <c r="BDE74">
        <v>0.26085348400000002</v>
      </c>
      <c r="BDF74">
        <v>0.26076923699999999</v>
      </c>
      <c r="BDG74">
        <v>0.26057757599999998</v>
      </c>
      <c r="BDH74">
        <v>0.26059466100000001</v>
      </c>
      <c r="BDI74">
        <v>0.26084954999999999</v>
      </c>
      <c r="BDJ74">
        <v>0.260968747</v>
      </c>
      <c r="BDK74">
        <v>0.26095232400000001</v>
      </c>
      <c r="BDL74">
        <v>0.26088954600000003</v>
      </c>
      <c r="BDM74">
        <v>0.26089528499999998</v>
      </c>
      <c r="BDN74">
        <v>0.26098122299999998</v>
      </c>
      <c r="BDO74">
        <v>0.261112344</v>
      </c>
      <c r="BDP74">
        <v>0.261274695</v>
      </c>
      <c r="BDQ74">
        <v>0.26140342100000002</v>
      </c>
      <c r="BDR74">
        <v>0.26141824299999999</v>
      </c>
      <c r="BDS74">
        <v>0.26143265399999999</v>
      </c>
      <c r="BDT74">
        <v>0.26142903899999997</v>
      </c>
      <c r="BDU74">
        <v>0.26143002199999998</v>
      </c>
      <c r="BDV74">
        <v>0.26151424899999998</v>
      </c>
      <c r="BDW74">
        <v>0.26158300400000001</v>
      </c>
      <c r="BDX74">
        <v>0.26152005099999998</v>
      </c>
      <c r="BDY74">
        <v>0.261295208</v>
      </c>
      <c r="BDZ74">
        <v>0.26108066899999999</v>
      </c>
      <c r="BEA74">
        <v>0.261067353</v>
      </c>
      <c r="BEB74">
        <v>0.26105418000000002</v>
      </c>
      <c r="BEC74">
        <v>0.261092306</v>
      </c>
      <c r="BED74">
        <v>0.26110522600000002</v>
      </c>
      <c r="BEE74">
        <v>0.260884901</v>
      </c>
      <c r="BEF74">
        <v>0.2605865</v>
      </c>
      <c r="BEG74">
        <v>0.26035671100000002</v>
      </c>
      <c r="BEH74">
        <v>0.26019513700000002</v>
      </c>
      <c r="BEI74">
        <v>0.26001870900000001</v>
      </c>
      <c r="BEJ74">
        <v>0.25969768700000001</v>
      </c>
      <c r="BEK74">
        <v>0.25937770999999998</v>
      </c>
      <c r="BEL74">
        <v>0.25890245299999998</v>
      </c>
      <c r="BEM74">
        <v>0.25841800100000001</v>
      </c>
      <c r="BEN74">
        <v>0.258064132</v>
      </c>
      <c r="BEO74">
        <v>0.257805744</v>
      </c>
      <c r="BEP74">
        <v>0.25733671699999999</v>
      </c>
      <c r="BEQ74">
        <v>0.25657296800000001</v>
      </c>
      <c r="BER74">
        <v>0.25588543899999999</v>
      </c>
      <c r="BES74">
        <v>0.25543743299999999</v>
      </c>
      <c r="BET74">
        <v>0.25497107000000002</v>
      </c>
      <c r="BEU74">
        <v>0.25394192599999998</v>
      </c>
      <c r="BEV74">
        <v>0.25290233499999998</v>
      </c>
      <c r="BEW74">
        <v>0.25200957400000001</v>
      </c>
      <c r="BEX74">
        <v>0.25116705099999997</v>
      </c>
      <c r="BEY74">
        <v>0.25011501400000002</v>
      </c>
      <c r="BEZ74">
        <v>0.24889192500000001</v>
      </c>
      <c r="BFA74">
        <v>0.247639792</v>
      </c>
      <c r="BFB74">
        <v>0.24627648299999999</v>
      </c>
      <c r="BFC74">
        <v>0.24489316699999999</v>
      </c>
      <c r="BFD74">
        <v>0.24321436699999999</v>
      </c>
      <c r="BFE74">
        <v>0.24154904199999999</v>
      </c>
      <c r="BFF74">
        <v>0.23962201599999999</v>
      </c>
      <c r="BFG74">
        <v>0.23765618199999999</v>
      </c>
      <c r="BFH74">
        <v>0.23563768500000001</v>
      </c>
      <c r="BFI74">
        <v>0.23357581299999999</v>
      </c>
      <c r="BFJ74">
        <v>0.23129878500000001</v>
      </c>
      <c r="BFK74">
        <v>0.22868337499999999</v>
      </c>
      <c r="BFL74">
        <v>0.22603804999999999</v>
      </c>
      <c r="BFM74">
        <v>0.22307308200000001</v>
      </c>
      <c r="BFN74">
        <v>0.22012784899999999</v>
      </c>
      <c r="BFO74">
        <v>0.21691484599999999</v>
      </c>
      <c r="BFP74">
        <v>0.213704124</v>
      </c>
      <c r="BFQ74">
        <v>0.21018008299999999</v>
      </c>
      <c r="BFR74">
        <v>0.20652769700000001</v>
      </c>
      <c r="BFS74">
        <v>0.20269325599999999</v>
      </c>
      <c r="BFT74">
        <v>0.19864983999999999</v>
      </c>
      <c r="BFU74">
        <v>0.19450651899999999</v>
      </c>
      <c r="BFV74">
        <v>0.190030966</v>
      </c>
      <c r="BFW74">
        <v>0.185555097</v>
      </c>
      <c r="BFX74">
        <v>0.18087233</v>
      </c>
      <c r="BFY74">
        <v>0.17619557199999999</v>
      </c>
      <c r="BFZ74">
        <v>0.17110983799999999</v>
      </c>
      <c r="BGA74">
        <v>0.16593570799999999</v>
      </c>
      <c r="BGB74">
        <v>0.16058297799999999</v>
      </c>
      <c r="BGC74">
        <v>0.15510927299999999</v>
      </c>
      <c r="BGD74">
        <v>0.14961484999999999</v>
      </c>
      <c r="BGE74">
        <v>0.144068697</v>
      </c>
      <c r="BGF74">
        <v>0.138542059</v>
      </c>
      <c r="BGG74">
        <v>0.13299562200000001</v>
      </c>
      <c r="BGH74">
        <v>0.12748040699999999</v>
      </c>
      <c r="BGI74">
        <v>0.121974046</v>
      </c>
      <c r="BGJ74">
        <v>0.116491361</v>
      </c>
      <c r="BGK74">
        <v>0.11111309900000001</v>
      </c>
      <c r="BGL74">
        <v>0.105749282</v>
      </c>
      <c r="BGM74">
        <v>0.100727355</v>
      </c>
      <c r="BGN74">
        <v>9.5961621999999996E-2</v>
      </c>
      <c r="BGO74">
        <v>9.1174178999999994E-2</v>
      </c>
      <c r="BGP74">
        <v>8.6634094999999994E-2</v>
      </c>
      <c r="BGQ74">
        <v>8.2024844999999999E-2</v>
      </c>
      <c r="BGR74">
        <v>7.7769341000000006E-2</v>
      </c>
      <c r="BGS74">
        <v>7.3620223999999998E-2</v>
      </c>
      <c r="BGT74">
        <v>6.9790270000000001E-2</v>
      </c>
      <c r="BGU74">
        <v>6.6066704000000004E-2</v>
      </c>
      <c r="BGV74">
        <v>6.2662301000000004E-2</v>
      </c>
      <c r="BGW74">
        <v>5.9470672000000002E-2</v>
      </c>
      <c r="BGX74">
        <v>5.6598206999999998E-2</v>
      </c>
      <c r="BGY74">
        <v>5.4044903999999998E-2</v>
      </c>
      <c r="BGZ74">
        <v>5.1538335999999997E-2</v>
      </c>
      <c r="BHA74">
        <v>4.9363850000000001E-2</v>
      </c>
      <c r="BHB74">
        <v>4.7129709999999998E-2</v>
      </c>
      <c r="BHC74">
        <v>4.5321120999999999E-2</v>
      </c>
      <c r="BHD74">
        <v>4.3406144000000001E-2</v>
      </c>
      <c r="BHE74">
        <v>4.2023104999999998E-2</v>
      </c>
      <c r="BHF74">
        <v>4.0746454000000001E-2</v>
      </c>
      <c r="BHG74">
        <v>3.9469801999999998E-2</v>
      </c>
      <c r="BHH74">
        <v>3.8299539E-2</v>
      </c>
      <c r="BHI74">
        <v>3.7235663000000002E-2</v>
      </c>
      <c r="BHJ74">
        <v>3.6384562000000002E-2</v>
      </c>
      <c r="BHK74">
        <v>3.5533461000000002E-2</v>
      </c>
      <c r="BHL74">
        <v>3.4895135000000001E-2</v>
      </c>
      <c r="BHM74">
        <v>3.4256809999999999E-2</v>
      </c>
      <c r="BHN74">
        <v>3.3618483999999997E-2</v>
      </c>
      <c r="BHO74">
        <v>3.2980158000000002E-2</v>
      </c>
      <c r="BHP74">
        <v>3.2660994999999998E-2</v>
      </c>
      <c r="BHQ74">
        <v>3.2341833E-2</v>
      </c>
      <c r="BHR74">
        <v>3.2022670000000003E-2</v>
      </c>
      <c r="BHS74">
        <v>3.1703506999999999E-2</v>
      </c>
      <c r="BHT74">
        <v>3.1384344000000002E-2</v>
      </c>
      <c r="BHU74">
        <v>3.1065181000000001E-2</v>
      </c>
      <c r="BHV74">
        <v>3.0746018E-2</v>
      </c>
      <c r="BHW74">
        <v>3.0639631000000001E-2</v>
      </c>
      <c r="BHX74">
        <v>3.0639631000000001E-2</v>
      </c>
      <c r="BHY74">
        <v>3.0320468E-2</v>
      </c>
      <c r="BHZ74">
        <v>3.0107693000000001E-2</v>
      </c>
      <c r="BIA74">
        <v>3.0001304999999999E-2</v>
      </c>
      <c r="BIB74">
        <v>3.0001304999999999E-2</v>
      </c>
      <c r="BIC74">
        <v>2.9978280999999999E-2</v>
      </c>
      <c r="BID74">
        <v>2.9894917999999999E-2</v>
      </c>
      <c r="BIE74">
        <v>2.9894917999999999E-2</v>
      </c>
      <c r="BIF74">
        <v>2.9894917999999999E-2</v>
      </c>
      <c r="BIG74">
        <v>2.9894917999999999E-2</v>
      </c>
      <c r="BIH74">
        <v>2.9894917999999999E-2</v>
      </c>
      <c r="BII74">
        <v>3.0001304999999999E-2</v>
      </c>
      <c r="BIJ74">
        <v>3.0001304999999999E-2</v>
      </c>
      <c r="BIK74">
        <v>3.0107693000000001E-2</v>
      </c>
      <c r="BIL74">
        <v>3.0107693000000001E-2</v>
      </c>
      <c r="BIM74">
        <v>3.0107693000000001E-2</v>
      </c>
      <c r="BIN74">
        <v>3.0214080000000001E-2</v>
      </c>
      <c r="BIO74">
        <v>3.0533243000000002E-2</v>
      </c>
      <c r="BIP74">
        <v>3.0746018E-2</v>
      </c>
      <c r="BIQ74">
        <v>3.0852405999999999E-2</v>
      </c>
      <c r="BIR74">
        <v>3.1065181000000001E-2</v>
      </c>
      <c r="BIS74">
        <v>3.1036705000000001E-2</v>
      </c>
      <c r="BIT74">
        <v>3.1065181000000001E-2</v>
      </c>
      <c r="BIU74">
        <v>3.1277957000000002E-2</v>
      </c>
      <c r="BIV74">
        <v>3.1490732E-2</v>
      </c>
      <c r="BIW74">
        <v>3.1597119E-2</v>
      </c>
      <c r="BIX74">
        <v>3.1693569999999997E-2</v>
      </c>
      <c r="BIY74">
        <v>3.1916281999999997E-2</v>
      </c>
      <c r="BIZ74">
        <v>3.2235445000000001E-2</v>
      </c>
      <c r="BJA74">
        <v>3.2554607999999999E-2</v>
      </c>
      <c r="BJB74">
        <v>3.2873771000000003E-2</v>
      </c>
      <c r="BJC74">
        <v>3.3086546000000001E-2</v>
      </c>
      <c r="BJD74">
        <v>3.3192933000000001E-2</v>
      </c>
      <c r="BJE74">
        <v>3.3299321E-2</v>
      </c>
      <c r="BJF74">
        <v>3.3724870999999997E-2</v>
      </c>
      <c r="BJG74">
        <v>3.4256809999999999E-2</v>
      </c>
      <c r="BJH74">
        <v>3.4469584999999997E-2</v>
      </c>
      <c r="BJI74">
        <v>3.4575972000000003E-2</v>
      </c>
      <c r="BJJ74">
        <v>3.4885382E-2</v>
      </c>
      <c r="BJK74">
        <v>3.5427073000000003E-2</v>
      </c>
      <c r="BJL74">
        <v>3.5852624E-2</v>
      </c>
      <c r="BJM74">
        <v>3.6171785999999997E-2</v>
      </c>
      <c r="BJN74">
        <v>3.6332451000000002E-2</v>
      </c>
      <c r="BJO74">
        <v>3.6597337000000001E-2</v>
      </c>
      <c r="BJP74">
        <v>3.6810111999999999E-2</v>
      </c>
      <c r="BJQ74">
        <v>3.7235663000000002E-2</v>
      </c>
      <c r="BJR74">
        <v>3.7767600999999998E-2</v>
      </c>
      <c r="BJS74">
        <v>3.8079157000000002E-2</v>
      </c>
      <c r="BJT74">
        <v>3.8299539E-2</v>
      </c>
      <c r="BJU74">
        <v>3.8831477000000003E-2</v>
      </c>
      <c r="BJV74">
        <v>3.9363414999999999E-2</v>
      </c>
      <c r="BJW74">
        <v>3.982289E-2</v>
      </c>
      <c r="BJX74">
        <v>4.0214515999999999E-2</v>
      </c>
      <c r="BJY74">
        <v>4.0533677999999997E-2</v>
      </c>
      <c r="BJZ74">
        <v>4.1172003999999998E-2</v>
      </c>
      <c r="BKA74">
        <v>4.1703942000000001E-2</v>
      </c>
      <c r="BKB74">
        <v>4.2023104999999998E-2</v>
      </c>
      <c r="BKC74">
        <v>4.2235880000000003E-2</v>
      </c>
      <c r="BKD74">
        <v>4.266143E-2</v>
      </c>
      <c r="BKE74">
        <v>4.3299756000000002E-2</v>
      </c>
      <c r="BKF74">
        <v>4.3831693999999997E-2</v>
      </c>
      <c r="BKG74">
        <v>4.4363632E-2</v>
      </c>
      <c r="BKH74">
        <v>4.4895570000000003E-2</v>
      </c>
      <c r="BKI74">
        <v>4.5321120999999999E-2</v>
      </c>
      <c r="BKJ74">
        <v>4.5746671000000003E-2</v>
      </c>
      <c r="BKK74">
        <v>4.6278608999999998E-2</v>
      </c>
      <c r="BKL74">
        <v>4.6810547000000001E-2</v>
      </c>
      <c r="BKM74">
        <v>4.7129709999999998E-2</v>
      </c>
      <c r="BKN74">
        <v>4.7555260000000002E-2</v>
      </c>
      <c r="BKO74">
        <v>4.8087197999999998E-2</v>
      </c>
      <c r="BKP74">
        <v>4.8619137E-2</v>
      </c>
      <c r="BKQ74">
        <v>4.9363850000000001E-2</v>
      </c>
      <c r="BKR74">
        <v>4.9895788000000003E-2</v>
      </c>
      <c r="BKS74">
        <v>5.0427725999999999E-2</v>
      </c>
      <c r="BKT74">
        <v>5.0959664000000002E-2</v>
      </c>
      <c r="BKU74">
        <v>5.1597990000000003E-2</v>
      </c>
      <c r="BKV74">
        <v>5.2236314999999998E-2</v>
      </c>
      <c r="BKW74">
        <v>5.2768253000000001E-2</v>
      </c>
      <c r="BKX74">
        <v>5.3087415999999998E-2</v>
      </c>
      <c r="BKY74">
        <v>5.3512966000000002E-2</v>
      </c>
      <c r="BKZ74">
        <v>5.4394747E-2</v>
      </c>
      <c r="BLA74">
        <v>5.5215168000000002E-2</v>
      </c>
      <c r="BLB74">
        <v>5.5640718999999998E-2</v>
      </c>
      <c r="BLC74">
        <v>5.5959881000000003E-2</v>
      </c>
      <c r="BLD74">
        <v>5.6598206999999998E-2</v>
      </c>
      <c r="BLE74">
        <v>5.7422882000000001E-2</v>
      </c>
      <c r="BLF74">
        <v>5.8087633999999999E-2</v>
      </c>
      <c r="BLG74">
        <v>5.8619572000000002E-2</v>
      </c>
      <c r="BLH74">
        <v>5.9045121999999998E-2</v>
      </c>
      <c r="BLI74">
        <v>5.9577060000000001E-2</v>
      </c>
      <c r="BLJ74">
        <v>6.0108997999999997E-2</v>
      </c>
      <c r="BLK74">
        <v>6.0853710999999998E-2</v>
      </c>
      <c r="BLL74">
        <v>6.1598424999999998E-2</v>
      </c>
      <c r="BLM74">
        <v>6.2023975000000002E-2</v>
      </c>
      <c r="BLN74">
        <v>6.2449524999999999E-2</v>
      </c>
      <c r="BLO74">
        <v>6.3194238999999999E-2</v>
      </c>
      <c r="BLP74">
        <v>6.4045340000000006E-2</v>
      </c>
      <c r="BLQ74">
        <v>6.4577278000000002E-2</v>
      </c>
      <c r="BLR74">
        <v>6.5002827999999999E-2</v>
      </c>
      <c r="BLS74">
        <v>6.5641153999999993E-2</v>
      </c>
      <c r="BLT74">
        <v>6.6385867000000001E-2</v>
      </c>
      <c r="BLU74">
        <v>6.6917804999999997E-2</v>
      </c>
      <c r="BLV74">
        <v>6.7447285999999995E-2</v>
      </c>
      <c r="BLW74">
        <v>6.7981681000000002E-2</v>
      </c>
      <c r="BLX74">
        <v>6.8726393999999996E-2</v>
      </c>
      <c r="BLY74">
        <v>6.9457047999999993E-2</v>
      </c>
      <c r="BLZ74">
        <v>6.9790270000000001E-2</v>
      </c>
      <c r="BMA74">
        <v>7.0215820999999998E-2</v>
      </c>
      <c r="BMB74">
        <v>7.0960534000000006E-2</v>
      </c>
      <c r="BMC74">
        <v>7.1705247E-2</v>
      </c>
      <c r="BMD74">
        <v>7.2130797999999996E-2</v>
      </c>
      <c r="BME74">
        <v>7.2556348000000007E-2</v>
      </c>
      <c r="BMF74">
        <v>7.3072854000000007E-2</v>
      </c>
      <c r="BMG74">
        <v>7.3740106E-2</v>
      </c>
      <c r="BMH74">
        <v>7.4364937000000006E-2</v>
      </c>
      <c r="BMI74">
        <v>7.5003263000000001E-2</v>
      </c>
      <c r="BMJ74">
        <v>7.5641588999999995E-2</v>
      </c>
      <c r="BMK74">
        <v>7.5960752000000006E-2</v>
      </c>
      <c r="BML74">
        <v>7.6279914000000004E-2</v>
      </c>
      <c r="BMM74">
        <v>7.7083294999999996E-2</v>
      </c>
      <c r="BMN74">
        <v>7.7875728000000005E-2</v>
      </c>
      <c r="BMO74">
        <v>7.8301279000000001E-2</v>
      </c>
      <c r="BMP74">
        <v>7.8620441999999999E-2</v>
      </c>
      <c r="BMQ74">
        <v>7.9152379999999994E-2</v>
      </c>
      <c r="BMR74">
        <v>7.9790705000000003E-2</v>
      </c>
      <c r="BMS74">
        <v>8.0429030999999998E-2</v>
      </c>
      <c r="BMT74">
        <v>8.1067357000000007E-2</v>
      </c>
      <c r="BMU74">
        <v>8.1599295000000002E-2</v>
      </c>
      <c r="BMV74">
        <v>8.2024844999999999E-2</v>
      </c>
      <c r="BMW74">
        <v>8.2556782999999995E-2</v>
      </c>
      <c r="BMX74">
        <v>8.3301496000000003E-2</v>
      </c>
      <c r="BMY74">
        <v>8.3833433999999998E-2</v>
      </c>
      <c r="BMZ74">
        <v>8.4258984999999995E-2</v>
      </c>
      <c r="BNA74">
        <v>8.4684535000000005E-2</v>
      </c>
      <c r="BNB74">
        <v>8.5322861E-2</v>
      </c>
      <c r="BNC74">
        <v>8.6048629000000001E-2</v>
      </c>
      <c r="BND74">
        <v>8.6599512000000003E-2</v>
      </c>
      <c r="BNE74">
        <v>8.7131449999999999E-2</v>
      </c>
      <c r="BNF74">
        <v>8.7769775999999994E-2</v>
      </c>
      <c r="BNG74">
        <v>8.8408102000000002E-2</v>
      </c>
      <c r="BNH74">
        <v>8.9046426999999997E-2</v>
      </c>
      <c r="BNI74">
        <v>8.9684753000000006E-2</v>
      </c>
      <c r="BNJ74">
        <v>9.0216691000000002E-2</v>
      </c>
      <c r="BNK74">
        <v>9.0802701999999999E-2</v>
      </c>
      <c r="BNL74">
        <v>9.1493342000000005E-2</v>
      </c>
      <c r="BNM74">
        <v>9.2238054999999999E-2</v>
      </c>
      <c r="BNN74">
        <v>9.3089156000000006E-2</v>
      </c>
      <c r="BNO74">
        <v>9.3514707000000002E-2</v>
      </c>
      <c r="BNP74">
        <v>9.3940256999999999E-2</v>
      </c>
      <c r="BNQ74">
        <v>9.4684969999999993E-2</v>
      </c>
      <c r="BNR74">
        <v>9.5536071E-2</v>
      </c>
      <c r="BNS74">
        <v>9.6174396999999995E-2</v>
      </c>
      <c r="BNT74">
        <v>9.6706335000000004E-2</v>
      </c>
      <c r="BNU74">
        <v>9.7355375999999993E-2</v>
      </c>
      <c r="BNV74">
        <v>9.808306E-2</v>
      </c>
      <c r="BNW74">
        <v>9.8834087000000001E-2</v>
      </c>
      <c r="BNX74">
        <v>9.9366024999999997E-2</v>
      </c>
      <c r="BNY74">
        <v>0.10000435100000001</v>
      </c>
      <c r="BNZ74">
        <v>0.100536289</v>
      </c>
      <c r="BOA74">
        <v>0.101174614</v>
      </c>
      <c r="BOB74">
        <v>0.10181294</v>
      </c>
      <c r="BOC74">
        <v>0.102557653</v>
      </c>
      <c r="BOD74">
        <v>0.10330236700000001</v>
      </c>
      <c r="BOE74">
        <v>0.10404708</v>
      </c>
      <c r="BOF74">
        <v>0.10468540599999999</v>
      </c>
      <c r="BOG74">
        <v>0.105323731</v>
      </c>
      <c r="BOH74">
        <v>0.105855669</v>
      </c>
      <c r="BOI74">
        <v>0.106387607</v>
      </c>
      <c r="BOJ74">
        <v>0.107039912</v>
      </c>
      <c r="BOK74">
        <v>0.107758226</v>
      </c>
      <c r="BOL74">
        <v>0.108413359</v>
      </c>
      <c r="BOM74">
        <v>0.109020465</v>
      </c>
      <c r="BON74">
        <v>0.109760317</v>
      </c>
      <c r="BOO74">
        <v>0.11065301399999999</v>
      </c>
      <c r="BOP74">
        <v>0.111375181</v>
      </c>
      <c r="BOQ74">
        <v>0.111811043</v>
      </c>
      <c r="BOR74">
        <v>0.112327819</v>
      </c>
      <c r="BOS74">
        <v>0.113034117</v>
      </c>
      <c r="BOT74">
        <v>0.11370549200000001</v>
      </c>
      <c r="BOU74">
        <v>0.114244072</v>
      </c>
      <c r="BOV74">
        <v>0.114788694</v>
      </c>
      <c r="BOW74">
        <v>0.115445983</v>
      </c>
      <c r="BOX74">
        <v>0.116116937</v>
      </c>
      <c r="BOY74">
        <v>0.116647734</v>
      </c>
      <c r="BOZ74">
        <v>0.117151019</v>
      </c>
      <c r="BPA74">
        <v>0.117800881</v>
      </c>
      <c r="BPB74">
        <v>0.11848084</v>
      </c>
      <c r="BPC74">
        <v>0.11904092600000001</v>
      </c>
      <c r="BPD74">
        <v>0.119565144</v>
      </c>
      <c r="BPE74">
        <v>0.120172845</v>
      </c>
      <c r="BPF74">
        <v>0.120806528</v>
      </c>
      <c r="BPG74">
        <v>0.12133026399999999</v>
      </c>
      <c r="BPH74">
        <v>0.12168483099999999</v>
      </c>
      <c r="BPI74">
        <v>0.12210567999999999</v>
      </c>
      <c r="BPJ74">
        <v>0.122780575</v>
      </c>
      <c r="BPK74">
        <v>0.12344485400000001</v>
      </c>
      <c r="BPL74">
        <v>0.124040435</v>
      </c>
      <c r="BPM74">
        <v>0.124637015</v>
      </c>
      <c r="BPN74">
        <v>0.12522450199999999</v>
      </c>
      <c r="BPO74">
        <v>0.12580408000000001</v>
      </c>
      <c r="BPP74">
        <v>0.126184409</v>
      </c>
      <c r="BPQ74">
        <v>0.126526208</v>
      </c>
      <c r="BPR74">
        <v>0.12714651099999999</v>
      </c>
      <c r="BPS74">
        <v>0.127858738</v>
      </c>
      <c r="BPT74">
        <v>0.12830523699999999</v>
      </c>
      <c r="BPU74">
        <v>0.12861471999999999</v>
      </c>
      <c r="BPV74">
        <v>0.12911815600000001</v>
      </c>
      <c r="BPW74">
        <v>0.12975724499999999</v>
      </c>
      <c r="BPX74">
        <v>0.13027302199999999</v>
      </c>
      <c r="BPY74">
        <v>0.13074318200000001</v>
      </c>
      <c r="BPZ74">
        <v>0.13122929</v>
      </c>
      <c r="BQA74">
        <v>0.13156269400000001</v>
      </c>
      <c r="BQB74">
        <v>0.131937363</v>
      </c>
      <c r="BQC74">
        <v>0.132461194</v>
      </c>
      <c r="BQD74">
        <v>0.13294535199999999</v>
      </c>
      <c r="BQE74">
        <v>0.13319346700000001</v>
      </c>
      <c r="BQF74">
        <v>0.13344735299999999</v>
      </c>
      <c r="BQG74">
        <v>0.13397129499999999</v>
      </c>
      <c r="BQH74">
        <v>0.13453147500000001</v>
      </c>
      <c r="BQI74">
        <v>0.13483488499999999</v>
      </c>
      <c r="BQJ74">
        <v>0.135077167</v>
      </c>
      <c r="BQK74">
        <v>0.135461427</v>
      </c>
      <c r="BQL74">
        <v>0.135936795</v>
      </c>
      <c r="BQM74">
        <v>0.13629229900000001</v>
      </c>
      <c r="BQN74">
        <v>0.13657530600000001</v>
      </c>
      <c r="BQO74">
        <v>0.136935946</v>
      </c>
      <c r="BQP74">
        <v>0.13730251399999999</v>
      </c>
      <c r="BQQ74">
        <v>0.13756235999999999</v>
      </c>
      <c r="BQR74">
        <v>0.13779043699999999</v>
      </c>
      <c r="BQS74">
        <v>0.138085874</v>
      </c>
      <c r="BQT74">
        <v>0.13826827799999999</v>
      </c>
      <c r="BQU74">
        <v>0.138450509</v>
      </c>
      <c r="BQV74">
        <v>0.13882662100000001</v>
      </c>
      <c r="BQW74">
        <v>0.13921765</v>
      </c>
      <c r="BQX74">
        <v>0.13950153000000001</v>
      </c>
      <c r="BQY74">
        <v>0.13975960100000001</v>
      </c>
      <c r="BQZ74">
        <v>0.13995890499999999</v>
      </c>
      <c r="BRA74">
        <v>0.14015472100000001</v>
      </c>
      <c r="BRB74">
        <v>0.140303597</v>
      </c>
      <c r="BRC74">
        <v>0.140471558</v>
      </c>
      <c r="BRD74">
        <v>0.140606816</v>
      </c>
      <c r="BRE74">
        <v>0.140682482</v>
      </c>
      <c r="BRF74">
        <v>0.14095391700000001</v>
      </c>
      <c r="BRG74">
        <v>0.14141279800000001</v>
      </c>
      <c r="BRH74">
        <v>0.14167164500000001</v>
      </c>
      <c r="BRI74">
        <v>0.14175912299999999</v>
      </c>
      <c r="BRJ74">
        <v>0.14202109399999999</v>
      </c>
      <c r="BRK74">
        <v>0.14231248699999999</v>
      </c>
      <c r="BRL74">
        <v>0.14244357499999999</v>
      </c>
      <c r="BRM74">
        <v>0.14255494199999999</v>
      </c>
      <c r="BRN74">
        <v>0.14277964300000001</v>
      </c>
      <c r="BRO74">
        <v>0.143131864</v>
      </c>
      <c r="BRP74">
        <v>0.14342923499999999</v>
      </c>
      <c r="BRQ74">
        <v>0.14351287600000001</v>
      </c>
      <c r="BRR74">
        <v>0.14359622999999999</v>
      </c>
      <c r="BRS74">
        <v>0.143811942</v>
      </c>
      <c r="BRT74">
        <v>0.144059248</v>
      </c>
      <c r="BRU74">
        <v>0.14436457799999999</v>
      </c>
      <c r="BRV74">
        <v>0.14467223600000001</v>
      </c>
      <c r="BRW74">
        <v>0.14495846200000001</v>
      </c>
      <c r="BRX74">
        <v>0.14526507399999999</v>
      </c>
      <c r="BRY74">
        <v>0.145527188</v>
      </c>
      <c r="BRZ74">
        <v>0.14569884399999999</v>
      </c>
      <c r="BSA74">
        <v>0.14587435300000001</v>
      </c>
      <c r="BSB74">
        <v>0.14617386299999999</v>
      </c>
      <c r="BSC74">
        <v>0.146600165</v>
      </c>
      <c r="BSD74">
        <v>0.14696589400000001</v>
      </c>
      <c r="BSE74">
        <v>0.147156431</v>
      </c>
      <c r="BSF74">
        <v>0.14729466899999999</v>
      </c>
      <c r="BSG74">
        <v>0.14756248999999999</v>
      </c>
      <c r="BSH74">
        <v>0.14785045899999999</v>
      </c>
      <c r="BSI74">
        <v>0.148030358</v>
      </c>
      <c r="BSJ74">
        <v>0.14828495799999999</v>
      </c>
      <c r="BSK74">
        <v>0.148591682</v>
      </c>
      <c r="BSL74">
        <v>0.148769711</v>
      </c>
      <c r="BSM74">
        <v>0.14890108399999999</v>
      </c>
      <c r="BSN74">
        <v>0.14904896100000001</v>
      </c>
      <c r="BSO74">
        <v>0.14922729100000001</v>
      </c>
      <c r="BSP74">
        <v>0.14934797899999999</v>
      </c>
      <c r="BSQ74">
        <v>0.14942214000000001</v>
      </c>
      <c r="BSR74">
        <v>0.14958233400000001</v>
      </c>
      <c r="BSS74">
        <v>0.14982643900000001</v>
      </c>
      <c r="BST74">
        <v>0.15013780700000001</v>
      </c>
      <c r="BSU74">
        <v>0.15033884</v>
      </c>
      <c r="BSV74">
        <v>0.150313475</v>
      </c>
      <c r="BSW74">
        <v>0.15039916</v>
      </c>
      <c r="BSX74">
        <v>0.15049020399999999</v>
      </c>
      <c r="BSY74">
        <v>0.150358354</v>
      </c>
      <c r="BSZ74">
        <v>0.15034481599999999</v>
      </c>
      <c r="BTA74">
        <v>0.15054635499999999</v>
      </c>
      <c r="BTB74">
        <v>0.150605344</v>
      </c>
      <c r="BTC74">
        <v>0.15060238000000001</v>
      </c>
      <c r="BTD74">
        <v>0.150745295</v>
      </c>
      <c r="BTE74">
        <v>0.15091005399999999</v>
      </c>
      <c r="BTF74">
        <v>0.15097760399999999</v>
      </c>
      <c r="BTG74">
        <v>0.15089053899999999</v>
      </c>
      <c r="BTH74">
        <v>0.15084935299999999</v>
      </c>
      <c r="BTI74">
        <v>0.15112418</v>
      </c>
      <c r="BTJ74">
        <v>0.15137107499999999</v>
      </c>
      <c r="BTK74">
        <v>0.15115889900000001</v>
      </c>
      <c r="BTL74">
        <v>0.15091181300000001</v>
      </c>
      <c r="BTM74">
        <v>0.15099136399999999</v>
      </c>
      <c r="BTN74">
        <v>0.15111317899999999</v>
      </c>
      <c r="BTO74">
        <v>0.150882612</v>
      </c>
      <c r="BTP74">
        <v>0.150588572</v>
      </c>
      <c r="BTQ74">
        <v>0.15053966499999999</v>
      </c>
      <c r="BTR74">
        <v>0.15050776900000001</v>
      </c>
      <c r="BTS74">
        <v>0.15033316399999999</v>
      </c>
      <c r="BTT74">
        <v>0.15015608599999999</v>
      </c>
      <c r="BTU74">
        <v>0.150005578</v>
      </c>
      <c r="BTV74">
        <v>0.14979614399999999</v>
      </c>
      <c r="BTW74">
        <v>0.149472997</v>
      </c>
      <c r="BTX74">
        <v>0.149078558</v>
      </c>
      <c r="BTY74">
        <v>0.148737323</v>
      </c>
      <c r="BTZ74">
        <v>0.14847669999999999</v>
      </c>
      <c r="BUA74">
        <v>0.148085195</v>
      </c>
      <c r="BUB74">
        <v>0.14758121199999999</v>
      </c>
      <c r="BUC74">
        <v>0.14705005700000001</v>
      </c>
      <c r="BUD74">
        <v>0.14647973</v>
      </c>
      <c r="BUE74">
        <v>0.145925478</v>
      </c>
      <c r="BUF74">
        <v>0.14546778599999999</v>
      </c>
      <c r="BUG74">
        <v>0.145049284</v>
      </c>
      <c r="BUH74">
        <v>0.14446914399999999</v>
      </c>
      <c r="BUI74">
        <v>0.14384602599999999</v>
      </c>
      <c r="BUJ74">
        <v>0.143467758</v>
      </c>
      <c r="BUK74">
        <v>0.14319938199999999</v>
      </c>
      <c r="BUL74">
        <v>0.14285104500000001</v>
      </c>
      <c r="BUM74">
        <v>0.14236362899999999</v>
      </c>
      <c r="BUN74">
        <v>0.141757093</v>
      </c>
      <c r="BUO74">
        <v>0.141262528</v>
      </c>
      <c r="BUP74">
        <v>0.140999764</v>
      </c>
      <c r="BUQ74">
        <v>0.14066134999999999</v>
      </c>
      <c r="BUR74">
        <v>0.14017149300000001</v>
      </c>
      <c r="BUS74">
        <v>0.13974858300000001</v>
      </c>
      <c r="BUT74">
        <v>0.13938009600000001</v>
      </c>
      <c r="BUU74">
        <v>0.138951098</v>
      </c>
      <c r="BUV74">
        <v>0.138405851</v>
      </c>
      <c r="BUW74">
        <v>0.13785182100000001</v>
      </c>
      <c r="BUX74">
        <v>0.137249645</v>
      </c>
      <c r="BUY74">
        <v>0.13664870600000001</v>
      </c>
      <c r="BUZ74">
        <v>0.13629248899999999</v>
      </c>
      <c r="BVA74">
        <v>0.13594140900000001</v>
      </c>
      <c r="BVB74">
        <v>0.13530652800000001</v>
      </c>
      <c r="BVC74">
        <v>0.13472640399999999</v>
      </c>
      <c r="BVD74">
        <v>0.13427655899999999</v>
      </c>
      <c r="BVE74">
        <v>0.13363333999999999</v>
      </c>
      <c r="BVF74">
        <v>0.13298042700000001</v>
      </c>
      <c r="BVG74">
        <v>0.132546831</v>
      </c>
      <c r="BVH74">
        <v>0.13199089899999999</v>
      </c>
      <c r="BVI74">
        <v>0.13119313699999999</v>
      </c>
      <c r="BVJ74">
        <v>0.130620718</v>
      </c>
      <c r="BVK74">
        <v>0.130603469</v>
      </c>
      <c r="BVL74">
        <v>0.13035579</v>
      </c>
      <c r="BVM74">
        <v>0.12946276800000001</v>
      </c>
      <c r="BVN74">
        <v>0.12875241100000001</v>
      </c>
      <c r="BVO74">
        <v>0.12832687700000001</v>
      </c>
      <c r="BVP74">
        <v>0.12777029500000001</v>
      </c>
      <c r="BVQ74">
        <v>0.12707221599999999</v>
      </c>
      <c r="BVR74">
        <v>0.12649955900000001</v>
      </c>
      <c r="BVS74">
        <v>0.126146545</v>
      </c>
      <c r="BVT74">
        <v>0.12573325599999999</v>
      </c>
      <c r="BVU74">
        <v>0.12516740800000001</v>
      </c>
      <c r="BVV74">
        <v>0.124576773</v>
      </c>
      <c r="BVW74">
        <v>0.12409439899999999</v>
      </c>
      <c r="BVX74">
        <v>0.12370468499999999</v>
      </c>
      <c r="BVY74">
        <v>0.12327017799999999</v>
      </c>
      <c r="BVZ74">
        <v>0.122708387</v>
      </c>
      <c r="BWA74">
        <v>0.122188607</v>
      </c>
      <c r="BWB74">
        <v>0.121812884</v>
      </c>
      <c r="BWC74">
        <v>0.121477538</v>
      </c>
      <c r="BWD74">
        <v>0.12102589399999999</v>
      </c>
      <c r="BWE74">
        <v>0.120409926</v>
      </c>
      <c r="BWF74">
        <v>0.11982182</v>
      </c>
      <c r="BWG74">
        <v>0.119389842</v>
      </c>
      <c r="BWH74">
        <v>0.11902230599999999</v>
      </c>
      <c r="BWI74">
        <v>0.118489369</v>
      </c>
      <c r="BWJ74">
        <v>0.11781778900000001</v>
      </c>
      <c r="BWK74">
        <v>0.117325101</v>
      </c>
      <c r="BWL74">
        <v>0.11681744099999999</v>
      </c>
      <c r="BWM74">
        <v>0.116236326</v>
      </c>
      <c r="BWN74">
        <v>0.115829396</v>
      </c>
      <c r="BWO74">
        <v>0.11541863600000001</v>
      </c>
      <c r="BWP74">
        <v>0.114894537</v>
      </c>
      <c r="BWQ74">
        <v>0.114374907</v>
      </c>
      <c r="BWR74">
        <v>0.113921091</v>
      </c>
      <c r="BWS74">
        <v>0.113475242</v>
      </c>
      <c r="BWT74">
        <v>0.11291564799999999</v>
      </c>
      <c r="BWU74">
        <v>0.112333661</v>
      </c>
      <c r="BWV74">
        <v>0.111734553</v>
      </c>
      <c r="BWW74">
        <v>0.111055323</v>
      </c>
      <c r="BWX74">
        <v>0.11049326399999999</v>
      </c>
      <c r="BWY74">
        <v>0.11000225700000001</v>
      </c>
      <c r="BWZ74">
        <v>0.109574115</v>
      </c>
      <c r="BXA74">
        <v>0.109207451</v>
      </c>
      <c r="BXB74">
        <v>0.108791571</v>
      </c>
      <c r="BXC74">
        <v>0.10828380899999999</v>
      </c>
      <c r="BXD74">
        <v>0.107775379</v>
      </c>
      <c r="BXE74">
        <v>0.107348824</v>
      </c>
      <c r="BXF74">
        <v>0.106975953</v>
      </c>
      <c r="BXG74">
        <v>0.106507195</v>
      </c>
      <c r="BXH74">
        <v>0.105749282</v>
      </c>
      <c r="BXI74">
        <v>0.105217344</v>
      </c>
      <c r="BXJ74">
        <v>0.10511095600000001</v>
      </c>
      <c r="BXK74">
        <v>0.10500456800000001</v>
      </c>
      <c r="BXL74">
        <v>0.104366243</v>
      </c>
      <c r="BXM74">
        <v>0.103834305</v>
      </c>
      <c r="BXN74">
        <v>0.10340875400000001</v>
      </c>
      <c r="BXO74">
        <v>0.102876816</v>
      </c>
      <c r="BXP74">
        <v>0.102238491</v>
      </c>
      <c r="BXQ74">
        <v>0.10181294</v>
      </c>
      <c r="BXR74">
        <v>0.10170655300000001</v>
      </c>
      <c r="BXS74">
        <v>0.10138738999999999</v>
      </c>
      <c r="BXT74">
        <v>0.100855452</v>
      </c>
      <c r="BXU74">
        <v>0.100217126</v>
      </c>
      <c r="BXV74">
        <v>9.9685187999999994E-2</v>
      </c>
      <c r="BXW74">
        <v>9.9153249999999998E-2</v>
      </c>
      <c r="BXX74">
        <v>9.8514924000000004E-2</v>
      </c>
      <c r="BXY74">
        <v>9.7663822999999997E-2</v>
      </c>
      <c r="BXZ74">
        <v>9.7451047999999998E-2</v>
      </c>
      <c r="BYA74">
        <v>9.7451047999999998E-2</v>
      </c>
      <c r="BYB74">
        <v>9.6599947000000005E-2</v>
      </c>
      <c r="BYC74">
        <v>9.5536071E-2</v>
      </c>
      <c r="BYD74">
        <v>9.5323296000000002E-2</v>
      </c>
      <c r="BYE74">
        <v>9.5429684000000001E-2</v>
      </c>
      <c r="BYF74">
        <v>9.4684969999999993E-2</v>
      </c>
      <c r="BYG74">
        <v>9.3727482000000001E-2</v>
      </c>
      <c r="BYH74">
        <v>9.3301932000000004E-2</v>
      </c>
      <c r="BYI74">
        <v>9.2982769000000007E-2</v>
      </c>
      <c r="BYJ74">
        <v>9.2557217999999997E-2</v>
      </c>
      <c r="BYK74">
        <v>9.2238054999999999E-2</v>
      </c>
      <c r="BYL74">
        <v>9.1493342000000005E-2</v>
      </c>
      <c r="BYM74">
        <v>9.1067791999999995E-2</v>
      </c>
      <c r="BYN74">
        <v>9.0776900999999993E-2</v>
      </c>
      <c r="BYO74">
        <v>9.0216691000000002E-2</v>
      </c>
      <c r="BYP74">
        <v>8.9684753000000006E-2</v>
      </c>
      <c r="BYQ74">
        <v>8.8940039999999998E-2</v>
      </c>
      <c r="BYR74">
        <v>8.8514489000000002E-2</v>
      </c>
      <c r="BYS74">
        <v>8.8514489000000002E-2</v>
      </c>
      <c r="BYT74">
        <v>8.8088939000000005E-2</v>
      </c>
      <c r="BYU74">
        <v>8.7025063E-2</v>
      </c>
      <c r="BYV74">
        <v>8.6493125000000004E-2</v>
      </c>
      <c r="BYW74">
        <v>8.6599512000000003E-2</v>
      </c>
      <c r="BYX74">
        <v>8.6173962000000007E-2</v>
      </c>
      <c r="BYY74">
        <v>8.5429248999999999E-2</v>
      </c>
      <c r="BYZ74">
        <v>8.4897311000000003E-2</v>
      </c>
      <c r="BZA74">
        <v>8.4790923000000004E-2</v>
      </c>
      <c r="BZB74">
        <v>8.4471760000000007E-2</v>
      </c>
      <c r="BZC74">
        <v>8.3833433999999998E-2</v>
      </c>
      <c r="BZD74">
        <v>8.2769557999999993E-2</v>
      </c>
      <c r="BZE74">
        <v>8.1599295000000002E-2</v>
      </c>
      <c r="BZF74">
        <v>8.1492907000000003E-2</v>
      </c>
      <c r="BZG74">
        <v>8.2048078999999996E-2</v>
      </c>
      <c r="BZH74">
        <v>8.1599295000000002E-2</v>
      </c>
      <c r="BZI74">
        <v>8.0535418999999997E-2</v>
      </c>
      <c r="BZJ74">
        <v>8.0429030999999998E-2</v>
      </c>
      <c r="BZK74">
        <v>8.0960968999999994E-2</v>
      </c>
      <c r="BZL74">
        <v>8.0322642999999999E-2</v>
      </c>
      <c r="BZM74">
        <v>7.9045991999999995E-2</v>
      </c>
      <c r="BZN74">
        <v>7.8407667E-2</v>
      </c>
      <c r="BZO74">
        <v>7.8407667E-2</v>
      </c>
      <c r="BZP74">
        <v>7.8301279000000001E-2</v>
      </c>
      <c r="BZQ74">
        <v>7.7766083E-2</v>
      </c>
      <c r="BZR74">
        <v>7.6918239999999999E-2</v>
      </c>
      <c r="BZS74">
        <v>7.5854363999999994E-2</v>
      </c>
      <c r="BZT74">
        <v>7.5535200999999996E-2</v>
      </c>
      <c r="BZU74">
        <v>7.5641588999999995E-2</v>
      </c>
      <c r="BZV74">
        <v>7.5216037999999999E-2</v>
      </c>
      <c r="BZW74">
        <v>7.4210670000000006E-2</v>
      </c>
      <c r="BZX74">
        <v>7.3407449E-2</v>
      </c>
      <c r="BZY74">
        <v>7.3194674000000001E-2</v>
      </c>
      <c r="BZZ74">
        <v>7.3301061000000001E-2</v>
      </c>
      <c r="CAA74">
        <v>7.3088286000000002E-2</v>
      </c>
      <c r="CAB74">
        <v>7.2237184999999995E-2</v>
      </c>
      <c r="CAC74">
        <v>7.0960534000000006E-2</v>
      </c>
      <c r="CAD74">
        <v>7.0428595999999996E-2</v>
      </c>
      <c r="CAE74">
        <v>7.1066922000000005E-2</v>
      </c>
      <c r="CAF74">
        <v>7.0854146000000007E-2</v>
      </c>
      <c r="CAG74">
        <v>6.9045556999999994E-2</v>
      </c>
      <c r="CAH74">
        <v>6.8407230999999999E-2</v>
      </c>
      <c r="CAI74">
        <v>6.9577495000000003E-2</v>
      </c>
      <c r="CAJ74">
        <v>6.9258332000000006E-2</v>
      </c>
      <c r="CAK74">
        <v>6.7662518000000005E-2</v>
      </c>
      <c r="CAL74">
        <v>6.7130579999999995E-2</v>
      </c>
      <c r="CAM74">
        <v>6.7024192999999996E-2</v>
      </c>
      <c r="CAN74">
        <v>6.6066704000000004E-2</v>
      </c>
      <c r="CAO74">
        <v>6.5321990999999996E-2</v>
      </c>
      <c r="CAP74">
        <v>6.5321990999999996E-2</v>
      </c>
      <c r="CAQ74">
        <v>6.489644E-2</v>
      </c>
      <c r="CAR74">
        <v>6.3832563999999994E-2</v>
      </c>
      <c r="CAS74">
        <v>6.3513401999999997E-2</v>
      </c>
      <c r="CAT74">
        <v>6.3938951999999993E-2</v>
      </c>
      <c r="CAU74">
        <v>6.3619788999999996E-2</v>
      </c>
      <c r="CAV74">
        <v>6.3087851E-2</v>
      </c>
      <c r="CAW74">
        <v>6.2555498000000001E-2</v>
      </c>
      <c r="CAX74">
        <v>6.1704811999999998E-2</v>
      </c>
      <c r="CAY74">
        <v>6.1385649E-2</v>
      </c>
      <c r="CAZ74">
        <v>6.1172874000000002E-2</v>
      </c>
      <c r="CBA74">
        <v>6.0321773000000002E-2</v>
      </c>
      <c r="CBB74">
        <v>5.9896222999999998E-2</v>
      </c>
      <c r="CBC74">
        <v>6.0002609999999998E-2</v>
      </c>
      <c r="CBD74">
        <v>5.9364285000000003E-2</v>
      </c>
      <c r="CBE74">
        <v>5.8513184000000003E-2</v>
      </c>
      <c r="CBF74">
        <v>5.8194020999999999E-2</v>
      </c>
      <c r="CBG74">
        <v>5.7768471000000002E-2</v>
      </c>
      <c r="CBH74">
        <v>5.6598206999999998E-2</v>
      </c>
      <c r="CBI74">
        <v>5.5640718999999998E-2</v>
      </c>
      <c r="CBJ74">
        <v>5.6066269000000002E-2</v>
      </c>
      <c r="CBK74">
        <v>5.6385431999999999E-2</v>
      </c>
      <c r="CBL74">
        <v>5.5747105999999998E-2</v>
      </c>
      <c r="CBM74">
        <v>5.5321556000000001E-2</v>
      </c>
      <c r="CBN74">
        <v>5.5002392999999997E-2</v>
      </c>
      <c r="CBO74">
        <v>5.4470455000000001E-2</v>
      </c>
      <c r="CBP74">
        <v>5.4576843E-2</v>
      </c>
      <c r="CBQ74">
        <v>5.4789617999999998E-2</v>
      </c>
      <c r="CBR74">
        <v>5.3832128999999999E-2</v>
      </c>
      <c r="CBS74">
        <v>5.2555478000000003E-2</v>
      </c>
      <c r="CBT74">
        <v>5.2129927999999999E-2</v>
      </c>
      <c r="CBU74">
        <v>5.1704377000000003E-2</v>
      </c>
      <c r="CBV74">
        <v>5.0959664000000002E-2</v>
      </c>
      <c r="CBW74">
        <v>5.0746889000000003E-2</v>
      </c>
      <c r="CBX74">
        <v>5.0959664000000002E-2</v>
      </c>
      <c r="CBY74">
        <v>5.0427725999999999E-2</v>
      </c>
      <c r="CBZ74">
        <v>4.9363850000000001E-2</v>
      </c>
      <c r="CCA74">
        <v>4.8725523999999999E-2</v>
      </c>
      <c r="CCB74">
        <v>4.8932615999999998E-2</v>
      </c>
      <c r="CCC74">
        <v>4.8938298999999998E-2</v>
      </c>
      <c r="CCD74">
        <v>4.8725523999999999E-2</v>
      </c>
      <c r="CCE74">
        <v>4.8193585999999997E-2</v>
      </c>
      <c r="CCF74">
        <v>4.7023321999999999E-2</v>
      </c>
      <c r="CCG74">
        <v>4.6065834E-2</v>
      </c>
      <c r="CCH74">
        <v>4.6172221999999999E-2</v>
      </c>
      <c r="CCI74">
        <v>4.6543317000000001E-2</v>
      </c>
      <c r="CCJ74">
        <v>4.6172221999999999E-2</v>
      </c>
      <c r="CCK74">
        <v>4.5640284000000003E-2</v>
      </c>
      <c r="CCL74">
        <v>4.5746671000000003E-2</v>
      </c>
      <c r="CCM74">
        <v>4.5916937999999997E-2</v>
      </c>
      <c r="CCN74">
        <v>4.4895570000000003E-2</v>
      </c>
      <c r="CCO74">
        <v>4.3725306999999998E-2</v>
      </c>
      <c r="CCP74">
        <v>4.3938082000000003E-2</v>
      </c>
      <c r="CCQ74">
        <v>4.4150857000000002E-2</v>
      </c>
      <c r="CCR74">
        <v>4.3831693999999997E-2</v>
      </c>
      <c r="CCS74">
        <v>4.3496048000000002E-2</v>
      </c>
      <c r="CCT74">
        <v>4.3086981000000003E-2</v>
      </c>
      <c r="CCU74">
        <v>4.2555043000000001E-2</v>
      </c>
      <c r="CCV74">
        <v>4.2023104999999998E-2</v>
      </c>
      <c r="CCW74">
        <v>4.1278391999999997E-2</v>
      </c>
      <c r="CCX74">
        <v>4.0852841000000001E-2</v>
      </c>
      <c r="CCY74">
        <v>4.0852841000000001E-2</v>
      </c>
      <c r="CCZ74">
        <v>4.1065615999999999E-2</v>
      </c>
      <c r="CDA74">
        <v>4.0533677999999997E-2</v>
      </c>
      <c r="CDB74">
        <v>4.0320902999999998E-2</v>
      </c>
      <c r="CDC74">
        <v>4.0560160999999997E-2</v>
      </c>
      <c r="CDD74">
        <v>3.9788965000000003E-2</v>
      </c>
      <c r="CDE74">
        <v>3.9150639000000001E-2</v>
      </c>
      <c r="CDF74">
        <v>3.9044252000000002E-2</v>
      </c>
      <c r="CDG74">
        <v>3.8299539E-2</v>
      </c>
      <c r="CDH74">
        <v>3.7873987999999997E-2</v>
      </c>
      <c r="CDI74">
        <v>3.7022886999999997E-2</v>
      </c>
      <c r="CDJ74">
        <v>3.6597337000000001E-2</v>
      </c>
      <c r="CDK74">
        <v>3.7767600999999998E-2</v>
      </c>
      <c r="CDL74">
        <v>3.7873987999999997E-2</v>
      </c>
      <c r="CDM74">
        <v>3.5959010999999999E-2</v>
      </c>
      <c r="CDN74">
        <v>3.5427073000000003E-2</v>
      </c>
      <c r="CDO74">
        <v>3.6171785999999997E-2</v>
      </c>
      <c r="CDP74">
        <v>3.5427073000000003E-2</v>
      </c>
      <c r="CDQ74">
        <v>3.3985896000000002E-2</v>
      </c>
      <c r="CDR74">
        <v>3.5533461000000002E-2</v>
      </c>
      <c r="CDS74">
        <v>3.5959010999999999E-2</v>
      </c>
      <c r="CDT74">
        <v>3.3086546000000001E-2</v>
      </c>
      <c r="CDU74">
        <v>3.3086546000000001E-2</v>
      </c>
      <c r="CDV74">
        <v>3.4469584999999997E-2</v>
      </c>
      <c r="CDW74">
        <v>3.4469584999999997E-2</v>
      </c>
      <c r="CDX74">
        <v>3.5639848000000002E-2</v>
      </c>
      <c r="CDY74">
        <v>3.7167614000000002E-2</v>
      </c>
      <c r="CDZ74">
        <v>3.7554825E-2</v>
      </c>
      <c r="CEA74">
        <v>3.7129275000000003E-2</v>
      </c>
      <c r="CEB74">
        <v>3.4033181000000003E-2</v>
      </c>
      <c r="CEC74">
        <v>3.0001304999999999E-2</v>
      </c>
      <c r="CED74">
        <v>3.0107693000000001E-2</v>
      </c>
      <c r="CEE74">
        <v>3.3724870999999997E-2</v>
      </c>
      <c r="CEF74">
        <v>3.5320685999999997E-2</v>
      </c>
      <c r="CEG74">
        <v>3.231821E-2</v>
      </c>
    </row>
    <row r="75" spans="1:2165" x14ac:dyDescent="0.3">
      <c r="A75">
        <v>71</v>
      </c>
      <c r="B75" t="s">
        <v>26</v>
      </c>
      <c r="C75" s="1">
        <v>41611</v>
      </c>
      <c r="D75" s="1">
        <v>41550</v>
      </c>
      <c r="E75">
        <v>61</v>
      </c>
      <c r="G75">
        <v>55.4</v>
      </c>
      <c r="H75">
        <v>18</v>
      </c>
      <c r="I75">
        <v>6</v>
      </c>
      <c r="J75" t="s">
        <v>10</v>
      </c>
      <c r="K75">
        <v>2</v>
      </c>
      <c r="L75" t="s">
        <v>1238</v>
      </c>
      <c r="M75" t="s">
        <v>1273</v>
      </c>
      <c r="N75" t="s">
        <v>3889</v>
      </c>
      <c r="O75">
        <v>4.5900000000000003E-2</v>
      </c>
      <c r="P75">
        <v>4.1799999999999997E-2</v>
      </c>
      <c r="Q75">
        <v>4.82E-2</v>
      </c>
      <c r="R75">
        <v>5.3999999999999999E-2</v>
      </c>
      <c r="S75">
        <v>5.8999999999999997E-2</v>
      </c>
      <c r="T75">
        <v>6.0600000000000001E-2</v>
      </c>
      <c r="U75">
        <v>5.11E-2</v>
      </c>
      <c r="V75">
        <v>4.2500000000000003E-2</v>
      </c>
      <c r="W75">
        <v>4.3799999999999999E-2</v>
      </c>
      <c r="X75">
        <v>6.0199999999999997E-2</v>
      </c>
      <c r="Y75">
        <v>5.3100000000000001E-2</v>
      </c>
      <c r="Z75">
        <v>5.1795170000000001E-2</v>
      </c>
      <c r="AA75">
        <v>5.4899999999999997E-2</v>
      </c>
      <c r="AB75">
        <v>5.3400000000000003E-2</v>
      </c>
      <c r="AC75">
        <v>4.82E-2</v>
      </c>
      <c r="AD75">
        <v>4.3400000000000001E-2</v>
      </c>
      <c r="AE75">
        <v>4.2099999999999999E-2</v>
      </c>
      <c r="AF75">
        <v>4.0899999999999999E-2</v>
      </c>
      <c r="AG75">
        <v>4.1924924000000002E-2</v>
      </c>
      <c r="AH75">
        <v>4.48E-2</v>
      </c>
      <c r="AI75">
        <v>4.3400000000000001E-2</v>
      </c>
      <c r="AJ75">
        <v>4.2000000000000003E-2</v>
      </c>
      <c r="AK75">
        <v>4.0500000000000001E-2</v>
      </c>
      <c r="AL75">
        <v>3.9100000000000003E-2</v>
      </c>
      <c r="AM75">
        <v>4.07E-2</v>
      </c>
      <c r="AN75">
        <v>4.1200000000000001E-2</v>
      </c>
      <c r="AO75">
        <v>3.95E-2</v>
      </c>
      <c r="AP75">
        <v>3.4299999999999997E-2</v>
      </c>
      <c r="AQ75">
        <v>3.5299999999999998E-2</v>
      </c>
      <c r="AR75">
        <v>3.8478858999999997E-2</v>
      </c>
      <c r="AS75">
        <v>3.6900000000000002E-2</v>
      </c>
      <c r="AT75">
        <v>3.5299999999999998E-2</v>
      </c>
      <c r="AU75">
        <v>3.4700000000000002E-2</v>
      </c>
      <c r="AV75">
        <v>3.5700000000000003E-2</v>
      </c>
      <c r="AW75">
        <v>3.6499999999999998E-2</v>
      </c>
      <c r="AX75">
        <v>3.4799999999999998E-2</v>
      </c>
      <c r="AY75">
        <v>3.1399999999999997E-2</v>
      </c>
      <c r="AZ75">
        <v>0.03</v>
      </c>
      <c r="BA75">
        <v>3.0200000000000001E-2</v>
      </c>
      <c r="BB75">
        <v>3.1300000000000001E-2</v>
      </c>
      <c r="BC75">
        <v>3.3599999999999998E-2</v>
      </c>
      <c r="BD75">
        <v>3.2601709999999999E-2</v>
      </c>
      <c r="BE75">
        <v>3.27E-2</v>
      </c>
      <c r="BF75">
        <v>3.44E-2</v>
      </c>
      <c r="BG75">
        <v>3.3000000000000002E-2</v>
      </c>
      <c r="BH75">
        <v>3.2300000000000002E-2</v>
      </c>
      <c r="BI75">
        <v>3.2199999999999999E-2</v>
      </c>
      <c r="BJ75">
        <v>3.2099999999999997E-2</v>
      </c>
      <c r="BK75">
        <v>3.2000000000000001E-2</v>
      </c>
      <c r="BL75">
        <v>3.1861885999999999E-2</v>
      </c>
      <c r="BM75">
        <v>3.1699999999999999E-2</v>
      </c>
      <c r="BN75">
        <v>3.2500000000000001E-2</v>
      </c>
      <c r="BO75">
        <v>3.3300000000000003E-2</v>
      </c>
      <c r="BP75">
        <v>3.4045797000000003E-2</v>
      </c>
      <c r="BQ75">
        <v>3.5499999999999997E-2</v>
      </c>
      <c r="BR75">
        <v>3.5368413000000001E-2</v>
      </c>
      <c r="BS75">
        <v>3.5200000000000002E-2</v>
      </c>
      <c r="BT75">
        <v>3.6299999999999999E-2</v>
      </c>
      <c r="BU75">
        <v>3.7240345000000001E-2</v>
      </c>
      <c r="BV75">
        <v>3.8100000000000002E-2</v>
      </c>
      <c r="BW75">
        <v>3.8800000000000001E-2</v>
      </c>
      <c r="BX75">
        <v>4.02E-2</v>
      </c>
      <c r="BY75">
        <v>4.0500000000000001E-2</v>
      </c>
      <c r="BZ75">
        <v>4.0399999999999998E-2</v>
      </c>
      <c r="CA75">
        <v>4.1500000000000002E-2</v>
      </c>
      <c r="CB75">
        <v>4.2900000000000001E-2</v>
      </c>
      <c r="CC75">
        <v>4.4299999999999999E-2</v>
      </c>
      <c r="CD75">
        <v>4.5600000000000002E-2</v>
      </c>
      <c r="CE75">
        <v>4.58E-2</v>
      </c>
      <c r="CF75">
        <v>4.6600000000000003E-2</v>
      </c>
      <c r="CG75">
        <v>4.8000000000000001E-2</v>
      </c>
      <c r="CH75">
        <v>4.8099999999999997E-2</v>
      </c>
      <c r="CI75">
        <v>4.9000000000000002E-2</v>
      </c>
      <c r="CJ75">
        <v>5.0200000000000002E-2</v>
      </c>
      <c r="CK75">
        <v>5.0999999999999997E-2</v>
      </c>
      <c r="CL75">
        <v>5.1900000000000002E-2</v>
      </c>
      <c r="CM75">
        <v>5.2699999999999997E-2</v>
      </c>
      <c r="CN75">
        <v>5.3517185000000002E-2</v>
      </c>
      <c r="CO75">
        <v>5.3999999999999999E-2</v>
      </c>
      <c r="CP75">
        <v>5.4600000000000003E-2</v>
      </c>
      <c r="CQ75">
        <v>5.5300000000000002E-2</v>
      </c>
      <c r="CR75">
        <v>5.5720753999999997E-2</v>
      </c>
      <c r="CS75">
        <v>5.62E-2</v>
      </c>
      <c r="CT75">
        <v>5.6599999999999998E-2</v>
      </c>
      <c r="CU75">
        <v>5.7200000000000001E-2</v>
      </c>
      <c r="CV75">
        <v>5.8000000000000003E-2</v>
      </c>
      <c r="CW75">
        <v>5.8400000000000001E-2</v>
      </c>
      <c r="CX75">
        <v>5.8200000000000002E-2</v>
      </c>
      <c r="CY75">
        <v>5.871084E-2</v>
      </c>
      <c r="CZ75">
        <v>5.91E-2</v>
      </c>
      <c r="DA75">
        <v>5.9299999999999999E-2</v>
      </c>
      <c r="DB75">
        <v>5.9284333000000002E-2</v>
      </c>
      <c r="DC75">
        <v>5.9483316000000001E-2</v>
      </c>
      <c r="DD75">
        <v>5.9700000000000003E-2</v>
      </c>
      <c r="DE75">
        <v>5.9700000000000003E-2</v>
      </c>
      <c r="DF75">
        <v>6.0040007999999999E-2</v>
      </c>
      <c r="DG75">
        <v>6.0299999999999999E-2</v>
      </c>
      <c r="DH75">
        <v>6.0299999999999999E-2</v>
      </c>
      <c r="DI75">
        <v>6.0600000000000001E-2</v>
      </c>
      <c r="DJ75">
        <v>6.08E-2</v>
      </c>
      <c r="DK75">
        <v>6.0900000000000003E-2</v>
      </c>
      <c r="DL75">
        <v>6.0999999999999999E-2</v>
      </c>
      <c r="DM75">
        <v>6.1199999999999997E-2</v>
      </c>
      <c r="DN75">
        <v>6.13E-2</v>
      </c>
      <c r="DO75">
        <v>6.08E-2</v>
      </c>
      <c r="DP75">
        <v>6.0999999999999999E-2</v>
      </c>
      <c r="DQ75">
        <v>6.1199999999999997E-2</v>
      </c>
      <c r="DR75">
        <v>6.13E-2</v>
      </c>
      <c r="DS75">
        <v>6.13E-2</v>
      </c>
      <c r="DT75">
        <v>6.0999999999999999E-2</v>
      </c>
      <c r="DU75">
        <v>6.08E-2</v>
      </c>
      <c r="DV75">
        <v>6.13E-2</v>
      </c>
      <c r="DW75">
        <v>6.13E-2</v>
      </c>
      <c r="DX75">
        <v>6.1134084999999998E-2</v>
      </c>
      <c r="DY75">
        <v>6.08E-2</v>
      </c>
      <c r="DZ75">
        <v>6.08E-2</v>
      </c>
      <c r="EA75">
        <v>6.0883990999999998E-2</v>
      </c>
      <c r="EB75">
        <v>6.08E-2</v>
      </c>
      <c r="EC75">
        <v>6.0874554999999997E-2</v>
      </c>
      <c r="ED75">
        <v>6.0900000000000003E-2</v>
      </c>
      <c r="EE75">
        <v>6.08E-2</v>
      </c>
      <c r="EF75">
        <v>6.08E-2</v>
      </c>
      <c r="EG75">
        <v>6.0600000000000001E-2</v>
      </c>
      <c r="EH75">
        <v>6.0600000000000001E-2</v>
      </c>
      <c r="EI75">
        <v>6.0699999999999997E-2</v>
      </c>
      <c r="EJ75">
        <v>6.0199999999999997E-2</v>
      </c>
      <c r="EK75">
        <v>6.0100000000000001E-2</v>
      </c>
      <c r="EL75">
        <v>6.0400000000000002E-2</v>
      </c>
      <c r="EM75">
        <v>6.0100000000000001E-2</v>
      </c>
      <c r="EN75">
        <v>5.9900000000000002E-2</v>
      </c>
      <c r="EO75">
        <v>5.9799999999999999E-2</v>
      </c>
      <c r="EP75">
        <v>5.9700000000000003E-2</v>
      </c>
      <c r="EQ75">
        <v>5.9700000000000003E-2</v>
      </c>
      <c r="ER75">
        <v>5.9799999999999999E-2</v>
      </c>
      <c r="ES75">
        <v>5.9900000000000002E-2</v>
      </c>
      <c r="ET75">
        <v>5.96E-2</v>
      </c>
      <c r="EU75">
        <v>5.9700000000000003E-2</v>
      </c>
      <c r="EV75">
        <v>6.0299999999999999E-2</v>
      </c>
      <c r="EW75">
        <v>6.0299999999999999E-2</v>
      </c>
      <c r="EX75">
        <v>6.0499999999999998E-2</v>
      </c>
      <c r="EY75">
        <v>6.0638677000000002E-2</v>
      </c>
      <c r="EZ75">
        <v>6.0600000000000001E-2</v>
      </c>
      <c r="FA75">
        <v>6.0499999999999998E-2</v>
      </c>
      <c r="FB75">
        <v>6.0400000000000002E-2</v>
      </c>
      <c r="FC75">
        <v>6.0600000000000001E-2</v>
      </c>
      <c r="FD75">
        <v>6.0699999999999997E-2</v>
      </c>
      <c r="FE75">
        <v>6.0699999999999997E-2</v>
      </c>
      <c r="FF75">
        <v>6.0681690000000003E-2</v>
      </c>
      <c r="FG75">
        <v>6.0900000000000003E-2</v>
      </c>
      <c r="FH75">
        <v>6.1232790000000002E-2</v>
      </c>
      <c r="FI75">
        <v>6.1499999999999999E-2</v>
      </c>
      <c r="FJ75">
        <v>6.1699999999999998E-2</v>
      </c>
      <c r="FK75">
        <v>6.1899999999999997E-2</v>
      </c>
      <c r="FL75">
        <v>6.2199999999999998E-2</v>
      </c>
      <c r="FM75">
        <v>6.2600000000000003E-2</v>
      </c>
      <c r="FN75">
        <v>6.2960260000000004E-2</v>
      </c>
      <c r="FO75">
        <v>6.3399999999999998E-2</v>
      </c>
      <c r="FP75">
        <v>6.3899999999999998E-2</v>
      </c>
      <c r="FQ75">
        <v>6.4399999999999999E-2</v>
      </c>
      <c r="FR75">
        <v>6.5199999999999994E-2</v>
      </c>
      <c r="FS75">
        <v>6.6000000000000003E-2</v>
      </c>
      <c r="FT75">
        <v>6.7000000000000004E-2</v>
      </c>
      <c r="FU75">
        <v>6.8000000000000005E-2</v>
      </c>
      <c r="FV75">
        <v>6.9099999999999995E-2</v>
      </c>
      <c r="FW75">
        <v>7.0400000000000004E-2</v>
      </c>
      <c r="FX75">
        <v>7.1599999999999997E-2</v>
      </c>
      <c r="FY75">
        <v>7.3099999999999998E-2</v>
      </c>
      <c r="FZ75">
        <v>7.51E-2</v>
      </c>
      <c r="GA75">
        <v>7.6700000000000004E-2</v>
      </c>
      <c r="GB75">
        <v>7.8490824000000001E-2</v>
      </c>
      <c r="GC75">
        <v>8.0399999999999999E-2</v>
      </c>
      <c r="GD75">
        <v>8.2299999999999998E-2</v>
      </c>
      <c r="GE75">
        <v>8.4099999999999994E-2</v>
      </c>
      <c r="GF75">
        <v>8.5900000000000004E-2</v>
      </c>
      <c r="GG75">
        <v>8.77E-2</v>
      </c>
      <c r="GH75">
        <v>8.9700000000000002E-2</v>
      </c>
      <c r="GI75">
        <v>9.1600000000000001E-2</v>
      </c>
      <c r="GJ75">
        <v>9.35E-2</v>
      </c>
      <c r="GK75">
        <v>9.5600000000000004E-2</v>
      </c>
      <c r="GL75">
        <v>9.7500000000000003E-2</v>
      </c>
      <c r="GM75">
        <v>9.9099999999999994E-2</v>
      </c>
      <c r="GN75">
        <v>0.100568458</v>
      </c>
      <c r="GO75">
        <v>0.101821192</v>
      </c>
      <c r="GP75">
        <v>0.102899827</v>
      </c>
      <c r="GQ75">
        <v>0.103979751</v>
      </c>
      <c r="GR75">
        <v>0.104896933</v>
      </c>
      <c r="GS75">
        <v>0.105706729</v>
      </c>
      <c r="GT75">
        <v>0.106424429</v>
      </c>
      <c r="GU75">
        <v>0.107288882</v>
      </c>
      <c r="GV75">
        <v>0.108038493</v>
      </c>
      <c r="GW75">
        <v>0.108571142</v>
      </c>
      <c r="GX75">
        <v>0.10907196299999999</v>
      </c>
      <c r="GY75">
        <v>0.109519266</v>
      </c>
      <c r="GZ75">
        <v>0.109923355</v>
      </c>
      <c r="HA75">
        <v>0.110381961</v>
      </c>
      <c r="HB75">
        <v>0.110769928</v>
      </c>
      <c r="HC75">
        <v>0.111123897</v>
      </c>
      <c r="HD75">
        <v>0.11149966</v>
      </c>
      <c r="HE75">
        <v>0.111804374</v>
      </c>
      <c r="HF75">
        <v>0.11205706</v>
      </c>
      <c r="HG75">
        <v>0.112250924</v>
      </c>
      <c r="HH75">
        <v>0.112344101</v>
      </c>
      <c r="HI75">
        <v>0.112359695</v>
      </c>
      <c r="HJ75">
        <v>0.112294145</v>
      </c>
      <c r="HK75">
        <v>0.11199715</v>
      </c>
      <c r="HL75">
        <v>0.111668341</v>
      </c>
      <c r="HM75">
        <v>0.111275107</v>
      </c>
      <c r="HN75">
        <v>0.110641137</v>
      </c>
      <c r="HO75">
        <v>0.10991428</v>
      </c>
      <c r="HP75">
        <v>0.109086692</v>
      </c>
      <c r="HQ75">
        <v>0.108086243</v>
      </c>
      <c r="HR75">
        <v>0.10707736800000001</v>
      </c>
      <c r="HS75">
        <v>0.106067173</v>
      </c>
      <c r="HT75">
        <v>0.10505414</v>
      </c>
      <c r="HU75">
        <v>0.103861861</v>
      </c>
      <c r="HV75">
        <v>0.10259254299999999</v>
      </c>
      <c r="HW75">
        <v>0.101261117</v>
      </c>
      <c r="HX75">
        <v>9.9900000000000003E-2</v>
      </c>
      <c r="HY75">
        <v>9.8500000000000004E-2</v>
      </c>
      <c r="HZ75">
        <v>9.7000000000000003E-2</v>
      </c>
      <c r="IA75">
        <v>9.5500000000000002E-2</v>
      </c>
      <c r="IB75">
        <v>9.4100000000000003E-2</v>
      </c>
      <c r="IC75">
        <v>9.2700000000000005E-2</v>
      </c>
      <c r="ID75">
        <v>9.1300000000000006E-2</v>
      </c>
      <c r="IE75">
        <v>8.9899999999999994E-2</v>
      </c>
      <c r="IF75">
        <v>8.8499999999999995E-2</v>
      </c>
      <c r="IG75">
        <v>8.7099999999999997E-2</v>
      </c>
      <c r="IH75">
        <v>8.6099999999999996E-2</v>
      </c>
      <c r="II75">
        <v>8.4900000000000003E-2</v>
      </c>
      <c r="IJ75">
        <v>8.3799999999999999E-2</v>
      </c>
      <c r="IK75">
        <v>8.2699999999999996E-2</v>
      </c>
      <c r="IL75">
        <v>8.1799999999999998E-2</v>
      </c>
      <c r="IM75">
        <v>8.0987848000000001E-2</v>
      </c>
      <c r="IN75">
        <v>8.0199999999999994E-2</v>
      </c>
      <c r="IO75">
        <v>7.9600000000000004E-2</v>
      </c>
      <c r="IP75">
        <v>7.9100000000000004E-2</v>
      </c>
      <c r="IQ75">
        <v>7.8600000000000003E-2</v>
      </c>
      <c r="IR75">
        <v>7.8E-2</v>
      </c>
      <c r="IS75">
        <v>7.7399999999999997E-2</v>
      </c>
      <c r="IT75">
        <v>7.6999999999999999E-2</v>
      </c>
      <c r="IU75">
        <v>7.6600000000000001E-2</v>
      </c>
      <c r="IV75">
        <v>7.6100000000000001E-2</v>
      </c>
      <c r="IW75">
        <v>7.5669988999999993E-2</v>
      </c>
      <c r="IX75">
        <v>7.5300000000000006E-2</v>
      </c>
      <c r="IY75">
        <v>7.4999999999999997E-2</v>
      </c>
      <c r="IZ75">
        <v>7.4700000000000003E-2</v>
      </c>
      <c r="JA75">
        <v>7.4399999999999994E-2</v>
      </c>
      <c r="JB75">
        <v>7.4200000000000002E-2</v>
      </c>
      <c r="JC75">
        <v>7.3999999999999996E-2</v>
      </c>
      <c r="JD75">
        <v>7.3700000000000002E-2</v>
      </c>
      <c r="JE75">
        <v>7.3400000000000007E-2</v>
      </c>
      <c r="JF75">
        <v>7.3025255999999997E-2</v>
      </c>
      <c r="JG75">
        <v>7.2599999999999998E-2</v>
      </c>
      <c r="JH75">
        <v>7.2300000000000003E-2</v>
      </c>
      <c r="JI75">
        <v>7.1800000000000003E-2</v>
      </c>
      <c r="JJ75">
        <v>7.1234792000000005E-2</v>
      </c>
      <c r="JK75">
        <v>7.0699999999999999E-2</v>
      </c>
      <c r="JL75">
        <v>7.0099999999999996E-2</v>
      </c>
      <c r="JM75">
        <v>6.9599999999999995E-2</v>
      </c>
      <c r="JN75">
        <v>6.9000000000000006E-2</v>
      </c>
      <c r="JO75">
        <v>6.8400000000000002E-2</v>
      </c>
      <c r="JP75">
        <v>6.7799999999999999E-2</v>
      </c>
      <c r="JQ75">
        <v>6.7199999999999996E-2</v>
      </c>
      <c r="JR75">
        <v>6.6699999999999995E-2</v>
      </c>
      <c r="JS75">
        <v>6.6199999999999995E-2</v>
      </c>
      <c r="JT75">
        <v>6.5714105999999994E-2</v>
      </c>
      <c r="JU75">
        <v>6.5199999999999994E-2</v>
      </c>
      <c r="JV75">
        <v>6.4799999999999996E-2</v>
      </c>
      <c r="JW75">
        <v>6.4299999999999996E-2</v>
      </c>
      <c r="JX75">
        <v>6.3899999999999998E-2</v>
      </c>
      <c r="JY75">
        <v>6.3600000000000004E-2</v>
      </c>
      <c r="JZ75">
        <v>6.3299999999999995E-2</v>
      </c>
      <c r="KA75">
        <v>6.3E-2</v>
      </c>
      <c r="KB75">
        <v>6.2700000000000006E-2</v>
      </c>
      <c r="KC75">
        <v>6.2399999999999997E-2</v>
      </c>
      <c r="KD75">
        <v>6.2199999999999998E-2</v>
      </c>
      <c r="KE75">
        <v>6.2E-2</v>
      </c>
      <c r="KF75">
        <v>6.1863149999999999E-2</v>
      </c>
      <c r="KG75">
        <v>6.1699999999999998E-2</v>
      </c>
      <c r="KH75">
        <v>6.1499999999999999E-2</v>
      </c>
      <c r="KI75">
        <v>6.1400000000000003E-2</v>
      </c>
      <c r="KJ75">
        <v>6.13E-2</v>
      </c>
      <c r="KK75">
        <v>6.1100000000000002E-2</v>
      </c>
      <c r="KL75">
        <v>6.0963011999999997E-2</v>
      </c>
      <c r="KM75">
        <v>6.0699999999999997E-2</v>
      </c>
      <c r="KN75">
        <v>6.0499999999999998E-2</v>
      </c>
      <c r="KO75">
        <v>6.0199999999999997E-2</v>
      </c>
      <c r="KP75">
        <v>5.9900000000000002E-2</v>
      </c>
      <c r="KQ75">
        <v>5.9499999999999997E-2</v>
      </c>
      <c r="KR75">
        <v>5.91E-2</v>
      </c>
      <c r="KS75">
        <v>5.8700000000000002E-2</v>
      </c>
      <c r="KT75">
        <v>5.8299999999999998E-2</v>
      </c>
      <c r="KU75">
        <v>5.79E-2</v>
      </c>
      <c r="KV75">
        <v>5.7500000000000002E-2</v>
      </c>
      <c r="KW75">
        <v>5.7000000000000002E-2</v>
      </c>
      <c r="KX75">
        <v>5.6603978999999999E-2</v>
      </c>
      <c r="KY75">
        <v>5.6300000000000003E-2</v>
      </c>
      <c r="KZ75">
        <v>5.5899999999999998E-2</v>
      </c>
      <c r="LA75">
        <v>5.5399999999999998E-2</v>
      </c>
      <c r="LB75">
        <v>5.5100000000000003E-2</v>
      </c>
      <c r="LC75">
        <v>5.4794755000000001E-2</v>
      </c>
      <c r="LD75">
        <v>5.45E-2</v>
      </c>
      <c r="LE75">
        <v>5.4234967000000002E-2</v>
      </c>
      <c r="LF75">
        <v>5.3999999999999999E-2</v>
      </c>
      <c r="LG75">
        <v>5.3699999999999998E-2</v>
      </c>
      <c r="LH75">
        <v>5.3400000000000003E-2</v>
      </c>
      <c r="LI75">
        <v>5.3137156999999997E-2</v>
      </c>
      <c r="LJ75">
        <v>5.2811722999999998E-2</v>
      </c>
      <c r="LK75">
        <v>5.2400000000000002E-2</v>
      </c>
      <c r="LL75">
        <v>5.21E-2</v>
      </c>
      <c r="LM75">
        <v>5.1799999999999999E-2</v>
      </c>
      <c r="LN75">
        <v>5.1499999999999997E-2</v>
      </c>
      <c r="LO75">
        <v>5.1200000000000002E-2</v>
      </c>
      <c r="LP75">
        <v>5.0999999999999997E-2</v>
      </c>
      <c r="LQ75">
        <v>5.0799999999999998E-2</v>
      </c>
      <c r="LR75">
        <v>5.0599999999999999E-2</v>
      </c>
      <c r="LS75">
        <v>5.0500000000000003E-2</v>
      </c>
      <c r="LT75">
        <v>5.0459087E-2</v>
      </c>
      <c r="LU75">
        <v>5.04E-2</v>
      </c>
      <c r="LV75">
        <v>5.04E-2</v>
      </c>
      <c r="LW75">
        <v>5.04E-2</v>
      </c>
      <c r="LX75">
        <v>5.04E-2</v>
      </c>
      <c r="LY75">
        <v>5.0500000000000003E-2</v>
      </c>
      <c r="LZ75">
        <v>5.0799999999999998E-2</v>
      </c>
      <c r="MA75">
        <v>5.0999999999999997E-2</v>
      </c>
      <c r="MB75">
        <v>5.1200000000000002E-2</v>
      </c>
      <c r="MC75">
        <v>5.1400000000000001E-2</v>
      </c>
      <c r="MD75">
        <v>5.16E-2</v>
      </c>
      <c r="ME75">
        <v>5.1900000000000002E-2</v>
      </c>
      <c r="MF75">
        <v>5.2200000000000003E-2</v>
      </c>
      <c r="MG75">
        <v>5.2600000000000001E-2</v>
      </c>
      <c r="MH75">
        <v>5.2999999999999999E-2</v>
      </c>
      <c r="MI75">
        <v>5.33E-2</v>
      </c>
      <c r="MJ75">
        <v>5.3699999999999998E-2</v>
      </c>
      <c r="MK75">
        <v>5.4300000000000001E-2</v>
      </c>
      <c r="ML75">
        <v>5.4800000000000001E-2</v>
      </c>
      <c r="MM75">
        <v>5.5500000000000001E-2</v>
      </c>
      <c r="MN75">
        <v>5.6300000000000003E-2</v>
      </c>
      <c r="MO75">
        <v>5.7299999999999997E-2</v>
      </c>
      <c r="MP75">
        <v>5.8610950000000002E-2</v>
      </c>
      <c r="MQ75">
        <v>6.0199999999999997E-2</v>
      </c>
      <c r="MR75">
        <v>6.2E-2</v>
      </c>
      <c r="MS75">
        <v>6.4399999999999999E-2</v>
      </c>
      <c r="MT75">
        <v>6.7299999999999999E-2</v>
      </c>
      <c r="MU75">
        <v>7.0699999999999999E-2</v>
      </c>
      <c r="MV75">
        <v>7.46E-2</v>
      </c>
      <c r="MW75">
        <v>7.9200000000000007E-2</v>
      </c>
      <c r="MX75">
        <v>8.43E-2</v>
      </c>
      <c r="MY75">
        <v>0.09</v>
      </c>
      <c r="MZ75">
        <v>9.6199999999999994E-2</v>
      </c>
      <c r="NA75">
        <v>0.102734961</v>
      </c>
      <c r="NB75">
        <v>0.109697528</v>
      </c>
      <c r="NC75">
        <v>0.117030762</v>
      </c>
      <c r="ND75">
        <v>0.124586843</v>
      </c>
      <c r="NE75">
        <v>0.132357791</v>
      </c>
      <c r="NF75">
        <v>0.14031049600000001</v>
      </c>
      <c r="NG75">
        <v>0.14849035399999999</v>
      </c>
      <c r="NH75">
        <v>0.15679669399999999</v>
      </c>
      <c r="NI75">
        <v>0.165130004</v>
      </c>
      <c r="NJ75">
        <v>0.17361263900000001</v>
      </c>
      <c r="NK75">
        <v>0.182194561</v>
      </c>
      <c r="NL75">
        <v>0.19092099400000001</v>
      </c>
      <c r="NM75">
        <v>0.2000065</v>
      </c>
      <c r="NN75">
        <v>0.20911355300000001</v>
      </c>
      <c r="NO75">
        <v>0.218200743</v>
      </c>
      <c r="NP75">
        <v>0.227591082</v>
      </c>
      <c r="NQ75">
        <v>0.23695966600000001</v>
      </c>
      <c r="NR75">
        <v>0.24634103500000001</v>
      </c>
      <c r="NS75">
        <v>0.255934834</v>
      </c>
      <c r="NT75">
        <v>0.26555415999999998</v>
      </c>
      <c r="NU75">
        <v>0.27518785000000001</v>
      </c>
      <c r="NV75">
        <v>0.284871757</v>
      </c>
      <c r="NW75">
        <v>0.29444491900000003</v>
      </c>
      <c r="NX75">
        <v>0.30398097600000001</v>
      </c>
      <c r="NY75">
        <v>0.31350660299999999</v>
      </c>
      <c r="NZ75">
        <v>0.32271197400000001</v>
      </c>
      <c r="OA75">
        <v>0.33190318899999999</v>
      </c>
      <c r="OB75">
        <v>0.34102737900000002</v>
      </c>
      <c r="OC75">
        <v>0.34965780400000002</v>
      </c>
      <c r="OD75">
        <v>0.35817849600000001</v>
      </c>
      <c r="OE75">
        <v>0.36648854600000003</v>
      </c>
      <c r="OF75">
        <v>0.37431666299999999</v>
      </c>
      <c r="OG75">
        <v>0.38182503000000001</v>
      </c>
      <c r="OH75">
        <v>0.38909897199999999</v>
      </c>
      <c r="OI75">
        <v>0.396119416</v>
      </c>
      <c r="OJ75">
        <v>0.40264636300000001</v>
      </c>
      <c r="OK75">
        <v>0.40887948899999998</v>
      </c>
      <c r="OL75">
        <v>0.414828539</v>
      </c>
      <c r="OM75">
        <v>0.42038613600000002</v>
      </c>
      <c r="ON75">
        <v>0.42562028800000001</v>
      </c>
      <c r="OO75">
        <v>0.43058016900000001</v>
      </c>
      <c r="OP75">
        <v>0.43519920099999998</v>
      </c>
      <c r="OQ75">
        <v>0.43950441499999998</v>
      </c>
      <c r="OR75">
        <v>0.44353896399999998</v>
      </c>
      <c r="OS75">
        <v>0.44724056099999998</v>
      </c>
      <c r="OT75">
        <v>0.45067778200000003</v>
      </c>
      <c r="OU75">
        <v>0.45395004700000002</v>
      </c>
      <c r="OV75">
        <v>0.45704704499999999</v>
      </c>
      <c r="OW75">
        <v>0.45966848700000001</v>
      </c>
      <c r="OX75">
        <v>0.46213063599999998</v>
      </c>
      <c r="OY75">
        <v>0.46442100400000003</v>
      </c>
      <c r="OZ75">
        <v>0.466401607</v>
      </c>
      <c r="PA75">
        <v>0.46820700199999998</v>
      </c>
      <c r="PB75">
        <v>0.46988117699999998</v>
      </c>
      <c r="PC75">
        <v>0.47140204899999999</v>
      </c>
      <c r="PD75">
        <v>0.47268131400000002</v>
      </c>
      <c r="PE75">
        <v>0.47387650599999998</v>
      </c>
      <c r="PF75">
        <v>0.475001216</v>
      </c>
      <c r="PG75">
        <v>0.47595113500000003</v>
      </c>
      <c r="PH75">
        <v>0.47682627999999999</v>
      </c>
      <c r="PI75">
        <v>0.47762420799999999</v>
      </c>
      <c r="PJ75">
        <v>0.47828620700000002</v>
      </c>
      <c r="PK75">
        <v>0.47884565600000001</v>
      </c>
      <c r="PL75">
        <v>0.47933825899999999</v>
      </c>
      <c r="PM75">
        <v>0.47976106400000001</v>
      </c>
      <c r="PN75">
        <v>0.48016726999999998</v>
      </c>
      <c r="PO75">
        <v>0.48054349400000002</v>
      </c>
      <c r="PP75">
        <v>0.480885118</v>
      </c>
      <c r="PQ75">
        <v>0.481178463</v>
      </c>
      <c r="PR75">
        <v>0.481396347</v>
      </c>
      <c r="PS75">
        <v>0.48157706900000002</v>
      </c>
      <c r="PT75">
        <v>0.48182073199999997</v>
      </c>
      <c r="PU75">
        <v>0.482050955</v>
      </c>
      <c r="PV75">
        <v>0.48222285500000001</v>
      </c>
      <c r="PW75">
        <v>0.48227727399999998</v>
      </c>
      <c r="PX75">
        <v>0.48240271200000001</v>
      </c>
      <c r="PY75">
        <v>0.48246940999999999</v>
      </c>
      <c r="PZ75">
        <v>0.48245835300000001</v>
      </c>
      <c r="QA75">
        <v>0.48251757000000001</v>
      </c>
      <c r="QB75">
        <v>0.48258015500000001</v>
      </c>
      <c r="QC75">
        <v>0.48264932599999999</v>
      </c>
      <c r="QD75">
        <v>0.48273873299999998</v>
      </c>
      <c r="QE75">
        <v>0.48278200599999999</v>
      </c>
      <c r="QF75">
        <v>0.482839346</v>
      </c>
      <c r="QG75">
        <v>0.48295864500000002</v>
      </c>
      <c r="QH75">
        <v>0.48294627699999998</v>
      </c>
      <c r="QI75">
        <v>0.48292395500000002</v>
      </c>
      <c r="QJ75">
        <v>0.48290875599999999</v>
      </c>
      <c r="QK75">
        <v>0.48291885899999998</v>
      </c>
      <c r="QL75">
        <v>0.482952565</v>
      </c>
      <c r="QM75">
        <v>0.48298892399999999</v>
      </c>
      <c r="QN75">
        <v>0.482974499</v>
      </c>
      <c r="QO75">
        <v>0.48285984999999998</v>
      </c>
      <c r="QP75">
        <v>0.482795268</v>
      </c>
      <c r="QQ75">
        <v>0.48288825200000002</v>
      </c>
      <c r="QR75">
        <v>0.48287165199999998</v>
      </c>
      <c r="QS75">
        <v>0.482912958</v>
      </c>
      <c r="QT75">
        <v>0.48302060400000002</v>
      </c>
      <c r="QU75">
        <v>0.48305979399999999</v>
      </c>
      <c r="QV75">
        <v>0.48306107500000001</v>
      </c>
      <c r="QW75">
        <v>0.48303759099999999</v>
      </c>
      <c r="QX75">
        <v>0.48300167900000002</v>
      </c>
      <c r="QY75">
        <v>0.48304054099999999</v>
      </c>
      <c r="QZ75">
        <v>0.483068675</v>
      </c>
      <c r="RA75">
        <v>0.48304462399999998</v>
      </c>
      <c r="RB75">
        <v>0.48305857200000002</v>
      </c>
      <c r="RC75">
        <v>0.48306196899999998</v>
      </c>
      <c r="RD75">
        <v>0.483062506</v>
      </c>
      <c r="RE75">
        <v>0.483143508</v>
      </c>
      <c r="RF75">
        <v>0.483085871</v>
      </c>
      <c r="RG75">
        <v>0.48301601399999999</v>
      </c>
      <c r="RH75">
        <v>0.48310852100000001</v>
      </c>
      <c r="RI75">
        <v>0.483211577</v>
      </c>
      <c r="RJ75">
        <v>0.483200729</v>
      </c>
      <c r="RK75">
        <v>0.48302039499999999</v>
      </c>
      <c r="RL75">
        <v>0.48318350300000001</v>
      </c>
      <c r="RM75">
        <v>0.48326179400000002</v>
      </c>
      <c r="RN75">
        <v>0.48326989999999997</v>
      </c>
      <c r="RO75">
        <v>0.48327439999999999</v>
      </c>
      <c r="RP75">
        <v>0.48333051799999999</v>
      </c>
      <c r="RQ75">
        <v>0.48338139099999999</v>
      </c>
      <c r="RR75">
        <v>0.483373791</v>
      </c>
      <c r="RS75">
        <v>0.48337471500000001</v>
      </c>
      <c r="RT75">
        <v>0.483414024</v>
      </c>
      <c r="RU75">
        <v>0.48349350699999999</v>
      </c>
      <c r="RV75">
        <v>0.48348525199999998</v>
      </c>
      <c r="RW75">
        <v>0.483516842</v>
      </c>
      <c r="RX75">
        <v>0.483560979</v>
      </c>
      <c r="RY75">
        <v>0.48355656899999999</v>
      </c>
      <c r="RZ75">
        <v>0.483550549</v>
      </c>
      <c r="SA75">
        <v>0.48355579399999998</v>
      </c>
      <c r="SB75">
        <v>0.48358190099999998</v>
      </c>
      <c r="SC75">
        <v>0.48358112599999997</v>
      </c>
      <c r="SD75">
        <v>0.483579278</v>
      </c>
      <c r="SE75">
        <v>0.483584285</v>
      </c>
      <c r="SF75">
        <v>0.48364338299999998</v>
      </c>
      <c r="SG75">
        <v>0.483736575</v>
      </c>
      <c r="SH75">
        <v>0.48382383600000001</v>
      </c>
      <c r="SI75">
        <v>0.483852267</v>
      </c>
      <c r="SJ75">
        <v>0.48376238300000002</v>
      </c>
      <c r="SK75">
        <v>0.483755887</v>
      </c>
      <c r="SL75">
        <v>0.48388332099999998</v>
      </c>
      <c r="SM75">
        <v>0.48391264699999997</v>
      </c>
      <c r="SN75">
        <v>0.48392707099999999</v>
      </c>
      <c r="SO75">
        <v>0.48393687600000002</v>
      </c>
      <c r="SP75">
        <v>0.48397022499999998</v>
      </c>
      <c r="SQ75">
        <v>0.48401972700000001</v>
      </c>
      <c r="SR75">
        <v>0.48403686299999998</v>
      </c>
      <c r="SS75">
        <v>0.483984888</v>
      </c>
      <c r="ST75">
        <v>0.48406562199999997</v>
      </c>
      <c r="SU75">
        <v>0.484210849</v>
      </c>
      <c r="SV75">
        <v>0.484360874</v>
      </c>
      <c r="SW75">
        <v>0.48412481000000002</v>
      </c>
      <c r="SX75">
        <v>0.48400935499999997</v>
      </c>
      <c r="SY75">
        <v>0.48397705000000002</v>
      </c>
      <c r="SZ75">
        <v>0.48402214100000002</v>
      </c>
      <c r="TA75">
        <v>0.48410245800000001</v>
      </c>
      <c r="TB75">
        <v>0.48425322799999998</v>
      </c>
      <c r="TC75">
        <v>0.48448502999999998</v>
      </c>
      <c r="TD75">
        <v>0.48471054400000002</v>
      </c>
      <c r="TE75">
        <v>0.48476660300000002</v>
      </c>
      <c r="TF75">
        <v>0.48466372499999999</v>
      </c>
      <c r="TG75">
        <v>0.48435550900000002</v>
      </c>
      <c r="TH75">
        <v>0.48415481999999999</v>
      </c>
      <c r="TI75">
        <v>0.48404806900000003</v>
      </c>
      <c r="TJ75">
        <v>0.48404648900000002</v>
      </c>
      <c r="TK75">
        <v>0.48411899800000002</v>
      </c>
      <c r="TL75">
        <v>0.484114975</v>
      </c>
      <c r="TM75">
        <v>0.48407667900000001</v>
      </c>
      <c r="TN75">
        <v>0.48418948099999998</v>
      </c>
      <c r="TO75">
        <v>0.48419240099999999</v>
      </c>
      <c r="TP75">
        <v>0.48418825900000001</v>
      </c>
      <c r="TQ75">
        <v>0.48424938299999998</v>
      </c>
      <c r="TR75">
        <v>0.48404496899999999</v>
      </c>
      <c r="TS75">
        <v>0.48393455099999999</v>
      </c>
      <c r="TT75">
        <v>0.48393893199999999</v>
      </c>
      <c r="TU75">
        <v>0.483945668</v>
      </c>
      <c r="TV75">
        <v>0.48377499000000002</v>
      </c>
      <c r="TW75">
        <v>0.48358750299999997</v>
      </c>
      <c r="TX75">
        <v>0.48356512200000001</v>
      </c>
      <c r="TY75">
        <v>0.48363414399999999</v>
      </c>
      <c r="TZ75">
        <v>0.483649671</v>
      </c>
      <c r="UA75">
        <v>0.48358547699999999</v>
      </c>
      <c r="UB75">
        <v>0.48350173200000002</v>
      </c>
      <c r="UC75">
        <v>0.48345479400000002</v>
      </c>
      <c r="UD75">
        <v>0.48345375099999999</v>
      </c>
      <c r="UE75">
        <v>0.48353460399999998</v>
      </c>
      <c r="UF75">
        <v>0.48349326799999998</v>
      </c>
      <c r="UG75">
        <v>0.48340907700000002</v>
      </c>
      <c r="UH75">
        <v>0.48330342799999998</v>
      </c>
      <c r="UI75">
        <v>0.48335763799999998</v>
      </c>
      <c r="UJ75">
        <v>0.48320722599999999</v>
      </c>
      <c r="UK75">
        <v>0.48298627100000002</v>
      </c>
      <c r="UL75">
        <v>0.48299694100000001</v>
      </c>
      <c r="UM75">
        <v>0.48305916799999998</v>
      </c>
      <c r="UN75">
        <v>0.483101428</v>
      </c>
      <c r="UO75">
        <v>0.48309305299999999</v>
      </c>
      <c r="UP75">
        <v>0.48294854199999998</v>
      </c>
      <c r="UQ75">
        <v>0.48285627399999997</v>
      </c>
      <c r="UR75">
        <v>0.48279380799999999</v>
      </c>
      <c r="US75">
        <v>0.48269537099999998</v>
      </c>
      <c r="UT75">
        <v>0.48255541899999999</v>
      </c>
      <c r="UU75">
        <v>0.48247274800000001</v>
      </c>
      <c r="UV75">
        <v>0.48250642399999999</v>
      </c>
      <c r="UW75">
        <v>0.48245763800000002</v>
      </c>
      <c r="UX75">
        <v>0.48233315300000001</v>
      </c>
      <c r="UY75">
        <v>0.48216390599999998</v>
      </c>
      <c r="UZ75">
        <v>0.48205196900000002</v>
      </c>
      <c r="VA75">
        <v>0.482068002</v>
      </c>
      <c r="VB75">
        <v>0.48208162199999999</v>
      </c>
      <c r="VC75">
        <v>0.48202154000000003</v>
      </c>
      <c r="VD75">
        <v>0.48183155100000002</v>
      </c>
      <c r="VE75">
        <v>0.48177957500000002</v>
      </c>
      <c r="VF75">
        <v>0.48180839399999997</v>
      </c>
      <c r="VG75">
        <v>0.48167177999999999</v>
      </c>
      <c r="VH75">
        <v>0.48155951499999999</v>
      </c>
      <c r="VI75">
        <v>0.48147189600000001</v>
      </c>
      <c r="VJ75">
        <v>0.48141509300000002</v>
      </c>
      <c r="VK75">
        <v>0.48134407400000001</v>
      </c>
      <c r="VL75">
        <v>0.48123758999999999</v>
      </c>
      <c r="VM75">
        <v>0.48109075400000001</v>
      </c>
      <c r="VN75">
        <v>0.480879098</v>
      </c>
      <c r="VO75">
        <v>0.48090979499999997</v>
      </c>
      <c r="VP75">
        <v>0.48092040400000002</v>
      </c>
      <c r="VQ75">
        <v>0.480767369</v>
      </c>
      <c r="VR75">
        <v>0.48051601599999999</v>
      </c>
      <c r="VS75">
        <v>0.48041704299999999</v>
      </c>
      <c r="VT75">
        <v>0.48041454</v>
      </c>
      <c r="VU75">
        <v>0.48031812899999998</v>
      </c>
      <c r="VV75">
        <v>0.479965419</v>
      </c>
      <c r="VW75">
        <v>0.47968280299999999</v>
      </c>
      <c r="VX75">
        <v>0.479631633</v>
      </c>
      <c r="VY75">
        <v>0.47943022800000001</v>
      </c>
      <c r="VZ75">
        <v>0.47912749599999999</v>
      </c>
      <c r="WA75">
        <v>0.47879877700000001</v>
      </c>
      <c r="WB75">
        <v>0.47864401299999998</v>
      </c>
      <c r="WC75">
        <v>0.478488207</v>
      </c>
      <c r="WD75">
        <v>0.47827577599999999</v>
      </c>
      <c r="WE75">
        <v>0.477984309</v>
      </c>
      <c r="WF75">
        <v>0.47782567100000001</v>
      </c>
      <c r="WG75">
        <v>0.47762250899999997</v>
      </c>
      <c r="WH75">
        <v>0.47731167099999999</v>
      </c>
      <c r="WI75">
        <v>0.476734251</v>
      </c>
      <c r="WJ75">
        <v>0.47641125299999998</v>
      </c>
      <c r="WK75">
        <v>0.476144016</v>
      </c>
      <c r="WL75">
        <v>0.47587934100000001</v>
      </c>
      <c r="WM75">
        <v>0.47550797500000003</v>
      </c>
      <c r="WN75">
        <v>0.47487589699999999</v>
      </c>
      <c r="WO75">
        <v>0.47423860400000001</v>
      </c>
      <c r="WP75">
        <v>0.47394671999999999</v>
      </c>
      <c r="WQ75">
        <v>0.47355896200000003</v>
      </c>
      <c r="WR75">
        <v>0.47307711800000002</v>
      </c>
      <c r="WS75">
        <v>0.47252836799999998</v>
      </c>
      <c r="WT75">
        <v>0.47213479899999999</v>
      </c>
      <c r="WU75">
        <v>0.47174438800000001</v>
      </c>
      <c r="WV75">
        <v>0.47126880300000001</v>
      </c>
      <c r="WW75">
        <v>0.47061446299999998</v>
      </c>
      <c r="WX75">
        <v>0.47015643099999999</v>
      </c>
      <c r="WY75">
        <v>0.46991360199999999</v>
      </c>
      <c r="WZ75">
        <v>0.46980571700000001</v>
      </c>
      <c r="XA75">
        <v>0.46952936099999998</v>
      </c>
      <c r="XB75">
        <v>0.46913859200000002</v>
      </c>
      <c r="XC75">
        <v>0.468875229</v>
      </c>
      <c r="XD75">
        <v>0.46886768899999998</v>
      </c>
      <c r="XE75">
        <v>0.46869277999999998</v>
      </c>
      <c r="XF75">
        <v>0.46847745800000001</v>
      </c>
      <c r="XG75">
        <v>0.46828418999999999</v>
      </c>
      <c r="XH75">
        <v>0.468250155</v>
      </c>
      <c r="XI75">
        <v>0.46828818300000002</v>
      </c>
      <c r="XJ75">
        <v>0.46822783400000001</v>
      </c>
      <c r="XK75">
        <v>0.46803119799999998</v>
      </c>
      <c r="XL75">
        <v>0.46777701399999999</v>
      </c>
      <c r="XM75">
        <v>0.46763670400000001</v>
      </c>
      <c r="XN75">
        <v>0.46761372699999998</v>
      </c>
      <c r="XO75">
        <v>0.46774011900000001</v>
      </c>
      <c r="XP75">
        <v>0.46792039299999999</v>
      </c>
      <c r="XQ75">
        <v>0.46780061699999997</v>
      </c>
      <c r="XR75">
        <v>0.46753346899999998</v>
      </c>
      <c r="XS75">
        <v>0.46780598200000001</v>
      </c>
      <c r="XT75">
        <v>0.46782228399999998</v>
      </c>
      <c r="XU75">
        <v>0.467894912</v>
      </c>
      <c r="XV75">
        <v>0.46813666799999998</v>
      </c>
      <c r="XW75">
        <v>0.46765780400000001</v>
      </c>
      <c r="XX75">
        <v>0.467676431</v>
      </c>
      <c r="XY75">
        <v>0.46794861599999998</v>
      </c>
      <c r="XZ75">
        <v>0.468149066</v>
      </c>
      <c r="YA75">
        <v>0.46824291299999998</v>
      </c>
      <c r="YB75">
        <v>0.46824619200000001</v>
      </c>
      <c r="YC75">
        <v>0.46823552299999999</v>
      </c>
      <c r="YD75">
        <v>0.46863877799999998</v>
      </c>
      <c r="YE75">
        <v>0.46873298299999999</v>
      </c>
      <c r="YF75">
        <v>0.46884620199999999</v>
      </c>
      <c r="YG75">
        <v>0.46916392400000001</v>
      </c>
      <c r="YH75">
        <v>0.46876761300000003</v>
      </c>
      <c r="YI75">
        <v>0.46882644299999998</v>
      </c>
      <c r="YJ75">
        <v>0.46909195199999998</v>
      </c>
      <c r="YK75">
        <v>0.46912446600000002</v>
      </c>
      <c r="YL75">
        <v>0.469395489</v>
      </c>
      <c r="YM75">
        <v>0.46956783499999999</v>
      </c>
      <c r="YN75">
        <v>0.46963754299999999</v>
      </c>
      <c r="YO75">
        <v>0.46996057000000002</v>
      </c>
      <c r="YP75">
        <v>0.47011975900000003</v>
      </c>
      <c r="YQ75">
        <v>0.47011478099999998</v>
      </c>
      <c r="YR75">
        <v>0.4702868</v>
      </c>
      <c r="YS75">
        <v>0.47055909299999998</v>
      </c>
      <c r="YT75">
        <v>0.470815015</v>
      </c>
      <c r="YU75">
        <v>0.47112873500000002</v>
      </c>
      <c r="YV75">
        <v>0.47144439900000001</v>
      </c>
      <c r="YW75">
        <v>0.47163180199999999</v>
      </c>
      <c r="YX75">
        <v>0.47168062999999999</v>
      </c>
      <c r="YY75">
        <v>0.471545824</v>
      </c>
      <c r="YZ75">
        <v>0.47147832499999998</v>
      </c>
      <c r="ZA75">
        <v>0.47159206799999998</v>
      </c>
      <c r="ZB75">
        <v>0.47169460899999999</v>
      </c>
      <c r="ZC75">
        <v>0.47190923299999998</v>
      </c>
      <c r="ZD75">
        <v>0.47244903500000002</v>
      </c>
      <c r="ZE75">
        <v>0.472894816</v>
      </c>
      <c r="ZF75">
        <v>0.47302023900000001</v>
      </c>
      <c r="ZG75">
        <v>0.47307921600000002</v>
      </c>
      <c r="ZH75">
        <v>0.47288744300000002</v>
      </c>
      <c r="ZI75">
        <v>0.47263327700000002</v>
      </c>
      <c r="ZJ75">
        <v>0.47287027399999998</v>
      </c>
      <c r="ZK75">
        <v>0.473062749</v>
      </c>
      <c r="ZL75">
        <v>0.47327159699999999</v>
      </c>
      <c r="ZM75">
        <v>0.473710835</v>
      </c>
      <c r="ZN75">
        <v>0.47372771899999999</v>
      </c>
      <c r="ZO75">
        <v>0.47335326599999999</v>
      </c>
      <c r="ZP75">
        <v>0.47322238500000002</v>
      </c>
      <c r="ZQ75">
        <v>0.473357415</v>
      </c>
      <c r="ZR75">
        <v>0.47358129500000001</v>
      </c>
      <c r="ZS75">
        <v>0.47404431000000002</v>
      </c>
      <c r="ZT75">
        <v>0.47440787899999998</v>
      </c>
      <c r="ZU75">
        <v>0.47425526400000001</v>
      </c>
      <c r="ZV75">
        <v>0.47404724500000001</v>
      </c>
      <c r="ZW75">
        <v>0.474001002</v>
      </c>
      <c r="ZX75">
        <v>0.47396646999999997</v>
      </c>
      <c r="ZY75">
        <v>0.47424249800000001</v>
      </c>
      <c r="ZZ75">
        <v>0.47457153600000002</v>
      </c>
      <c r="AAA75">
        <v>0.47463022599999999</v>
      </c>
      <c r="AAB75">
        <v>0.47462732200000002</v>
      </c>
      <c r="AAC75">
        <v>0.47459773799999999</v>
      </c>
      <c r="AAD75">
        <v>0.47450106800000003</v>
      </c>
      <c r="AAE75">
        <v>0.474595408</v>
      </c>
      <c r="AAF75">
        <v>0.47493871199999999</v>
      </c>
      <c r="AAG75">
        <v>0.47512518799999998</v>
      </c>
      <c r="AAH75">
        <v>0.47501370999999998</v>
      </c>
      <c r="AAI75">
        <v>0.47495262700000002</v>
      </c>
      <c r="AAJ75">
        <v>0.475019264</v>
      </c>
      <c r="AAK75">
        <v>0.47504687000000001</v>
      </c>
      <c r="AAL75">
        <v>0.47516428300000002</v>
      </c>
      <c r="AAM75">
        <v>0.47531211099999998</v>
      </c>
      <c r="AAN75">
        <v>0.475304004</v>
      </c>
      <c r="AAO75">
        <v>0.47530323800000002</v>
      </c>
      <c r="AAP75">
        <v>0.475339397</v>
      </c>
      <c r="AAQ75">
        <v>0.475316036</v>
      </c>
      <c r="AAR75">
        <v>0.47532509899999997</v>
      </c>
      <c r="AAS75">
        <v>0.47532663200000003</v>
      </c>
      <c r="AAT75">
        <v>0.47525354800000003</v>
      </c>
      <c r="AAU75">
        <v>0.47508605999999998</v>
      </c>
      <c r="AAV75">
        <v>0.47499918899999999</v>
      </c>
      <c r="AAW75">
        <v>0.475162113</v>
      </c>
      <c r="AAX75">
        <v>0.47530713200000002</v>
      </c>
      <c r="AAY75">
        <v>0.47522578199999999</v>
      </c>
      <c r="AAZ75">
        <v>0.47512802799999998</v>
      </c>
      <c r="ABA75">
        <v>0.47505041199999998</v>
      </c>
      <c r="ABB75">
        <v>0.47500694500000001</v>
      </c>
      <c r="ABC75">
        <v>0.47500362600000001</v>
      </c>
      <c r="ABD75">
        <v>0.47496899799999998</v>
      </c>
      <c r="ABE75">
        <v>0.47498738099999999</v>
      </c>
      <c r="ABF75">
        <v>0.47509889100000002</v>
      </c>
      <c r="ABG75">
        <v>0.47509502799999997</v>
      </c>
      <c r="ABH75">
        <v>0.47496714800000001</v>
      </c>
      <c r="ABI75">
        <v>0.47496772199999998</v>
      </c>
      <c r="ABJ75">
        <v>0.47511242199999998</v>
      </c>
      <c r="ABK75">
        <v>0.47520108100000003</v>
      </c>
      <c r="ABL75">
        <v>0.475067933</v>
      </c>
      <c r="ABM75">
        <v>0.47491053100000002</v>
      </c>
      <c r="ABN75">
        <v>0.47479126700000002</v>
      </c>
      <c r="ABO75">
        <v>0.47474613900000001</v>
      </c>
      <c r="ABP75">
        <v>0.474863649</v>
      </c>
      <c r="ABQ75">
        <v>0.47488981899999999</v>
      </c>
      <c r="ABR75">
        <v>0.474711098</v>
      </c>
      <c r="ABS75">
        <v>0.47456579199999999</v>
      </c>
      <c r="ABT75">
        <v>0.47453767499999999</v>
      </c>
      <c r="ABU75">
        <v>0.47449570800000002</v>
      </c>
      <c r="ABV75">
        <v>0.474453868</v>
      </c>
      <c r="ABW75">
        <v>0.47447553799999997</v>
      </c>
      <c r="ABX75">
        <v>0.474452176</v>
      </c>
      <c r="ABY75">
        <v>0.47439268800000001</v>
      </c>
      <c r="ABZ75">
        <v>0.47438158200000002</v>
      </c>
      <c r="ACA75">
        <v>0.47433469900000003</v>
      </c>
      <c r="ACB75">
        <v>0.474236084</v>
      </c>
      <c r="ACC75">
        <v>0.47411573400000001</v>
      </c>
      <c r="ACD75">
        <v>0.47406138399999997</v>
      </c>
      <c r="ACE75">
        <v>0.473983353</v>
      </c>
      <c r="ACF75">
        <v>0.47385141800000002</v>
      </c>
      <c r="ACG75">
        <v>0.47375541999999998</v>
      </c>
      <c r="ACH75">
        <v>0.47370135699999999</v>
      </c>
      <c r="ACI75">
        <v>0.47367387900000002</v>
      </c>
      <c r="ACJ75">
        <v>0.473663538</v>
      </c>
      <c r="ACK75">
        <v>0.473592018</v>
      </c>
      <c r="ACL75">
        <v>0.47336392599999999</v>
      </c>
      <c r="ACM75">
        <v>0.47314745000000002</v>
      </c>
      <c r="ACN75">
        <v>0.473101365</v>
      </c>
      <c r="ACO75">
        <v>0.47305627099999997</v>
      </c>
      <c r="ACP75">
        <v>0.47295443100000001</v>
      </c>
      <c r="ACQ75">
        <v>0.472853358</v>
      </c>
      <c r="ACR75">
        <v>0.47268379700000002</v>
      </c>
      <c r="ACS75">
        <v>0.47248599200000002</v>
      </c>
      <c r="ACT75">
        <v>0.47228917500000001</v>
      </c>
      <c r="ACU75">
        <v>0.47216071999999998</v>
      </c>
      <c r="ACV75">
        <v>0.47211498600000001</v>
      </c>
      <c r="ACW75">
        <v>0.47206047600000001</v>
      </c>
      <c r="ACX75">
        <v>0.47189828700000003</v>
      </c>
      <c r="ACY75">
        <v>0.471671057</v>
      </c>
      <c r="ACZ75">
        <v>0.47148461200000003</v>
      </c>
      <c r="ADA75">
        <v>0.47133040199999998</v>
      </c>
      <c r="ADB75">
        <v>0.47118053100000001</v>
      </c>
      <c r="ADC75">
        <v>0.47102973599999998</v>
      </c>
      <c r="ADD75">
        <v>0.47083994000000001</v>
      </c>
      <c r="ADE75">
        <v>0.470607891</v>
      </c>
      <c r="ADF75">
        <v>0.47039607500000002</v>
      </c>
      <c r="ADG75">
        <v>0.47011593000000002</v>
      </c>
      <c r="ADH75">
        <v>0.46981086</v>
      </c>
      <c r="ADI75">
        <v>0.46929512200000001</v>
      </c>
      <c r="ADJ75">
        <v>0.468776831</v>
      </c>
      <c r="ADK75">
        <v>0.46850134700000001</v>
      </c>
      <c r="ADL75">
        <v>0.46831624199999999</v>
      </c>
      <c r="ADM75">
        <v>0.467864271</v>
      </c>
      <c r="ADN75">
        <v>0.467244045</v>
      </c>
      <c r="ADO75">
        <v>0.46660904399999997</v>
      </c>
      <c r="ADP75">
        <v>0.46593702100000001</v>
      </c>
      <c r="ADQ75">
        <v>0.46526116899999997</v>
      </c>
      <c r="ADR75">
        <v>0.46464356099999998</v>
      </c>
      <c r="ADS75">
        <v>0.46399557000000002</v>
      </c>
      <c r="ADT75">
        <v>0.46306730699999998</v>
      </c>
      <c r="ADU75">
        <v>0.46208695900000002</v>
      </c>
      <c r="ADV75">
        <v>0.46111021800000002</v>
      </c>
      <c r="ADW75">
        <v>0.46017582699999998</v>
      </c>
      <c r="ADX75">
        <v>0.45934135999999998</v>
      </c>
      <c r="ADY75">
        <v>0.45848094700000003</v>
      </c>
      <c r="ADZ75">
        <v>0.45709761599999998</v>
      </c>
      <c r="AEA75">
        <v>0.455688753</v>
      </c>
      <c r="AEB75">
        <v>0.45472487299999997</v>
      </c>
      <c r="AEC75">
        <v>0.45389997999999998</v>
      </c>
      <c r="AED75">
        <v>0.45276574200000003</v>
      </c>
      <c r="AEE75">
        <v>0.45146494100000001</v>
      </c>
      <c r="AEF75">
        <v>0.45036938300000001</v>
      </c>
      <c r="AEG75">
        <v>0.44944788499999999</v>
      </c>
      <c r="AEH75">
        <v>0.44849808000000002</v>
      </c>
      <c r="AEI75">
        <v>0.44753327399999998</v>
      </c>
      <c r="AEJ75">
        <v>0.446586596</v>
      </c>
      <c r="AEK75">
        <v>0.44571006699999999</v>
      </c>
      <c r="AEL75">
        <v>0.44489251400000002</v>
      </c>
      <c r="AEM75">
        <v>0.44429606500000002</v>
      </c>
      <c r="AEN75">
        <v>0.44369444600000002</v>
      </c>
      <c r="AEO75">
        <v>0.4430327</v>
      </c>
      <c r="AEP75">
        <v>0.44239026199999998</v>
      </c>
      <c r="AEQ75">
        <v>0.44196311999999999</v>
      </c>
      <c r="AER75">
        <v>0.44156039200000002</v>
      </c>
      <c r="AES75">
        <v>0.44104548399999999</v>
      </c>
      <c r="AET75">
        <v>0.44049639600000001</v>
      </c>
      <c r="AEU75">
        <v>0.440245261</v>
      </c>
      <c r="AEV75">
        <v>0.44019518800000002</v>
      </c>
      <c r="AEW75">
        <v>0.43999888199999998</v>
      </c>
      <c r="AEX75">
        <v>0.439636366</v>
      </c>
      <c r="AEY75">
        <v>0.43935022099999999</v>
      </c>
      <c r="AEZ75">
        <v>0.43919677699999998</v>
      </c>
      <c r="AFA75">
        <v>0.43907157600000002</v>
      </c>
      <c r="AFB75">
        <v>0.43904642700000002</v>
      </c>
      <c r="AFC75">
        <v>0.43898093900000001</v>
      </c>
      <c r="AFD75">
        <v>0.438609519</v>
      </c>
      <c r="AFE75">
        <v>0.43826161899999999</v>
      </c>
      <c r="AFF75">
        <v>0.438480233</v>
      </c>
      <c r="AFG75">
        <v>0.438715156</v>
      </c>
      <c r="AFH75">
        <v>0.438441362</v>
      </c>
      <c r="AFI75">
        <v>0.43811797299999999</v>
      </c>
      <c r="AFJ75">
        <v>0.43810153699999999</v>
      </c>
      <c r="AFK75">
        <v>0.4381466</v>
      </c>
      <c r="AFL75">
        <v>0.43806764399999998</v>
      </c>
      <c r="AFM75">
        <v>0.43795728299999998</v>
      </c>
      <c r="AFN75">
        <v>0.43785145599999997</v>
      </c>
      <c r="AFO75">
        <v>0.43771901000000002</v>
      </c>
      <c r="AFP75">
        <v>0.43759578799999999</v>
      </c>
      <c r="AFQ75">
        <v>0.437500269</v>
      </c>
      <c r="AFR75">
        <v>0.43739450400000002</v>
      </c>
      <c r="AFS75">
        <v>0.43728656999999999</v>
      </c>
      <c r="AFT75">
        <v>0.43720850700000002</v>
      </c>
      <c r="AFU75">
        <v>0.43719238999999999</v>
      </c>
      <c r="AFV75">
        <v>0.437156869</v>
      </c>
      <c r="AFW75">
        <v>0.43706240299999999</v>
      </c>
      <c r="AFX75">
        <v>0.43696831899999999</v>
      </c>
      <c r="AFY75">
        <v>0.43703974299999998</v>
      </c>
      <c r="AFZ75">
        <v>0.43710823199999999</v>
      </c>
      <c r="AGA75">
        <v>0.43700945699999999</v>
      </c>
      <c r="AGB75">
        <v>0.43688285199999999</v>
      </c>
      <c r="AGC75">
        <v>0.436913618</v>
      </c>
      <c r="AGD75">
        <v>0.43700495700000003</v>
      </c>
      <c r="AGE75">
        <v>0.43703502</v>
      </c>
      <c r="AGF75">
        <v>0.43702930699999998</v>
      </c>
      <c r="AGG75">
        <v>0.43708436000000001</v>
      </c>
      <c r="AGH75">
        <v>0.43719781499999999</v>
      </c>
      <c r="AGI75">
        <v>0.43729655899999997</v>
      </c>
      <c r="AGJ75">
        <v>0.43737717399999998</v>
      </c>
      <c r="AGK75">
        <v>0.43745096100000003</v>
      </c>
      <c r="AGL75">
        <v>0.43749548199999999</v>
      </c>
      <c r="AGM75">
        <v>0.43757245900000002</v>
      </c>
      <c r="AGN75">
        <v>0.437868594</v>
      </c>
      <c r="AGO75">
        <v>0.43815547300000002</v>
      </c>
      <c r="AGP75">
        <v>0.43808095200000002</v>
      </c>
      <c r="AGQ75">
        <v>0.43800659199999997</v>
      </c>
      <c r="AGR75">
        <v>0.43825836400000001</v>
      </c>
      <c r="AGS75">
        <v>0.43853946599999999</v>
      </c>
      <c r="AGT75">
        <v>0.43860115700000002</v>
      </c>
      <c r="AGU75">
        <v>0.43860999699999997</v>
      </c>
      <c r="AGV75">
        <v>0.43877068699999999</v>
      </c>
      <c r="AGW75">
        <v>0.43899766200000001</v>
      </c>
      <c r="AGX75">
        <v>0.43912755399999998</v>
      </c>
      <c r="AGY75">
        <v>0.43918924399999998</v>
      </c>
      <c r="AGZ75">
        <v>0.43934224300000002</v>
      </c>
      <c r="AHA75">
        <v>0.43959538799999998</v>
      </c>
      <c r="AHB75">
        <v>0.439792619</v>
      </c>
      <c r="AHC75">
        <v>0.43989397899999999</v>
      </c>
      <c r="AHD75">
        <v>0.439995882</v>
      </c>
      <c r="AHE75">
        <v>0.440099093</v>
      </c>
      <c r="AHF75">
        <v>0.44022924099999999</v>
      </c>
      <c r="AHG75">
        <v>0.44051295899999998</v>
      </c>
      <c r="AHH75">
        <v>0.440784008</v>
      </c>
      <c r="AHI75">
        <v>0.44076821100000002</v>
      </c>
      <c r="AHJ75">
        <v>0.44075244600000002</v>
      </c>
      <c r="AHK75">
        <v>0.44111425999999998</v>
      </c>
      <c r="AHL75">
        <v>0.44150310500000001</v>
      </c>
      <c r="AHM75">
        <v>0.44148446699999999</v>
      </c>
      <c r="AHN75">
        <v>0.441379468</v>
      </c>
      <c r="AHO75">
        <v>0.44159789100000002</v>
      </c>
      <c r="AHP75">
        <v>0.44194278999999997</v>
      </c>
      <c r="AHQ75">
        <v>0.44202429999999998</v>
      </c>
      <c r="AHR75">
        <v>0.44193912000000002</v>
      </c>
      <c r="AHS75">
        <v>0.44200732100000001</v>
      </c>
      <c r="AHT75">
        <v>0.44222580700000003</v>
      </c>
      <c r="AHU75">
        <v>0.44239463499999998</v>
      </c>
      <c r="AHV75">
        <v>0.44248418699999997</v>
      </c>
      <c r="AHW75">
        <v>0.44258101500000002</v>
      </c>
      <c r="AHX75">
        <v>0.44270710899999999</v>
      </c>
      <c r="AHY75">
        <v>0.44283716000000001</v>
      </c>
      <c r="AHZ75">
        <v>0.44296478700000003</v>
      </c>
      <c r="AIA75">
        <v>0.443088168</v>
      </c>
      <c r="AIB75">
        <v>0.44321662299999998</v>
      </c>
      <c r="AIC75">
        <v>0.44334737699999999</v>
      </c>
      <c r="AID75">
        <v>0.443425503</v>
      </c>
      <c r="AIE75">
        <v>0.44349944899999999</v>
      </c>
      <c r="AIF75">
        <v>0.44361044799999999</v>
      </c>
      <c r="AIG75">
        <v>0.44373542399999999</v>
      </c>
      <c r="AIH75">
        <v>0.44382724200000001</v>
      </c>
      <c r="AII75">
        <v>0.44389828399999998</v>
      </c>
      <c r="AIJ75">
        <v>0.44395831499999999</v>
      </c>
      <c r="AIK75">
        <v>0.44402680300000003</v>
      </c>
      <c r="AIL75">
        <v>0.44404400500000002</v>
      </c>
      <c r="AIM75">
        <v>0.44401939899999998</v>
      </c>
      <c r="AIN75">
        <v>0.44407585599999999</v>
      </c>
      <c r="AIO75">
        <v>0.44420517300000001</v>
      </c>
      <c r="AIP75">
        <v>0.44423019400000002</v>
      </c>
      <c r="AIQ75">
        <v>0.44412213099999998</v>
      </c>
      <c r="AIR75">
        <v>0.44410355699999998</v>
      </c>
      <c r="AIS75">
        <v>0.444250651</v>
      </c>
      <c r="AIT75">
        <v>0.44432268200000002</v>
      </c>
      <c r="AIU75">
        <v>0.444173386</v>
      </c>
      <c r="AIV75">
        <v>0.44405661099999999</v>
      </c>
      <c r="AIW75">
        <v>0.444121398</v>
      </c>
      <c r="AIX75">
        <v>0.44417986500000001</v>
      </c>
      <c r="AIY75">
        <v>0.44410802599999999</v>
      </c>
      <c r="AIZ75">
        <v>0.444034559</v>
      </c>
      <c r="AJA75">
        <v>0.44391155900000001</v>
      </c>
      <c r="AJB75">
        <v>0.443786711</v>
      </c>
      <c r="AJC75">
        <v>0.44372846700000002</v>
      </c>
      <c r="AJD75">
        <v>0.44366881899999999</v>
      </c>
      <c r="AJE75">
        <v>0.44345537499999998</v>
      </c>
      <c r="AJF75">
        <v>0.443211772</v>
      </c>
      <c r="AJG75">
        <v>0.44316849600000002</v>
      </c>
      <c r="AJH75">
        <v>0.44320471900000002</v>
      </c>
      <c r="AJI75">
        <v>0.44305746600000001</v>
      </c>
      <c r="AJJ75">
        <v>0.44278871400000003</v>
      </c>
      <c r="AJK75">
        <v>0.44256799499999999</v>
      </c>
      <c r="AJL75">
        <v>0.44239096500000002</v>
      </c>
      <c r="AJM75">
        <v>0.44220736100000002</v>
      </c>
      <c r="AJN75">
        <v>0.44200524699999999</v>
      </c>
      <c r="AJO75">
        <v>0.441809866</v>
      </c>
      <c r="AJP75">
        <v>0.44163207199999999</v>
      </c>
      <c r="AJQ75">
        <v>0.44143101000000001</v>
      </c>
      <c r="AJR75">
        <v>0.44115316300000001</v>
      </c>
      <c r="AJS75">
        <v>0.44088243300000002</v>
      </c>
      <c r="AJT75">
        <v>0.440608575</v>
      </c>
      <c r="AJU75">
        <v>0.44032859000000002</v>
      </c>
      <c r="AJV75">
        <v>0.44002450900000001</v>
      </c>
      <c r="AJW75">
        <v>0.439724801</v>
      </c>
      <c r="AJX75">
        <v>0.43944392199999999</v>
      </c>
      <c r="AJY75">
        <v>0.43915120299999999</v>
      </c>
      <c r="AJZ75">
        <v>0.43884118500000002</v>
      </c>
      <c r="AKA75">
        <v>0.43853646699999999</v>
      </c>
      <c r="AKB75">
        <v>0.43807396199999998</v>
      </c>
      <c r="AKC75">
        <v>0.43753033200000002</v>
      </c>
      <c r="AKD75">
        <v>0.43711895499999998</v>
      </c>
      <c r="AKE75">
        <v>0.436803002</v>
      </c>
      <c r="AKF75">
        <v>0.43632543499999998</v>
      </c>
      <c r="AKG75">
        <v>0.435686507</v>
      </c>
      <c r="AKH75">
        <v>0.43516898300000001</v>
      </c>
      <c r="AKI75">
        <v>0.43481948799999998</v>
      </c>
      <c r="AKJ75">
        <v>0.43435765399999998</v>
      </c>
      <c r="AKK75">
        <v>0.433704015</v>
      </c>
      <c r="AKL75">
        <v>0.433092853</v>
      </c>
      <c r="AKM75">
        <v>0.43258621200000003</v>
      </c>
      <c r="AKN75">
        <v>0.43205818699999998</v>
      </c>
      <c r="AKO75">
        <v>0.43141188800000002</v>
      </c>
      <c r="AKP75">
        <v>0.43075148299999999</v>
      </c>
      <c r="AKQ75">
        <v>0.43005415200000002</v>
      </c>
      <c r="AKR75">
        <v>0.42936275800000001</v>
      </c>
      <c r="AKS75">
        <v>0.42859428900000002</v>
      </c>
      <c r="AKT75">
        <v>0.42781082199999998</v>
      </c>
      <c r="AKU75">
        <v>0.42696199400000001</v>
      </c>
      <c r="AKV75">
        <v>0.42613690999999998</v>
      </c>
      <c r="AKW75">
        <v>0.42529615599999998</v>
      </c>
      <c r="AKX75">
        <v>0.42441241400000002</v>
      </c>
      <c r="AKY75">
        <v>0.42347614</v>
      </c>
      <c r="AKZ75">
        <v>0.42257302499999999</v>
      </c>
      <c r="ALA75">
        <v>0.42156283700000002</v>
      </c>
      <c r="ALB75">
        <v>0.42047213</v>
      </c>
      <c r="ALC75">
        <v>0.41944499499999999</v>
      </c>
      <c r="ALD75">
        <v>0.41848328600000001</v>
      </c>
      <c r="ALE75">
        <v>0.417388812</v>
      </c>
      <c r="ALF75">
        <v>0.41615311700000002</v>
      </c>
      <c r="ALG75">
        <v>0.41497758000000001</v>
      </c>
      <c r="ALH75">
        <v>0.413874458</v>
      </c>
      <c r="ALI75">
        <v>0.41273220799999999</v>
      </c>
      <c r="ALJ75">
        <v>0.41155935300000002</v>
      </c>
      <c r="ALK75">
        <v>0.41044585900000002</v>
      </c>
      <c r="ALL75">
        <v>0.40937461800000002</v>
      </c>
      <c r="ALM75">
        <v>0.40822719899999999</v>
      </c>
      <c r="ALN75">
        <v>0.40687508</v>
      </c>
      <c r="ALO75">
        <v>0.40560236399999999</v>
      </c>
      <c r="ALP75">
        <v>0.404536006</v>
      </c>
      <c r="ALQ75">
        <v>0.40343339499999997</v>
      </c>
      <c r="ALR75">
        <v>0.402133456</v>
      </c>
      <c r="ALS75">
        <v>0.40087708100000002</v>
      </c>
      <c r="ALT75">
        <v>0.39980599999999999</v>
      </c>
      <c r="ALU75">
        <v>0.39871988800000002</v>
      </c>
      <c r="ALV75">
        <v>0.39740510899999998</v>
      </c>
      <c r="ALW75">
        <v>0.39613095700000001</v>
      </c>
      <c r="ALX75">
        <v>0.39505473800000002</v>
      </c>
      <c r="ALY75">
        <v>0.39398806200000003</v>
      </c>
      <c r="ALZ75">
        <v>0.39280141899999999</v>
      </c>
      <c r="AMA75">
        <v>0.39162661700000001</v>
      </c>
      <c r="AMB75">
        <v>0.39051452599999997</v>
      </c>
      <c r="AMC75">
        <v>0.38940393600000001</v>
      </c>
      <c r="AMD75">
        <v>0.38823369699999999</v>
      </c>
      <c r="AME75">
        <v>0.38702921499999998</v>
      </c>
      <c r="AMF75">
        <v>0.38587988000000001</v>
      </c>
      <c r="AMG75">
        <v>0.38477816199999998</v>
      </c>
      <c r="AMH75">
        <v>0.38357355100000001</v>
      </c>
      <c r="AMI75">
        <v>0.38223847500000002</v>
      </c>
      <c r="AMJ75">
        <v>0.38097482300000002</v>
      </c>
      <c r="AMK75">
        <v>0.37978221200000001</v>
      </c>
      <c r="AML75">
        <v>0.37850748499999998</v>
      </c>
      <c r="AMM75">
        <v>0.37703999599999999</v>
      </c>
      <c r="AMN75">
        <v>0.37559711200000001</v>
      </c>
      <c r="AMO75">
        <v>0.37408012400000001</v>
      </c>
      <c r="AMP75">
        <v>0.37251558200000001</v>
      </c>
      <c r="AMQ75">
        <v>0.37082874500000002</v>
      </c>
      <c r="AMR75">
        <v>0.36916396000000001</v>
      </c>
      <c r="AMS75">
        <v>0.36723884899999998</v>
      </c>
      <c r="AMT75">
        <v>0.36528029299999998</v>
      </c>
      <c r="AMU75">
        <v>0.36304771800000002</v>
      </c>
      <c r="AMV75">
        <v>0.36081581299999999</v>
      </c>
      <c r="AMW75">
        <v>0.35833274300000001</v>
      </c>
      <c r="AMX75">
        <v>0.35582557599999998</v>
      </c>
      <c r="AMY75">
        <v>0.352951968</v>
      </c>
      <c r="AMZ75">
        <v>0.35005554100000003</v>
      </c>
      <c r="ANA75">
        <v>0.346879194</v>
      </c>
      <c r="ANB75">
        <v>0.34360046399999999</v>
      </c>
      <c r="ANC75">
        <v>0.33982769899999998</v>
      </c>
      <c r="AND75">
        <v>0.33588521300000002</v>
      </c>
      <c r="ANE75">
        <v>0.331779516</v>
      </c>
      <c r="ANF75">
        <v>0.32753537500000002</v>
      </c>
      <c r="ANG75">
        <v>0.322849473</v>
      </c>
      <c r="ANH75">
        <v>0.31795810800000002</v>
      </c>
      <c r="ANI75">
        <v>0.31292587100000002</v>
      </c>
      <c r="ANJ75">
        <v>0.30765453199999998</v>
      </c>
      <c r="ANK75">
        <v>0.30219556800000003</v>
      </c>
      <c r="ANL75">
        <v>0.29648320299999997</v>
      </c>
      <c r="ANM75">
        <v>0.290704295</v>
      </c>
      <c r="ANN75">
        <v>0.28478895500000001</v>
      </c>
      <c r="ANO75">
        <v>0.27878303999999998</v>
      </c>
      <c r="ANP75">
        <v>0.272607565</v>
      </c>
      <c r="ANQ75">
        <v>0.26648604199999998</v>
      </c>
      <c r="ANR75">
        <v>0.26042124500000002</v>
      </c>
      <c r="ANS75">
        <v>0.25439212900000002</v>
      </c>
      <c r="ANT75">
        <v>0.24818237800000001</v>
      </c>
      <c r="ANU75">
        <v>0.24201212</v>
      </c>
      <c r="ANV75">
        <v>0.23615055500000001</v>
      </c>
      <c r="ANW75">
        <v>0.23034977100000001</v>
      </c>
      <c r="ANX75">
        <v>0.224707873</v>
      </c>
      <c r="ANY75">
        <v>0.21912184200000001</v>
      </c>
      <c r="ANZ75">
        <v>0.21390351199999999</v>
      </c>
      <c r="AOA75">
        <v>0.20878735700000001</v>
      </c>
      <c r="AOB75">
        <v>0.204038153</v>
      </c>
      <c r="AOC75">
        <v>0.199315726</v>
      </c>
      <c r="AOD75">
        <v>0.194894763</v>
      </c>
      <c r="AOE75">
        <v>0.190588437</v>
      </c>
      <c r="AOF75">
        <v>0.18670735399999999</v>
      </c>
      <c r="AOG75">
        <v>0.18294930100000001</v>
      </c>
      <c r="AOH75">
        <v>0.17951473300000001</v>
      </c>
      <c r="AOI75">
        <v>0.17620727999999999</v>
      </c>
      <c r="AOJ75">
        <v>0.173198084</v>
      </c>
      <c r="AOK75">
        <v>0.170306493</v>
      </c>
      <c r="AOL75">
        <v>0.16768443499999999</v>
      </c>
      <c r="AOM75">
        <v>0.165247385</v>
      </c>
      <c r="AON75">
        <v>0.162937577</v>
      </c>
      <c r="AOO75">
        <v>0.16074227799999999</v>
      </c>
      <c r="AOP75">
        <v>0.15875726500000001</v>
      </c>
      <c r="AOQ75">
        <v>0.15697377400000001</v>
      </c>
      <c r="AOR75">
        <v>0.15528872399999999</v>
      </c>
      <c r="AOS75">
        <v>0.15369461400000001</v>
      </c>
      <c r="AOT75">
        <v>0.152210066</v>
      </c>
      <c r="AOU75">
        <v>0.15095450399999999</v>
      </c>
      <c r="AOV75">
        <v>0.149759531</v>
      </c>
      <c r="AOW75">
        <v>0.14860899999999999</v>
      </c>
      <c r="AOX75">
        <v>0.147489697</v>
      </c>
      <c r="AOY75">
        <v>0.14655032700000001</v>
      </c>
      <c r="AOZ75">
        <v>0.145657234</v>
      </c>
      <c r="APA75">
        <v>0.14482246500000001</v>
      </c>
      <c r="APB75">
        <v>0.14403184799999999</v>
      </c>
      <c r="APC75">
        <v>0.14349694599999999</v>
      </c>
      <c r="APD75">
        <v>0.14295195799999999</v>
      </c>
      <c r="APE75">
        <v>0.14232578200000001</v>
      </c>
      <c r="APF75">
        <v>0.141732572</v>
      </c>
      <c r="APG75">
        <v>0.14137490699999999</v>
      </c>
      <c r="APH75">
        <v>0.141029289</v>
      </c>
      <c r="API75">
        <v>0.140666614</v>
      </c>
      <c r="APJ75">
        <v>0.14032139499999999</v>
      </c>
      <c r="APK75">
        <v>0.14009413300000001</v>
      </c>
      <c r="APL75">
        <v>0.139869982</v>
      </c>
      <c r="APM75">
        <v>0.13969778799999999</v>
      </c>
      <c r="APN75">
        <v>0.13955521000000001</v>
      </c>
      <c r="APO75">
        <v>0.13943402999999999</v>
      </c>
      <c r="APP75">
        <v>0.13929339900000001</v>
      </c>
      <c r="APQ75">
        <v>0.139278559</v>
      </c>
      <c r="APR75">
        <v>0.139330325</v>
      </c>
      <c r="APS75">
        <v>0.13929900100000001</v>
      </c>
      <c r="APT75">
        <v>0.13918249599999999</v>
      </c>
      <c r="APU75">
        <v>0.139180359</v>
      </c>
      <c r="APV75">
        <v>0.139311447</v>
      </c>
      <c r="APW75">
        <v>0.139437493</v>
      </c>
      <c r="APX75">
        <v>0.139462434</v>
      </c>
      <c r="APY75">
        <v>0.139525593</v>
      </c>
      <c r="APZ75">
        <v>0.13972231399999999</v>
      </c>
      <c r="AQA75">
        <v>0.13993878900000001</v>
      </c>
      <c r="AQB75">
        <v>0.14007391499999999</v>
      </c>
      <c r="AQC75">
        <v>0.14027020500000001</v>
      </c>
      <c r="AQD75">
        <v>0.14063176399999999</v>
      </c>
      <c r="AQE75">
        <v>0.141007093</v>
      </c>
      <c r="AQF75">
        <v>0.14125889799999999</v>
      </c>
      <c r="AQG75">
        <v>0.14156444700000001</v>
      </c>
      <c r="AQH75">
        <v>0.14210046600000001</v>
      </c>
      <c r="AQI75">
        <v>0.14266000600000001</v>
      </c>
      <c r="AQJ75">
        <v>0.14314020599999999</v>
      </c>
      <c r="AQK75">
        <v>0.143653263</v>
      </c>
      <c r="AQL75">
        <v>0.14431978000000001</v>
      </c>
      <c r="AQM75">
        <v>0.14501151000000001</v>
      </c>
      <c r="AQN75">
        <v>0.14571854100000001</v>
      </c>
      <c r="AQO75">
        <v>0.146465706</v>
      </c>
      <c r="AQP75">
        <v>0.14740648000000001</v>
      </c>
      <c r="AQQ75">
        <v>0.148355456</v>
      </c>
      <c r="AQR75">
        <v>0.14927621899999999</v>
      </c>
      <c r="AQS75">
        <v>0.15021424899999999</v>
      </c>
      <c r="AQT75">
        <v>0.15121837199999999</v>
      </c>
      <c r="AQU75">
        <v>0.15225361300000001</v>
      </c>
      <c r="AQV75">
        <v>0.15343514999999999</v>
      </c>
      <c r="AQW75">
        <v>0.15460751</v>
      </c>
      <c r="AQX75">
        <v>0.15568385600000001</v>
      </c>
      <c r="AQY75">
        <v>0.156773303</v>
      </c>
      <c r="AQZ75">
        <v>0.15803957299999999</v>
      </c>
      <c r="ARA75">
        <v>0.15934811300000001</v>
      </c>
      <c r="ARB75">
        <v>0.16061246600000001</v>
      </c>
      <c r="ARC75">
        <v>0.16183951299999999</v>
      </c>
      <c r="ARD75">
        <v>0.16315635100000001</v>
      </c>
      <c r="ARE75">
        <v>0.16452464999999999</v>
      </c>
      <c r="ARF75">
        <v>0.165826791</v>
      </c>
      <c r="ARG75">
        <v>0.16710253899999999</v>
      </c>
      <c r="ARH75">
        <v>0.16849504500000001</v>
      </c>
      <c r="ARI75">
        <v>0.16992299299999999</v>
      </c>
      <c r="ARJ75">
        <v>0.17129966999999999</v>
      </c>
      <c r="ARK75">
        <v>0.172643252</v>
      </c>
      <c r="ARL75">
        <v>0.17410415100000001</v>
      </c>
      <c r="ARM75">
        <v>0.17562233599999999</v>
      </c>
      <c r="ARN75">
        <v>0.17700107300000001</v>
      </c>
      <c r="ARO75">
        <v>0.17833833599999999</v>
      </c>
      <c r="ARP75">
        <v>0.17982267599999999</v>
      </c>
      <c r="ARQ75">
        <v>0.181364319</v>
      </c>
      <c r="ARR75">
        <v>0.182833308</v>
      </c>
      <c r="ARS75">
        <v>0.18423345799999999</v>
      </c>
      <c r="ART75">
        <v>0.18564508199999999</v>
      </c>
      <c r="ARU75">
        <v>0.187129342</v>
      </c>
      <c r="ARV75">
        <v>0.188654135</v>
      </c>
      <c r="ARW75">
        <v>0.190148863</v>
      </c>
      <c r="ARX75">
        <v>0.19164019299999999</v>
      </c>
      <c r="ARY75">
        <v>0.19317467099999999</v>
      </c>
      <c r="ARZ75">
        <v>0.19469671799999999</v>
      </c>
      <c r="ASA75">
        <v>0.196134591</v>
      </c>
      <c r="ASB75">
        <v>0.19759062299999999</v>
      </c>
      <c r="ASC75">
        <v>0.19914351699999999</v>
      </c>
      <c r="ASD75">
        <v>0.20066889800000001</v>
      </c>
      <c r="ASE75">
        <v>0.20212660599999999</v>
      </c>
      <c r="ASF75">
        <v>0.20363035099999999</v>
      </c>
      <c r="ASG75">
        <v>0.205238631</v>
      </c>
      <c r="ASH75">
        <v>0.20678088</v>
      </c>
      <c r="ASI75">
        <v>0.20812723899999999</v>
      </c>
      <c r="ASJ75">
        <v>0.20951057000000001</v>
      </c>
      <c r="ASK75">
        <v>0.21105221199999999</v>
      </c>
      <c r="ASL75">
        <v>0.21259668000000001</v>
      </c>
      <c r="ASM75">
        <v>0.21409413799999999</v>
      </c>
      <c r="ASN75">
        <v>0.215572973</v>
      </c>
      <c r="ASO75">
        <v>0.21702938799999999</v>
      </c>
      <c r="ASP75">
        <v>0.21850967499999999</v>
      </c>
      <c r="ASQ75">
        <v>0.219966202</v>
      </c>
      <c r="ASR75">
        <v>0.22138692099999999</v>
      </c>
      <c r="ASS75">
        <v>0.222826996</v>
      </c>
      <c r="AST75">
        <v>0.22428515099999999</v>
      </c>
      <c r="ASU75">
        <v>0.225698594</v>
      </c>
      <c r="ASV75">
        <v>0.227075158</v>
      </c>
      <c r="ASW75">
        <v>0.22842405399999999</v>
      </c>
      <c r="ASX75">
        <v>0.22983436900000001</v>
      </c>
      <c r="ASY75">
        <v>0.23130308799999999</v>
      </c>
      <c r="ASZ75">
        <v>0.23272584900000001</v>
      </c>
      <c r="ATA75">
        <v>0.23406363899999999</v>
      </c>
      <c r="ATB75">
        <v>0.23541009299999999</v>
      </c>
      <c r="ATC75">
        <v>0.23678397700000001</v>
      </c>
      <c r="ATD75">
        <v>0.23815640900000001</v>
      </c>
      <c r="ATE75">
        <v>0.23950838499999999</v>
      </c>
      <c r="ATF75">
        <v>0.240863839</v>
      </c>
      <c r="ATG75">
        <v>0.24213180000000001</v>
      </c>
      <c r="ATH75">
        <v>0.243393681</v>
      </c>
      <c r="ATI75">
        <v>0.24478682600000001</v>
      </c>
      <c r="ATJ75">
        <v>0.24616972600000001</v>
      </c>
      <c r="ATK75">
        <v>0.24736161800000001</v>
      </c>
      <c r="ATL75">
        <v>0.24857063300000001</v>
      </c>
      <c r="ATM75">
        <v>0.249952481</v>
      </c>
      <c r="ATN75">
        <v>0.25130855699999999</v>
      </c>
      <c r="ATO75">
        <v>0.25241199800000003</v>
      </c>
      <c r="ATP75">
        <v>0.25352981800000002</v>
      </c>
      <c r="ATQ75">
        <v>0.25486795800000001</v>
      </c>
      <c r="ATR75">
        <v>0.25618303999999997</v>
      </c>
      <c r="ATS75">
        <v>0.25729691700000001</v>
      </c>
      <c r="ATT75">
        <v>0.25845166200000003</v>
      </c>
      <c r="ATU75">
        <v>0.25974941400000001</v>
      </c>
      <c r="ATV75">
        <v>0.26098885900000002</v>
      </c>
      <c r="ATW75">
        <v>0.261990797</v>
      </c>
      <c r="ATX75">
        <v>0.26302139400000002</v>
      </c>
      <c r="ATY75">
        <v>0.26430848800000001</v>
      </c>
      <c r="ATZ75">
        <v>0.26558442599999998</v>
      </c>
      <c r="AUA75">
        <v>0.266524131</v>
      </c>
      <c r="AUB75">
        <v>0.26744242099999999</v>
      </c>
      <c r="AUC75">
        <v>0.268570166</v>
      </c>
      <c r="AUD75">
        <v>0.269718703</v>
      </c>
      <c r="AUE75">
        <v>0.27069253999999998</v>
      </c>
      <c r="AUF75">
        <v>0.27163529199999997</v>
      </c>
      <c r="AUG75">
        <v>0.27266003300000002</v>
      </c>
      <c r="AUH75">
        <v>0.27369795400000002</v>
      </c>
      <c r="AUI75">
        <v>0.27464287700000001</v>
      </c>
      <c r="AUJ75">
        <v>0.27558578900000003</v>
      </c>
      <c r="AUK75">
        <v>0.27655085000000001</v>
      </c>
      <c r="AUL75">
        <v>0.27749414500000003</v>
      </c>
      <c r="AUM75">
        <v>0.27845046000000001</v>
      </c>
      <c r="AUN75">
        <v>0.27944839300000002</v>
      </c>
      <c r="AUO75">
        <v>0.28035425200000003</v>
      </c>
      <c r="AUP75">
        <v>0.2811824</v>
      </c>
      <c r="AUQ75">
        <v>0.28212161000000002</v>
      </c>
      <c r="AUR75">
        <v>0.28315547899999999</v>
      </c>
      <c r="AUS75">
        <v>0.28401276399999997</v>
      </c>
      <c r="AUT75">
        <v>0.284783593</v>
      </c>
      <c r="AUU75">
        <v>0.285674229</v>
      </c>
      <c r="AUV75">
        <v>0.28662138599999998</v>
      </c>
      <c r="AUW75">
        <v>0.28748342700000001</v>
      </c>
      <c r="AUX75">
        <v>0.28829552200000003</v>
      </c>
      <c r="AUY75">
        <v>0.28910298899999998</v>
      </c>
      <c r="AUZ75">
        <v>0.28994476400000002</v>
      </c>
      <c r="AVA75">
        <v>0.29076579499999999</v>
      </c>
      <c r="AVB75">
        <v>0.29155405000000001</v>
      </c>
      <c r="AVC75">
        <v>0.292353474</v>
      </c>
      <c r="AVD75">
        <v>0.29314329300000003</v>
      </c>
      <c r="AVE75">
        <v>0.29385236799999997</v>
      </c>
      <c r="AVF75">
        <v>0.29458225100000002</v>
      </c>
      <c r="AVG75">
        <v>0.29542386599999998</v>
      </c>
      <c r="AVH75">
        <v>0.29624949299999997</v>
      </c>
      <c r="AVI75">
        <v>0.29692946199999998</v>
      </c>
      <c r="AVJ75">
        <v>0.29759995299999997</v>
      </c>
      <c r="AVK75">
        <v>0.29836739899999998</v>
      </c>
      <c r="AVL75">
        <v>0.29912664300000003</v>
      </c>
      <c r="AVM75">
        <v>0.29981602699999998</v>
      </c>
      <c r="AVN75">
        <v>0.30054753699999998</v>
      </c>
      <c r="AVO75">
        <v>0.30132149499999999</v>
      </c>
      <c r="AVP75">
        <v>0.30204375100000003</v>
      </c>
      <c r="AVQ75">
        <v>0.30260515799999999</v>
      </c>
      <c r="AVR75">
        <v>0.30314709699999998</v>
      </c>
      <c r="AVS75">
        <v>0.30391907499999998</v>
      </c>
      <c r="AVT75">
        <v>0.30475424299999998</v>
      </c>
      <c r="AVU75">
        <v>0.30532340600000002</v>
      </c>
      <c r="AVV75">
        <v>0.30581753699999997</v>
      </c>
      <c r="AVW75">
        <v>0.30648592099999999</v>
      </c>
      <c r="AVX75">
        <v>0.30719914399999998</v>
      </c>
      <c r="AVY75">
        <v>0.307812221</v>
      </c>
      <c r="AVZ75">
        <v>0.30838680899999998</v>
      </c>
      <c r="AWA75">
        <v>0.30895705600000001</v>
      </c>
      <c r="AWB75">
        <v>0.30950074999999999</v>
      </c>
      <c r="AWC75">
        <v>0.310054626</v>
      </c>
      <c r="AWD75">
        <v>0.31067810600000001</v>
      </c>
      <c r="AWE75">
        <v>0.31124372500000003</v>
      </c>
      <c r="AWF75">
        <v>0.31169812299999999</v>
      </c>
      <c r="AWG75">
        <v>0.31220757300000002</v>
      </c>
      <c r="AWH75">
        <v>0.31282422399999998</v>
      </c>
      <c r="AWI75">
        <v>0.31335550299999998</v>
      </c>
      <c r="AWJ75">
        <v>0.31379860300000001</v>
      </c>
      <c r="AWK75">
        <v>0.31425900099999998</v>
      </c>
      <c r="AWL75">
        <v>0.31473857900000002</v>
      </c>
      <c r="AWM75">
        <v>0.31524908200000001</v>
      </c>
      <c r="AWN75">
        <v>0.315804266</v>
      </c>
      <c r="AWO75">
        <v>0.31624123900000001</v>
      </c>
      <c r="AWP75">
        <v>0.31659181800000002</v>
      </c>
      <c r="AWQ75">
        <v>0.31705844</v>
      </c>
      <c r="AWR75">
        <v>0.31758247499999998</v>
      </c>
      <c r="AWS75">
        <v>0.31794926699999998</v>
      </c>
      <c r="AWT75">
        <v>0.31823636999999999</v>
      </c>
      <c r="AWU75">
        <v>0.31866587499999999</v>
      </c>
      <c r="AWV75">
        <v>0.31917621800000001</v>
      </c>
      <c r="AWW75">
        <v>0.31948451100000003</v>
      </c>
      <c r="AWX75">
        <v>0.319713466</v>
      </c>
      <c r="AWY75">
        <v>0.32017348099999998</v>
      </c>
      <c r="AWZ75">
        <v>0.32069789799999998</v>
      </c>
      <c r="AXA75">
        <v>0.32095535200000003</v>
      </c>
      <c r="AXB75">
        <v>0.32114233800000003</v>
      </c>
      <c r="AXC75">
        <v>0.321509355</v>
      </c>
      <c r="AXD75">
        <v>0.32190649799999999</v>
      </c>
      <c r="AXE75">
        <v>0.322160952</v>
      </c>
      <c r="AXF75">
        <v>0.322414863</v>
      </c>
      <c r="AXG75">
        <v>0.322758039</v>
      </c>
      <c r="AXH75">
        <v>0.32306984399999999</v>
      </c>
      <c r="AXI75">
        <v>0.32326981900000001</v>
      </c>
      <c r="AXJ75">
        <v>0.323491784</v>
      </c>
      <c r="AXK75">
        <v>0.32380661999999999</v>
      </c>
      <c r="AXL75">
        <v>0.32411379600000001</v>
      </c>
      <c r="AXM75">
        <v>0.32428157000000002</v>
      </c>
      <c r="AXN75">
        <v>0.324431633</v>
      </c>
      <c r="AXO75">
        <v>0.32468586300000002</v>
      </c>
      <c r="AXP75">
        <v>0.32493485900000002</v>
      </c>
      <c r="AXQ75">
        <v>0.32502993200000002</v>
      </c>
      <c r="AXR75">
        <v>0.32510639899999999</v>
      </c>
      <c r="AXS75">
        <v>0.32525987499999998</v>
      </c>
      <c r="AXT75">
        <v>0.32545927699999999</v>
      </c>
      <c r="AXU75">
        <v>0.32552367999999998</v>
      </c>
      <c r="AXV75">
        <v>0.325492212</v>
      </c>
      <c r="AXW75">
        <v>0.32559028600000001</v>
      </c>
      <c r="AXX75">
        <v>0.325772485</v>
      </c>
      <c r="AXY75">
        <v>0.32576032599999999</v>
      </c>
      <c r="AXZ75">
        <v>0.32568676299999999</v>
      </c>
      <c r="AYA75">
        <v>0.32581052799999999</v>
      </c>
      <c r="AYB75">
        <v>0.325957206</v>
      </c>
      <c r="AYC75">
        <v>0.32582418600000002</v>
      </c>
      <c r="AYD75">
        <v>0.32566898599999999</v>
      </c>
      <c r="AYE75">
        <v>0.32573364500000002</v>
      </c>
      <c r="AYF75">
        <v>0.32578898499999998</v>
      </c>
      <c r="AYG75">
        <v>0.32567520999999999</v>
      </c>
      <c r="AYH75">
        <v>0.32558329600000002</v>
      </c>
      <c r="AYI75">
        <v>0.32556216900000001</v>
      </c>
      <c r="AYJ75">
        <v>0.32549214900000001</v>
      </c>
      <c r="AYK75">
        <v>0.32522569499999998</v>
      </c>
      <c r="AYL75">
        <v>0.32497583699999999</v>
      </c>
      <c r="AYM75">
        <v>0.32489215700000001</v>
      </c>
      <c r="AYN75">
        <v>0.324799956</v>
      </c>
      <c r="AYO75">
        <v>0.32448476900000001</v>
      </c>
      <c r="AYP75">
        <v>0.32414810399999999</v>
      </c>
      <c r="AYQ75">
        <v>0.32403279699999998</v>
      </c>
      <c r="AYR75">
        <v>0.32393181999999998</v>
      </c>
      <c r="AYS75">
        <v>0.32354300699999999</v>
      </c>
      <c r="AYT75">
        <v>0.32309623599999998</v>
      </c>
      <c r="AYU75">
        <v>0.32271377400000001</v>
      </c>
      <c r="AYV75">
        <v>0.32236996000000001</v>
      </c>
      <c r="AYW75">
        <v>0.32201902799999998</v>
      </c>
      <c r="AYX75">
        <v>0.32162325800000002</v>
      </c>
      <c r="AYY75">
        <v>0.32117479500000001</v>
      </c>
      <c r="AYZ75">
        <v>0.320761982</v>
      </c>
      <c r="AZA75">
        <v>0.32045049799999997</v>
      </c>
      <c r="AZB75">
        <v>0.32011708799999999</v>
      </c>
      <c r="AZC75">
        <v>0.31966888100000002</v>
      </c>
      <c r="AZD75">
        <v>0.31923557899999999</v>
      </c>
      <c r="AZE75">
        <v>0.31892884900000001</v>
      </c>
      <c r="AZF75">
        <v>0.318595982</v>
      </c>
      <c r="AZG75">
        <v>0.31806301100000001</v>
      </c>
      <c r="AZH75">
        <v>0.317551103</v>
      </c>
      <c r="AZI75">
        <v>0.31730555300000002</v>
      </c>
      <c r="AZJ75">
        <v>0.317034121</v>
      </c>
      <c r="AZK75">
        <v>0.31651066</v>
      </c>
      <c r="AZL75">
        <v>0.31603989100000002</v>
      </c>
      <c r="AZM75">
        <v>0.315844287</v>
      </c>
      <c r="AZN75">
        <v>0.315561333</v>
      </c>
      <c r="AZO75">
        <v>0.31503113900000002</v>
      </c>
      <c r="AZP75">
        <v>0.31457157099999999</v>
      </c>
      <c r="AZQ75">
        <v>0.31421760799999998</v>
      </c>
      <c r="AZR75">
        <v>0.31382573000000002</v>
      </c>
      <c r="AZS75">
        <v>0.31342300299999998</v>
      </c>
      <c r="AZT75">
        <v>0.31303061399999998</v>
      </c>
      <c r="AZU75">
        <v>0.31260244999999998</v>
      </c>
      <c r="AZV75">
        <v>0.31216455300000001</v>
      </c>
      <c r="AZW75">
        <v>0.31178930199999999</v>
      </c>
      <c r="AZX75">
        <v>0.311426339</v>
      </c>
      <c r="AZY75">
        <v>0.310954644</v>
      </c>
      <c r="AZZ75">
        <v>0.31048279000000001</v>
      </c>
      <c r="BAA75">
        <v>0.310123975</v>
      </c>
      <c r="BAB75">
        <v>0.30972759799999999</v>
      </c>
      <c r="BAC75">
        <v>0.309278306</v>
      </c>
      <c r="BAD75">
        <v>0.30882844100000001</v>
      </c>
      <c r="BAE75">
        <v>0.30835546800000002</v>
      </c>
      <c r="BAF75">
        <v>0.307886997</v>
      </c>
      <c r="BAG75">
        <v>0.30742561000000002</v>
      </c>
      <c r="BAH75">
        <v>0.30702217999999998</v>
      </c>
      <c r="BAI75">
        <v>0.306627557</v>
      </c>
      <c r="BAJ75">
        <v>0.30613036199999999</v>
      </c>
      <c r="BAK75">
        <v>0.30563520900000002</v>
      </c>
      <c r="BAL75">
        <v>0.30521591799999997</v>
      </c>
      <c r="BAM75">
        <v>0.304775978</v>
      </c>
      <c r="BAN75">
        <v>0.30421035800000001</v>
      </c>
      <c r="BAO75">
        <v>0.30363063200000001</v>
      </c>
      <c r="BAP75">
        <v>0.30317230899999997</v>
      </c>
      <c r="BAQ75">
        <v>0.302723081</v>
      </c>
      <c r="BAR75">
        <v>0.30213550500000003</v>
      </c>
      <c r="BAS75">
        <v>0.30151738500000003</v>
      </c>
      <c r="BAT75">
        <v>0.30102108399999999</v>
      </c>
      <c r="BAU75">
        <v>0.30055248499999998</v>
      </c>
      <c r="BAV75">
        <v>0.29998807799999999</v>
      </c>
      <c r="BAW75">
        <v>0.299413235</v>
      </c>
      <c r="BAX75">
        <v>0.29890621099999998</v>
      </c>
      <c r="BAY75">
        <v>0.29838718600000003</v>
      </c>
      <c r="BAZ75">
        <v>0.29782131099999998</v>
      </c>
      <c r="BBA75">
        <v>0.29725259500000001</v>
      </c>
      <c r="BBB75">
        <v>0.29658737200000002</v>
      </c>
      <c r="BBC75">
        <v>0.29592476400000001</v>
      </c>
      <c r="BBD75">
        <v>0.29532550699999999</v>
      </c>
      <c r="BBE75">
        <v>0.29467569700000001</v>
      </c>
      <c r="BBF75">
        <v>0.29397619600000002</v>
      </c>
      <c r="BBG75">
        <v>0.293342502</v>
      </c>
      <c r="BBH75">
        <v>0.292765777</v>
      </c>
      <c r="BBI75">
        <v>0.29214006199999998</v>
      </c>
      <c r="BBJ75">
        <v>0.29137523300000001</v>
      </c>
      <c r="BBK75">
        <v>0.29062151000000003</v>
      </c>
      <c r="BBL75">
        <v>0.28994805099999998</v>
      </c>
      <c r="BBM75">
        <v>0.28925531599999998</v>
      </c>
      <c r="BBN75">
        <v>0.28862708100000001</v>
      </c>
      <c r="BBO75">
        <v>0.28800494100000001</v>
      </c>
      <c r="BBP75">
        <v>0.28719460099999999</v>
      </c>
      <c r="BBQ75">
        <v>0.28633584699999998</v>
      </c>
      <c r="BBR75">
        <v>0.28558739</v>
      </c>
      <c r="BBS75">
        <v>0.28494709099999999</v>
      </c>
      <c r="BBT75">
        <v>0.28432581299999998</v>
      </c>
      <c r="BBU75">
        <v>0.28360534399999998</v>
      </c>
      <c r="BBV75">
        <v>0.282850887</v>
      </c>
      <c r="BBW75">
        <v>0.28216029100000001</v>
      </c>
      <c r="BBX75">
        <v>0.28150920400000001</v>
      </c>
      <c r="BBY75">
        <v>0.28084468200000001</v>
      </c>
      <c r="BBZ75">
        <v>0.28016209600000003</v>
      </c>
      <c r="BCA75">
        <v>0.27948624399999999</v>
      </c>
      <c r="BCB75">
        <v>0.27881703000000002</v>
      </c>
      <c r="BCC75">
        <v>0.278297303</v>
      </c>
      <c r="BCD75">
        <v>0.27785621399999999</v>
      </c>
      <c r="BCE75">
        <v>0.27722951000000001</v>
      </c>
      <c r="BCF75">
        <v>0.276514021</v>
      </c>
      <c r="BCG75">
        <v>0.27607334500000003</v>
      </c>
      <c r="BCH75">
        <v>0.27571797799999997</v>
      </c>
      <c r="BCI75">
        <v>0.27521293299999999</v>
      </c>
      <c r="BCJ75">
        <v>0.27466365300000001</v>
      </c>
      <c r="BCK75">
        <v>0.27418784099999999</v>
      </c>
      <c r="BCL75">
        <v>0.273730315</v>
      </c>
      <c r="BCM75">
        <v>0.27340287299999999</v>
      </c>
      <c r="BCN75">
        <v>0.27307211199999998</v>
      </c>
      <c r="BCO75">
        <v>0.272560619</v>
      </c>
      <c r="BCP75">
        <v>0.27209948699999997</v>
      </c>
      <c r="BCQ75">
        <v>0.27194077700000002</v>
      </c>
      <c r="BCR75">
        <v>0.27169778</v>
      </c>
      <c r="BCS75">
        <v>0.27125133000000001</v>
      </c>
      <c r="BCT75">
        <v>0.27095366300000001</v>
      </c>
      <c r="BCU75">
        <v>0.27097460000000001</v>
      </c>
      <c r="BCV75">
        <v>0.27083206999999998</v>
      </c>
      <c r="BCW75">
        <v>0.27036780999999999</v>
      </c>
      <c r="BCX75">
        <v>0.27012025000000001</v>
      </c>
      <c r="BCY75">
        <v>0.270289365</v>
      </c>
      <c r="BCZ75">
        <v>0.270286939</v>
      </c>
      <c r="BDA75">
        <v>0.27002932600000001</v>
      </c>
      <c r="BDB75">
        <v>0.26984984000000001</v>
      </c>
      <c r="BDC75">
        <v>0.26974547900000001</v>
      </c>
      <c r="BDD75">
        <v>0.26965324600000001</v>
      </c>
      <c r="BDE75">
        <v>0.26963607699999997</v>
      </c>
      <c r="BDF75">
        <v>0.26963100200000001</v>
      </c>
      <c r="BDG75">
        <v>0.26956876899999999</v>
      </c>
      <c r="BDH75">
        <v>0.26956308800000001</v>
      </c>
      <c r="BDI75">
        <v>0.26959053500000002</v>
      </c>
      <c r="BDJ75">
        <v>0.26961496499999998</v>
      </c>
      <c r="BDK75">
        <v>0.26963630900000002</v>
      </c>
      <c r="BDL75">
        <v>0.269628325</v>
      </c>
      <c r="BDM75">
        <v>0.26970759500000002</v>
      </c>
      <c r="BDN75">
        <v>0.26983416700000001</v>
      </c>
      <c r="BDO75">
        <v>0.26989600400000002</v>
      </c>
      <c r="BDP75">
        <v>0.269954058</v>
      </c>
      <c r="BDQ75">
        <v>0.27004971</v>
      </c>
      <c r="BDR75">
        <v>0.270152646</v>
      </c>
      <c r="BDS75">
        <v>0.27025074799999999</v>
      </c>
      <c r="BDT75">
        <v>0.270174054</v>
      </c>
      <c r="BDU75">
        <v>0.270082761</v>
      </c>
      <c r="BDV75">
        <v>0.270061575</v>
      </c>
      <c r="BDW75">
        <v>0.27006516899999999</v>
      </c>
      <c r="BDX75">
        <v>0.27002817499999998</v>
      </c>
      <c r="BDY75">
        <v>0.26999884600000001</v>
      </c>
      <c r="BDZ75">
        <v>0.27000508000000001</v>
      </c>
      <c r="BEA75">
        <v>0.27003301000000002</v>
      </c>
      <c r="BEB75">
        <v>0.27006065200000001</v>
      </c>
      <c r="BEC75">
        <v>0.26984425000000001</v>
      </c>
      <c r="BED75">
        <v>0.26960825199999999</v>
      </c>
      <c r="BEE75">
        <v>0.26946752600000001</v>
      </c>
      <c r="BEF75">
        <v>0.26941300400000001</v>
      </c>
      <c r="BEG75">
        <v>0.269303705</v>
      </c>
      <c r="BEH75">
        <v>0.26902250700000002</v>
      </c>
      <c r="BEI75">
        <v>0.26868923500000003</v>
      </c>
      <c r="BEJ75">
        <v>0.26831686900000001</v>
      </c>
      <c r="BEK75">
        <v>0.26795251799999997</v>
      </c>
      <c r="BEL75">
        <v>0.26773150299999998</v>
      </c>
      <c r="BEM75">
        <v>0.26749019400000001</v>
      </c>
      <c r="BEN75">
        <v>0.267012633</v>
      </c>
      <c r="BEO75">
        <v>0.26647902299999998</v>
      </c>
      <c r="BEP75">
        <v>0.265993859</v>
      </c>
      <c r="BEQ75">
        <v>0.26553264799999998</v>
      </c>
      <c r="BER75">
        <v>0.264976722</v>
      </c>
      <c r="BES75">
        <v>0.26410219000000001</v>
      </c>
      <c r="BET75">
        <v>0.26324497800000002</v>
      </c>
      <c r="BEU75">
        <v>0.26268692199999999</v>
      </c>
      <c r="BEV75">
        <v>0.262143562</v>
      </c>
      <c r="BEW75">
        <v>0.26119817299999998</v>
      </c>
      <c r="BEX75">
        <v>0.26014110000000001</v>
      </c>
      <c r="BEY75">
        <v>0.25906094899999998</v>
      </c>
      <c r="BEZ75">
        <v>0.257956876</v>
      </c>
      <c r="BFA75">
        <v>0.25675166500000002</v>
      </c>
      <c r="BFB75">
        <v>0.25531487800000002</v>
      </c>
      <c r="BFC75">
        <v>0.25389654</v>
      </c>
      <c r="BFD75">
        <v>0.25243597400000001</v>
      </c>
      <c r="BFE75">
        <v>0.25098713099999997</v>
      </c>
      <c r="BFF75">
        <v>0.249017083</v>
      </c>
      <c r="BFG75">
        <v>0.24695262400000001</v>
      </c>
      <c r="BFH75">
        <v>0.24482241299999999</v>
      </c>
      <c r="BFI75">
        <v>0.24269059600000001</v>
      </c>
      <c r="BFJ75">
        <v>0.24044707900000001</v>
      </c>
      <c r="BFK75">
        <v>0.23795145400000001</v>
      </c>
      <c r="BFL75">
        <v>0.235366204</v>
      </c>
      <c r="BFM75">
        <v>0.23228020199999999</v>
      </c>
      <c r="BFN75">
        <v>0.22921474999999999</v>
      </c>
      <c r="BFO75">
        <v>0.226121815</v>
      </c>
      <c r="BFP75">
        <v>0.223042462</v>
      </c>
      <c r="BFQ75">
        <v>0.21955630900000001</v>
      </c>
      <c r="BFR75">
        <v>0.215898335</v>
      </c>
      <c r="BFS75">
        <v>0.21202723500000001</v>
      </c>
      <c r="BFT75">
        <v>0.207911342</v>
      </c>
      <c r="BFU75">
        <v>0.203743059</v>
      </c>
      <c r="BFV75">
        <v>0.19939290200000001</v>
      </c>
      <c r="BFW75">
        <v>0.195027748</v>
      </c>
      <c r="BFX75">
        <v>0.189981337</v>
      </c>
      <c r="BFY75">
        <v>0.18494140000000001</v>
      </c>
      <c r="BFZ75">
        <v>0.17968848100000001</v>
      </c>
      <c r="BGA75">
        <v>0.17438883099999999</v>
      </c>
      <c r="BGB75">
        <v>0.16892642799999999</v>
      </c>
      <c r="BGC75">
        <v>0.163361597</v>
      </c>
      <c r="BGD75">
        <v>0.15774618700000001</v>
      </c>
      <c r="BGE75">
        <v>0.152024454</v>
      </c>
      <c r="BGF75">
        <v>0.14631612799999999</v>
      </c>
      <c r="BGG75">
        <v>0.14054618699999999</v>
      </c>
      <c r="BGH75">
        <v>0.13480872299999999</v>
      </c>
      <c r="BGI75">
        <v>0.12907700899999999</v>
      </c>
      <c r="BGJ75">
        <v>0.12336920799999999</v>
      </c>
      <c r="BGK75">
        <v>0.11783815</v>
      </c>
      <c r="BGL75">
        <v>0.11238785900000001</v>
      </c>
      <c r="BGM75">
        <v>0.10695102200000001</v>
      </c>
      <c r="BGN75">
        <v>0.101506081</v>
      </c>
      <c r="BGO75">
        <v>9.6276009999999995E-2</v>
      </c>
      <c r="BGP75">
        <v>9.1366146999999995E-2</v>
      </c>
      <c r="BGQ75">
        <v>8.6563020000000004E-2</v>
      </c>
      <c r="BGR75">
        <v>8.2186837999999998E-2</v>
      </c>
      <c r="BGS75">
        <v>7.7703918999999996E-2</v>
      </c>
      <c r="BGT75">
        <v>7.3647945000000006E-2</v>
      </c>
      <c r="BGU75">
        <v>6.9698707999999998E-2</v>
      </c>
      <c r="BGV75">
        <v>6.6176415000000002E-2</v>
      </c>
      <c r="BGW75">
        <v>6.2867593999999999E-2</v>
      </c>
      <c r="BGX75">
        <v>5.9665508999999999E-2</v>
      </c>
      <c r="BGY75">
        <v>5.6783633E-2</v>
      </c>
      <c r="BGZ75">
        <v>5.4008492999999998E-2</v>
      </c>
      <c r="BHA75">
        <v>5.1767034000000003E-2</v>
      </c>
      <c r="BHB75">
        <v>4.9418838999999999E-2</v>
      </c>
      <c r="BHC75">
        <v>4.7390851999999997E-2</v>
      </c>
      <c r="BHD75">
        <v>4.5362865000000002E-2</v>
      </c>
      <c r="BHE75">
        <v>4.3868559000000001E-2</v>
      </c>
      <c r="BHF75">
        <v>4.2480988999999997E-2</v>
      </c>
      <c r="BHG75">
        <v>4.1200155000000002E-2</v>
      </c>
      <c r="BHH75">
        <v>3.9919321000000001E-2</v>
      </c>
      <c r="BHI75">
        <v>3.8851959999999998E-2</v>
      </c>
      <c r="BHJ75">
        <v>3.7891333999999999E-2</v>
      </c>
      <c r="BHK75">
        <v>3.6999832000000003E-2</v>
      </c>
      <c r="BHL75">
        <v>3.6397027999999998E-2</v>
      </c>
      <c r="BHM75">
        <v>3.5756611000000001E-2</v>
      </c>
      <c r="BHN75">
        <v>3.5116194000000003E-2</v>
      </c>
      <c r="BHO75">
        <v>3.4475776999999999E-2</v>
      </c>
      <c r="BHP75">
        <v>3.4048833000000001E-2</v>
      </c>
      <c r="BHQ75">
        <v>3.3515151999999999E-2</v>
      </c>
      <c r="BHR75">
        <v>3.3194943999999997E-2</v>
      </c>
      <c r="BHS75">
        <v>3.2874735000000002E-2</v>
      </c>
      <c r="BHT75">
        <v>3.2661263000000003E-2</v>
      </c>
      <c r="BHU75">
        <v>3.2447789999999997E-2</v>
      </c>
      <c r="BHV75">
        <v>3.2127582000000002E-2</v>
      </c>
      <c r="BHW75">
        <v>3.2105899E-2</v>
      </c>
      <c r="BHX75">
        <v>3.2020845999999999E-2</v>
      </c>
      <c r="BHY75">
        <v>3.1807373999999999E-2</v>
      </c>
      <c r="BHZ75">
        <v>3.1487164999999998E-2</v>
      </c>
      <c r="BIA75">
        <v>3.1380429000000001E-2</v>
      </c>
      <c r="BIB75">
        <v>3.1380429000000001E-2</v>
      </c>
      <c r="BIC75">
        <v>3.1380429000000001E-2</v>
      </c>
      <c r="BID75">
        <v>3.1487164999999998E-2</v>
      </c>
      <c r="BIE75">
        <v>3.1471445000000001E-2</v>
      </c>
      <c r="BIF75">
        <v>3.1380429000000001E-2</v>
      </c>
      <c r="BIG75">
        <v>3.1380429000000001E-2</v>
      </c>
      <c r="BIH75">
        <v>3.1380429000000001E-2</v>
      </c>
      <c r="BII75">
        <v>3.1273692999999998E-2</v>
      </c>
      <c r="BIJ75">
        <v>3.1380429000000001E-2</v>
      </c>
      <c r="BIK75">
        <v>3.1380429000000001E-2</v>
      </c>
      <c r="BIL75">
        <v>3.1593901000000001E-2</v>
      </c>
      <c r="BIM75">
        <v>3.1700636999999997E-2</v>
      </c>
      <c r="BIN75">
        <v>3.1792062000000003E-2</v>
      </c>
      <c r="BIO75">
        <v>3.1760995E-2</v>
      </c>
      <c r="BIP75">
        <v>3.185673E-2</v>
      </c>
      <c r="BIQ75">
        <v>3.2127582000000002E-2</v>
      </c>
      <c r="BIR75">
        <v>3.2341054000000001E-2</v>
      </c>
      <c r="BIS75">
        <v>3.2554527E-2</v>
      </c>
      <c r="BIT75">
        <v>3.2767998999999999E-2</v>
      </c>
      <c r="BIU75">
        <v>3.2874735000000002E-2</v>
      </c>
      <c r="BIV75">
        <v>3.2981470999999998E-2</v>
      </c>
      <c r="BIW75">
        <v>3.330168E-2</v>
      </c>
      <c r="BIX75">
        <v>3.3621888000000003E-2</v>
      </c>
      <c r="BIY75">
        <v>3.3975538999999999E-2</v>
      </c>
      <c r="BIZ75">
        <v>3.4262305E-2</v>
      </c>
      <c r="BJA75">
        <v>3.4475776999999999E-2</v>
      </c>
      <c r="BJB75">
        <v>3.4689249999999998E-2</v>
      </c>
      <c r="BJC75">
        <v>3.4795986000000001E-2</v>
      </c>
      <c r="BJD75">
        <v>3.5126662000000003E-2</v>
      </c>
      <c r="BJE75">
        <v>3.5436402999999998E-2</v>
      </c>
      <c r="BJF75">
        <v>3.5863346999999997E-2</v>
      </c>
      <c r="BJG75">
        <v>3.6183555999999999E-2</v>
      </c>
      <c r="BJH75">
        <v>3.6397027999999998E-2</v>
      </c>
      <c r="BJI75">
        <v>3.6503764000000001E-2</v>
      </c>
      <c r="BJJ75">
        <v>3.6930708999999999E-2</v>
      </c>
      <c r="BJK75">
        <v>3.746439E-2</v>
      </c>
      <c r="BJL75">
        <v>3.7891333999999999E-2</v>
      </c>
      <c r="BJM75">
        <v>3.8104806999999997E-2</v>
      </c>
      <c r="BJN75">
        <v>3.8318278999999997E-2</v>
      </c>
      <c r="BJO75">
        <v>3.8705539999999997E-2</v>
      </c>
      <c r="BJP75">
        <v>3.9065431999999997E-2</v>
      </c>
      <c r="BJQ75">
        <v>3.9599112999999998E-2</v>
      </c>
      <c r="BJR75">
        <v>4.0132793E-2</v>
      </c>
      <c r="BJS75">
        <v>4.0559737999999998E-2</v>
      </c>
      <c r="BJT75">
        <v>4.0879947E-2</v>
      </c>
      <c r="BJU75">
        <v>4.1306890999999998E-2</v>
      </c>
      <c r="BJV75">
        <v>4.1840571999999999E-2</v>
      </c>
      <c r="BJW75">
        <v>4.2267516999999998E-2</v>
      </c>
      <c r="BJX75">
        <v>4.2587725E-2</v>
      </c>
      <c r="BJY75">
        <v>4.3014669999999998E-2</v>
      </c>
      <c r="BJZ75">
        <v>4.3655087000000002E-2</v>
      </c>
      <c r="BKA75">
        <v>4.4295503E-2</v>
      </c>
      <c r="BKB75">
        <v>4.4720927000000001E-2</v>
      </c>
      <c r="BKC75">
        <v>4.5149393000000003E-2</v>
      </c>
      <c r="BKD75">
        <v>4.5683072999999998E-2</v>
      </c>
      <c r="BKE75">
        <v>4.6323490000000002E-2</v>
      </c>
      <c r="BKF75">
        <v>4.6750435E-2</v>
      </c>
      <c r="BKG75">
        <v>4.7197550999999997E-2</v>
      </c>
      <c r="BKH75">
        <v>4.771106E-2</v>
      </c>
      <c r="BKI75">
        <v>4.8138004999999998E-2</v>
      </c>
      <c r="BKJ75">
        <v>4.8671685999999999E-2</v>
      </c>
      <c r="BKK75">
        <v>4.9324659E-2</v>
      </c>
      <c r="BKL75">
        <v>4.995252E-2</v>
      </c>
      <c r="BKM75">
        <v>5.0486200000000002E-2</v>
      </c>
      <c r="BKN75">
        <v>5.1019881000000003E-2</v>
      </c>
      <c r="BKO75">
        <v>5.1660298E-2</v>
      </c>
      <c r="BKP75">
        <v>5.2193979000000001E-2</v>
      </c>
      <c r="BKQ75">
        <v>5.2834395999999999E-2</v>
      </c>
      <c r="BKR75">
        <v>5.3474813000000003E-2</v>
      </c>
      <c r="BKS75">
        <v>5.4065424000000001E-2</v>
      </c>
      <c r="BKT75">
        <v>5.4755645999999998E-2</v>
      </c>
      <c r="BKU75">
        <v>5.5396063000000002E-2</v>
      </c>
      <c r="BKV75">
        <v>5.6076188999999999E-2</v>
      </c>
      <c r="BKW75">
        <v>5.6676896999999997E-2</v>
      </c>
      <c r="BKX75">
        <v>5.7103842000000002E-2</v>
      </c>
      <c r="BKY75">
        <v>5.7637523000000003E-2</v>
      </c>
      <c r="BKZ75">
        <v>5.8384676000000003E-2</v>
      </c>
      <c r="BLA75">
        <v>5.9238565E-2</v>
      </c>
      <c r="BLB75">
        <v>5.9665508999999999E-2</v>
      </c>
      <c r="BLC75">
        <v>6.019919E-2</v>
      </c>
      <c r="BLD75">
        <v>6.0839606999999997E-2</v>
      </c>
      <c r="BLE75">
        <v>6.1693496E-2</v>
      </c>
      <c r="BLF75">
        <v>6.2333912999999998E-2</v>
      </c>
      <c r="BLG75">
        <v>6.2834101000000003E-2</v>
      </c>
      <c r="BLH75">
        <v>6.3401275000000007E-2</v>
      </c>
      <c r="BLI75">
        <v>6.4148427999999993E-2</v>
      </c>
      <c r="BLJ75">
        <v>6.4779679000000007E-2</v>
      </c>
      <c r="BLK75">
        <v>6.5321114E-2</v>
      </c>
      <c r="BLL75">
        <v>6.5856206E-2</v>
      </c>
      <c r="BLM75">
        <v>6.6603359000000001E-2</v>
      </c>
      <c r="BLN75">
        <v>6.7350512000000001E-2</v>
      </c>
      <c r="BLO75">
        <v>6.8204401999999997E-2</v>
      </c>
      <c r="BLP75">
        <v>6.8951554999999998E-2</v>
      </c>
      <c r="BLQ75">
        <v>6.9591972000000002E-2</v>
      </c>
      <c r="BLR75">
        <v>7.0018916E-2</v>
      </c>
      <c r="BLS75">
        <v>7.0659333000000005E-2</v>
      </c>
      <c r="BLT75">
        <v>7.1357124999999993E-2</v>
      </c>
      <c r="BLU75">
        <v>7.2046902999999995E-2</v>
      </c>
      <c r="BLV75">
        <v>7.268732E-2</v>
      </c>
      <c r="BLW75">
        <v>7.3327737000000004E-2</v>
      </c>
      <c r="BLX75">
        <v>7.4074890000000004E-2</v>
      </c>
      <c r="BLY75">
        <v>7.4822043000000005E-2</v>
      </c>
      <c r="BLZ75">
        <v>7.5248988000000003E-2</v>
      </c>
      <c r="BMA75">
        <v>7.5675932000000001E-2</v>
      </c>
      <c r="BMB75">
        <v>7.6529821999999997E-2</v>
      </c>
      <c r="BMC75">
        <v>7.7383710999999994E-2</v>
      </c>
      <c r="BMD75">
        <v>7.7810655000000006E-2</v>
      </c>
      <c r="BME75">
        <v>7.8237600000000004E-2</v>
      </c>
      <c r="BMF75">
        <v>7.8878016999999995E-2</v>
      </c>
      <c r="BMG75">
        <v>7.9731906000000005E-2</v>
      </c>
      <c r="BMH75">
        <v>8.0265586999999999E-2</v>
      </c>
      <c r="BMI75">
        <v>8.0799267999999994E-2</v>
      </c>
      <c r="BMJ75">
        <v>8.1332948000000002E-2</v>
      </c>
      <c r="BMK75">
        <v>8.2080102000000002E-2</v>
      </c>
      <c r="BML75">
        <v>8.2720518000000007E-2</v>
      </c>
      <c r="BMM75">
        <v>8.3173475999999996E-2</v>
      </c>
      <c r="BMN75">
        <v>8.3681143999999999E-2</v>
      </c>
      <c r="BMO75">
        <v>8.4428296999999999E-2</v>
      </c>
      <c r="BMP75">
        <v>8.517545E-2</v>
      </c>
      <c r="BMQ75">
        <v>8.5709130999999994E-2</v>
      </c>
      <c r="BMR75">
        <v>8.6242811000000003E-2</v>
      </c>
      <c r="BMS75">
        <v>8.6669756000000001E-2</v>
      </c>
      <c r="BMT75">
        <v>8.7203436999999995E-2</v>
      </c>
      <c r="BMU75">
        <v>8.7843853999999999E-2</v>
      </c>
      <c r="BMV75">
        <v>8.8377534999999993E-2</v>
      </c>
      <c r="BMW75">
        <v>8.8911215000000002E-2</v>
      </c>
      <c r="BMX75">
        <v>8.9444895999999996E-2</v>
      </c>
      <c r="BMY75">
        <v>9.0085313E-2</v>
      </c>
      <c r="BMZ75">
        <v>9.0822576000000002E-2</v>
      </c>
      <c r="BNA75">
        <v>9.1535006000000002E-2</v>
      </c>
      <c r="BNB75">
        <v>9.2006563999999999E-2</v>
      </c>
      <c r="BNC75">
        <v>9.2540244999999993E-2</v>
      </c>
      <c r="BND75">
        <v>9.3073925000000002E-2</v>
      </c>
      <c r="BNE75">
        <v>9.3714342000000006E-2</v>
      </c>
      <c r="BNF75">
        <v>9.4461495000000006E-2</v>
      </c>
      <c r="BNG75">
        <v>9.5208648000000007E-2</v>
      </c>
      <c r="BNH75">
        <v>9.5849064999999997E-2</v>
      </c>
      <c r="BNI75">
        <v>9.6382746000000005E-2</v>
      </c>
      <c r="BNJ75">
        <v>9.7023162999999996E-2</v>
      </c>
      <c r="BNK75">
        <v>9.766358E-2</v>
      </c>
      <c r="BNL75">
        <v>9.8303997000000004E-2</v>
      </c>
      <c r="BNM75">
        <v>9.8944413999999994E-2</v>
      </c>
      <c r="BNN75">
        <v>9.9691566999999995E-2</v>
      </c>
      <c r="BNO75">
        <v>0.100331984</v>
      </c>
      <c r="BNP75">
        <v>0.101079137</v>
      </c>
      <c r="BNQ75">
        <v>0.101719554</v>
      </c>
      <c r="BNR75">
        <v>0.102466707</v>
      </c>
      <c r="BNS75">
        <v>0.10321386</v>
      </c>
      <c r="BNT75">
        <v>0.103961013</v>
      </c>
      <c r="BNU75">
        <v>0.10460143</v>
      </c>
      <c r="BNV75">
        <v>0.105241847</v>
      </c>
      <c r="BNW75">
        <v>0.105882264</v>
      </c>
      <c r="BNX75">
        <v>0.10679936800000001</v>
      </c>
      <c r="BNY75">
        <v>0.107562877</v>
      </c>
      <c r="BNZ75">
        <v>0.10821606</v>
      </c>
      <c r="BOA75">
        <v>0.108909587</v>
      </c>
      <c r="BOB75">
        <v>0.10960492600000001</v>
      </c>
      <c r="BOC75">
        <v>0.11026085300000001</v>
      </c>
      <c r="BOD75">
        <v>0.110939095</v>
      </c>
      <c r="BOE75">
        <v>0.111649043</v>
      </c>
      <c r="BOF75">
        <v>0.112274441</v>
      </c>
      <c r="BOG75">
        <v>0.112865046</v>
      </c>
      <c r="BOH75">
        <v>0.11350207</v>
      </c>
      <c r="BOI75">
        <v>0.114197362</v>
      </c>
      <c r="BOJ75">
        <v>0.11507816899999999</v>
      </c>
      <c r="BOK75">
        <v>0.115906418</v>
      </c>
      <c r="BOL75">
        <v>0.116562218</v>
      </c>
      <c r="BOM75">
        <v>0.117199656</v>
      </c>
      <c r="BON75">
        <v>0.117809259</v>
      </c>
      <c r="BOO75">
        <v>0.118360834</v>
      </c>
      <c r="BOP75">
        <v>0.118911972</v>
      </c>
      <c r="BOQ75">
        <v>0.119527985</v>
      </c>
      <c r="BOR75">
        <v>0.120190187</v>
      </c>
      <c r="BOS75">
        <v>0.120828857</v>
      </c>
      <c r="BOT75">
        <v>0.12140092500000001</v>
      </c>
      <c r="BOU75">
        <v>0.121998625</v>
      </c>
      <c r="BOV75">
        <v>0.122667085</v>
      </c>
      <c r="BOW75">
        <v>0.123365613</v>
      </c>
      <c r="BOX75">
        <v>0.123997198</v>
      </c>
      <c r="BOY75">
        <v>0.12439214899999999</v>
      </c>
      <c r="BOZ75">
        <v>0.124835085</v>
      </c>
      <c r="BPA75">
        <v>0.12560843899999999</v>
      </c>
      <c r="BPB75">
        <v>0.126437403</v>
      </c>
      <c r="BPC75">
        <v>0.12703161199999999</v>
      </c>
      <c r="BPD75">
        <v>0.127532744</v>
      </c>
      <c r="BPE75">
        <v>0.12814748500000001</v>
      </c>
      <c r="BPF75">
        <v>0.128812804</v>
      </c>
      <c r="BPG75">
        <v>0.12943470300000001</v>
      </c>
      <c r="BPH75">
        <v>0.13006828300000001</v>
      </c>
      <c r="BPI75">
        <v>0.130669904</v>
      </c>
      <c r="BPJ75">
        <v>0.131185303</v>
      </c>
      <c r="BPK75">
        <v>0.131754023</v>
      </c>
      <c r="BPL75">
        <v>0.13236716500000001</v>
      </c>
      <c r="BPM75">
        <v>0.132939798</v>
      </c>
      <c r="BPN75">
        <v>0.13339359000000001</v>
      </c>
      <c r="BPO75">
        <v>0.13387173199999999</v>
      </c>
      <c r="BPP75">
        <v>0.134512621</v>
      </c>
      <c r="BPQ75">
        <v>0.13514770500000001</v>
      </c>
      <c r="BPR75">
        <v>0.13560341300000001</v>
      </c>
      <c r="BPS75">
        <v>0.13601403000000001</v>
      </c>
      <c r="BPT75">
        <v>0.136514845</v>
      </c>
      <c r="BPU75">
        <v>0.13707261500000001</v>
      </c>
      <c r="BPV75">
        <v>0.13761809</v>
      </c>
      <c r="BPW75">
        <v>0.138121894</v>
      </c>
      <c r="BPX75">
        <v>0.13854987899999999</v>
      </c>
      <c r="BPY75">
        <v>0.13892200699999999</v>
      </c>
      <c r="BPZ75">
        <v>0.139341675</v>
      </c>
      <c r="BQA75">
        <v>0.13985004400000001</v>
      </c>
      <c r="BQB75">
        <v>0.14034508400000001</v>
      </c>
      <c r="BQC75">
        <v>0.14068317499999999</v>
      </c>
      <c r="BQD75">
        <v>0.14101403000000001</v>
      </c>
      <c r="BQE75">
        <v>0.14139585900000001</v>
      </c>
      <c r="BQF75">
        <v>0.14178336699999999</v>
      </c>
      <c r="BQG75">
        <v>0.14215325200000001</v>
      </c>
      <c r="BQH75">
        <v>0.14254586499999999</v>
      </c>
      <c r="BQI75">
        <v>0.14283495299999999</v>
      </c>
      <c r="BQJ75">
        <v>0.14303381300000001</v>
      </c>
      <c r="BQK75">
        <v>0.14335972</v>
      </c>
      <c r="BQL75">
        <v>0.14379096599999999</v>
      </c>
      <c r="BQM75">
        <v>0.14412398400000001</v>
      </c>
      <c r="BQN75">
        <v>0.144362923</v>
      </c>
      <c r="BQO75">
        <v>0.14472122900000001</v>
      </c>
      <c r="BQP75">
        <v>0.14518961399999999</v>
      </c>
      <c r="BQQ75">
        <v>0.14551720800000001</v>
      </c>
      <c r="BQR75">
        <v>0.145691557</v>
      </c>
      <c r="BQS75">
        <v>0.14594789699999999</v>
      </c>
      <c r="BQT75">
        <v>0.14616456999999999</v>
      </c>
      <c r="BQU75">
        <v>0.14632473300000001</v>
      </c>
      <c r="BQV75">
        <v>0.14668537600000001</v>
      </c>
      <c r="BQW75">
        <v>0.147096742</v>
      </c>
      <c r="BQX75">
        <v>0.14727153700000001</v>
      </c>
      <c r="BQY75">
        <v>0.14736687000000001</v>
      </c>
      <c r="BQZ75">
        <v>0.14758491100000001</v>
      </c>
      <c r="BRA75">
        <v>0.14787581299999999</v>
      </c>
      <c r="BRB75">
        <v>0.148198253</v>
      </c>
      <c r="BRC75">
        <v>0.148522984</v>
      </c>
      <c r="BRD75">
        <v>0.14870491999999999</v>
      </c>
      <c r="BRE75">
        <v>0.148797455</v>
      </c>
      <c r="BRF75">
        <v>0.14905969599999999</v>
      </c>
      <c r="BRG75">
        <v>0.149446726</v>
      </c>
      <c r="BRH75">
        <v>0.149602865</v>
      </c>
      <c r="BRI75">
        <v>0.14952386500000001</v>
      </c>
      <c r="BRJ75">
        <v>0.14965368100000001</v>
      </c>
      <c r="BRK75">
        <v>0.150065014</v>
      </c>
      <c r="BRL75">
        <v>0.150342905</v>
      </c>
      <c r="BRM75">
        <v>0.150339152</v>
      </c>
      <c r="BRN75">
        <v>0.15038381300000001</v>
      </c>
      <c r="BRO75">
        <v>0.15078407599999999</v>
      </c>
      <c r="BRP75">
        <v>0.15118583399999999</v>
      </c>
      <c r="BRQ75">
        <v>0.15134545599999999</v>
      </c>
      <c r="BRR75">
        <v>0.15147358699999999</v>
      </c>
      <c r="BRS75">
        <v>0.151700009</v>
      </c>
      <c r="BRT75">
        <v>0.15195841600000001</v>
      </c>
      <c r="BRU75">
        <v>0.15224165100000001</v>
      </c>
      <c r="BRV75">
        <v>0.15250928399999999</v>
      </c>
      <c r="BRW75">
        <v>0.15274849300000001</v>
      </c>
      <c r="BRX75">
        <v>0.15302542999999999</v>
      </c>
      <c r="BRY75">
        <v>0.15339625400000001</v>
      </c>
      <c r="BRZ75">
        <v>0.15376458000000001</v>
      </c>
      <c r="BSA75">
        <v>0.154023877</v>
      </c>
      <c r="BSB75">
        <v>0.154232392</v>
      </c>
      <c r="BSC75">
        <v>0.15441143299999999</v>
      </c>
      <c r="BSD75">
        <v>0.154622173</v>
      </c>
      <c r="BSE75">
        <v>0.154937982</v>
      </c>
      <c r="BSF75">
        <v>0.15523724899999999</v>
      </c>
      <c r="BSG75">
        <v>0.15545182199999999</v>
      </c>
      <c r="BSH75">
        <v>0.15557338300000001</v>
      </c>
      <c r="BSI75">
        <v>0.15574553799999999</v>
      </c>
      <c r="BSJ75">
        <v>0.15622324300000001</v>
      </c>
      <c r="BSK75">
        <v>0.15664529599999999</v>
      </c>
      <c r="BSL75">
        <v>0.156586639</v>
      </c>
      <c r="BSM75">
        <v>0.15651780200000001</v>
      </c>
      <c r="BSN75">
        <v>0.156800209</v>
      </c>
      <c r="BSO75">
        <v>0.157139319</v>
      </c>
      <c r="BSP75">
        <v>0.15722677900000001</v>
      </c>
      <c r="BSQ75">
        <v>0.157220736</v>
      </c>
      <c r="BSR75">
        <v>0.157421329</v>
      </c>
      <c r="BSS75">
        <v>0.157746425</v>
      </c>
      <c r="BST75">
        <v>0.15790111700000001</v>
      </c>
      <c r="BSU75">
        <v>0.15793494699999999</v>
      </c>
      <c r="BSV75">
        <v>0.15812011200000001</v>
      </c>
      <c r="BSW75">
        <v>0.15847366299999999</v>
      </c>
      <c r="BSX75">
        <v>0.15862526900000001</v>
      </c>
      <c r="BSY75">
        <v>0.15853569100000001</v>
      </c>
      <c r="BSZ75">
        <v>0.15851305900000001</v>
      </c>
      <c r="BTA75">
        <v>0.15863487500000001</v>
      </c>
      <c r="BTB75">
        <v>0.15878983599999999</v>
      </c>
      <c r="BTC75">
        <v>0.15893404699999999</v>
      </c>
      <c r="BTD75">
        <v>0.159011297</v>
      </c>
      <c r="BTE75">
        <v>0.15888436</v>
      </c>
      <c r="BTF75">
        <v>0.15875128299999999</v>
      </c>
      <c r="BTG75">
        <v>0.15879638900000001</v>
      </c>
      <c r="BTH75">
        <v>0.15883077600000001</v>
      </c>
      <c r="BTI75">
        <v>0.15866598500000001</v>
      </c>
      <c r="BTJ75">
        <v>0.15852944099999999</v>
      </c>
      <c r="BTK75">
        <v>0.15871479699999999</v>
      </c>
      <c r="BTL75">
        <v>0.15892654000000001</v>
      </c>
      <c r="BTM75">
        <v>0.158795404</v>
      </c>
      <c r="BTN75">
        <v>0.15854995899999999</v>
      </c>
      <c r="BTO75">
        <v>0.158353771</v>
      </c>
      <c r="BTP75">
        <v>0.158283376</v>
      </c>
      <c r="BTQ75">
        <v>0.15822134700000001</v>
      </c>
      <c r="BTR75">
        <v>0.15803421000000001</v>
      </c>
      <c r="BTS75">
        <v>0.157891845</v>
      </c>
      <c r="BTT75">
        <v>0.15778795300000001</v>
      </c>
      <c r="BTU75">
        <v>0.15741013200000001</v>
      </c>
      <c r="BTV75">
        <v>0.15701715299999999</v>
      </c>
      <c r="BTW75">
        <v>0.15690224</v>
      </c>
      <c r="BTX75">
        <v>0.156803995</v>
      </c>
      <c r="BTY75">
        <v>0.15648432200000001</v>
      </c>
      <c r="BTZ75">
        <v>0.156078985</v>
      </c>
      <c r="BUA75">
        <v>0.15568061399999999</v>
      </c>
      <c r="BUB75">
        <v>0.15521405899999999</v>
      </c>
      <c r="BUC75">
        <v>0.15464498099999999</v>
      </c>
      <c r="BUD75">
        <v>0.15385860900000001</v>
      </c>
      <c r="BUE75">
        <v>0.15321620999999999</v>
      </c>
      <c r="BUF75">
        <v>0.153011704</v>
      </c>
      <c r="BUG75">
        <v>0.15264387099999999</v>
      </c>
      <c r="BUH75">
        <v>0.151830191</v>
      </c>
      <c r="BUI75">
        <v>0.15116239100000001</v>
      </c>
      <c r="BUJ75">
        <v>0.15093046500000001</v>
      </c>
      <c r="BUK75">
        <v>0.15060381</v>
      </c>
      <c r="BUL75">
        <v>0.14989069599999999</v>
      </c>
      <c r="BUM75">
        <v>0.149220558</v>
      </c>
      <c r="BUN75">
        <v>0.148822331</v>
      </c>
      <c r="BUO75">
        <v>0.14840495300000001</v>
      </c>
      <c r="BUP75">
        <v>0.14787942300000001</v>
      </c>
      <c r="BUQ75">
        <v>0.147370688</v>
      </c>
      <c r="BUR75">
        <v>0.14698093800000001</v>
      </c>
      <c r="BUS75">
        <v>0.146609605</v>
      </c>
      <c r="BUT75">
        <v>0.14635255</v>
      </c>
      <c r="BUU75">
        <v>0.146089212</v>
      </c>
      <c r="BUV75">
        <v>0.14532661799999999</v>
      </c>
      <c r="BUW75">
        <v>0.144493757</v>
      </c>
      <c r="BUX75">
        <v>0.144161758</v>
      </c>
      <c r="BUY75">
        <v>0.143946819</v>
      </c>
      <c r="BUZ75">
        <v>0.143346106</v>
      </c>
      <c r="BVA75">
        <v>0.142581238</v>
      </c>
      <c r="BVB75">
        <v>0.142076177</v>
      </c>
      <c r="BVC75">
        <v>0.14163883899999999</v>
      </c>
      <c r="BVD75">
        <v>0.14093211899999999</v>
      </c>
      <c r="BVE75">
        <v>0.140192016</v>
      </c>
      <c r="BVF75">
        <v>0.13960251600000001</v>
      </c>
      <c r="BVG75">
        <v>0.13895338800000001</v>
      </c>
      <c r="BVH75">
        <v>0.138205045</v>
      </c>
      <c r="BVI75">
        <v>0.13765535500000001</v>
      </c>
      <c r="BVJ75">
        <v>0.137245597</v>
      </c>
      <c r="BVK75">
        <v>0.13664326099999999</v>
      </c>
      <c r="BVL75">
        <v>0.13595839500000001</v>
      </c>
      <c r="BVM75">
        <v>0.13554540700000001</v>
      </c>
      <c r="BVN75">
        <v>0.13518630600000001</v>
      </c>
      <c r="BVO75">
        <v>0.13441677799999999</v>
      </c>
      <c r="BVP75">
        <v>0.13361000000000001</v>
      </c>
      <c r="BVQ75">
        <v>0.13333904399999999</v>
      </c>
      <c r="BVR75">
        <v>0.13311756</v>
      </c>
      <c r="BVS75">
        <v>0.132539345</v>
      </c>
      <c r="BVT75">
        <v>0.131864967</v>
      </c>
      <c r="BVU75">
        <v>0.131324622</v>
      </c>
      <c r="BVV75">
        <v>0.13092269600000001</v>
      </c>
      <c r="BVW75">
        <v>0.13081949700000001</v>
      </c>
      <c r="BVX75">
        <v>0.13063493700000001</v>
      </c>
      <c r="BVY75">
        <v>0.12996774799999999</v>
      </c>
      <c r="BVZ75">
        <v>0.12927978900000001</v>
      </c>
      <c r="BWA75">
        <v>0.128882881</v>
      </c>
      <c r="BWB75">
        <v>0.12852587900000001</v>
      </c>
      <c r="BWC75">
        <v>0.12788089499999999</v>
      </c>
      <c r="BWD75">
        <v>0.127039549</v>
      </c>
      <c r="BWE75">
        <v>0.12651844700000001</v>
      </c>
      <c r="BWF75">
        <v>0.126294077</v>
      </c>
      <c r="BWG75">
        <v>0.12593486400000001</v>
      </c>
      <c r="BWH75">
        <v>0.1253418</v>
      </c>
      <c r="BWI75">
        <v>0.124561633</v>
      </c>
      <c r="BWJ75">
        <v>0.123780446</v>
      </c>
      <c r="BWK75">
        <v>0.12331133800000001</v>
      </c>
      <c r="BWL75">
        <v>0.12304031</v>
      </c>
      <c r="BWM75">
        <v>0.12270173400000001</v>
      </c>
      <c r="BWN75">
        <v>0.12232736399999999</v>
      </c>
      <c r="BWO75">
        <v>0.121838192</v>
      </c>
      <c r="BWP75">
        <v>0.121309584</v>
      </c>
      <c r="BWQ75">
        <v>0.120677435</v>
      </c>
      <c r="BWR75">
        <v>0.119786226</v>
      </c>
      <c r="BWS75">
        <v>0.119128295</v>
      </c>
      <c r="BWT75">
        <v>0.118740605</v>
      </c>
      <c r="BWU75">
        <v>0.11818872699999999</v>
      </c>
      <c r="BWV75">
        <v>0.11758057800000001</v>
      </c>
      <c r="BWW75">
        <v>0.116980629</v>
      </c>
      <c r="BWX75">
        <v>0.116483456</v>
      </c>
      <c r="BWY75">
        <v>0.11610068900000001</v>
      </c>
      <c r="BWZ75">
        <v>0.11547502900000001</v>
      </c>
      <c r="BXA75">
        <v>0.114888193</v>
      </c>
      <c r="BXB75">
        <v>0.114689071</v>
      </c>
      <c r="BXC75">
        <v>0.114287925</v>
      </c>
      <c r="BXD75">
        <v>0.11372928</v>
      </c>
      <c r="BXE75">
        <v>0.113435444</v>
      </c>
      <c r="BXF75">
        <v>0.113179105</v>
      </c>
      <c r="BXG75">
        <v>0.112687603</v>
      </c>
      <c r="BXH75">
        <v>0.112037473</v>
      </c>
      <c r="BXI75">
        <v>0.111559594</v>
      </c>
      <c r="BXJ75">
        <v>0.111366628</v>
      </c>
      <c r="BXK75">
        <v>0.111026047</v>
      </c>
      <c r="BXL75">
        <v>0.11041354</v>
      </c>
      <c r="BXM75">
        <v>0.109912496</v>
      </c>
      <c r="BXN75">
        <v>0.109393661</v>
      </c>
      <c r="BXO75">
        <v>0.108710242</v>
      </c>
      <c r="BXP75">
        <v>0.108125688</v>
      </c>
      <c r="BXQ75">
        <v>0.10773951599999999</v>
      </c>
      <c r="BXR75">
        <v>0.107342418</v>
      </c>
      <c r="BXS75">
        <v>0.106736153</v>
      </c>
      <c r="BXT75">
        <v>0.105882264</v>
      </c>
      <c r="BXU75">
        <v>0.105135111</v>
      </c>
      <c r="BXV75">
        <v>0.10470816600000001</v>
      </c>
      <c r="BXW75">
        <v>0.104494694</v>
      </c>
      <c r="BXX75">
        <v>0.10428122099999999</v>
      </c>
      <c r="BXY75">
        <v>0.103747541</v>
      </c>
      <c r="BXZ75">
        <v>0.102893651</v>
      </c>
      <c r="BYA75">
        <v>0.102253234</v>
      </c>
      <c r="BYB75">
        <v>0.101933026</v>
      </c>
      <c r="BYC75">
        <v>0.10161281699999999</v>
      </c>
      <c r="BYD75">
        <v>0.100972401</v>
      </c>
      <c r="BYE75">
        <v>0.100331984</v>
      </c>
      <c r="BYF75">
        <v>9.9691566999999995E-2</v>
      </c>
      <c r="BYG75">
        <v>9.9157886000000001E-2</v>
      </c>
      <c r="BYH75">
        <v>9.8730941000000003E-2</v>
      </c>
      <c r="BYI75">
        <v>9.8410733E-2</v>
      </c>
      <c r="BYJ75">
        <v>9.766358E-2</v>
      </c>
      <c r="BYK75">
        <v>9.6809691000000003E-2</v>
      </c>
      <c r="BYL75">
        <v>9.6489482000000001E-2</v>
      </c>
      <c r="BYM75">
        <v>9.6169273999999999E-2</v>
      </c>
      <c r="BYN75">
        <v>9.5208648000000007E-2</v>
      </c>
      <c r="BYO75">
        <v>9.4248023E-2</v>
      </c>
      <c r="BYP75">
        <v>9.4461495000000006E-2</v>
      </c>
      <c r="BYQ75">
        <v>9.4888440000000004E-2</v>
      </c>
      <c r="BYR75">
        <v>9.4141287000000004E-2</v>
      </c>
      <c r="BYS75">
        <v>9.3180660999999998E-2</v>
      </c>
      <c r="BYT75">
        <v>9.2860452999999996E-2</v>
      </c>
      <c r="BYU75">
        <v>9.2860452999999996E-2</v>
      </c>
      <c r="BYV75">
        <v>9.2113299999999995E-2</v>
      </c>
      <c r="BYW75">
        <v>9.0939201999999997E-2</v>
      </c>
      <c r="BYX75">
        <v>9.0527817999999996E-2</v>
      </c>
      <c r="BYY75">
        <v>9.0405521000000003E-2</v>
      </c>
      <c r="BYZ75">
        <v>8.9978577000000004E-2</v>
      </c>
      <c r="BZA75">
        <v>8.933816E-2</v>
      </c>
      <c r="BZB75">
        <v>8.8591006999999999E-2</v>
      </c>
      <c r="BZC75">
        <v>8.8057326000000005E-2</v>
      </c>
      <c r="BZD75">
        <v>8.8057326000000005E-2</v>
      </c>
      <c r="BZE75">
        <v>8.7737118000000003E-2</v>
      </c>
      <c r="BZF75">
        <v>8.6909064999999994E-2</v>
      </c>
      <c r="BZG75">
        <v>8.6242811000000003E-2</v>
      </c>
      <c r="BZH75">
        <v>8.5602394999999998E-2</v>
      </c>
      <c r="BZI75">
        <v>8.4748505000000002E-2</v>
      </c>
      <c r="BZJ75">
        <v>8.4321561000000003E-2</v>
      </c>
      <c r="BZK75">
        <v>8.4428296999999999E-2</v>
      </c>
      <c r="BZL75">
        <v>8.4321561000000003E-2</v>
      </c>
      <c r="BZM75">
        <v>8.3787879999999995E-2</v>
      </c>
      <c r="BZN75">
        <v>8.3040726999999995E-2</v>
      </c>
      <c r="BZO75">
        <v>8.2290919000000004E-2</v>
      </c>
      <c r="BZP75">
        <v>8.1653157000000004E-2</v>
      </c>
      <c r="BZQ75">
        <v>8.1546420999999994E-2</v>
      </c>
      <c r="BZR75">
        <v>8.1226212000000006E-2</v>
      </c>
      <c r="BZS75">
        <v>8.0479059000000006E-2</v>
      </c>
      <c r="BZT75">
        <v>8.0052114999999993E-2</v>
      </c>
      <c r="BZU75">
        <v>7.9625169999999995E-2</v>
      </c>
      <c r="BZV75">
        <v>7.8915845999999998E-2</v>
      </c>
      <c r="BZW75">
        <v>7.8451071999999997E-2</v>
      </c>
      <c r="BZX75">
        <v>7.8130863999999994E-2</v>
      </c>
      <c r="BZY75">
        <v>7.7703918999999996E-2</v>
      </c>
      <c r="BZZ75">
        <v>7.7063502000000006E-2</v>
      </c>
      <c r="CAA75">
        <v>7.6451482000000001E-2</v>
      </c>
      <c r="CAB75">
        <v>7.5889404999999993E-2</v>
      </c>
      <c r="CAC75">
        <v>7.5889404999999993E-2</v>
      </c>
      <c r="CAD75">
        <v>7.5889404999999993E-2</v>
      </c>
      <c r="CAE75">
        <v>7.5143047000000004E-2</v>
      </c>
      <c r="CAF75">
        <v>7.4501835000000002E-2</v>
      </c>
      <c r="CAG75">
        <v>7.4395099000000006E-2</v>
      </c>
      <c r="CAH75">
        <v>7.3968153999999994E-2</v>
      </c>
      <c r="CAI75">
        <v>7.3007529000000002E-2</v>
      </c>
      <c r="CAJ75">
        <v>7.2260375000000002E-2</v>
      </c>
      <c r="CAK75">
        <v>7.2260375000000002E-2</v>
      </c>
      <c r="CAL75">
        <v>7.2153639000000006E-2</v>
      </c>
      <c r="CAM75">
        <v>7.1299749999999995E-2</v>
      </c>
      <c r="CAN75">
        <v>7.0552596999999995E-2</v>
      </c>
      <c r="CAO75">
        <v>7.0552596999999995E-2</v>
      </c>
      <c r="CAP75">
        <v>7.0339125000000002E-2</v>
      </c>
      <c r="CAQ75">
        <v>6.9698707999999998E-2</v>
      </c>
      <c r="CAR75">
        <v>6.9591972000000002E-2</v>
      </c>
      <c r="CAS75">
        <v>6.8976357000000002E-2</v>
      </c>
      <c r="CAT75">
        <v>6.7350512000000001E-2</v>
      </c>
      <c r="CAU75">
        <v>6.6176415000000002E-2</v>
      </c>
      <c r="CAV75">
        <v>6.6176415000000002E-2</v>
      </c>
      <c r="CAW75">
        <v>6.6923568000000003E-2</v>
      </c>
      <c r="CAX75">
        <v>6.6389886999999995E-2</v>
      </c>
      <c r="CAY75">
        <v>6.5002317000000004E-2</v>
      </c>
      <c r="CAZ75">
        <v>6.4717009000000006E-2</v>
      </c>
      <c r="CBA75">
        <v>6.4682109000000002E-2</v>
      </c>
      <c r="CBB75">
        <v>6.4148427999999993E-2</v>
      </c>
      <c r="CBC75">
        <v>6.3508011000000003E-2</v>
      </c>
      <c r="CBD75">
        <v>6.3017071999999993E-2</v>
      </c>
      <c r="CBE75">
        <v>6.2867593999999999E-2</v>
      </c>
      <c r="CBF75">
        <v>6.2547385999999996E-2</v>
      </c>
      <c r="CBG75">
        <v>6.1800231999999997E-2</v>
      </c>
      <c r="CBH75">
        <v>6.1266552000000002E-2</v>
      </c>
      <c r="CBI75">
        <v>6.1373287999999998E-2</v>
      </c>
      <c r="CBJ75">
        <v>6.0839606999999997E-2</v>
      </c>
      <c r="CBK75">
        <v>5.9558773000000002E-2</v>
      </c>
      <c r="CBL75">
        <v>5.8811620000000002E-2</v>
      </c>
      <c r="CBM75">
        <v>5.8704883999999999E-2</v>
      </c>
      <c r="CBN75">
        <v>5.8277939000000001E-2</v>
      </c>
      <c r="CBO75">
        <v>5.8598148000000003E-2</v>
      </c>
      <c r="CBP75">
        <v>5.8598148000000003E-2</v>
      </c>
      <c r="CBQ75">
        <v>5.7210577999999998E-2</v>
      </c>
      <c r="CBR75">
        <v>5.6411847000000001E-2</v>
      </c>
      <c r="CBS75">
        <v>5.6249952999999998E-2</v>
      </c>
      <c r="CBT75">
        <v>5.5396063000000002E-2</v>
      </c>
      <c r="CBU75">
        <v>5.3901757000000002E-2</v>
      </c>
      <c r="CBV75">
        <v>5.4008492999999998E-2</v>
      </c>
      <c r="CBW75">
        <v>5.4755645999999998E-2</v>
      </c>
      <c r="CBX75">
        <v>5.3795020999999998E-2</v>
      </c>
      <c r="CBY75">
        <v>5.2727659000000003E-2</v>
      </c>
      <c r="CBZ75">
        <v>5.2834395999999999E-2</v>
      </c>
      <c r="CCA75">
        <v>5.2300714999999998E-2</v>
      </c>
      <c r="CCB75">
        <v>5.1214748999999997E-2</v>
      </c>
      <c r="CCC75">
        <v>5.0699673000000001E-2</v>
      </c>
      <c r="CCD75">
        <v>4.9845782999999998E-2</v>
      </c>
      <c r="CCE75">
        <v>4.8458213E-2</v>
      </c>
      <c r="CCF75">
        <v>4.8671685999999999E-2</v>
      </c>
      <c r="CCG75">
        <v>4.9739047000000002E-2</v>
      </c>
      <c r="CCH75">
        <v>4.9739047000000002E-2</v>
      </c>
      <c r="CCI75">
        <v>4.8991894000000001E-2</v>
      </c>
      <c r="CCJ75">
        <v>4.7924532999999998E-2</v>
      </c>
      <c r="CCK75">
        <v>4.7070643000000002E-2</v>
      </c>
      <c r="CCL75">
        <v>4.7177379999999998E-2</v>
      </c>
      <c r="CCM75">
        <v>4.7390851999999997E-2</v>
      </c>
      <c r="CCN75">
        <v>4.6849395000000002E-2</v>
      </c>
      <c r="CCO75">
        <v>4.6003282E-2</v>
      </c>
      <c r="CCP75">
        <v>4.5576337000000001E-2</v>
      </c>
      <c r="CCQ75">
        <v>4.5362865000000002E-2</v>
      </c>
      <c r="CCR75">
        <v>4.4935919999999997E-2</v>
      </c>
      <c r="CCS75">
        <v>4.4722447999999998E-2</v>
      </c>
      <c r="CCT75">
        <v>4.4082031000000001E-2</v>
      </c>
      <c r="CCU75">
        <v>4.2694461000000003E-2</v>
      </c>
      <c r="CCV75">
        <v>4.2587725E-2</v>
      </c>
      <c r="CCW75">
        <v>4.3868559000000001E-2</v>
      </c>
      <c r="CCX75">
        <v>4.3655087000000002E-2</v>
      </c>
      <c r="CCY75">
        <v>4.2267516999999998E-2</v>
      </c>
      <c r="CCZ75">
        <v>4.1613115999999999E-2</v>
      </c>
      <c r="CDA75">
        <v>4.1520362999999998E-2</v>
      </c>
      <c r="CDB75">
        <v>4.0986683000000003E-2</v>
      </c>
      <c r="CDC75">
        <v>4.0239530000000003E-2</v>
      </c>
      <c r="CDD75">
        <v>4.0666474000000001E-2</v>
      </c>
      <c r="CDE75">
        <v>4.1093418999999999E-2</v>
      </c>
      <c r="CDF75">
        <v>4.0879947E-2</v>
      </c>
      <c r="CDG75">
        <v>4.0559737999999998E-2</v>
      </c>
      <c r="CDH75">
        <v>3.9919321000000001E-2</v>
      </c>
      <c r="CDI75">
        <v>3.8958696000000001E-2</v>
      </c>
      <c r="CDJ75">
        <v>3.7784598000000003E-2</v>
      </c>
      <c r="CDK75">
        <v>3.746439E-2</v>
      </c>
      <c r="CDL75">
        <v>3.8638486999999999E-2</v>
      </c>
      <c r="CDM75">
        <v>3.9919321000000001E-2</v>
      </c>
      <c r="CDN75">
        <v>3.9705849000000001E-2</v>
      </c>
      <c r="CDO75">
        <v>3.6717237E-2</v>
      </c>
      <c r="CDP75">
        <v>3.4947794999999997E-2</v>
      </c>
      <c r="CDQ75">
        <v>3.7571126000000003E-2</v>
      </c>
      <c r="CDR75">
        <v>3.9812584999999998E-2</v>
      </c>
      <c r="CDS75">
        <v>3.9172168E-2</v>
      </c>
      <c r="CDT75">
        <v>3.7998070000000002E-2</v>
      </c>
      <c r="CDU75">
        <v>3.6717237E-2</v>
      </c>
      <c r="CDV75">
        <v>3.6183555999999999E-2</v>
      </c>
      <c r="CDW75">
        <v>3.7357652999999998E-2</v>
      </c>
      <c r="CDX75">
        <v>3.7250917000000001E-2</v>
      </c>
      <c r="CDY75">
        <v>3.6397027999999998E-2</v>
      </c>
      <c r="CDZ75">
        <v>3.5116194000000003E-2</v>
      </c>
      <c r="CEA75">
        <v>3.1807373999999999E-2</v>
      </c>
      <c r="CEB75">
        <v>3.0526540000000001E-2</v>
      </c>
      <c r="CEC75">
        <v>3.2767998999999999E-2</v>
      </c>
      <c r="CED75">
        <v>3.4795986000000001E-2</v>
      </c>
      <c r="CEE75">
        <v>3.4582514000000002E-2</v>
      </c>
      <c r="CEF75">
        <v>3.2661263000000003E-2</v>
      </c>
      <c r="CEG75">
        <v>3.4369041000000003E-2</v>
      </c>
    </row>
    <row r="76" spans="1:2165" x14ac:dyDescent="0.3">
      <c r="A76">
        <v>72</v>
      </c>
      <c r="B76" t="s">
        <v>26</v>
      </c>
      <c r="C76" s="1">
        <v>41611</v>
      </c>
      <c r="D76" s="1">
        <v>41550</v>
      </c>
      <c r="E76">
        <v>61</v>
      </c>
      <c r="G76">
        <v>55.4</v>
      </c>
      <c r="H76">
        <v>18</v>
      </c>
      <c r="I76">
        <v>6</v>
      </c>
      <c r="J76" t="s">
        <v>10</v>
      </c>
      <c r="K76">
        <v>3</v>
      </c>
      <c r="L76" t="s">
        <v>1238</v>
      </c>
      <c r="M76" t="s">
        <v>1371</v>
      </c>
      <c r="N76" t="s">
        <v>3890</v>
      </c>
      <c r="O76">
        <v>5.3699999999999998E-2</v>
      </c>
      <c r="P76">
        <v>5.45E-2</v>
      </c>
      <c r="Q76">
        <v>6.0199999999999997E-2</v>
      </c>
      <c r="R76">
        <v>4.9200000000000001E-2</v>
      </c>
      <c r="S76">
        <v>4.8099999999999997E-2</v>
      </c>
      <c r="T76">
        <v>5.1700000000000003E-2</v>
      </c>
      <c r="U76">
        <v>4.9500000000000002E-2</v>
      </c>
      <c r="V76">
        <v>4.7699999999999999E-2</v>
      </c>
      <c r="W76">
        <v>4.58E-2</v>
      </c>
      <c r="X76">
        <v>4.36E-2</v>
      </c>
      <c r="Y76">
        <v>4.7699999999999999E-2</v>
      </c>
      <c r="Z76">
        <v>4.87E-2</v>
      </c>
      <c r="AA76">
        <v>4.7800000000000002E-2</v>
      </c>
      <c r="AB76">
        <v>5.1900000000000002E-2</v>
      </c>
      <c r="AC76">
        <v>5.1999999999999998E-2</v>
      </c>
      <c r="AD76">
        <v>4.9000000000000002E-2</v>
      </c>
      <c r="AE76">
        <v>4.2599999999999999E-2</v>
      </c>
      <c r="AF76">
        <v>4.0899999999999999E-2</v>
      </c>
      <c r="AG76">
        <v>4.1924924000000002E-2</v>
      </c>
      <c r="AH76">
        <v>4.48E-2</v>
      </c>
      <c r="AI76">
        <v>4.3400000000000001E-2</v>
      </c>
      <c r="AJ76">
        <v>4.2000000000000003E-2</v>
      </c>
      <c r="AK76">
        <v>4.0500000000000001E-2</v>
      </c>
      <c r="AL76">
        <v>3.9100000000000003E-2</v>
      </c>
      <c r="AM76">
        <v>3.7499999999999999E-2</v>
      </c>
      <c r="AN76">
        <v>3.7600000000000001E-2</v>
      </c>
      <c r="AO76">
        <v>3.9600000000000003E-2</v>
      </c>
      <c r="AP76">
        <v>4.1099999999999998E-2</v>
      </c>
      <c r="AQ76">
        <v>4.0399999999999998E-2</v>
      </c>
      <c r="AR76">
        <v>3.8478858999999997E-2</v>
      </c>
      <c r="AS76">
        <v>3.6900000000000002E-2</v>
      </c>
      <c r="AT76">
        <v>3.5299999999999998E-2</v>
      </c>
      <c r="AU76">
        <v>3.4700000000000002E-2</v>
      </c>
      <c r="AV76">
        <v>3.5700000000000003E-2</v>
      </c>
      <c r="AW76">
        <v>3.4200000000000001E-2</v>
      </c>
      <c r="AX76">
        <v>3.4000000000000002E-2</v>
      </c>
      <c r="AY76">
        <v>3.4500000000000003E-2</v>
      </c>
      <c r="AZ76">
        <v>3.3099999999999997E-2</v>
      </c>
      <c r="BA76">
        <v>3.1600000000000003E-2</v>
      </c>
      <c r="BB76">
        <v>3.1300000000000001E-2</v>
      </c>
      <c r="BC76">
        <v>3.3599999999999998E-2</v>
      </c>
      <c r="BD76">
        <v>3.4099999999999998E-2</v>
      </c>
      <c r="BE76">
        <v>3.3599999999999998E-2</v>
      </c>
      <c r="BF76">
        <v>3.2199999999999999E-2</v>
      </c>
      <c r="BG76">
        <v>3.2399999999999998E-2</v>
      </c>
      <c r="BH76">
        <v>3.2300000000000002E-2</v>
      </c>
      <c r="BI76">
        <v>3.2500000000000001E-2</v>
      </c>
      <c r="BJ76">
        <v>3.3700000000000001E-2</v>
      </c>
      <c r="BK76">
        <v>3.3799999999999997E-2</v>
      </c>
      <c r="BL76">
        <v>3.32E-2</v>
      </c>
      <c r="BM76">
        <v>3.1800000000000002E-2</v>
      </c>
      <c r="BN76">
        <v>3.3599999999999998E-2</v>
      </c>
      <c r="BO76">
        <v>3.4799999999999998E-2</v>
      </c>
      <c r="BP76">
        <v>3.5400000000000001E-2</v>
      </c>
      <c r="BQ76">
        <v>3.5799999999999998E-2</v>
      </c>
      <c r="BR76">
        <v>3.5999999999999997E-2</v>
      </c>
      <c r="BS76">
        <v>3.6400000000000002E-2</v>
      </c>
      <c r="BT76">
        <v>3.7499999999999999E-2</v>
      </c>
      <c r="BU76">
        <v>3.7699999999999997E-2</v>
      </c>
      <c r="BV76">
        <v>3.8399999999999997E-2</v>
      </c>
      <c r="BW76">
        <v>3.9899999999999998E-2</v>
      </c>
      <c r="BX76">
        <v>3.9699999999999999E-2</v>
      </c>
      <c r="BY76">
        <v>3.9899999999999998E-2</v>
      </c>
      <c r="BZ76">
        <v>4.0399999999999998E-2</v>
      </c>
      <c r="CA76">
        <v>4.1500000000000002E-2</v>
      </c>
      <c r="CB76">
        <v>4.3400000000000001E-2</v>
      </c>
      <c r="CC76">
        <v>4.48E-2</v>
      </c>
      <c r="CD76">
        <v>4.4900000000000002E-2</v>
      </c>
      <c r="CE76">
        <v>4.5499999999999999E-2</v>
      </c>
      <c r="CF76">
        <v>4.6600000000000003E-2</v>
      </c>
      <c r="CG76">
        <v>4.8000000000000001E-2</v>
      </c>
      <c r="CH76">
        <v>4.8099999999999997E-2</v>
      </c>
      <c r="CI76">
        <v>4.87E-2</v>
      </c>
      <c r="CJ76">
        <v>4.9700000000000001E-2</v>
      </c>
      <c r="CK76">
        <v>5.0929668999999997E-2</v>
      </c>
      <c r="CL76">
        <v>5.1499999999999997E-2</v>
      </c>
      <c r="CM76">
        <v>5.2299999999999999E-2</v>
      </c>
      <c r="CN76">
        <v>5.3499999999999999E-2</v>
      </c>
      <c r="CO76">
        <v>5.3600000000000002E-2</v>
      </c>
      <c r="CP76">
        <v>5.3999999999999999E-2</v>
      </c>
      <c r="CQ76">
        <v>5.4699999999999999E-2</v>
      </c>
      <c r="CR76">
        <v>5.4699999999999999E-2</v>
      </c>
      <c r="CS76">
        <v>5.5599999999999997E-2</v>
      </c>
      <c r="CT76">
        <v>5.6399999999999999E-2</v>
      </c>
      <c r="CU76">
        <v>5.62E-2</v>
      </c>
      <c r="CV76">
        <v>5.6899999999999999E-2</v>
      </c>
      <c r="CW76">
        <v>5.7700000000000001E-2</v>
      </c>
      <c r="CX76">
        <v>5.8200000000000002E-2</v>
      </c>
      <c r="CY76">
        <v>5.8400000000000001E-2</v>
      </c>
      <c r="CZ76">
        <v>5.8599999999999999E-2</v>
      </c>
      <c r="DA76">
        <v>5.8900000000000001E-2</v>
      </c>
      <c r="DB76">
        <v>5.8799999999999998E-2</v>
      </c>
      <c r="DC76">
        <v>5.8999999999999997E-2</v>
      </c>
      <c r="DD76">
        <v>5.9200000000000003E-2</v>
      </c>
      <c r="DE76">
        <v>5.9299999999999999E-2</v>
      </c>
      <c r="DF76">
        <v>5.9299999999999999E-2</v>
      </c>
      <c r="DG76">
        <v>5.9499999999999997E-2</v>
      </c>
      <c r="DH76">
        <v>5.9900000000000002E-2</v>
      </c>
      <c r="DI76">
        <v>5.9900000000000002E-2</v>
      </c>
      <c r="DJ76">
        <v>6.0100000000000001E-2</v>
      </c>
      <c r="DK76">
        <v>6.0499999999999998E-2</v>
      </c>
      <c r="DL76">
        <v>6.0499999999999998E-2</v>
      </c>
      <c r="DM76">
        <v>6.0600000000000001E-2</v>
      </c>
      <c r="DN76">
        <v>6.0600000000000001E-2</v>
      </c>
      <c r="DO76">
        <v>6.0400000000000002E-2</v>
      </c>
      <c r="DP76">
        <v>6.0600000000000001E-2</v>
      </c>
      <c r="DQ76">
        <v>6.0699999999999997E-2</v>
      </c>
      <c r="DR76">
        <v>6.0400000000000002E-2</v>
      </c>
      <c r="DS76">
        <v>6.0447770999999997E-2</v>
      </c>
      <c r="DT76">
        <v>6.0199999999999997E-2</v>
      </c>
      <c r="DU76">
        <v>0.06</v>
      </c>
      <c r="DV76">
        <v>6.0499999999999998E-2</v>
      </c>
      <c r="DW76">
        <v>6.0545340000000003E-2</v>
      </c>
      <c r="DX76">
        <v>6.0400000000000002E-2</v>
      </c>
      <c r="DY76">
        <v>5.9997021999999997E-2</v>
      </c>
      <c r="DZ76">
        <v>6.0100000000000001E-2</v>
      </c>
      <c r="EA76">
        <v>6.0100000000000001E-2</v>
      </c>
      <c r="EB76">
        <v>6.0100000000000001E-2</v>
      </c>
      <c r="EC76">
        <v>5.9900000000000002E-2</v>
      </c>
      <c r="ED76">
        <v>5.9799999999999999E-2</v>
      </c>
      <c r="EE76">
        <v>5.9799999999999999E-2</v>
      </c>
      <c r="EF76">
        <v>5.9700000000000003E-2</v>
      </c>
      <c r="EG76">
        <v>5.96E-2</v>
      </c>
      <c r="EH76">
        <v>5.96E-2</v>
      </c>
      <c r="EI76">
        <v>0.06</v>
      </c>
      <c r="EJ76">
        <v>5.9549841999999999E-2</v>
      </c>
      <c r="EK76">
        <v>5.9299999999999999E-2</v>
      </c>
      <c r="EL76">
        <v>5.9453371999999997E-2</v>
      </c>
      <c r="EM76">
        <v>5.9200000000000003E-2</v>
      </c>
      <c r="EN76">
        <v>5.91E-2</v>
      </c>
      <c r="EO76">
        <v>5.9200000000000003E-2</v>
      </c>
      <c r="EP76">
        <v>5.8900000000000001E-2</v>
      </c>
      <c r="EQ76">
        <v>5.8900000000000001E-2</v>
      </c>
      <c r="ER76">
        <v>5.8799999999999998E-2</v>
      </c>
      <c r="ES76">
        <v>5.8500000000000003E-2</v>
      </c>
      <c r="ET76">
        <v>5.8700000000000002E-2</v>
      </c>
      <c r="EU76">
        <v>5.8900000000000001E-2</v>
      </c>
      <c r="EV76">
        <v>5.8900000000000001E-2</v>
      </c>
      <c r="EW76">
        <v>5.9200000000000003E-2</v>
      </c>
      <c r="EX76">
        <v>5.9499999999999997E-2</v>
      </c>
      <c r="EY76">
        <v>5.9799999999999999E-2</v>
      </c>
      <c r="EZ76">
        <v>5.9499999999999997E-2</v>
      </c>
      <c r="FA76">
        <v>5.9499999999999997E-2</v>
      </c>
      <c r="FB76">
        <v>5.96E-2</v>
      </c>
      <c r="FC76">
        <v>5.9689499E-2</v>
      </c>
      <c r="FD76">
        <v>5.96E-2</v>
      </c>
      <c r="FE76">
        <v>5.96E-2</v>
      </c>
      <c r="FF76">
        <v>5.9799999999999999E-2</v>
      </c>
      <c r="FG76">
        <v>0.06</v>
      </c>
      <c r="FH76">
        <v>6.0400000000000002E-2</v>
      </c>
      <c r="FI76">
        <v>6.0699999999999997E-2</v>
      </c>
      <c r="FJ76">
        <v>6.0699999999999997E-2</v>
      </c>
      <c r="FK76">
        <v>6.0900000000000003E-2</v>
      </c>
      <c r="FL76">
        <v>6.1199999999999997E-2</v>
      </c>
      <c r="FM76">
        <v>6.1600000000000002E-2</v>
      </c>
      <c r="FN76">
        <v>6.2E-2</v>
      </c>
      <c r="FO76">
        <v>6.2387976999999997E-2</v>
      </c>
      <c r="FP76">
        <v>6.2700000000000006E-2</v>
      </c>
      <c r="FQ76">
        <v>6.3500000000000001E-2</v>
      </c>
      <c r="FR76">
        <v>6.4299999999999996E-2</v>
      </c>
      <c r="FS76">
        <v>6.5100000000000005E-2</v>
      </c>
      <c r="FT76">
        <v>6.6000000000000003E-2</v>
      </c>
      <c r="FU76">
        <v>6.7000000000000004E-2</v>
      </c>
      <c r="FV76">
        <v>6.8021185999999997E-2</v>
      </c>
      <c r="FW76">
        <v>6.9000000000000006E-2</v>
      </c>
      <c r="FX76">
        <v>7.0199999999999999E-2</v>
      </c>
      <c r="FY76">
        <v>7.1599999999999997E-2</v>
      </c>
      <c r="FZ76">
        <v>7.3400000000000007E-2</v>
      </c>
      <c r="GA76">
        <v>7.5300000000000006E-2</v>
      </c>
      <c r="GB76">
        <v>7.6999999999999999E-2</v>
      </c>
      <c r="GC76">
        <v>7.8799999999999995E-2</v>
      </c>
      <c r="GD76">
        <v>8.0600000000000005E-2</v>
      </c>
      <c r="GE76">
        <v>8.2400000000000001E-2</v>
      </c>
      <c r="GF76">
        <v>8.43E-2</v>
      </c>
      <c r="GG76">
        <v>8.5999999999999993E-2</v>
      </c>
      <c r="GH76">
        <v>8.7900000000000006E-2</v>
      </c>
      <c r="GI76">
        <v>8.9700000000000002E-2</v>
      </c>
      <c r="GJ76">
        <v>9.1399999999999995E-2</v>
      </c>
      <c r="GK76">
        <v>9.3600000000000003E-2</v>
      </c>
      <c r="GL76">
        <v>9.5500000000000002E-2</v>
      </c>
      <c r="GM76">
        <v>9.7000000000000003E-2</v>
      </c>
      <c r="GN76">
        <v>9.8299999999999998E-2</v>
      </c>
      <c r="GO76">
        <v>9.9599999999999994E-2</v>
      </c>
      <c r="GP76">
        <v>0.100664958</v>
      </c>
      <c r="GQ76">
        <v>0.10169868899999999</v>
      </c>
      <c r="GR76">
        <v>0.102625243</v>
      </c>
      <c r="GS76">
        <v>0.10344753399999999</v>
      </c>
      <c r="GT76">
        <v>0.10412067899999999</v>
      </c>
      <c r="GU76">
        <v>0.104692861</v>
      </c>
      <c r="GV76">
        <v>0.105365455</v>
      </c>
      <c r="GW76">
        <v>0.106228881</v>
      </c>
      <c r="GX76">
        <v>0.106772535</v>
      </c>
      <c r="GY76">
        <v>0.10721127699999999</v>
      </c>
      <c r="GZ76">
        <v>0.10757897800000001</v>
      </c>
      <c r="HA76">
        <v>0.10806666299999999</v>
      </c>
      <c r="HB76">
        <v>0.108437903</v>
      </c>
      <c r="HC76">
        <v>0.10876467099999999</v>
      </c>
      <c r="HD76">
        <v>0.109166928</v>
      </c>
      <c r="HE76">
        <v>0.109445214</v>
      </c>
      <c r="HF76">
        <v>0.109700717</v>
      </c>
      <c r="HG76">
        <v>0.10998495699999999</v>
      </c>
      <c r="HH76">
        <v>0.110050008</v>
      </c>
      <c r="HI76">
        <v>0.110052466</v>
      </c>
      <c r="HJ76">
        <v>0.11000931999999999</v>
      </c>
      <c r="HK76">
        <v>0.109856315</v>
      </c>
      <c r="HL76">
        <v>0.109520964</v>
      </c>
      <c r="HM76">
        <v>0.10904491700000001</v>
      </c>
      <c r="HN76">
        <v>0.10848803799999999</v>
      </c>
      <c r="HO76">
        <v>0.10779459</v>
      </c>
      <c r="HP76">
        <v>0.106999598</v>
      </c>
      <c r="HQ76">
        <v>0.106075346</v>
      </c>
      <c r="HR76">
        <v>0.105090722</v>
      </c>
      <c r="HS76">
        <v>0.10407052899999999</v>
      </c>
      <c r="HT76">
        <v>0.10301171200000001</v>
      </c>
      <c r="HU76">
        <v>0.101828061</v>
      </c>
      <c r="HV76">
        <v>0.10059937100000001</v>
      </c>
      <c r="HW76">
        <v>9.9299999999999999E-2</v>
      </c>
      <c r="HX76">
        <v>9.8017618000000001E-2</v>
      </c>
      <c r="HY76">
        <v>9.6699999999999994E-2</v>
      </c>
      <c r="HZ76">
        <v>9.5299999999999996E-2</v>
      </c>
      <c r="IA76">
        <v>9.3799999999999994E-2</v>
      </c>
      <c r="IB76">
        <v>9.2399999999999996E-2</v>
      </c>
      <c r="IC76">
        <v>9.0999999999999998E-2</v>
      </c>
      <c r="ID76">
        <v>8.9599999999999999E-2</v>
      </c>
      <c r="IE76">
        <v>8.8300000000000003E-2</v>
      </c>
      <c r="IF76">
        <v>8.6999999999999994E-2</v>
      </c>
      <c r="IG76">
        <v>8.5699999999999998E-2</v>
      </c>
      <c r="IH76">
        <v>8.4599999999999995E-2</v>
      </c>
      <c r="II76">
        <v>8.3500000000000005E-2</v>
      </c>
      <c r="IJ76">
        <v>8.2299999999999998E-2</v>
      </c>
      <c r="IK76">
        <v>8.1299999999999997E-2</v>
      </c>
      <c r="IL76">
        <v>8.0399999999999999E-2</v>
      </c>
      <c r="IM76">
        <v>7.9600000000000004E-2</v>
      </c>
      <c r="IN76">
        <v>7.8899999999999998E-2</v>
      </c>
      <c r="IO76">
        <v>7.8299999999999995E-2</v>
      </c>
      <c r="IP76">
        <v>7.7700000000000005E-2</v>
      </c>
      <c r="IQ76">
        <v>7.7299999999999994E-2</v>
      </c>
      <c r="IR76">
        <v>7.6799999999999993E-2</v>
      </c>
      <c r="IS76">
        <v>7.6300000000000007E-2</v>
      </c>
      <c r="IT76">
        <v>7.5700000000000003E-2</v>
      </c>
      <c r="IU76">
        <v>7.5200000000000003E-2</v>
      </c>
      <c r="IV76">
        <v>7.4800000000000005E-2</v>
      </c>
      <c r="IW76">
        <v>7.4499999999999997E-2</v>
      </c>
      <c r="IX76">
        <v>7.4200000000000002E-2</v>
      </c>
      <c r="IY76">
        <v>7.3800000000000004E-2</v>
      </c>
      <c r="IZ76">
        <v>7.3499999999999996E-2</v>
      </c>
      <c r="JA76">
        <v>7.3200000000000001E-2</v>
      </c>
      <c r="JB76">
        <v>7.3034443000000004E-2</v>
      </c>
      <c r="JC76">
        <v>7.2800000000000004E-2</v>
      </c>
      <c r="JD76">
        <v>7.2599999999999998E-2</v>
      </c>
      <c r="JE76">
        <v>7.2300000000000003E-2</v>
      </c>
      <c r="JF76">
        <v>7.1900000000000006E-2</v>
      </c>
      <c r="JG76">
        <v>7.1550227999999994E-2</v>
      </c>
      <c r="JH76">
        <v>7.1199999999999999E-2</v>
      </c>
      <c r="JI76">
        <v>7.0699999999999999E-2</v>
      </c>
      <c r="JJ76">
        <v>7.0199999999999999E-2</v>
      </c>
      <c r="JK76">
        <v>6.9699999999999998E-2</v>
      </c>
      <c r="JL76">
        <v>6.9199999999999998E-2</v>
      </c>
      <c r="JM76">
        <v>6.8699999999999997E-2</v>
      </c>
      <c r="JN76">
        <v>6.8099999999999994E-2</v>
      </c>
      <c r="JO76">
        <v>6.7449115000000004E-2</v>
      </c>
      <c r="JP76">
        <v>6.6799999999999998E-2</v>
      </c>
      <c r="JQ76">
        <v>6.6299999999999998E-2</v>
      </c>
      <c r="JR76">
        <v>6.5799999999999997E-2</v>
      </c>
      <c r="JS76">
        <v>6.5299999999999997E-2</v>
      </c>
      <c r="JT76">
        <v>6.4799999999999996E-2</v>
      </c>
      <c r="JU76">
        <v>6.4399999999999999E-2</v>
      </c>
      <c r="JV76">
        <v>6.4000000000000001E-2</v>
      </c>
      <c r="JW76">
        <v>6.3500000000000001E-2</v>
      </c>
      <c r="JX76">
        <v>6.3100000000000003E-2</v>
      </c>
      <c r="JY76">
        <v>6.2700000000000006E-2</v>
      </c>
      <c r="JZ76">
        <v>6.2416498000000001E-2</v>
      </c>
      <c r="KA76">
        <v>6.2100000000000002E-2</v>
      </c>
      <c r="KB76">
        <v>6.1899999999999997E-2</v>
      </c>
      <c r="KC76">
        <v>6.1699999999999998E-2</v>
      </c>
      <c r="KD76">
        <v>6.1499999999999999E-2</v>
      </c>
      <c r="KE76">
        <v>6.1199999999999997E-2</v>
      </c>
      <c r="KF76">
        <v>6.1100000000000002E-2</v>
      </c>
      <c r="KG76">
        <v>6.0999999999999999E-2</v>
      </c>
      <c r="KH76">
        <v>6.08E-2</v>
      </c>
      <c r="KI76">
        <v>6.0600000000000001E-2</v>
      </c>
      <c r="KJ76">
        <v>6.0510877999999997E-2</v>
      </c>
      <c r="KK76">
        <v>6.0400000000000002E-2</v>
      </c>
      <c r="KL76">
        <v>6.0199999999999997E-2</v>
      </c>
      <c r="KM76">
        <v>0.06</v>
      </c>
      <c r="KN76">
        <v>5.9700000000000003E-2</v>
      </c>
      <c r="KO76">
        <v>5.9392123999999998E-2</v>
      </c>
      <c r="KP76">
        <v>5.91E-2</v>
      </c>
      <c r="KQ76">
        <v>5.8799999999999998E-2</v>
      </c>
      <c r="KR76">
        <v>5.8400000000000001E-2</v>
      </c>
      <c r="KS76">
        <v>5.8000000000000003E-2</v>
      </c>
      <c r="KT76">
        <v>5.7599999999999998E-2</v>
      </c>
      <c r="KU76">
        <v>5.7200000000000001E-2</v>
      </c>
      <c r="KV76">
        <v>5.6800000000000003E-2</v>
      </c>
      <c r="KW76">
        <v>5.6399999999999999E-2</v>
      </c>
      <c r="KX76">
        <v>5.5981706999999999E-2</v>
      </c>
      <c r="KY76">
        <v>5.5599999999999997E-2</v>
      </c>
      <c r="KZ76">
        <v>5.5100000000000003E-2</v>
      </c>
      <c r="LA76">
        <v>5.4800000000000001E-2</v>
      </c>
      <c r="LB76">
        <v>5.45E-2</v>
      </c>
      <c r="LC76">
        <v>5.4100000000000002E-2</v>
      </c>
      <c r="LD76">
        <v>5.3822572999999999E-2</v>
      </c>
      <c r="LE76">
        <v>5.3623128999999999E-2</v>
      </c>
      <c r="LF76">
        <v>5.33E-2</v>
      </c>
      <c r="LG76">
        <v>5.2999999999999999E-2</v>
      </c>
      <c r="LH76">
        <v>5.2699999999999997E-2</v>
      </c>
      <c r="LI76">
        <v>5.2400000000000002E-2</v>
      </c>
      <c r="LJ76">
        <v>5.21E-2</v>
      </c>
      <c r="LK76">
        <v>5.1799999999999999E-2</v>
      </c>
      <c r="LL76">
        <v>5.1400000000000001E-2</v>
      </c>
      <c r="LM76">
        <v>5.11E-2</v>
      </c>
      <c r="LN76">
        <v>5.0799999999999998E-2</v>
      </c>
      <c r="LO76">
        <v>5.0551601000000002E-2</v>
      </c>
      <c r="LP76">
        <v>5.0294290999999998E-2</v>
      </c>
      <c r="LQ76">
        <v>5.0099999999999999E-2</v>
      </c>
      <c r="LR76">
        <v>4.99E-2</v>
      </c>
      <c r="LS76">
        <v>4.9799999999999997E-2</v>
      </c>
      <c r="LT76">
        <v>4.9700000000000001E-2</v>
      </c>
      <c r="LU76">
        <v>4.9599999999999998E-2</v>
      </c>
      <c r="LV76">
        <v>4.9500000000000002E-2</v>
      </c>
      <c r="LW76">
        <v>4.9500000000000002E-2</v>
      </c>
      <c r="LX76">
        <v>4.9599999999999998E-2</v>
      </c>
      <c r="LY76">
        <v>4.9599999999999998E-2</v>
      </c>
      <c r="LZ76">
        <v>4.9739558000000003E-2</v>
      </c>
      <c r="MA76">
        <v>4.99E-2</v>
      </c>
      <c r="MB76">
        <v>5.0099999999999999E-2</v>
      </c>
      <c r="MC76">
        <v>5.0299999999999997E-2</v>
      </c>
      <c r="MD76">
        <v>5.0599999999999999E-2</v>
      </c>
      <c r="ME76">
        <v>5.0799999999999998E-2</v>
      </c>
      <c r="MF76">
        <v>5.11E-2</v>
      </c>
      <c r="MG76">
        <v>5.1400000000000001E-2</v>
      </c>
      <c r="MH76">
        <v>5.1700000000000003E-2</v>
      </c>
      <c r="MI76">
        <v>5.21E-2</v>
      </c>
      <c r="MJ76">
        <v>5.2499999999999998E-2</v>
      </c>
      <c r="MK76">
        <v>5.2900000000000003E-2</v>
      </c>
      <c r="ML76">
        <v>5.3400000000000003E-2</v>
      </c>
      <c r="MM76">
        <v>5.4100000000000002E-2</v>
      </c>
      <c r="MN76">
        <v>5.4800000000000001E-2</v>
      </c>
      <c r="MO76">
        <v>5.5800000000000002E-2</v>
      </c>
      <c r="MP76">
        <v>5.7099999999999998E-2</v>
      </c>
      <c r="MQ76">
        <v>5.8700000000000002E-2</v>
      </c>
      <c r="MR76">
        <v>6.0499999999999998E-2</v>
      </c>
      <c r="MS76">
        <v>6.2899999999999998E-2</v>
      </c>
      <c r="MT76">
        <v>6.5699999999999995E-2</v>
      </c>
      <c r="MU76">
        <v>6.9000000000000006E-2</v>
      </c>
      <c r="MV76">
        <v>7.2900000000000006E-2</v>
      </c>
      <c r="MW76">
        <v>7.7399999999999997E-2</v>
      </c>
      <c r="MX76">
        <v>8.2299999999999998E-2</v>
      </c>
      <c r="MY76">
        <v>8.7836280000000003E-2</v>
      </c>
      <c r="MZ76">
        <v>9.3927376000000007E-2</v>
      </c>
      <c r="NA76">
        <v>0.100365996</v>
      </c>
      <c r="NB76">
        <v>0.107197694</v>
      </c>
      <c r="NC76">
        <v>0.114428557</v>
      </c>
      <c r="ND76">
        <v>0.121870615</v>
      </c>
      <c r="NE76">
        <v>0.12951494799999999</v>
      </c>
      <c r="NF76">
        <v>0.137366503</v>
      </c>
      <c r="NG76">
        <v>0.14539395299999999</v>
      </c>
      <c r="NH76">
        <v>0.15354917900000001</v>
      </c>
      <c r="NI76">
        <v>0.16186925799999999</v>
      </c>
      <c r="NJ76">
        <v>0.17035952200000001</v>
      </c>
      <c r="NK76">
        <v>0.17892904600000001</v>
      </c>
      <c r="NL76">
        <v>0.18758544299999999</v>
      </c>
      <c r="NM76">
        <v>0.19660206099999999</v>
      </c>
      <c r="NN76">
        <v>0.205640614</v>
      </c>
      <c r="NO76">
        <v>0.214658558</v>
      </c>
      <c r="NP76">
        <v>0.22389884299999999</v>
      </c>
      <c r="NQ76">
        <v>0.23329132799999999</v>
      </c>
      <c r="NR76">
        <v>0.242787436</v>
      </c>
      <c r="NS76">
        <v>0.25228673200000001</v>
      </c>
      <c r="NT76">
        <v>0.26194521799999998</v>
      </c>
      <c r="NU76">
        <v>0.27161294200000002</v>
      </c>
      <c r="NV76">
        <v>0.281174541</v>
      </c>
      <c r="NW76">
        <v>0.29082733399999999</v>
      </c>
      <c r="NX76">
        <v>0.300415337</v>
      </c>
      <c r="NY76">
        <v>0.30989781</v>
      </c>
      <c r="NZ76">
        <v>0.31926500800000002</v>
      </c>
      <c r="OA76">
        <v>0.32846680299999997</v>
      </c>
      <c r="OB76">
        <v>0.33750486400000002</v>
      </c>
      <c r="OC76">
        <v>0.34635618299999998</v>
      </c>
      <c r="OD76">
        <v>0.35490188</v>
      </c>
      <c r="OE76">
        <v>0.36321744299999997</v>
      </c>
      <c r="OF76">
        <v>0.37128919399999999</v>
      </c>
      <c r="OG76">
        <v>0.378914535</v>
      </c>
      <c r="OH76">
        <v>0.38623637</v>
      </c>
      <c r="OI76">
        <v>0.39324024299999999</v>
      </c>
      <c r="OJ76">
        <v>0.39989533999999999</v>
      </c>
      <c r="OK76">
        <v>0.40627786500000002</v>
      </c>
      <c r="OL76">
        <v>0.41238012899999998</v>
      </c>
      <c r="OM76">
        <v>0.41799575100000003</v>
      </c>
      <c r="ON76">
        <v>0.42333638699999998</v>
      </c>
      <c r="OO76">
        <v>0.42841860700000001</v>
      </c>
      <c r="OP76">
        <v>0.43311956499999998</v>
      </c>
      <c r="OQ76">
        <v>0.4374865</v>
      </c>
      <c r="OR76">
        <v>0.44162914199999997</v>
      </c>
      <c r="OS76">
        <v>0.44553652399999999</v>
      </c>
      <c r="OT76">
        <v>0.449086398</v>
      </c>
      <c r="OU76">
        <v>0.45243814599999999</v>
      </c>
      <c r="OV76">
        <v>0.45559367499999998</v>
      </c>
      <c r="OW76">
        <v>0.45836675199999999</v>
      </c>
      <c r="OX76">
        <v>0.46093392399999999</v>
      </c>
      <c r="OY76">
        <v>0.46332413</v>
      </c>
      <c r="OZ76">
        <v>0.465503901</v>
      </c>
      <c r="PA76">
        <v>0.46735790399999999</v>
      </c>
      <c r="PB76">
        <v>0.46908149100000002</v>
      </c>
      <c r="PC76">
        <v>0.47075119599999998</v>
      </c>
      <c r="PD76">
        <v>0.47211250700000001</v>
      </c>
      <c r="PE76">
        <v>0.47338199600000003</v>
      </c>
      <c r="PF76">
        <v>0.47458082400000001</v>
      </c>
      <c r="PG76">
        <v>0.475604892</v>
      </c>
      <c r="PH76">
        <v>0.47652414399999998</v>
      </c>
      <c r="PI76">
        <v>0.47735112899999999</v>
      </c>
      <c r="PJ76">
        <v>0.47806248099999998</v>
      </c>
      <c r="PK76">
        <v>0.47868955099999999</v>
      </c>
      <c r="PL76">
        <v>0.479256034</v>
      </c>
      <c r="PM76">
        <v>0.47975277900000002</v>
      </c>
      <c r="PN76">
        <v>0.480189174</v>
      </c>
      <c r="PO76">
        <v>0.48060137000000003</v>
      </c>
      <c r="PP76">
        <v>0.48099097600000001</v>
      </c>
      <c r="PQ76">
        <v>0.48128441</v>
      </c>
      <c r="PR76">
        <v>0.48154696800000002</v>
      </c>
      <c r="PS76">
        <v>0.48178937999999999</v>
      </c>
      <c r="PT76">
        <v>0.48203334199999998</v>
      </c>
      <c r="PU76">
        <v>0.48231944399999999</v>
      </c>
      <c r="PV76">
        <v>0.48255866800000002</v>
      </c>
      <c r="PW76">
        <v>0.48266333300000003</v>
      </c>
      <c r="PX76">
        <v>0.48277282700000002</v>
      </c>
      <c r="PY76">
        <v>0.48283806400000001</v>
      </c>
      <c r="PZ76">
        <v>0.48285180300000002</v>
      </c>
      <c r="QA76">
        <v>0.48291164600000003</v>
      </c>
      <c r="QB76">
        <v>0.48300522600000001</v>
      </c>
      <c r="QC76">
        <v>0.48311191799999997</v>
      </c>
      <c r="QD76">
        <v>0.48317673799999999</v>
      </c>
      <c r="QE76">
        <v>0.48321455699999999</v>
      </c>
      <c r="QF76">
        <v>0.483272851</v>
      </c>
      <c r="QG76">
        <v>0.48339331200000002</v>
      </c>
      <c r="QH76">
        <v>0.48345044300000001</v>
      </c>
      <c r="QI76">
        <v>0.483445913</v>
      </c>
      <c r="QJ76">
        <v>0.48338308899999999</v>
      </c>
      <c r="QK76">
        <v>0.48339429499999997</v>
      </c>
      <c r="QL76">
        <v>0.48341327899999997</v>
      </c>
      <c r="QM76">
        <v>0.483449817</v>
      </c>
      <c r="QN76">
        <v>0.48354026700000002</v>
      </c>
      <c r="QO76">
        <v>0.48349145100000002</v>
      </c>
      <c r="QP76">
        <v>0.48342782299999998</v>
      </c>
      <c r="QQ76">
        <v>0.48341858399999998</v>
      </c>
      <c r="QR76">
        <v>0.48339483100000002</v>
      </c>
      <c r="QS76">
        <v>0.48343783600000001</v>
      </c>
      <c r="QT76">
        <v>0.48354726999999997</v>
      </c>
      <c r="QU76">
        <v>0.48358812899999998</v>
      </c>
      <c r="QV76">
        <v>0.48359122900000001</v>
      </c>
      <c r="QW76">
        <v>0.483575433</v>
      </c>
      <c r="QX76">
        <v>0.48356831099999997</v>
      </c>
      <c r="QY76">
        <v>0.483614773</v>
      </c>
      <c r="QZ76">
        <v>0.483655065</v>
      </c>
      <c r="RA76">
        <v>0.48366034000000002</v>
      </c>
      <c r="RB76">
        <v>0.48357519500000001</v>
      </c>
      <c r="RC76">
        <v>0.48355695599999998</v>
      </c>
      <c r="RD76">
        <v>0.483606011</v>
      </c>
      <c r="RE76">
        <v>0.48366174099999998</v>
      </c>
      <c r="RF76">
        <v>0.48363468100000001</v>
      </c>
      <c r="RG76">
        <v>0.48360857400000001</v>
      </c>
      <c r="RH76">
        <v>0.48370370299999998</v>
      </c>
      <c r="RI76">
        <v>0.48378616600000002</v>
      </c>
      <c r="RJ76">
        <v>0.48380747400000002</v>
      </c>
      <c r="RK76">
        <v>0.48374328</v>
      </c>
      <c r="RL76">
        <v>0.48379972599999999</v>
      </c>
      <c r="RM76">
        <v>0.48386418799999997</v>
      </c>
      <c r="RN76">
        <v>0.48392900799999999</v>
      </c>
      <c r="RO76">
        <v>0.48396572500000001</v>
      </c>
      <c r="RP76">
        <v>0.483990431</v>
      </c>
      <c r="RQ76">
        <v>0.484002918</v>
      </c>
      <c r="RR76">
        <v>0.48399779199999998</v>
      </c>
      <c r="RS76">
        <v>0.48400089099999999</v>
      </c>
      <c r="RT76">
        <v>0.48406967499999998</v>
      </c>
      <c r="RU76">
        <v>0.48420733199999999</v>
      </c>
      <c r="RV76">
        <v>0.484172255</v>
      </c>
      <c r="RW76">
        <v>0.48421418700000002</v>
      </c>
      <c r="RX76">
        <v>0.48428565299999998</v>
      </c>
      <c r="RY76">
        <v>0.48428475900000001</v>
      </c>
      <c r="RZ76">
        <v>0.484234899</v>
      </c>
      <c r="SA76">
        <v>0.48422685300000001</v>
      </c>
      <c r="SB76">
        <v>0.484317571</v>
      </c>
      <c r="SC76">
        <v>0.484294742</v>
      </c>
      <c r="SD76">
        <v>0.484314144</v>
      </c>
      <c r="SE76">
        <v>0.48437493999999998</v>
      </c>
      <c r="SF76">
        <v>0.48440667999999998</v>
      </c>
      <c r="SG76">
        <v>0.48445057899999999</v>
      </c>
      <c r="SH76">
        <v>0.48451247800000002</v>
      </c>
      <c r="SI76">
        <v>0.48460790500000001</v>
      </c>
      <c r="SJ76">
        <v>0.48455831399999999</v>
      </c>
      <c r="SK76">
        <v>0.48457378099999998</v>
      </c>
      <c r="SL76">
        <v>0.48470523999999998</v>
      </c>
      <c r="SM76">
        <v>0.48473885700000002</v>
      </c>
      <c r="SN76">
        <v>0.48473775400000002</v>
      </c>
      <c r="SO76">
        <v>0.48473113800000001</v>
      </c>
      <c r="SP76">
        <v>0.48480227599999998</v>
      </c>
      <c r="SQ76">
        <v>0.48486504000000002</v>
      </c>
      <c r="SR76">
        <v>0.48490008699999998</v>
      </c>
      <c r="SS76">
        <v>0.48488822599999998</v>
      </c>
      <c r="ST76">
        <v>0.485009313</v>
      </c>
      <c r="SU76">
        <v>0.48514121799999999</v>
      </c>
      <c r="SV76">
        <v>0.48523914800000001</v>
      </c>
      <c r="SW76">
        <v>0.48504117099999999</v>
      </c>
      <c r="SX76">
        <v>0.48496463899999998</v>
      </c>
      <c r="SY76">
        <v>0.48493382299999999</v>
      </c>
      <c r="SZ76">
        <v>0.48488125199999998</v>
      </c>
      <c r="TA76">
        <v>0.484957427</v>
      </c>
      <c r="TB76">
        <v>0.48515161899999998</v>
      </c>
      <c r="TC76">
        <v>0.48546665900000002</v>
      </c>
      <c r="TD76">
        <v>0.48573806899999999</v>
      </c>
      <c r="TE76">
        <v>0.48579120599999998</v>
      </c>
      <c r="TF76">
        <v>0.485670567</v>
      </c>
      <c r="TG76">
        <v>0.48540022999999999</v>
      </c>
      <c r="TH76">
        <v>0.485175788</v>
      </c>
      <c r="TI76">
        <v>0.48502981699999997</v>
      </c>
      <c r="TJ76">
        <v>0.48498898699999998</v>
      </c>
      <c r="TK76">
        <v>0.485097736</v>
      </c>
      <c r="TL76">
        <v>0.48519656100000003</v>
      </c>
      <c r="TM76">
        <v>0.48526135100000001</v>
      </c>
      <c r="TN76">
        <v>0.485193133</v>
      </c>
      <c r="TO76">
        <v>0.48520904799999998</v>
      </c>
      <c r="TP76">
        <v>0.48526182800000001</v>
      </c>
      <c r="TQ76">
        <v>0.48532921099999998</v>
      </c>
      <c r="TR76">
        <v>0.48513114499999999</v>
      </c>
      <c r="TS76">
        <v>0.48502707499999997</v>
      </c>
      <c r="TT76">
        <v>0.48503390000000002</v>
      </c>
      <c r="TU76">
        <v>0.48500764400000002</v>
      </c>
      <c r="TV76">
        <v>0.48488533499999997</v>
      </c>
      <c r="TW76">
        <v>0.48473909500000001</v>
      </c>
      <c r="TX76">
        <v>0.48464402600000001</v>
      </c>
      <c r="TY76">
        <v>0.48467427499999999</v>
      </c>
      <c r="TZ76">
        <v>0.48471203400000001</v>
      </c>
      <c r="UA76">
        <v>0.48472687599999997</v>
      </c>
      <c r="UB76">
        <v>0.484568477</v>
      </c>
      <c r="UC76">
        <v>0.48449948399999998</v>
      </c>
      <c r="UD76">
        <v>0.48450529599999997</v>
      </c>
      <c r="UE76">
        <v>0.48459297400000001</v>
      </c>
      <c r="UF76">
        <v>0.48452350500000002</v>
      </c>
      <c r="UG76">
        <v>0.48445793999999998</v>
      </c>
      <c r="UH76">
        <v>0.48444190599999998</v>
      </c>
      <c r="UI76">
        <v>0.48446115899999997</v>
      </c>
      <c r="UJ76">
        <v>0.48443418700000002</v>
      </c>
      <c r="UK76">
        <v>0.484348267</v>
      </c>
      <c r="UL76">
        <v>0.48414939600000001</v>
      </c>
      <c r="UM76">
        <v>0.48410552699999998</v>
      </c>
      <c r="UN76">
        <v>0.48411944499999998</v>
      </c>
      <c r="UO76">
        <v>0.48416316500000001</v>
      </c>
      <c r="UP76">
        <v>0.48402673000000002</v>
      </c>
      <c r="UQ76">
        <v>0.48396900300000001</v>
      </c>
      <c r="UR76">
        <v>0.48394343299999998</v>
      </c>
      <c r="US76">
        <v>0.483806968</v>
      </c>
      <c r="UT76">
        <v>0.48370125899999999</v>
      </c>
      <c r="UU76">
        <v>0.483620942</v>
      </c>
      <c r="UV76">
        <v>0.48356881699999998</v>
      </c>
      <c r="UW76">
        <v>0.48347869500000001</v>
      </c>
      <c r="UX76">
        <v>0.48336851600000003</v>
      </c>
      <c r="UY76">
        <v>0.48323902499999999</v>
      </c>
      <c r="UZ76">
        <v>0.48308661600000002</v>
      </c>
      <c r="VA76">
        <v>0.48313698199999999</v>
      </c>
      <c r="VB76">
        <v>0.48317214800000002</v>
      </c>
      <c r="VC76">
        <v>0.48307046300000001</v>
      </c>
      <c r="VD76">
        <v>0.48283863100000002</v>
      </c>
      <c r="VE76">
        <v>0.48277255899999999</v>
      </c>
      <c r="VF76">
        <v>0.48281744100000001</v>
      </c>
      <c r="VG76">
        <v>0.48273983599999998</v>
      </c>
      <c r="VH76">
        <v>0.48264869999999999</v>
      </c>
      <c r="VI76">
        <v>0.48257049899999999</v>
      </c>
      <c r="VJ76">
        <v>0.48252332199999998</v>
      </c>
      <c r="VK76">
        <v>0.48235866399999999</v>
      </c>
      <c r="VL76">
        <v>0.48224437199999998</v>
      </c>
      <c r="VM76">
        <v>0.48216029999999999</v>
      </c>
      <c r="VN76">
        <v>0.48201218200000001</v>
      </c>
      <c r="VO76">
        <v>0.48202326899999998</v>
      </c>
      <c r="VP76">
        <v>0.48207086300000002</v>
      </c>
      <c r="VQ76">
        <v>0.48209726800000002</v>
      </c>
      <c r="VR76">
        <v>0.48169678399999999</v>
      </c>
      <c r="VS76">
        <v>0.481502861</v>
      </c>
      <c r="VT76">
        <v>0.48145279299999999</v>
      </c>
      <c r="VU76">
        <v>0.48130783399999999</v>
      </c>
      <c r="VV76">
        <v>0.48095175600000001</v>
      </c>
      <c r="VW76">
        <v>0.48067873700000002</v>
      </c>
      <c r="VX76">
        <v>0.48063740100000002</v>
      </c>
      <c r="VY76">
        <v>0.48044601100000001</v>
      </c>
      <c r="VZ76">
        <v>0.48011630799999999</v>
      </c>
      <c r="WA76">
        <v>0.47975984199999999</v>
      </c>
      <c r="WB76">
        <v>0.47967737900000001</v>
      </c>
      <c r="WC76">
        <v>0.47949338000000002</v>
      </c>
      <c r="WD76">
        <v>0.47925394799999999</v>
      </c>
      <c r="WE76">
        <v>0.47896900799999997</v>
      </c>
      <c r="WF76">
        <v>0.47862487999999997</v>
      </c>
      <c r="WG76">
        <v>0.47835618299999999</v>
      </c>
      <c r="WH76">
        <v>0.47806855999999998</v>
      </c>
      <c r="WI76">
        <v>0.477566451</v>
      </c>
      <c r="WJ76">
        <v>0.47720563399999999</v>
      </c>
      <c r="WK76">
        <v>0.47690892200000001</v>
      </c>
      <c r="WL76">
        <v>0.476660639</v>
      </c>
      <c r="WM76">
        <v>0.47643837300000003</v>
      </c>
      <c r="WN76">
        <v>0.475768894</v>
      </c>
      <c r="WO76">
        <v>0.47501757700000002</v>
      </c>
      <c r="WP76">
        <v>0.47466185700000002</v>
      </c>
      <c r="WQ76">
        <v>0.47427371099999999</v>
      </c>
      <c r="WR76">
        <v>0.47372612400000003</v>
      </c>
      <c r="WS76">
        <v>0.47305852199999998</v>
      </c>
      <c r="WT76">
        <v>0.47274711699999999</v>
      </c>
      <c r="WU76">
        <v>0.47221964599999999</v>
      </c>
      <c r="WV76">
        <v>0.47164413300000002</v>
      </c>
      <c r="WW76">
        <v>0.47115171</v>
      </c>
      <c r="WX76">
        <v>0.47063413300000001</v>
      </c>
      <c r="WY76">
        <v>0.47036078599999998</v>
      </c>
      <c r="WZ76">
        <v>0.470271826</v>
      </c>
      <c r="XA76">
        <v>0.470083535</v>
      </c>
      <c r="XB76">
        <v>0.469718099</v>
      </c>
      <c r="XC76">
        <v>0.46942877799999999</v>
      </c>
      <c r="XD76">
        <v>0.46934303599999999</v>
      </c>
      <c r="XE76">
        <v>0.46917408700000002</v>
      </c>
      <c r="XF76">
        <v>0.46896502400000001</v>
      </c>
      <c r="XG76">
        <v>0.46875715299999998</v>
      </c>
      <c r="XH76">
        <v>0.46863871800000001</v>
      </c>
      <c r="XI76">
        <v>0.46874591700000001</v>
      </c>
      <c r="XJ76">
        <v>0.46874100000000002</v>
      </c>
      <c r="XK76">
        <v>0.46854347000000002</v>
      </c>
      <c r="XL76">
        <v>0.46820113099999999</v>
      </c>
      <c r="XM76">
        <v>0.46810510799999999</v>
      </c>
      <c r="XN76">
        <v>0.46815547299999999</v>
      </c>
      <c r="XO76">
        <v>0.46828973299999999</v>
      </c>
      <c r="XP76">
        <v>0.46847802399999999</v>
      </c>
      <c r="XQ76">
        <v>0.46836650400000002</v>
      </c>
      <c r="XR76">
        <v>0.468090057</v>
      </c>
      <c r="XS76">
        <v>0.46826511599999998</v>
      </c>
      <c r="XT76">
        <v>0.46843463200000002</v>
      </c>
      <c r="XU76">
        <v>0.46855646400000001</v>
      </c>
      <c r="XV76">
        <v>0.46859714400000002</v>
      </c>
      <c r="XW76">
        <v>0.46823736999999999</v>
      </c>
      <c r="XX76">
        <v>0.46830496199999999</v>
      </c>
      <c r="XY76">
        <v>0.46855586799999999</v>
      </c>
      <c r="XZ76">
        <v>0.46864831400000001</v>
      </c>
      <c r="YA76">
        <v>0.46884352000000001</v>
      </c>
      <c r="YB76">
        <v>0.46891576099999999</v>
      </c>
      <c r="YC76">
        <v>0.46889927999999997</v>
      </c>
      <c r="YD76">
        <v>0.469188243</v>
      </c>
      <c r="YE76">
        <v>0.469357103</v>
      </c>
      <c r="YF76">
        <v>0.46956154700000002</v>
      </c>
      <c r="YG76">
        <v>0.46989128000000002</v>
      </c>
      <c r="YH76">
        <v>0.46937298799999999</v>
      </c>
      <c r="YI76">
        <v>0.46939137600000003</v>
      </c>
      <c r="YJ76">
        <v>0.46966692799999998</v>
      </c>
      <c r="YK76">
        <v>0.46970936699999999</v>
      </c>
      <c r="YL76">
        <v>0.47011747999999998</v>
      </c>
      <c r="YM76">
        <v>0.47037643200000001</v>
      </c>
      <c r="YN76">
        <v>0.47044217599999999</v>
      </c>
      <c r="YO76">
        <v>0.47062814200000003</v>
      </c>
      <c r="YP76">
        <v>0.47087192500000002</v>
      </c>
      <c r="YQ76">
        <v>0.47119596800000002</v>
      </c>
      <c r="YR76">
        <v>0.47143563900000002</v>
      </c>
      <c r="YS76">
        <v>0.47151764200000001</v>
      </c>
      <c r="YT76">
        <v>0.47161844200000003</v>
      </c>
      <c r="YU76">
        <v>0.47166256600000001</v>
      </c>
      <c r="YV76">
        <v>0.47174991700000002</v>
      </c>
      <c r="YW76">
        <v>0.47202151199999998</v>
      </c>
      <c r="YX76">
        <v>0.47227856899999998</v>
      </c>
      <c r="YY76">
        <v>0.47261705399999998</v>
      </c>
      <c r="YZ76">
        <v>0.47274907300000002</v>
      </c>
      <c r="ZA76">
        <v>0.472717373</v>
      </c>
      <c r="ZB76">
        <v>0.47275490100000001</v>
      </c>
      <c r="ZC76">
        <v>0.47274820899999997</v>
      </c>
      <c r="ZD76">
        <v>0.47269239800000001</v>
      </c>
      <c r="ZE76">
        <v>0.47278887400000003</v>
      </c>
      <c r="ZF76">
        <v>0.47322412400000002</v>
      </c>
      <c r="ZG76">
        <v>0.47361573099999998</v>
      </c>
      <c r="ZH76">
        <v>0.473852775</v>
      </c>
      <c r="ZI76">
        <v>0.47417947799999999</v>
      </c>
      <c r="ZJ76">
        <v>0.47416087299999998</v>
      </c>
      <c r="ZK76">
        <v>0.47389263999999998</v>
      </c>
      <c r="ZL76">
        <v>0.473948708</v>
      </c>
      <c r="ZM76">
        <v>0.47399680199999999</v>
      </c>
      <c r="ZN76">
        <v>0.47402625999999998</v>
      </c>
      <c r="ZO76">
        <v>0.47435222599999999</v>
      </c>
      <c r="ZP76">
        <v>0.47448299599999999</v>
      </c>
      <c r="ZQ76">
        <v>0.47456010100000001</v>
      </c>
      <c r="ZR76">
        <v>0.47481117099999998</v>
      </c>
      <c r="ZS76">
        <v>0.47497866799999999</v>
      </c>
      <c r="ZT76">
        <v>0.47500828699999997</v>
      </c>
      <c r="ZU76">
        <v>0.47491478799999998</v>
      </c>
      <c r="ZV76">
        <v>0.47483816400000001</v>
      </c>
      <c r="ZW76">
        <v>0.47497124000000002</v>
      </c>
      <c r="ZX76">
        <v>0.47534068800000001</v>
      </c>
      <c r="ZY76">
        <v>0.47565877600000001</v>
      </c>
      <c r="ZZ76">
        <v>0.47570866299999998</v>
      </c>
      <c r="AAA76">
        <v>0.47572281700000002</v>
      </c>
      <c r="AAB76">
        <v>0.47563934000000002</v>
      </c>
      <c r="AAC76">
        <v>0.47545058099999998</v>
      </c>
      <c r="AAD76">
        <v>0.47546848000000003</v>
      </c>
      <c r="AAE76">
        <v>0.47559902599999998</v>
      </c>
      <c r="AAF76">
        <v>0.47571922999999999</v>
      </c>
      <c r="AAG76">
        <v>0.47580850200000002</v>
      </c>
      <c r="AAH76">
        <v>0.47595121600000001</v>
      </c>
      <c r="AAI76">
        <v>0.47607324400000001</v>
      </c>
      <c r="AAJ76">
        <v>0.475890537</v>
      </c>
      <c r="AAK76">
        <v>0.47567231999999998</v>
      </c>
      <c r="AAL76">
        <v>0.47603008200000002</v>
      </c>
      <c r="AAM76">
        <v>0.47638867499999998</v>
      </c>
      <c r="AAN76">
        <v>0.47623801999999998</v>
      </c>
      <c r="AAO76">
        <v>0.47601336700000002</v>
      </c>
      <c r="AAP76">
        <v>0.475883206</v>
      </c>
      <c r="AAQ76">
        <v>0.47584260299999998</v>
      </c>
      <c r="AAR76">
        <v>0.47593802400000002</v>
      </c>
      <c r="AAS76">
        <v>0.47597081299999999</v>
      </c>
      <c r="AAT76">
        <v>0.47590808499999998</v>
      </c>
      <c r="AAU76">
        <v>0.47596914699999998</v>
      </c>
      <c r="AAV76">
        <v>0.47609639500000001</v>
      </c>
      <c r="AAW76">
        <v>0.47634634399999998</v>
      </c>
      <c r="AAX76">
        <v>0.47657221500000002</v>
      </c>
      <c r="AAY76">
        <v>0.47637010400000002</v>
      </c>
      <c r="AAZ76">
        <v>0.476017882</v>
      </c>
      <c r="ABA76">
        <v>0.47579431700000002</v>
      </c>
      <c r="ABB76">
        <v>0.47571151299999997</v>
      </c>
      <c r="ABC76">
        <v>0.475839817</v>
      </c>
      <c r="ABD76">
        <v>0.47606021300000001</v>
      </c>
      <c r="ABE76">
        <v>0.476134116</v>
      </c>
      <c r="ABF76">
        <v>0.47602710399999998</v>
      </c>
      <c r="ABG76">
        <v>0.47591151100000001</v>
      </c>
      <c r="ABH76">
        <v>0.475745582</v>
      </c>
      <c r="ABI76">
        <v>0.47558445700000002</v>
      </c>
      <c r="ABJ76">
        <v>0.47561529200000002</v>
      </c>
      <c r="ABK76">
        <v>0.475647761</v>
      </c>
      <c r="ABL76">
        <v>0.475536299</v>
      </c>
      <c r="ABM76">
        <v>0.47541904099999999</v>
      </c>
      <c r="ABN76">
        <v>0.47551587000000001</v>
      </c>
      <c r="ABO76">
        <v>0.47562118399999997</v>
      </c>
      <c r="ABP76">
        <v>0.47542019400000002</v>
      </c>
      <c r="ABQ76">
        <v>0.47525237599999998</v>
      </c>
      <c r="ABR76">
        <v>0.47531414399999999</v>
      </c>
      <c r="ABS76">
        <v>0.47535506500000002</v>
      </c>
      <c r="ABT76">
        <v>0.475318466</v>
      </c>
      <c r="ABU76">
        <v>0.47524299399999997</v>
      </c>
      <c r="ABV76">
        <v>0.47517863399999999</v>
      </c>
      <c r="ABW76">
        <v>0.47532352500000002</v>
      </c>
      <c r="ABX76">
        <v>0.47550069299999997</v>
      </c>
      <c r="ABY76">
        <v>0.475337326</v>
      </c>
      <c r="ABZ76">
        <v>0.47512794600000002</v>
      </c>
      <c r="ACA76">
        <v>0.47491619600000001</v>
      </c>
      <c r="ACB76">
        <v>0.47474107799999998</v>
      </c>
      <c r="ACC76">
        <v>0.474766311</v>
      </c>
      <c r="ACD76">
        <v>0.47482903700000001</v>
      </c>
      <c r="ACE76">
        <v>0.47483534599999999</v>
      </c>
      <c r="ACF76">
        <v>0.47479906700000002</v>
      </c>
      <c r="ACG76">
        <v>0.47460697800000001</v>
      </c>
      <c r="ACH76">
        <v>0.47432407999999998</v>
      </c>
      <c r="ACI76">
        <v>0.474210409</v>
      </c>
      <c r="ACJ76">
        <v>0.47426010400000002</v>
      </c>
      <c r="ACK76">
        <v>0.47424191599999999</v>
      </c>
      <c r="ACL76">
        <v>0.47417717199999998</v>
      </c>
      <c r="ACM76">
        <v>0.47409036599999999</v>
      </c>
      <c r="ACN76">
        <v>0.47377179600000002</v>
      </c>
      <c r="ACO76">
        <v>0.47350894300000002</v>
      </c>
      <c r="ACP76">
        <v>0.47364140999999998</v>
      </c>
      <c r="ACQ76">
        <v>0.47375863699999998</v>
      </c>
      <c r="ACR76">
        <v>0.47342287300000002</v>
      </c>
      <c r="ACS76">
        <v>0.47304622099999999</v>
      </c>
      <c r="ACT76">
        <v>0.47305428900000002</v>
      </c>
      <c r="ACU76">
        <v>0.47312822300000001</v>
      </c>
      <c r="ACV76">
        <v>0.47294077800000001</v>
      </c>
      <c r="ACW76">
        <v>0.47262963899999999</v>
      </c>
      <c r="ACX76">
        <v>0.472385997</v>
      </c>
      <c r="ACY76">
        <v>0.47224520399999997</v>
      </c>
      <c r="ACZ76">
        <v>0.47216419300000001</v>
      </c>
      <c r="ADA76">
        <v>0.47207812300000002</v>
      </c>
      <c r="ADB76">
        <v>0.471925867</v>
      </c>
      <c r="ADC76">
        <v>0.47170063800000001</v>
      </c>
      <c r="ADD76">
        <v>0.47147313400000002</v>
      </c>
      <c r="ADE76">
        <v>0.47118290400000001</v>
      </c>
      <c r="ADF76">
        <v>0.47089693199999999</v>
      </c>
      <c r="ADG76">
        <v>0.470505966</v>
      </c>
      <c r="ADH76">
        <v>0.470101712</v>
      </c>
      <c r="ADI76">
        <v>0.46980344400000001</v>
      </c>
      <c r="ADJ76">
        <v>0.46956223600000002</v>
      </c>
      <c r="ADK76">
        <v>0.46917620100000001</v>
      </c>
      <c r="ADL76">
        <v>0.468709604</v>
      </c>
      <c r="ADM76">
        <v>0.46819254300000002</v>
      </c>
      <c r="ADN76">
        <v>0.46766561899999998</v>
      </c>
      <c r="ADO76">
        <v>0.46709764599999998</v>
      </c>
      <c r="ADP76">
        <v>0.46645820300000002</v>
      </c>
      <c r="ADQ76">
        <v>0.46575817899999999</v>
      </c>
      <c r="ADR76">
        <v>0.464982907</v>
      </c>
      <c r="ADS76">
        <v>0.46418438899999998</v>
      </c>
      <c r="ADT76">
        <v>0.46327444000000001</v>
      </c>
      <c r="ADU76">
        <v>0.46233432899999999</v>
      </c>
      <c r="ADV76">
        <v>0.461220252</v>
      </c>
      <c r="ADW76">
        <v>0.46013377599999999</v>
      </c>
      <c r="ADX76">
        <v>0.45916724799999997</v>
      </c>
      <c r="ADY76">
        <v>0.45819924699999998</v>
      </c>
      <c r="ADZ76">
        <v>0.45703826199999997</v>
      </c>
      <c r="AEA76">
        <v>0.45586965400000001</v>
      </c>
      <c r="AEB76">
        <v>0.45461584100000002</v>
      </c>
      <c r="AEC76">
        <v>0.453338621</v>
      </c>
      <c r="AED76">
        <v>0.45221208899999998</v>
      </c>
      <c r="AEE76">
        <v>0.45119096600000003</v>
      </c>
      <c r="AEF76">
        <v>0.45010670000000003</v>
      </c>
      <c r="AEG76">
        <v>0.44895919400000001</v>
      </c>
      <c r="AEH76">
        <v>0.44789836700000002</v>
      </c>
      <c r="AEI76">
        <v>0.44695309999999999</v>
      </c>
      <c r="AEJ76">
        <v>0.44601318000000001</v>
      </c>
      <c r="AEK76">
        <v>0.445156738</v>
      </c>
      <c r="AEL76">
        <v>0.44433423599999999</v>
      </c>
      <c r="AEM76">
        <v>0.443559445</v>
      </c>
      <c r="AEN76">
        <v>0.44279275499999998</v>
      </c>
      <c r="AEO76">
        <v>0.44215254399999998</v>
      </c>
      <c r="AEP76">
        <v>0.44153151299999999</v>
      </c>
      <c r="AEQ76">
        <v>0.44110068200000002</v>
      </c>
      <c r="AER76">
        <v>0.440706771</v>
      </c>
      <c r="AES76">
        <v>0.44027725200000001</v>
      </c>
      <c r="AET76">
        <v>0.43982573600000002</v>
      </c>
      <c r="AEU76">
        <v>0.43951968699999999</v>
      </c>
      <c r="AEV76">
        <v>0.43933851800000001</v>
      </c>
      <c r="AEW76">
        <v>0.439104418</v>
      </c>
      <c r="AEX76">
        <v>0.438788187</v>
      </c>
      <c r="AEY76">
        <v>0.43854813199999998</v>
      </c>
      <c r="AEZ76">
        <v>0.43844070400000001</v>
      </c>
      <c r="AFA76">
        <v>0.43831310400000001</v>
      </c>
      <c r="AFB76">
        <v>0.43817176800000002</v>
      </c>
      <c r="AFC76">
        <v>0.43806418000000003</v>
      </c>
      <c r="AFD76">
        <v>0.43805864</v>
      </c>
      <c r="AFE76">
        <v>0.43804304599999999</v>
      </c>
      <c r="AFF76">
        <v>0.43784541799999999</v>
      </c>
      <c r="AFG76">
        <v>0.43764730899999998</v>
      </c>
      <c r="AFH76">
        <v>0.43760891699999999</v>
      </c>
      <c r="AFI76">
        <v>0.43759585299999998</v>
      </c>
      <c r="AFJ76">
        <v>0.437534278</v>
      </c>
      <c r="AFK76">
        <v>0.43744052300000003</v>
      </c>
      <c r="AFL76">
        <v>0.43734984300000002</v>
      </c>
      <c r="AFM76">
        <v>0.43729322999999998</v>
      </c>
      <c r="AFN76">
        <v>0.43723332100000001</v>
      </c>
      <c r="AFO76">
        <v>0.43712967200000002</v>
      </c>
      <c r="AFP76">
        <v>0.43699016000000002</v>
      </c>
      <c r="AFQ76">
        <v>0.43683982500000001</v>
      </c>
      <c r="AFR76">
        <v>0.43674453400000002</v>
      </c>
      <c r="AFS76">
        <v>0.43674751099999998</v>
      </c>
      <c r="AFT76">
        <v>0.43671196899999998</v>
      </c>
      <c r="AFU76">
        <v>0.43651097799999999</v>
      </c>
      <c r="AFV76">
        <v>0.43632628699999998</v>
      </c>
      <c r="AFW76">
        <v>0.43642410799999998</v>
      </c>
      <c r="AFX76">
        <v>0.43652151300000003</v>
      </c>
      <c r="AFY76">
        <v>0.43641168400000002</v>
      </c>
      <c r="AFZ76">
        <v>0.43628510799999998</v>
      </c>
      <c r="AGA76">
        <v>0.43630982800000001</v>
      </c>
      <c r="AGB76">
        <v>0.43637332400000001</v>
      </c>
      <c r="AGC76">
        <v>0.436446522</v>
      </c>
      <c r="AGD76">
        <v>0.43651779800000001</v>
      </c>
      <c r="AGE76">
        <v>0.43652106499999999</v>
      </c>
      <c r="AGF76">
        <v>0.43648337700000001</v>
      </c>
      <c r="AGG76">
        <v>0.43651053000000001</v>
      </c>
      <c r="AGH76">
        <v>0.43660383699999999</v>
      </c>
      <c r="AGI76">
        <v>0.43668526499999999</v>
      </c>
      <c r="AGJ76">
        <v>0.436745622</v>
      </c>
      <c r="AGK76">
        <v>0.43681712299999997</v>
      </c>
      <c r="AGL76">
        <v>0.43692189300000001</v>
      </c>
      <c r="AGM76">
        <v>0.43703245800000001</v>
      </c>
      <c r="AGN76">
        <v>0.43719345599999998</v>
      </c>
      <c r="AGO76">
        <v>0.437356246</v>
      </c>
      <c r="AGP76">
        <v>0.43747897899999999</v>
      </c>
      <c r="AGQ76">
        <v>0.43760148799999998</v>
      </c>
      <c r="AGR76">
        <v>0.43775380899999999</v>
      </c>
      <c r="AGS76">
        <v>0.43791170000000001</v>
      </c>
      <c r="AGT76">
        <v>0.43804506399999998</v>
      </c>
      <c r="AGU76">
        <v>0.43817007000000002</v>
      </c>
      <c r="AGV76">
        <v>0.43830317800000002</v>
      </c>
      <c r="AGW76">
        <v>0.43844144099999999</v>
      </c>
      <c r="AGX76">
        <v>0.438569074</v>
      </c>
      <c r="AGY76">
        <v>0.43868972499999997</v>
      </c>
      <c r="AGZ76">
        <v>0.43881597999999999</v>
      </c>
      <c r="AHA76">
        <v>0.43894630299999998</v>
      </c>
      <c r="AHB76">
        <v>0.43909977500000003</v>
      </c>
      <c r="AHC76">
        <v>0.43929410600000002</v>
      </c>
      <c r="AHD76">
        <v>0.43948203200000002</v>
      </c>
      <c r="AHE76">
        <v>0.43965474799999998</v>
      </c>
      <c r="AHF76">
        <v>0.439827305</v>
      </c>
      <c r="AHG76">
        <v>0.43998833399999998</v>
      </c>
      <c r="AHH76">
        <v>0.440146802</v>
      </c>
      <c r="AHI76">
        <v>0.44030197199999999</v>
      </c>
      <c r="AHJ76">
        <v>0.44045698100000003</v>
      </c>
      <c r="AHK76">
        <v>0.44066546499999998</v>
      </c>
      <c r="AHL76">
        <v>0.44087551699999999</v>
      </c>
      <c r="AHM76">
        <v>0.44096437199999999</v>
      </c>
      <c r="AHN76">
        <v>0.44102978900000001</v>
      </c>
      <c r="AHO76">
        <v>0.44116968600000001</v>
      </c>
      <c r="AHP76">
        <v>0.44133593399999999</v>
      </c>
      <c r="AHQ76">
        <v>0.44147045099999999</v>
      </c>
      <c r="AHR76">
        <v>0.44158908600000002</v>
      </c>
      <c r="AHS76">
        <v>0.44170986499999998</v>
      </c>
      <c r="AHT76">
        <v>0.44182843599999999</v>
      </c>
      <c r="AHU76">
        <v>0.44196404099999997</v>
      </c>
      <c r="AHV76">
        <v>0.44212222000000001</v>
      </c>
      <c r="AHW76">
        <v>0.44225885100000001</v>
      </c>
      <c r="AHX76">
        <v>0.44236355599999999</v>
      </c>
      <c r="AHY76">
        <v>0.442478445</v>
      </c>
      <c r="AHZ76">
        <v>0.442595927</v>
      </c>
      <c r="AIA76">
        <v>0.44269784699999998</v>
      </c>
      <c r="AIB76">
        <v>0.44275980599999998</v>
      </c>
      <c r="AIC76">
        <v>0.442829737</v>
      </c>
      <c r="AID76">
        <v>0.44298874999999999</v>
      </c>
      <c r="AIE76">
        <v>0.44314241500000001</v>
      </c>
      <c r="AIF76">
        <v>0.44320805600000002</v>
      </c>
      <c r="AIG76">
        <v>0.44327779499999997</v>
      </c>
      <c r="AIH76">
        <v>0.44337833900000001</v>
      </c>
      <c r="AII76">
        <v>0.443472798</v>
      </c>
      <c r="AIJ76">
        <v>0.443520252</v>
      </c>
      <c r="AIK76">
        <v>0.44356677700000002</v>
      </c>
      <c r="AIL76">
        <v>0.44364826899999998</v>
      </c>
      <c r="AIM76">
        <v>0.44372553300000001</v>
      </c>
      <c r="AIN76">
        <v>0.44378313800000002</v>
      </c>
      <c r="AIO76">
        <v>0.44385671999999998</v>
      </c>
      <c r="AIP76">
        <v>0.44391797399999999</v>
      </c>
      <c r="AIQ76">
        <v>0.44392252100000001</v>
      </c>
      <c r="AIR76">
        <v>0.44392008799999999</v>
      </c>
      <c r="AIS76">
        <v>0.443932928</v>
      </c>
      <c r="AIT76">
        <v>0.44392812399999998</v>
      </c>
      <c r="AIU76">
        <v>0.44382361199999998</v>
      </c>
      <c r="AIV76">
        <v>0.44372245900000001</v>
      </c>
      <c r="AIW76">
        <v>0.44372018600000002</v>
      </c>
      <c r="AIX76">
        <v>0.44371916099999997</v>
      </c>
      <c r="AIY76">
        <v>0.443607315</v>
      </c>
      <c r="AIZ76">
        <v>0.44348896900000001</v>
      </c>
      <c r="AJA76">
        <v>0.44345198499999999</v>
      </c>
      <c r="AJB76">
        <v>0.44342809799999999</v>
      </c>
      <c r="AJC76">
        <v>0.44332480099999999</v>
      </c>
      <c r="AJD76">
        <v>0.44319732899999997</v>
      </c>
      <c r="AJE76">
        <v>0.44305442299999998</v>
      </c>
      <c r="AJF76">
        <v>0.44292214800000002</v>
      </c>
      <c r="AJG76">
        <v>0.442783021</v>
      </c>
      <c r="AJH76">
        <v>0.44262692199999998</v>
      </c>
      <c r="AJI76">
        <v>0.44246810199999997</v>
      </c>
      <c r="AJJ76">
        <v>0.44229842699999999</v>
      </c>
      <c r="AJK76">
        <v>0.442113319</v>
      </c>
      <c r="AJL76">
        <v>0.44193333400000001</v>
      </c>
      <c r="AJM76">
        <v>0.44172805300000001</v>
      </c>
      <c r="AJN76">
        <v>0.44144291299999999</v>
      </c>
      <c r="AJO76">
        <v>0.44119728600000002</v>
      </c>
      <c r="AJP76">
        <v>0.44109443799999998</v>
      </c>
      <c r="AJQ76">
        <v>0.44095604700000002</v>
      </c>
      <c r="AJR76">
        <v>0.44060433799999998</v>
      </c>
      <c r="AJS76">
        <v>0.44025122</v>
      </c>
      <c r="AJT76">
        <v>0.44004923699999998</v>
      </c>
      <c r="AJU76">
        <v>0.43984962300000002</v>
      </c>
      <c r="AJV76">
        <v>0.43951808599999997</v>
      </c>
      <c r="AJW76">
        <v>0.439165641</v>
      </c>
      <c r="AJX76">
        <v>0.438744992</v>
      </c>
      <c r="AJY76">
        <v>0.43832764099999999</v>
      </c>
      <c r="AJZ76">
        <v>0.43798611500000001</v>
      </c>
      <c r="AKA76">
        <v>0.43764990300000001</v>
      </c>
      <c r="AKB76">
        <v>0.43723726000000002</v>
      </c>
      <c r="AKC76">
        <v>0.43679089799999998</v>
      </c>
      <c r="AKD76">
        <v>0.43635116600000001</v>
      </c>
      <c r="AKE76">
        <v>0.43594434999999998</v>
      </c>
      <c r="AKF76">
        <v>0.43551777800000002</v>
      </c>
      <c r="AKG76">
        <v>0.43502623699999998</v>
      </c>
      <c r="AKH76">
        <v>0.434511865</v>
      </c>
      <c r="AKI76">
        <v>0.43402426199999999</v>
      </c>
      <c r="AKJ76">
        <v>0.43355340599999997</v>
      </c>
      <c r="AKK76">
        <v>0.43303871399999999</v>
      </c>
      <c r="AKL76">
        <v>0.43244326799999999</v>
      </c>
      <c r="AKM76">
        <v>0.431763063</v>
      </c>
      <c r="AKN76">
        <v>0.43113578800000002</v>
      </c>
      <c r="AKO76">
        <v>0.43048661199999999</v>
      </c>
      <c r="AKP76">
        <v>0.429784218</v>
      </c>
      <c r="AKQ76">
        <v>0.42902377200000003</v>
      </c>
      <c r="AKR76">
        <v>0.42827930400000003</v>
      </c>
      <c r="AKS76">
        <v>0.42755689699999999</v>
      </c>
      <c r="AKT76">
        <v>0.42682024200000002</v>
      </c>
      <c r="AKU76">
        <v>0.42583174800000001</v>
      </c>
      <c r="AKV76">
        <v>0.42483950799999998</v>
      </c>
      <c r="AKW76">
        <v>0.42405418099999997</v>
      </c>
      <c r="AKX76">
        <v>0.42328169500000001</v>
      </c>
      <c r="AKY76">
        <v>0.422283884</v>
      </c>
      <c r="AKZ76">
        <v>0.42124194799999998</v>
      </c>
      <c r="ALA76">
        <v>0.42020449500000001</v>
      </c>
      <c r="ALB76">
        <v>0.41916726700000001</v>
      </c>
      <c r="ALC76">
        <v>0.41809308699999997</v>
      </c>
      <c r="ALD76">
        <v>0.416997389</v>
      </c>
      <c r="ALE76">
        <v>0.41591225799999998</v>
      </c>
      <c r="ALF76">
        <v>0.41483692599999999</v>
      </c>
      <c r="ALG76">
        <v>0.41368926</v>
      </c>
      <c r="ALH76">
        <v>0.412409319</v>
      </c>
      <c r="ALI76">
        <v>0.41115297699999998</v>
      </c>
      <c r="ALJ76">
        <v>0.41001398900000002</v>
      </c>
      <c r="ALK76">
        <v>0.40885175299999998</v>
      </c>
      <c r="ALL76">
        <v>0.40750780399999997</v>
      </c>
      <c r="ALM76">
        <v>0.40619606600000002</v>
      </c>
      <c r="ALN76">
        <v>0.40504920100000003</v>
      </c>
      <c r="ALO76">
        <v>0.40389724399999999</v>
      </c>
      <c r="ALP76">
        <v>0.40261077099999998</v>
      </c>
      <c r="ALQ76">
        <v>0.40134293300000001</v>
      </c>
      <c r="ALR76">
        <v>0.40018995200000002</v>
      </c>
      <c r="ALS76">
        <v>0.39905298</v>
      </c>
      <c r="ALT76">
        <v>0.39779161099999999</v>
      </c>
      <c r="ALU76">
        <v>0.39652486100000001</v>
      </c>
      <c r="ALV76">
        <v>0.39531232300000002</v>
      </c>
      <c r="ALW76">
        <v>0.39411697800000001</v>
      </c>
      <c r="ALX76">
        <v>0.392875686</v>
      </c>
      <c r="ALY76">
        <v>0.39163272799999999</v>
      </c>
      <c r="ALZ76">
        <v>0.390420029</v>
      </c>
      <c r="AMA76">
        <v>0.38925010799999998</v>
      </c>
      <c r="AMB76">
        <v>0.38807038999999999</v>
      </c>
      <c r="AMC76">
        <v>0.38686041300000001</v>
      </c>
      <c r="AMD76">
        <v>0.38568633000000002</v>
      </c>
      <c r="AME76">
        <v>0.38455854900000003</v>
      </c>
      <c r="AMF76">
        <v>0.38336906500000001</v>
      </c>
      <c r="AMG76">
        <v>0.38207849300000002</v>
      </c>
      <c r="AMH76">
        <v>0.38078254099999997</v>
      </c>
      <c r="AMI76">
        <v>0.37953465199999997</v>
      </c>
      <c r="AMJ76">
        <v>0.37827978299999998</v>
      </c>
      <c r="AMK76">
        <v>0.37695411699999998</v>
      </c>
      <c r="AML76">
        <v>0.37560293099999997</v>
      </c>
      <c r="AMM76">
        <v>0.37413480700000001</v>
      </c>
      <c r="AMN76">
        <v>0.37264353300000003</v>
      </c>
      <c r="AMO76">
        <v>0.370999843</v>
      </c>
      <c r="AMP76">
        <v>0.36934590699999997</v>
      </c>
      <c r="AMQ76">
        <v>0.36760532299999998</v>
      </c>
      <c r="AMR76">
        <v>0.36586022600000001</v>
      </c>
      <c r="AMS76">
        <v>0.36383286999999997</v>
      </c>
      <c r="AMT76">
        <v>0.36179699700000001</v>
      </c>
      <c r="AMU76">
        <v>0.35953935300000001</v>
      </c>
      <c r="AMV76">
        <v>0.35727018100000002</v>
      </c>
      <c r="AMW76">
        <v>0.35476956700000001</v>
      </c>
      <c r="AMX76">
        <v>0.35225979600000001</v>
      </c>
      <c r="AMY76">
        <v>0.34925384199999998</v>
      </c>
      <c r="AMZ76">
        <v>0.34620453099999998</v>
      </c>
      <c r="ANA76">
        <v>0.34294587300000001</v>
      </c>
      <c r="ANB76">
        <v>0.33960261800000002</v>
      </c>
      <c r="ANC76">
        <v>0.335769806</v>
      </c>
      <c r="AND76">
        <v>0.33174250500000002</v>
      </c>
      <c r="ANE76">
        <v>0.32748990900000002</v>
      </c>
      <c r="ANF76">
        <v>0.32310612700000002</v>
      </c>
      <c r="ANG76">
        <v>0.31832174099999999</v>
      </c>
      <c r="ANH76">
        <v>0.31333722899999999</v>
      </c>
      <c r="ANI76">
        <v>0.308253422</v>
      </c>
      <c r="ANJ76">
        <v>0.302961325</v>
      </c>
      <c r="ANK76">
        <v>0.29741626799999998</v>
      </c>
      <c r="ANL76">
        <v>0.29157672299999998</v>
      </c>
      <c r="ANM76">
        <v>0.285718637</v>
      </c>
      <c r="ANN76">
        <v>0.27977265699999998</v>
      </c>
      <c r="ANO76">
        <v>0.27370186099999999</v>
      </c>
      <c r="ANP76">
        <v>0.26743207699999999</v>
      </c>
      <c r="ANQ76">
        <v>0.26125518199999997</v>
      </c>
      <c r="ANR76">
        <v>0.25517250800000002</v>
      </c>
      <c r="ANS76">
        <v>0.249091497</v>
      </c>
      <c r="ANT76">
        <v>0.24279227</v>
      </c>
      <c r="ANU76">
        <v>0.23658302</v>
      </c>
      <c r="ANV76">
        <v>0.230852486</v>
      </c>
      <c r="ANW76">
        <v>0.22514569600000001</v>
      </c>
      <c r="ANX76">
        <v>0.219402819</v>
      </c>
      <c r="ANY76">
        <v>0.21373895100000001</v>
      </c>
      <c r="ANZ76">
        <v>0.208645571</v>
      </c>
      <c r="AOA76">
        <v>0.20364512900000001</v>
      </c>
      <c r="AOB76">
        <v>0.19882846700000001</v>
      </c>
      <c r="AOC76">
        <v>0.19403833300000001</v>
      </c>
      <c r="AOD76">
        <v>0.189768943</v>
      </c>
      <c r="AOE76">
        <v>0.185634822</v>
      </c>
      <c r="AOF76">
        <v>0.181785056</v>
      </c>
      <c r="AOG76">
        <v>0.17803223100000001</v>
      </c>
      <c r="AOH76">
        <v>0.174631916</v>
      </c>
      <c r="AOI76">
        <v>0.17138076599999999</v>
      </c>
      <c r="AOJ76">
        <v>0.16845507000000001</v>
      </c>
      <c r="AOK76">
        <v>0.165628364</v>
      </c>
      <c r="AOL76">
        <v>0.16301326199999999</v>
      </c>
      <c r="AOM76">
        <v>0.160567708</v>
      </c>
      <c r="AON76">
        <v>0.15832030899999999</v>
      </c>
      <c r="AOO76">
        <v>0.15626474500000001</v>
      </c>
      <c r="AOP76">
        <v>0.154387899</v>
      </c>
      <c r="AOQ76">
        <v>0.15263737399999999</v>
      </c>
      <c r="AOR76">
        <v>0.15098436600000001</v>
      </c>
      <c r="AOS76">
        <v>0.14946390600000001</v>
      </c>
      <c r="AOT76">
        <v>0.148064529</v>
      </c>
      <c r="AOU76">
        <v>0.14682542900000001</v>
      </c>
      <c r="AOV76">
        <v>0.14562962199999999</v>
      </c>
      <c r="AOW76">
        <v>0.14457705500000001</v>
      </c>
      <c r="AOX76">
        <v>0.14356934900000001</v>
      </c>
      <c r="AOY76">
        <v>0.142653685</v>
      </c>
      <c r="AOZ76">
        <v>0.14179243899999999</v>
      </c>
      <c r="APA76">
        <v>0.141136699</v>
      </c>
      <c r="APB76">
        <v>0.14049429499999999</v>
      </c>
      <c r="APC76">
        <v>0.139792685</v>
      </c>
      <c r="APD76">
        <v>0.139098377</v>
      </c>
      <c r="APE76">
        <v>0.13863693399999999</v>
      </c>
      <c r="APF76">
        <v>0.13822071999999999</v>
      </c>
      <c r="APG76">
        <v>0.13783162700000001</v>
      </c>
      <c r="APH76">
        <v>0.13743182400000001</v>
      </c>
      <c r="API76">
        <v>0.13714807700000001</v>
      </c>
      <c r="APJ76">
        <v>0.13690038500000001</v>
      </c>
      <c r="APK76">
        <v>0.136670769</v>
      </c>
      <c r="APL76">
        <v>0.136434269</v>
      </c>
      <c r="APM76">
        <v>0.136300376</v>
      </c>
      <c r="APN76">
        <v>0.13618750499999999</v>
      </c>
      <c r="APO76">
        <v>0.13612292100000001</v>
      </c>
      <c r="APP76">
        <v>0.13607857300000001</v>
      </c>
      <c r="APQ76">
        <v>0.13603505699999999</v>
      </c>
      <c r="APR76">
        <v>0.13597015200000001</v>
      </c>
      <c r="APS76">
        <v>0.13599199000000001</v>
      </c>
      <c r="APT76">
        <v>0.13606200199999999</v>
      </c>
      <c r="APU76">
        <v>0.13611310600000001</v>
      </c>
      <c r="APV76">
        <v>0.13615148299999999</v>
      </c>
      <c r="APW76">
        <v>0.13626946000000001</v>
      </c>
      <c r="APX76">
        <v>0.13643205799999999</v>
      </c>
      <c r="APY76">
        <v>0.13656268499999999</v>
      </c>
      <c r="APZ76">
        <v>0.136666078</v>
      </c>
      <c r="AQA76">
        <v>0.13684832099999999</v>
      </c>
      <c r="AQB76">
        <v>0.137113128</v>
      </c>
      <c r="AQC76">
        <v>0.13736283599999999</v>
      </c>
      <c r="AQD76">
        <v>0.13758098899999999</v>
      </c>
      <c r="AQE76">
        <v>0.13787286900000001</v>
      </c>
      <c r="AQF76">
        <v>0.13827989399999999</v>
      </c>
      <c r="AQG76">
        <v>0.13870475299999999</v>
      </c>
      <c r="AQH76">
        <v>0.13909701499999999</v>
      </c>
      <c r="AQI76">
        <v>0.13950605699999999</v>
      </c>
      <c r="AQJ76">
        <v>0.14002572799999999</v>
      </c>
      <c r="AQK76">
        <v>0.140653466</v>
      </c>
      <c r="AQL76">
        <v>0.141377266</v>
      </c>
      <c r="AQM76">
        <v>0.14205574100000001</v>
      </c>
      <c r="AQN76">
        <v>0.14281191300000001</v>
      </c>
      <c r="AQO76">
        <v>0.14364991199999999</v>
      </c>
      <c r="AQP76">
        <v>0.14455654700000001</v>
      </c>
      <c r="AQQ76">
        <v>0.145413086</v>
      </c>
      <c r="AQR76">
        <v>0.14628851600000001</v>
      </c>
      <c r="AQS76">
        <v>0.14725595699999999</v>
      </c>
      <c r="AQT76">
        <v>0.14838168900000001</v>
      </c>
      <c r="AQU76">
        <v>0.14946190400000001</v>
      </c>
      <c r="AQV76">
        <v>0.15050883500000001</v>
      </c>
      <c r="AQW76">
        <v>0.15160504399999999</v>
      </c>
      <c r="AQX76">
        <v>0.152818976</v>
      </c>
      <c r="AQY76">
        <v>0.154018243</v>
      </c>
      <c r="AQZ76">
        <v>0.155171224</v>
      </c>
      <c r="ARA76">
        <v>0.15636544799999999</v>
      </c>
      <c r="ARB76">
        <v>0.157718988</v>
      </c>
      <c r="ARC76">
        <v>0.15904486100000001</v>
      </c>
      <c r="ARD76">
        <v>0.160253221</v>
      </c>
      <c r="ARE76">
        <v>0.16150466499999999</v>
      </c>
      <c r="ARF76">
        <v>0.16289485100000001</v>
      </c>
      <c r="ARG76">
        <v>0.16426344000000001</v>
      </c>
      <c r="ARH76">
        <v>0.16557690799999999</v>
      </c>
      <c r="ARI76">
        <v>0.16692330599999999</v>
      </c>
      <c r="ARJ76">
        <v>0.16835460599999999</v>
      </c>
      <c r="ARK76">
        <v>0.16975944200000001</v>
      </c>
      <c r="ARL76">
        <v>0.171094315</v>
      </c>
      <c r="ARM76">
        <v>0.17246650499999999</v>
      </c>
      <c r="ARN76">
        <v>0.17397122800000001</v>
      </c>
      <c r="ARO76">
        <v>0.17547401300000001</v>
      </c>
      <c r="ARP76">
        <v>0.176903168</v>
      </c>
      <c r="ARQ76">
        <v>0.17835046299999999</v>
      </c>
      <c r="ARR76">
        <v>0.17984476299999999</v>
      </c>
      <c r="ARS76">
        <v>0.18130638700000001</v>
      </c>
      <c r="ART76">
        <v>0.18272769699999999</v>
      </c>
      <c r="ARU76">
        <v>0.18417821000000001</v>
      </c>
      <c r="ARV76">
        <v>0.18566448899999999</v>
      </c>
      <c r="ARW76">
        <v>0.18716013400000001</v>
      </c>
      <c r="ARX76">
        <v>0.18863408500000001</v>
      </c>
      <c r="ARY76">
        <v>0.19010824400000001</v>
      </c>
      <c r="ARZ76">
        <v>0.19165691500000001</v>
      </c>
      <c r="ASA76">
        <v>0.19320989199999999</v>
      </c>
      <c r="ASB76">
        <v>0.194665271</v>
      </c>
      <c r="ASC76">
        <v>0.196104369</v>
      </c>
      <c r="ASD76">
        <v>0.197651935</v>
      </c>
      <c r="ASE76">
        <v>0.19924319099999999</v>
      </c>
      <c r="ASF76">
        <v>0.20073392100000001</v>
      </c>
      <c r="ASG76">
        <v>0.20216568600000001</v>
      </c>
      <c r="ASH76">
        <v>0.20366746299999999</v>
      </c>
      <c r="ASI76">
        <v>0.20521879200000001</v>
      </c>
      <c r="ASJ76">
        <v>0.20673548899999999</v>
      </c>
      <c r="ASK76">
        <v>0.20818894800000001</v>
      </c>
      <c r="ASL76">
        <v>0.20961152299999999</v>
      </c>
      <c r="ASM76">
        <v>0.211056047</v>
      </c>
      <c r="ASN76">
        <v>0.21256387700000001</v>
      </c>
      <c r="ASO76">
        <v>0.214083681</v>
      </c>
      <c r="ASP76">
        <v>0.215555102</v>
      </c>
      <c r="ASQ76">
        <v>0.216994135</v>
      </c>
      <c r="ASR76">
        <v>0.218462404</v>
      </c>
      <c r="ASS76">
        <v>0.21993918900000001</v>
      </c>
      <c r="AST76">
        <v>0.22137436399999999</v>
      </c>
      <c r="ASU76">
        <v>0.222779055</v>
      </c>
      <c r="ASV76">
        <v>0.22421696799999999</v>
      </c>
      <c r="ASW76">
        <v>0.225630145</v>
      </c>
      <c r="ASX76">
        <v>0.22701997900000001</v>
      </c>
      <c r="ASY76">
        <v>0.228352482</v>
      </c>
      <c r="ASZ76">
        <v>0.229694334</v>
      </c>
      <c r="ATA76">
        <v>0.23111019999999999</v>
      </c>
      <c r="ATB76">
        <v>0.23253573799999999</v>
      </c>
      <c r="ATC76">
        <v>0.233907225</v>
      </c>
      <c r="ATD76">
        <v>0.235246275</v>
      </c>
      <c r="ATE76">
        <v>0.23654877399999999</v>
      </c>
      <c r="ATF76">
        <v>0.23788960200000001</v>
      </c>
      <c r="ATG76">
        <v>0.23927621800000001</v>
      </c>
      <c r="ATH76">
        <v>0.24062972599999999</v>
      </c>
      <c r="ATI76">
        <v>0.24189055100000001</v>
      </c>
      <c r="ATJ76">
        <v>0.243163192</v>
      </c>
      <c r="ATK76">
        <v>0.24451002299999999</v>
      </c>
      <c r="ATL76">
        <v>0.245845007</v>
      </c>
      <c r="ATM76">
        <v>0.24705239000000001</v>
      </c>
      <c r="ATN76">
        <v>0.24827648799999999</v>
      </c>
      <c r="ATO76">
        <v>0.24957216800000001</v>
      </c>
      <c r="ATP76">
        <v>0.25083339300000002</v>
      </c>
      <c r="ATQ76">
        <v>0.25201970800000001</v>
      </c>
      <c r="ATR76">
        <v>0.25323895400000002</v>
      </c>
      <c r="ATS76">
        <v>0.25449717100000002</v>
      </c>
      <c r="ATT76">
        <v>0.25572072400000001</v>
      </c>
      <c r="ATU76">
        <v>0.25685546999999997</v>
      </c>
      <c r="ATV76">
        <v>0.258018778</v>
      </c>
      <c r="ATW76">
        <v>0.25923996199999999</v>
      </c>
      <c r="ATX76">
        <v>0.26042582800000003</v>
      </c>
      <c r="ATY76">
        <v>0.26148545499999998</v>
      </c>
      <c r="ATZ76">
        <v>0.26255313499999999</v>
      </c>
      <c r="AUA76">
        <v>0.26367385599999998</v>
      </c>
      <c r="AUB76">
        <v>0.26479712300000002</v>
      </c>
      <c r="AUC76">
        <v>0.26582863600000001</v>
      </c>
      <c r="AUD76">
        <v>0.26683680599999998</v>
      </c>
      <c r="AUE76">
        <v>0.267914651</v>
      </c>
      <c r="AUF76">
        <v>0.26900911700000002</v>
      </c>
      <c r="AUG76">
        <v>0.27000808100000001</v>
      </c>
      <c r="AUH76">
        <v>0.27099186800000002</v>
      </c>
      <c r="AUI76">
        <v>0.27199617999999998</v>
      </c>
      <c r="AUJ76">
        <v>0.273010578</v>
      </c>
      <c r="AUK76">
        <v>0.27394348499999999</v>
      </c>
      <c r="AUL76">
        <v>0.27484888699999999</v>
      </c>
      <c r="AUM76">
        <v>0.27583059199999999</v>
      </c>
      <c r="AUN76">
        <v>0.27681620400000001</v>
      </c>
      <c r="AUO76">
        <v>0.27768228499999997</v>
      </c>
      <c r="AUP76">
        <v>0.27854663600000001</v>
      </c>
      <c r="AUQ76">
        <v>0.27950852199999998</v>
      </c>
      <c r="AUR76">
        <v>0.28048247900000001</v>
      </c>
      <c r="AUS76">
        <v>0.28132947600000002</v>
      </c>
      <c r="AUT76">
        <v>0.282165746</v>
      </c>
      <c r="AUU76">
        <v>0.28310310399999999</v>
      </c>
      <c r="AUV76">
        <v>0.28403828399999997</v>
      </c>
      <c r="AUW76">
        <v>0.28484320600000002</v>
      </c>
      <c r="AUX76">
        <v>0.28562344200000001</v>
      </c>
      <c r="AUY76">
        <v>0.28650156100000002</v>
      </c>
      <c r="AUZ76">
        <v>0.287419227</v>
      </c>
      <c r="AVA76">
        <v>0.28821870599999999</v>
      </c>
      <c r="AVB76">
        <v>0.28897483000000002</v>
      </c>
      <c r="AVC76">
        <v>0.289826054</v>
      </c>
      <c r="AVD76">
        <v>0.29070190099999998</v>
      </c>
      <c r="AVE76">
        <v>0.29142193700000002</v>
      </c>
      <c r="AVF76">
        <v>0.29209945199999998</v>
      </c>
      <c r="AVG76">
        <v>0.29286658999999998</v>
      </c>
      <c r="AVH76">
        <v>0.29364922599999999</v>
      </c>
      <c r="AVI76">
        <v>0.29444098800000001</v>
      </c>
      <c r="AVJ76">
        <v>0.29526813299999999</v>
      </c>
      <c r="AVK76">
        <v>0.29597443299999998</v>
      </c>
      <c r="AVL76">
        <v>0.296600011</v>
      </c>
      <c r="AVM76">
        <v>0.29733186299999997</v>
      </c>
      <c r="AVN76">
        <v>0.29814059599999998</v>
      </c>
      <c r="AVO76">
        <v>0.29883386499999998</v>
      </c>
      <c r="AVP76">
        <v>0.29945146900000003</v>
      </c>
      <c r="AVQ76">
        <v>0.30012840699999999</v>
      </c>
      <c r="AVR76">
        <v>0.30084879599999997</v>
      </c>
      <c r="AVS76">
        <v>0.30148939200000002</v>
      </c>
      <c r="AVT76">
        <v>0.30208695000000002</v>
      </c>
      <c r="AVU76">
        <v>0.30282706399999998</v>
      </c>
      <c r="AVV76">
        <v>0.30361315900000002</v>
      </c>
      <c r="AVW76">
        <v>0.30420469900000002</v>
      </c>
      <c r="AVX76">
        <v>0.30476018500000002</v>
      </c>
      <c r="AVY76">
        <v>0.30532380399999998</v>
      </c>
      <c r="AVZ76">
        <v>0.30583199500000002</v>
      </c>
      <c r="AWA76">
        <v>0.30639791999999999</v>
      </c>
      <c r="AWB76">
        <v>0.30701959099999998</v>
      </c>
      <c r="AWC76">
        <v>0.307571329</v>
      </c>
      <c r="AWD76">
        <v>0.30807593500000002</v>
      </c>
      <c r="AWE76">
        <v>0.30866164699999998</v>
      </c>
      <c r="AWF76">
        <v>0.30930909400000001</v>
      </c>
      <c r="AWG76">
        <v>0.30981635800000001</v>
      </c>
      <c r="AWH76">
        <v>0.31027114</v>
      </c>
      <c r="AWI76">
        <v>0.31084234799999999</v>
      </c>
      <c r="AWJ76">
        <v>0.31141685299999999</v>
      </c>
      <c r="AWK76">
        <v>0.31186049199999999</v>
      </c>
      <c r="AWL76">
        <v>0.31229276299999997</v>
      </c>
      <c r="AWM76">
        <v>0.31279349499999998</v>
      </c>
      <c r="AWN76">
        <v>0.31327981700000002</v>
      </c>
      <c r="AWO76">
        <v>0.31372777800000001</v>
      </c>
      <c r="AWP76">
        <v>0.31418998999999997</v>
      </c>
      <c r="AWQ76">
        <v>0.31464454800000002</v>
      </c>
      <c r="AWR76">
        <v>0.315066925</v>
      </c>
      <c r="AWS76">
        <v>0.31551988199999997</v>
      </c>
      <c r="AWT76">
        <v>0.31602685699999999</v>
      </c>
      <c r="AWU76">
        <v>0.316413308</v>
      </c>
      <c r="AWV76">
        <v>0.31672415999999998</v>
      </c>
      <c r="AWW76">
        <v>0.31715297399999998</v>
      </c>
      <c r="AWX76">
        <v>0.31763631799999997</v>
      </c>
      <c r="AWY76">
        <v>0.317892799</v>
      </c>
      <c r="AWZ76">
        <v>0.31807425700000003</v>
      </c>
      <c r="AXA76">
        <v>0.31853272199999999</v>
      </c>
      <c r="AXB76">
        <v>0.31906326400000001</v>
      </c>
      <c r="AXC76">
        <v>0.31935083600000003</v>
      </c>
      <c r="AXD76">
        <v>0.31957766700000001</v>
      </c>
      <c r="AXE76">
        <v>0.31991723999999999</v>
      </c>
      <c r="AXF76">
        <v>0.32025342000000001</v>
      </c>
      <c r="AXG76">
        <v>0.320471701</v>
      </c>
      <c r="AXH76">
        <v>0.320743905</v>
      </c>
      <c r="AXI76">
        <v>0.32109548700000001</v>
      </c>
      <c r="AXJ76">
        <v>0.32135590600000002</v>
      </c>
      <c r="AXK76">
        <v>0.32153598700000002</v>
      </c>
      <c r="AXL76">
        <v>0.32180297099999999</v>
      </c>
      <c r="AXM76">
        <v>0.32212800699999999</v>
      </c>
      <c r="AXN76">
        <v>0.32235032400000002</v>
      </c>
      <c r="AXO76">
        <v>0.32243405600000002</v>
      </c>
      <c r="AXP76">
        <v>0.32260846999999998</v>
      </c>
      <c r="AXQ76">
        <v>0.32286860099999998</v>
      </c>
      <c r="AXR76">
        <v>0.32305012300000002</v>
      </c>
      <c r="AXS76">
        <v>0.32313661100000002</v>
      </c>
      <c r="AXT76">
        <v>0.32325008999999999</v>
      </c>
      <c r="AXU76">
        <v>0.32333536000000002</v>
      </c>
      <c r="AXV76">
        <v>0.32337436000000003</v>
      </c>
      <c r="AXW76">
        <v>0.32341159899999999</v>
      </c>
      <c r="AXX76">
        <v>0.323489152</v>
      </c>
      <c r="AXY76">
        <v>0.32358498800000002</v>
      </c>
      <c r="AXZ76">
        <v>0.32366314899999998</v>
      </c>
      <c r="AYA76">
        <v>0.323604424</v>
      </c>
      <c r="AYB76">
        <v>0.32351307000000001</v>
      </c>
      <c r="AYC76">
        <v>0.32359673999999999</v>
      </c>
      <c r="AYD76">
        <v>0.32371623900000002</v>
      </c>
      <c r="AYE76">
        <v>0.32363586799999999</v>
      </c>
      <c r="AYF76">
        <v>0.32351361499999998</v>
      </c>
      <c r="AYG76">
        <v>0.32349091299999999</v>
      </c>
      <c r="AYH76">
        <v>0.32347868200000002</v>
      </c>
      <c r="AYI76">
        <v>0.32336814800000002</v>
      </c>
      <c r="AYJ76">
        <v>0.32325527700000001</v>
      </c>
      <c r="AYK76">
        <v>0.323121465</v>
      </c>
      <c r="AYL76">
        <v>0.32297225000000002</v>
      </c>
      <c r="AYM76">
        <v>0.32285431999999997</v>
      </c>
      <c r="AYN76">
        <v>0.32270257699999999</v>
      </c>
      <c r="AYO76">
        <v>0.32230520699999998</v>
      </c>
      <c r="AYP76">
        <v>0.32193063599999999</v>
      </c>
      <c r="AYQ76">
        <v>0.32189192300000002</v>
      </c>
      <c r="AYR76">
        <v>0.321822728</v>
      </c>
      <c r="AYS76">
        <v>0.321227441</v>
      </c>
      <c r="AYT76">
        <v>0.32062667900000003</v>
      </c>
      <c r="AYU76">
        <v>0.32045024799999999</v>
      </c>
      <c r="AYV76">
        <v>0.320264243</v>
      </c>
      <c r="AYW76">
        <v>0.31973117099999998</v>
      </c>
      <c r="AYX76">
        <v>0.31921414199999998</v>
      </c>
      <c r="AYY76">
        <v>0.31898346900000002</v>
      </c>
      <c r="AYZ76">
        <v>0.31870079499999998</v>
      </c>
      <c r="AZA76">
        <v>0.31815911000000002</v>
      </c>
      <c r="AZB76">
        <v>0.31768822200000002</v>
      </c>
      <c r="AZC76">
        <v>0.31742079000000001</v>
      </c>
      <c r="AZD76">
        <v>0.31707551699999997</v>
      </c>
      <c r="AZE76">
        <v>0.31656482800000002</v>
      </c>
      <c r="AZF76">
        <v>0.31614158599999997</v>
      </c>
      <c r="AZG76">
        <v>0.31592256800000001</v>
      </c>
      <c r="AZH76">
        <v>0.31560864199999999</v>
      </c>
      <c r="AZI76">
        <v>0.31506317900000003</v>
      </c>
      <c r="AZJ76">
        <v>0.31460545099999998</v>
      </c>
      <c r="AZK76">
        <v>0.31432690800000002</v>
      </c>
      <c r="AZL76">
        <v>0.313981379</v>
      </c>
      <c r="AZM76">
        <v>0.31355951300000001</v>
      </c>
      <c r="AZN76">
        <v>0.31314472399999999</v>
      </c>
      <c r="AZO76">
        <v>0.31266861600000001</v>
      </c>
      <c r="AZP76">
        <v>0.312223472</v>
      </c>
      <c r="AZQ76">
        <v>0.31189923600000002</v>
      </c>
      <c r="AZR76">
        <v>0.311529948</v>
      </c>
      <c r="AZS76">
        <v>0.31107839900000001</v>
      </c>
      <c r="AZT76">
        <v>0.31066005699999999</v>
      </c>
      <c r="AZU76">
        <v>0.31024837399999999</v>
      </c>
      <c r="AZV76">
        <v>0.30983211100000002</v>
      </c>
      <c r="AZW76">
        <v>0.309473102</v>
      </c>
      <c r="AZX76">
        <v>0.30907268999999998</v>
      </c>
      <c r="AZY76">
        <v>0.30855085700000001</v>
      </c>
      <c r="AZZ76">
        <v>0.30804948700000001</v>
      </c>
      <c r="BAA76">
        <v>0.30763994900000002</v>
      </c>
      <c r="BAB76">
        <v>0.30725913300000002</v>
      </c>
      <c r="BAC76">
        <v>0.30686602200000002</v>
      </c>
      <c r="BAD76">
        <v>0.30644610900000002</v>
      </c>
      <c r="BAE76">
        <v>0.306015694</v>
      </c>
      <c r="BAF76">
        <v>0.30553741000000001</v>
      </c>
      <c r="BAG76">
        <v>0.30501119100000001</v>
      </c>
      <c r="BAH76">
        <v>0.30458295299999999</v>
      </c>
      <c r="BAI76">
        <v>0.304217827</v>
      </c>
      <c r="BAJ76">
        <v>0.303767913</v>
      </c>
      <c r="BAK76">
        <v>0.30324803299999997</v>
      </c>
      <c r="BAL76">
        <v>0.30270961400000002</v>
      </c>
      <c r="BAM76">
        <v>0.30221698499999999</v>
      </c>
      <c r="BAN76">
        <v>0.30170408599999998</v>
      </c>
      <c r="BAO76">
        <v>0.30116784499999999</v>
      </c>
      <c r="BAP76">
        <v>0.30063282099999999</v>
      </c>
      <c r="BAQ76">
        <v>0.300046851</v>
      </c>
      <c r="BAR76">
        <v>0.29951710999999998</v>
      </c>
      <c r="BAS76">
        <v>0.29906841200000001</v>
      </c>
      <c r="BAT76">
        <v>0.29851635300000001</v>
      </c>
      <c r="BAU76">
        <v>0.29788145700000002</v>
      </c>
      <c r="BAV76">
        <v>0.29724825799999999</v>
      </c>
      <c r="BAW76">
        <v>0.29664839399999998</v>
      </c>
      <c r="BAX76">
        <v>0.29620324999999997</v>
      </c>
      <c r="BAY76">
        <v>0.29576972800000001</v>
      </c>
      <c r="BAZ76">
        <v>0.29509759400000002</v>
      </c>
      <c r="BBA76">
        <v>0.29440234100000001</v>
      </c>
      <c r="BBB76">
        <v>0.29384336500000002</v>
      </c>
      <c r="BBC76">
        <v>0.29322271799999999</v>
      </c>
      <c r="BBD76">
        <v>0.29252006800000002</v>
      </c>
      <c r="BBE76">
        <v>0.29194511400000001</v>
      </c>
      <c r="BBF76">
        <v>0.291392286</v>
      </c>
      <c r="BBG76">
        <v>0.290662323</v>
      </c>
      <c r="BBH76">
        <v>0.28979915699999997</v>
      </c>
      <c r="BBI76">
        <v>0.28908914200000002</v>
      </c>
      <c r="BBJ76">
        <v>0.28854588799999997</v>
      </c>
      <c r="BBK76">
        <v>0.28785380399999999</v>
      </c>
      <c r="BBL76">
        <v>0.28694318299999999</v>
      </c>
      <c r="BBM76">
        <v>0.28615500799999999</v>
      </c>
      <c r="BBN76">
        <v>0.285571344</v>
      </c>
      <c r="BBO76">
        <v>0.28487458599999999</v>
      </c>
      <c r="BBP76">
        <v>0.28400318899999999</v>
      </c>
      <c r="BBQ76">
        <v>0.283234386</v>
      </c>
      <c r="BBR76">
        <v>0.28263708199999998</v>
      </c>
      <c r="BBS76">
        <v>0.28199568699999999</v>
      </c>
      <c r="BBT76">
        <v>0.28128291799999999</v>
      </c>
      <c r="BBU76">
        <v>0.28049976999999998</v>
      </c>
      <c r="BBV76">
        <v>0.27960522300000001</v>
      </c>
      <c r="BBW76">
        <v>0.278866006</v>
      </c>
      <c r="BBX76">
        <v>0.278322656</v>
      </c>
      <c r="BBY76">
        <v>0.27763755299999998</v>
      </c>
      <c r="BBZ76">
        <v>0.276781783</v>
      </c>
      <c r="BCA76">
        <v>0.27609024300000001</v>
      </c>
      <c r="BCB76">
        <v>0.275561271</v>
      </c>
      <c r="BCC76">
        <v>0.27506262100000001</v>
      </c>
      <c r="BCD76">
        <v>0.27455779200000002</v>
      </c>
      <c r="BCE76">
        <v>0.273913193</v>
      </c>
      <c r="BCF76">
        <v>0.273196455</v>
      </c>
      <c r="BCG76">
        <v>0.27268061100000002</v>
      </c>
      <c r="BCH76">
        <v>0.27221055500000002</v>
      </c>
      <c r="BCI76">
        <v>0.27162385</v>
      </c>
      <c r="BCJ76">
        <v>0.271068429</v>
      </c>
      <c r="BCK76">
        <v>0.27072981499999998</v>
      </c>
      <c r="BCL76">
        <v>0.27038995300000002</v>
      </c>
      <c r="BCM76">
        <v>0.26991541499999999</v>
      </c>
      <c r="BCN76">
        <v>0.26940847099999998</v>
      </c>
      <c r="BCO76">
        <v>0.269105657</v>
      </c>
      <c r="BCP76">
        <v>0.268844629</v>
      </c>
      <c r="BCQ76">
        <v>0.26853512200000001</v>
      </c>
      <c r="BCR76">
        <v>0.268214232</v>
      </c>
      <c r="BCS76">
        <v>0.2677562</v>
      </c>
      <c r="BCT76">
        <v>0.267357293</v>
      </c>
      <c r="BCU76">
        <v>0.26741187100000002</v>
      </c>
      <c r="BCV76">
        <v>0.26738263699999998</v>
      </c>
      <c r="BCW76">
        <v>0.26698398600000001</v>
      </c>
      <c r="BCX76">
        <v>0.266666762</v>
      </c>
      <c r="BCY76">
        <v>0.26662848300000003</v>
      </c>
      <c r="BCZ76">
        <v>0.26658014800000002</v>
      </c>
      <c r="BDA76">
        <v>0.26652768300000002</v>
      </c>
      <c r="BDB76">
        <v>0.266454629</v>
      </c>
      <c r="BDC76">
        <v>0.26620751399999998</v>
      </c>
      <c r="BDD76">
        <v>0.26604976600000002</v>
      </c>
      <c r="BDE76">
        <v>0.26613524500000002</v>
      </c>
      <c r="BDF76">
        <v>0.26617161900000003</v>
      </c>
      <c r="BDG76">
        <v>0.26612392600000001</v>
      </c>
      <c r="BDH76">
        <v>0.26614928500000001</v>
      </c>
      <c r="BDI76">
        <v>0.26619097600000002</v>
      </c>
      <c r="BDJ76">
        <v>0.26617269199999999</v>
      </c>
      <c r="BDK76">
        <v>0.26609459699999999</v>
      </c>
      <c r="BDL76">
        <v>0.26612236500000003</v>
      </c>
      <c r="BDM76">
        <v>0.26627590499999998</v>
      </c>
      <c r="BDN76">
        <v>0.26637258200000002</v>
      </c>
      <c r="BDO76">
        <v>0.26632906000000001</v>
      </c>
      <c r="BDP76">
        <v>0.26614863100000002</v>
      </c>
      <c r="BDQ76">
        <v>0.26602856400000002</v>
      </c>
      <c r="BDR76">
        <v>0.266233901</v>
      </c>
      <c r="BDS76">
        <v>0.266438695</v>
      </c>
      <c r="BDT76">
        <v>0.26633621800000001</v>
      </c>
      <c r="BDU76">
        <v>0.26618363699999997</v>
      </c>
      <c r="BDV76">
        <v>0.26622244499999997</v>
      </c>
      <c r="BDW76">
        <v>0.26639194599999999</v>
      </c>
      <c r="BDX76">
        <v>0.26653468400000002</v>
      </c>
      <c r="BDY76">
        <v>0.266632288</v>
      </c>
      <c r="BDZ76">
        <v>0.26668191299999999</v>
      </c>
      <c r="BEA76">
        <v>0.26640645200000002</v>
      </c>
      <c r="BEB76">
        <v>0.26613404400000001</v>
      </c>
      <c r="BEC76">
        <v>0.26610209000000001</v>
      </c>
      <c r="BED76">
        <v>0.26610018899999999</v>
      </c>
      <c r="BEE76">
        <v>0.26589477299999997</v>
      </c>
      <c r="BEF76">
        <v>0.26556987900000001</v>
      </c>
      <c r="BEG76">
        <v>0.26528142999999998</v>
      </c>
      <c r="BEH76">
        <v>0.26507820199999999</v>
      </c>
      <c r="BEI76">
        <v>0.26488602999999999</v>
      </c>
      <c r="BEJ76">
        <v>0.264671555</v>
      </c>
      <c r="BEK76">
        <v>0.26445759000000002</v>
      </c>
      <c r="BEL76">
        <v>0.26401128800000001</v>
      </c>
      <c r="BEM76">
        <v>0.26353913400000001</v>
      </c>
      <c r="BEN76">
        <v>0.26304095500000002</v>
      </c>
      <c r="BEO76">
        <v>0.26258762299999999</v>
      </c>
      <c r="BEP76">
        <v>0.26214162400000002</v>
      </c>
      <c r="BEQ76">
        <v>0.261651576</v>
      </c>
      <c r="BER76">
        <v>0.261094041</v>
      </c>
      <c r="BES76">
        <v>0.260297746</v>
      </c>
      <c r="BET76">
        <v>0.25950789000000002</v>
      </c>
      <c r="BEU76">
        <v>0.25876061299999997</v>
      </c>
      <c r="BEV76">
        <v>0.25802170699999999</v>
      </c>
      <c r="BEW76">
        <v>0.25705106999999999</v>
      </c>
      <c r="BEX76">
        <v>0.25602122199999999</v>
      </c>
      <c r="BEY76">
        <v>0.25488089400000002</v>
      </c>
      <c r="BEZ76">
        <v>0.253645342</v>
      </c>
      <c r="BFA76">
        <v>0.25241645299999999</v>
      </c>
      <c r="BFB76">
        <v>0.25115193400000002</v>
      </c>
      <c r="BFC76">
        <v>0.24985840200000001</v>
      </c>
      <c r="BFD76">
        <v>0.24821444500000001</v>
      </c>
      <c r="BFE76">
        <v>0.24658370199999999</v>
      </c>
      <c r="BFF76">
        <v>0.244782579</v>
      </c>
      <c r="BFG76">
        <v>0.24295926500000001</v>
      </c>
      <c r="BFH76">
        <v>0.24078706</v>
      </c>
      <c r="BFI76">
        <v>0.238384449</v>
      </c>
      <c r="BFJ76">
        <v>0.235980353</v>
      </c>
      <c r="BFK76">
        <v>0.233543633</v>
      </c>
      <c r="BFL76">
        <v>0.231035462</v>
      </c>
      <c r="BFM76">
        <v>0.22812871300000001</v>
      </c>
      <c r="BFN76">
        <v>0.225241312</v>
      </c>
      <c r="BFO76">
        <v>0.22197615000000001</v>
      </c>
      <c r="BFP76">
        <v>0.218698271</v>
      </c>
      <c r="BFQ76">
        <v>0.21513913000000001</v>
      </c>
      <c r="BFR76">
        <v>0.211459381</v>
      </c>
      <c r="BFS76">
        <v>0.207563621</v>
      </c>
      <c r="BFT76">
        <v>0.20341884399999999</v>
      </c>
      <c r="BFU76">
        <v>0.19918942000000001</v>
      </c>
      <c r="BFV76">
        <v>0.19468452</v>
      </c>
      <c r="BFW76">
        <v>0.19017672899999999</v>
      </c>
      <c r="BFX76">
        <v>0.185307632</v>
      </c>
      <c r="BFY76">
        <v>0.18044479899999999</v>
      </c>
      <c r="BFZ76">
        <v>0.17533742199999999</v>
      </c>
      <c r="BGA76">
        <v>0.170184525</v>
      </c>
      <c r="BGB76">
        <v>0.16472356099999999</v>
      </c>
      <c r="BGC76">
        <v>0.15904602700000001</v>
      </c>
      <c r="BGD76">
        <v>0.15344329700000001</v>
      </c>
      <c r="BGE76">
        <v>0.14796036300000001</v>
      </c>
      <c r="BGF76">
        <v>0.142457793</v>
      </c>
      <c r="BGG76">
        <v>0.136698713</v>
      </c>
      <c r="BGH76">
        <v>0.130972066</v>
      </c>
      <c r="BGI76">
        <v>0.12551533500000001</v>
      </c>
      <c r="BGJ76">
        <v>0.120103866</v>
      </c>
      <c r="BGK76">
        <v>0.114663663</v>
      </c>
      <c r="BGL76">
        <v>0.109217868</v>
      </c>
      <c r="BGM76">
        <v>0.103896221</v>
      </c>
      <c r="BGN76">
        <v>9.8749659000000004E-2</v>
      </c>
      <c r="BGO76">
        <v>9.3729854000000001E-2</v>
      </c>
      <c r="BGP76">
        <v>8.8992635E-2</v>
      </c>
      <c r="BGQ76">
        <v>8.4295832000000001E-2</v>
      </c>
      <c r="BGR76">
        <v>7.9986152000000005E-2</v>
      </c>
      <c r="BGS76">
        <v>7.5697349999999997E-2</v>
      </c>
      <c r="BGT76">
        <v>7.1944648E-2</v>
      </c>
      <c r="BGU76">
        <v>6.8191947000000003E-2</v>
      </c>
      <c r="BGV76">
        <v>6.4760905999999993E-2</v>
      </c>
      <c r="BGW76">
        <v>6.1437084000000003E-2</v>
      </c>
      <c r="BGX76">
        <v>5.8434923E-2</v>
      </c>
      <c r="BGY76">
        <v>5.5647202E-2</v>
      </c>
      <c r="BGZ76">
        <v>5.2981872999999999E-2</v>
      </c>
      <c r="BHA76">
        <v>5.0929519999999999E-2</v>
      </c>
      <c r="BHB76">
        <v>4.8785119000000002E-2</v>
      </c>
      <c r="BHC76">
        <v>4.6855158000000001E-2</v>
      </c>
      <c r="BHD76">
        <v>4.4974752E-2</v>
      </c>
      <c r="BHE76">
        <v>4.3316897E-2</v>
      </c>
      <c r="BHF76">
        <v>4.1708596000000001E-2</v>
      </c>
      <c r="BHG76">
        <v>4.0529176E-2</v>
      </c>
      <c r="BHH76">
        <v>3.9564196000000003E-2</v>
      </c>
      <c r="BHI76">
        <v>3.8599214999999999E-2</v>
      </c>
      <c r="BHJ76">
        <v>3.7527014999999997E-2</v>
      </c>
      <c r="BHK76">
        <v>3.6562034E-2</v>
      </c>
      <c r="BHL76">
        <v>3.6025934000000003E-2</v>
      </c>
      <c r="BHM76">
        <v>3.5597054000000003E-2</v>
      </c>
      <c r="BHN76">
        <v>3.5060953999999998E-2</v>
      </c>
      <c r="BHO76">
        <v>3.4524854000000001E-2</v>
      </c>
      <c r="BHP76">
        <v>3.4095973000000002E-2</v>
      </c>
      <c r="BHQ76">
        <v>3.3667093000000002E-2</v>
      </c>
      <c r="BHR76">
        <v>3.3349149000000002E-2</v>
      </c>
      <c r="BHS76">
        <v>3.2916553000000001E-2</v>
      </c>
      <c r="BHT76">
        <v>3.2604370000000001E-2</v>
      </c>
      <c r="BHU76">
        <v>3.2380452999999997E-2</v>
      </c>
      <c r="BHV76">
        <v>3.2166013E-2</v>
      </c>
      <c r="BHW76">
        <v>3.2074582999999997E-2</v>
      </c>
      <c r="BHX76">
        <v>3.2058793000000002E-2</v>
      </c>
      <c r="BHY76">
        <v>3.1737133000000001E-2</v>
      </c>
      <c r="BHZ76">
        <v>3.1415472E-2</v>
      </c>
      <c r="BIA76">
        <v>3.1308252000000002E-2</v>
      </c>
      <c r="BIB76">
        <v>3.1415472E-2</v>
      </c>
      <c r="BIC76">
        <v>3.1415472E-2</v>
      </c>
      <c r="BID76">
        <v>3.1415472E-2</v>
      </c>
      <c r="BIE76">
        <v>3.1308252000000002E-2</v>
      </c>
      <c r="BIF76">
        <v>3.1308252000000002E-2</v>
      </c>
      <c r="BIG76">
        <v>3.1308252000000002E-2</v>
      </c>
      <c r="BIH76">
        <v>3.1415472E-2</v>
      </c>
      <c r="BII76">
        <v>3.1522691999999998E-2</v>
      </c>
      <c r="BIJ76">
        <v>3.1522691999999998E-2</v>
      </c>
      <c r="BIK76">
        <v>3.1629912000000003E-2</v>
      </c>
      <c r="BIL76">
        <v>3.1737133000000001E-2</v>
      </c>
      <c r="BIM76">
        <v>3.1807290000000002E-2</v>
      </c>
      <c r="BIN76">
        <v>3.1844352999999999E-2</v>
      </c>
      <c r="BIO76">
        <v>3.1737133000000001E-2</v>
      </c>
      <c r="BIP76">
        <v>3.1844352999999999E-2</v>
      </c>
      <c r="BIQ76">
        <v>3.2380452999999997E-2</v>
      </c>
      <c r="BIR76">
        <v>3.2702112999999998E-2</v>
      </c>
      <c r="BIS76">
        <v>3.2702112999999998E-2</v>
      </c>
      <c r="BIT76">
        <v>3.2594893E-2</v>
      </c>
      <c r="BIU76">
        <v>3.3023772999999999E-2</v>
      </c>
      <c r="BIV76">
        <v>3.3345433000000001E-2</v>
      </c>
      <c r="BIW76">
        <v>3.3452652999999999E-2</v>
      </c>
      <c r="BIX76">
        <v>3.3559872999999997E-2</v>
      </c>
      <c r="BIY76">
        <v>3.3774313E-2</v>
      </c>
      <c r="BIZ76">
        <v>3.4095973000000002E-2</v>
      </c>
      <c r="BJA76">
        <v>3.4417634000000003E-2</v>
      </c>
      <c r="BJB76">
        <v>3.4632073999999999E-2</v>
      </c>
      <c r="BJC76">
        <v>3.4953734E-2</v>
      </c>
      <c r="BJD76">
        <v>3.5275394000000002E-2</v>
      </c>
      <c r="BJE76">
        <v>3.5597054000000003E-2</v>
      </c>
      <c r="BJF76">
        <v>3.5811493999999999E-2</v>
      </c>
      <c r="BJG76">
        <v>3.6113903000000003E-2</v>
      </c>
      <c r="BJH76">
        <v>3.6347593999999997E-2</v>
      </c>
      <c r="BJI76">
        <v>3.6499368999999997E-2</v>
      </c>
      <c r="BJJ76">
        <v>3.6883695000000001E-2</v>
      </c>
      <c r="BJK76">
        <v>3.7419794999999999E-2</v>
      </c>
      <c r="BJL76">
        <v>3.7848674999999998E-2</v>
      </c>
      <c r="BJM76">
        <v>3.8170335E-2</v>
      </c>
      <c r="BJN76">
        <v>3.8384775000000003E-2</v>
      </c>
      <c r="BJO76">
        <v>3.8920875000000001E-2</v>
      </c>
      <c r="BJP76">
        <v>3.9349756E-2</v>
      </c>
      <c r="BJQ76">
        <v>3.9671416000000001E-2</v>
      </c>
      <c r="BJR76">
        <v>4.0100296000000001E-2</v>
      </c>
      <c r="BJS76">
        <v>4.0314735999999997E-2</v>
      </c>
      <c r="BJT76">
        <v>4.0636395999999998E-2</v>
      </c>
      <c r="BJU76">
        <v>4.1172496000000003E-2</v>
      </c>
      <c r="BJV76">
        <v>4.1947962999999998E-2</v>
      </c>
      <c r="BJW76">
        <v>4.2351917000000003E-2</v>
      </c>
      <c r="BJX76">
        <v>4.2541598E-2</v>
      </c>
      <c r="BJY76">
        <v>4.2888017000000001E-2</v>
      </c>
      <c r="BJZ76">
        <v>4.3531337000000003E-2</v>
      </c>
      <c r="BKA76">
        <v>4.4174656999999999E-2</v>
      </c>
      <c r="BKB76">
        <v>4.4603537999999998E-2</v>
      </c>
      <c r="BKC76">
        <v>4.4925198E-2</v>
      </c>
      <c r="BKD76">
        <v>4.5461297999999997E-2</v>
      </c>
      <c r="BKE76">
        <v>4.5997398000000002E-2</v>
      </c>
      <c r="BKF76">
        <v>4.6533498E-2</v>
      </c>
      <c r="BKG76">
        <v>4.7038112999999999E-2</v>
      </c>
      <c r="BKH76">
        <v>4.7605699000000001E-2</v>
      </c>
      <c r="BKI76">
        <v>4.8141798999999999E-2</v>
      </c>
      <c r="BKJ76">
        <v>4.8570678999999999E-2</v>
      </c>
      <c r="BKK76">
        <v>4.8999558999999998E-2</v>
      </c>
      <c r="BKL76">
        <v>4.9535660000000002E-2</v>
      </c>
      <c r="BKM76">
        <v>5.0178979999999998E-2</v>
      </c>
      <c r="BKN76">
        <v>5.0822300000000001E-2</v>
      </c>
      <c r="BKO76">
        <v>5.1358399999999998E-2</v>
      </c>
      <c r="BKP76">
        <v>5.1894500000000003E-2</v>
      </c>
      <c r="BKQ76">
        <v>5.2430601E-2</v>
      </c>
      <c r="BKR76">
        <v>5.3073921000000003E-2</v>
      </c>
      <c r="BKS76">
        <v>5.3695135999999997E-2</v>
      </c>
      <c r="BKT76">
        <v>5.4253340999999997E-2</v>
      </c>
      <c r="BKU76">
        <v>5.4896661999999999E-2</v>
      </c>
      <c r="BKV76">
        <v>5.5647202E-2</v>
      </c>
      <c r="BKW76">
        <v>5.6343045000000001E-2</v>
      </c>
      <c r="BKX76">
        <v>5.6826622E-2</v>
      </c>
      <c r="BKY76">
        <v>5.7255502999999999E-2</v>
      </c>
      <c r="BKZ76">
        <v>5.7898823000000002E-2</v>
      </c>
      <c r="BLA76">
        <v>5.8524548000000003E-2</v>
      </c>
      <c r="BLB76">
        <v>5.9078243000000003E-2</v>
      </c>
      <c r="BLC76">
        <v>5.9614344E-2</v>
      </c>
      <c r="BLD76">
        <v>6.0331000000000003E-2</v>
      </c>
      <c r="BLE76">
        <v>6.1051970999999997E-2</v>
      </c>
      <c r="BLF76">
        <v>6.1651523999999999E-2</v>
      </c>
      <c r="BLG76">
        <v>6.2056500000000001E-2</v>
      </c>
      <c r="BLH76">
        <v>6.2723724999999994E-2</v>
      </c>
      <c r="BLI76">
        <v>6.3688704999999998E-2</v>
      </c>
      <c r="BLJ76">
        <v>6.4439245000000006E-2</v>
      </c>
      <c r="BLK76">
        <v>6.4975346000000003E-2</v>
      </c>
      <c r="BLL76">
        <v>6.5511446000000001E-2</v>
      </c>
      <c r="BLM76">
        <v>6.6137196999999995E-2</v>
      </c>
      <c r="BLN76">
        <v>6.6798086000000007E-2</v>
      </c>
      <c r="BLO76">
        <v>6.7334187000000004E-2</v>
      </c>
      <c r="BLP76">
        <v>6.7870287000000001E-2</v>
      </c>
      <c r="BLQ76">
        <v>6.8620826999999995E-2</v>
      </c>
      <c r="BLR76">
        <v>6.9371367000000003E-2</v>
      </c>
      <c r="BLS76">
        <v>7.0014688000000005E-2</v>
      </c>
      <c r="BLT76">
        <v>7.0559331000000003E-2</v>
      </c>
      <c r="BLU76">
        <v>7.1086888000000001E-2</v>
      </c>
      <c r="BLV76">
        <v>7.1664711000000006E-2</v>
      </c>
      <c r="BLW76">
        <v>7.2266308000000001E-2</v>
      </c>
      <c r="BLX76">
        <v>7.3124069E-2</v>
      </c>
      <c r="BLY76">
        <v>7.3874608999999994E-2</v>
      </c>
      <c r="BLZ76">
        <v>7.4303489E-2</v>
      </c>
      <c r="BMA76">
        <v>7.4732369000000007E-2</v>
      </c>
      <c r="BMB76">
        <v>7.548291E-2</v>
      </c>
      <c r="BMC76">
        <v>7.6126230000000003E-2</v>
      </c>
      <c r="BMD76">
        <v>7.6662330000000001E-2</v>
      </c>
      <c r="BME76">
        <v>7.7198429999999998E-2</v>
      </c>
      <c r="BMF76">
        <v>7.7888331000000005E-2</v>
      </c>
      <c r="BMG76">
        <v>7.8699511E-2</v>
      </c>
      <c r="BMH76">
        <v>7.9235610999999997E-2</v>
      </c>
      <c r="BMI76">
        <v>7.9664491000000004E-2</v>
      </c>
      <c r="BMJ76">
        <v>8.0200592000000001E-2</v>
      </c>
      <c r="BMK76">
        <v>8.0843912000000004E-2</v>
      </c>
      <c r="BML76">
        <v>8.1487232000000007E-2</v>
      </c>
      <c r="BMM76">
        <v>8.2130551999999996E-2</v>
      </c>
      <c r="BMN76">
        <v>8.2773872999999998E-2</v>
      </c>
      <c r="BMO76">
        <v>8.3309972999999996E-2</v>
      </c>
      <c r="BMP76">
        <v>8.3738853000000002E-2</v>
      </c>
      <c r="BMQ76">
        <v>8.4274953E-2</v>
      </c>
      <c r="BMR76">
        <v>8.4918273000000002E-2</v>
      </c>
      <c r="BMS76">
        <v>8.5454374E-2</v>
      </c>
      <c r="BMT76">
        <v>8.5883254000000006E-2</v>
      </c>
      <c r="BMU76">
        <v>8.6530747000000005E-2</v>
      </c>
      <c r="BMV76">
        <v>8.7277114000000003E-2</v>
      </c>
      <c r="BMW76">
        <v>8.7813215E-2</v>
      </c>
      <c r="BMX76">
        <v>8.8242095000000006E-2</v>
      </c>
      <c r="BMY76">
        <v>8.8680480000000006E-2</v>
      </c>
      <c r="BMZ76">
        <v>8.9314295000000002E-2</v>
      </c>
      <c r="BNA76">
        <v>8.9850395E-2</v>
      </c>
      <c r="BNB76">
        <v>9.0493716000000002E-2</v>
      </c>
      <c r="BNC76">
        <v>9.1137036000000005E-2</v>
      </c>
      <c r="BND76">
        <v>9.1673136000000002E-2</v>
      </c>
      <c r="BNE76">
        <v>9.2316456000000005E-2</v>
      </c>
      <c r="BNF76">
        <v>9.2959776999999993E-2</v>
      </c>
      <c r="BNG76">
        <v>9.3599088999999996E-2</v>
      </c>
      <c r="BNH76">
        <v>9.4246416999999999E-2</v>
      </c>
      <c r="BNI76">
        <v>9.4782516999999997E-2</v>
      </c>
      <c r="BNJ76">
        <v>9.5398821999999994E-2</v>
      </c>
      <c r="BNK76">
        <v>9.5961937999999997E-2</v>
      </c>
      <c r="BNL76">
        <v>9.6600559000000003E-2</v>
      </c>
      <c r="BNM76">
        <v>9.7248578000000002E-2</v>
      </c>
      <c r="BNN76">
        <v>9.7999118999999996E-2</v>
      </c>
      <c r="BNO76">
        <v>9.8888925000000003E-2</v>
      </c>
      <c r="BNP76">
        <v>9.9714638999999994E-2</v>
      </c>
      <c r="BNQ76">
        <v>0.10025074</v>
      </c>
      <c r="BNR76">
        <v>0.10078684</v>
      </c>
      <c r="BNS76">
        <v>0.10143016000000001</v>
      </c>
      <c r="BNT76">
        <v>0.10207347999999999</v>
      </c>
      <c r="BNU76">
        <v>0.1027168</v>
      </c>
      <c r="BNV76">
        <v>0.103467341</v>
      </c>
      <c r="BNW76">
        <v>0.104311784</v>
      </c>
      <c r="BNX76">
        <v>0.105075641</v>
      </c>
      <c r="BNY76">
        <v>0.105718962</v>
      </c>
      <c r="BNZ76">
        <v>0.106255062</v>
      </c>
      <c r="BOA76">
        <v>0.106898382</v>
      </c>
      <c r="BOB76">
        <v>0.107560322</v>
      </c>
      <c r="BOC76">
        <v>0.10829567399999999</v>
      </c>
      <c r="BOD76">
        <v>0.10901754800000001</v>
      </c>
      <c r="BOE76">
        <v>0.10969166700000001</v>
      </c>
      <c r="BOF76">
        <v>0.110183184</v>
      </c>
      <c r="BOG76">
        <v>0.110711034</v>
      </c>
      <c r="BOH76">
        <v>0.111628882</v>
      </c>
      <c r="BOI76">
        <v>0.112579939</v>
      </c>
      <c r="BOJ76">
        <v>0.11316045600000001</v>
      </c>
      <c r="BOK76">
        <v>0.11367045000000001</v>
      </c>
      <c r="BOL76">
        <v>0.114244953</v>
      </c>
      <c r="BOM76">
        <v>0.114899085</v>
      </c>
      <c r="BON76">
        <v>0.11559367800000001</v>
      </c>
      <c r="BOO76">
        <v>0.11621527199999999</v>
      </c>
      <c r="BOP76">
        <v>0.11679987999999999</v>
      </c>
      <c r="BOQ76">
        <v>0.117459731</v>
      </c>
      <c r="BOR76">
        <v>0.118126884</v>
      </c>
      <c r="BOS76">
        <v>0.11870209700000001</v>
      </c>
      <c r="BOT76">
        <v>0.119292856</v>
      </c>
      <c r="BOU76">
        <v>0.119921264</v>
      </c>
      <c r="BOV76">
        <v>0.12052589900000001</v>
      </c>
      <c r="BOW76">
        <v>0.12108980799999999</v>
      </c>
      <c r="BOX76">
        <v>0.121671373</v>
      </c>
      <c r="BOY76">
        <v>0.122262962</v>
      </c>
      <c r="BOZ76">
        <v>0.12284012399999999</v>
      </c>
      <c r="BPA76">
        <v>0.12350243599999999</v>
      </c>
      <c r="BPB76">
        <v>0.124203867</v>
      </c>
      <c r="BPC76">
        <v>0.124800682</v>
      </c>
      <c r="BPD76">
        <v>0.125281647</v>
      </c>
      <c r="BPE76">
        <v>0.12580683500000001</v>
      </c>
      <c r="BPF76">
        <v>0.126434149</v>
      </c>
      <c r="BPG76">
        <v>0.126981283</v>
      </c>
      <c r="BPH76">
        <v>0.127419805</v>
      </c>
      <c r="BPI76">
        <v>0.127989506</v>
      </c>
      <c r="BPJ76">
        <v>0.128686671</v>
      </c>
      <c r="BPK76">
        <v>0.12928152000000001</v>
      </c>
      <c r="BPL76">
        <v>0.129653609</v>
      </c>
      <c r="BPM76">
        <v>0.13006635999999999</v>
      </c>
      <c r="BPN76">
        <v>0.13074523099999999</v>
      </c>
      <c r="BPO76">
        <v>0.13143585499999999</v>
      </c>
      <c r="BPP76">
        <v>0.13182924100000001</v>
      </c>
      <c r="BPQ76">
        <v>0.13217219599999999</v>
      </c>
      <c r="BPR76">
        <v>0.13276065400000001</v>
      </c>
      <c r="BPS76">
        <v>0.13342047400000001</v>
      </c>
      <c r="BPT76">
        <v>0.13402422999999999</v>
      </c>
      <c r="BPU76">
        <v>0.13459811699999999</v>
      </c>
      <c r="BPV76">
        <v>0.13503767799999999</v>
      </c>
      <c r="BPW76">
        <v>0.13538747900000001</v>
      </c>
      <c r="BPX76">
        <v>0.13589589899999999</v>
      </c>
      <c r="BPY76">
        <v>0.13655789199999999</v>
      </c>
      <c r="BPZ76">
        <v>0.13706110399999999</v>
      </c>
      <c r="BQA76">
        <v>0.137367032</v>
      </c>
      <c r="BQB76">
        <v>0.13776976499999999</v>
      </c>
      <c r="BQC76">
        <v>0.13833878699999999</v>
      </c>
      <c r="BQD76">
        <v>0.138859862</v>
      </c>
      <c r="BQE76">
        <v>0.139039892</v>
      </c>
      <c r="BQF76">
        <v>0.139199869</v>
      </c>
      <c r="BQG76">
        <v>0.13956406599999999</v>
      </c>
      <c r="BQH76">
        <v>0.13997232700000001</v>
      </c>
      <c r="BQI76">
        <v>0.14040846800000001</v>
      </c>
      <c r="BQJ76">
        <v>0.14086405299999999</v>
      </c>
      <c r="BQK76">
        <v>0.14119383499999999</v>
      </c>
      <c r="BQL76">
        <v>0.141437757</v>
      </c>
      <c r="BQM76">
        <v>0.141658846</v>
      </c>
      <c r="BQN76">
        <v>0.141903008</v>
      </c>
      <c r="BQO76">
        <v>0.142233892</v>
      </c>
      <c r="BQP76">
        <v>0.14258135999999999</v>
      </c>
      <c r="BQQ76">
        <v>0.14291050299999999</v>
      </c>
      <c r="BQR76">
        <v>0.14322710399999999</v>
      </c>
      <c r="BQS76">
        <v>0.143497659</v>
      </c>
      <c r="BQT76">
        <v>0.143758724</v>
      </c>
      <c r="BQU76">
        <v>0.14403761800000001</v>
      </c>
      <c r="BQV76">
        <v>0.14426950999999999</v>
      </c>
      <c r="BQW76">
        <v>0.144498876</v>
      </c>
      <c r="BQX76">
        <v>0.14475803900000001</v>
      </c>
      <c r="BQY76">
        <v>0.145009374</v>
      </c>
      <c r="BQZ76">
        <v>0.145118528</v>
      </c>
      <c r="BRA76">
        <v>0.14522386600000001</v>
      </c>
      <c r="BRB76">
        <v>0.145451202</v>
      </c>
      <c r="BRC76">
        <v>0.14565936800000001</v>
      </c>
      <c r="BRD76">
        <v>0.145785267</v>
      </c>
      <c r="BRE76">
        <v>0.145971558</v>
      </c>
      <c r="BRF76">
        <v>0.14629341600000001</v>
      </c>
      <c r="BRG76">
        <v>0.14664366400000001</v>
      </c>
      <c r="BRH76">
        <v>0.14685794799999999</v>
      </c>
      <c r="BRI76">
        <v>0.14690399400000001</v>
      </c>
      <c r="BRJ76">
        <v>0.14701351600000001</v>
      </c>
      <c r="BRK76">
        <v>0.14731613700000001</v>
      </c>
      <c r="BRL76">
        <v>0.147606185</v>
      </c>
      <c r="BRM76">
        <v>0.14765611300000001</v>
      </c>
      <c r="BRN76">
        <v>0.14768591</v>
      </c>
      <c r="BRO76">
        <v>0.14788431199999999</v>
      </c>
      <c r="BRP76">
        <v>0.14813290000000001</v>
      </c>
      <c r="BRQ76">
        <v>0.14839318100000001</v>
      </c>
      <c r="BRR76">
        <v>0.14862082200000001</v>
      </c>
      <c r="BRS76">
        <v>0.149049134</v>
      </c>
      <c r="BRT76">
        <v>0.14956792399999999</v>
      </c>
      <c r="BRU76">
        <v>0.14974641999999999</v>
      </c>
      <c r="BRV76">
        <v>0.14977249500000001</v>
      </c>
      <c r="BRW76">
        <v>0.150042746</v>
      </c>
      <c r="BRX76">
        <v>0.150417247</v>
      </c>
      <c r="BRY76">
        <v>0.15056281399999999</v>
      </c>
      <c r="BRZ76">
        <v>0.150609243</v>
      </c>
      <c r="BSA76">
        <v>0.150895631</v>
      </c>
      <c r="BSB76">
        <v>0.15138409799999999</v>
      </c>
      <c r="BSC76">
        <v>0.15166014899999999</v>
      </c>
      <c r="BSD76">
        <v>0.151672946</v>
      </c>
      <c r="BSE76">
        <v>0.15187070899999999</v>
      </c>
      <c r="BSF76">
        <v>0.152288334</v>
      </c>
      <c r="BSG76">
        <v>0.15252928299999999</v>
      </c>
      <c r="BSH76">
        <v>0.152480537</v>
      </c>
      <c r="BSI76">
        <v>0.15254863099999999</v>
      </c>
      <c r="BSJ76">
        <v>0.15300049399999999</v>
      </c>
      <c r="BSK76">
        <v>0.153411823</v>
      </c>
      <c r="BSL76">
        <v>0.15362207999999999</v>
      </c>
      <c r="BSM76">
        <v>0.15383197000000001</v>
      </c>
      <c r="BSN76">
        <v>0.15396844600000001</v>
      </c>
      <c r="BSO76">
        <v>0.154070395</v>
      </c>
      <c r="BSP76">
        <v>0.154161241</v>
      </c>
      <c r="BSQ76">
        <v>0.154279999</v>
      </c>
      <c r="BSR76">
        <v>0.154665731</v>
      </c>
      <c r="BSS76">
        <v>0.155093325</v>
      </c>
      <c r="BST76">
        <v>0.15510871100000001</v>
      </c>
      <c r="BSU76">
        <v>0.15492684400000001</v>
      </c>
      <c r="BSV76">
        <v>0.15500366199999999</v>
      </c>
      <c r="BSW76">
        <v>0.155354677</v>
      </c>
      <c r="BSX76">
        <v>0.155566868</v>
      </c>
      <c r="BSY76">
        <v>0.15554569900000001</v>
      </c>
      <c r="BSZ76">
        <v>0.15551409599999999</v>
      </c>
      <c r="BTA76">
        <v>0.155538221</v>
      </c>
      <c r="BTB76">
        <v>0.15555349500000001</v>
      </c>
      <c r="BTC76">
        <v>0.15561194</v>
      </c>
      <c r="BTD76">
        <v>0.155651131</v>
      </c>
      <c r="BTE76">
        <v>0.15558385199999999</v>
      </c>
      <c r="BTF76">
        <v>0.155565973</v>
      </c>
      <c r="BTG76">
        <v>0.15563670399999999</v>
      </c>
      <c r="BTH76">
        <v>0.15569254299999999</v>
      </c>
      <c r="BTI76">
        <v>0.15570147500000001</v>
      </c>
      <c r="BTJ76">
        <v>0.15567065499999999</v>
      </c>
      <c r="BTK76">
        <v>0.155530744</v>
      </c>
      <c r="BTL76">
        <v>0.155432182</v>
      </c>
      <c r="BTM76">
        <v>0.15555415</v>
      </c>
      <c r="BTN76">
        <v>0.15566194799999999</v>
      </c>
      <c r="BTO76">
        <v>0.15547540000000001</v>
      </c>
      <c r="BTP76">
        <v>0.15525325500000001</v>
      </c>
      <c r="BTQ76">
        <v>0.15517677299999999</v>
      </c>
      <c r="BTR76">
        <v>0.15506624399999999</v>
      </c>
      <c r="BTS76">
        <v>0.154775143</v>
      </c>
      <c r="BTT76">
        <v>0.15452960800000001</v>
      </c>
      <c r="BTU76">
        <v>0.15447912</v>
      </c>
      <c r="BTV76">
        <v>0.15442251300000001</v>
      </c>
      <c r="BTW76">
        <v>0.15407799999999999</v>
      </c>
      <c r="BTX76">
        <v>0.15361370899999999</v>
      </c>
      <c r="BTY76">
        <v>0.15323601100000001</v>
      </c>
      <c r="BTZ76">
        <v>0.152906548</v>
      </c>
      <c r="BUA76">
        <v>0.15254928600000001</v>
      </c>
      <c r="BUB76">
        <v>0.15222611899999999</v>
      </c>
      <c r="BUC76">
        <v>0.15184966799999999</v>
      </c>
      <c r="BUD76">
        <v>0.151154283</v>
      </c>
      <c r="BUE76">
        <v>0.15041854199999999</v>
      </c>
      <c r="BUF76">
        <v>0.14992962800000001</v>
      </c>
      <c r="BUG76">
        <v>0.14943435599999999</v>
      </c>
      <c r="BUH76">
        <v>0.14884747200000001</v>
      </c>
      <c r="BUI76">
        <v>0.14832294600000001</v>
      </c>
      <c r="BUJ76">
        <v>0.14794993000000001</v>
      </c>
      <c r="BUK76">
        <v>0.147548076</v>
      </c>
      <c r="BUL76">
        <v>0.147050615</v>
      </c>
      <c r="BUM76">
        <v>0.14659629199999999</v>
      </c>
      <c r="BUN76">
        <v>0.14629626000000001</v>
      </c>
      <c r="BUO76">
        <v>0.14593193500000001</v>
      </c>
      <c r="BUP76">
        <v>0.145330193</v>
      </c>
      <c r="BUQ76">
        <v>0.14476705000000001</v>
      </c>
      <c r="BUR76">
        <v>0.14426593099999999</v>
      </c>
      <c r="BUS76">
        <v>0.14373860899999999</v>
      </c>
      <c r="BUT76">
        <v>0.143379221</v>
      </c>
      <c r="BUU76">
        <v>0.14300078899999999</v>
      </c>
      <c r="BUV76">
        <v>0.14243371599999999</v>
      </c>
      <c r="BUW76">
        <v>0.14188669400000001</v>
      </c>
      <c r="BUX76">
        <v>0.141276756</v>
      </c>
      <c r="BUY76">
        <v>0.14056633700000001</v>
      </c>
      <c r="BUZ76">
        <v>0.13993920600000001</v>
      </c>
      <c r="BVA76">
        <v>0.139404519</v>
      </c>
      <c r="BVB76">
        <v>0.13902463300000001</v>
      </c>
      <c r="BVC76">
        <v>0.13874751099999999</v>
      </c>
      <c r="BVD76">
        <v>0.13820579499999999</v>
      </c>
      <c r="BVE76">
        <v>0.13741932500000001</v>
      </c>
      <c r="BVF76">
        <v>0.13674860899999999</v>
      </c>
      <c r="BVG76">
        <v>0.13614226500000001</v>
      </c>
      <c r="BVH76">
        <v>0.135515311</v>
      </c>
      <c r="BVI76">
        <v>0.13494958000000001</v>
      </c>
      <c r="BVJ76">
        <v>0.134350952</v>
      </c>
      <c r="BVK76">
        <v>0.133593561</v>
      </c>
      <c r="BVL76">
        <v>0.13288581799999999</v>
      </c>
      <c r="BVM76">
        <v>0.13248683999999999</v>
      </c>
      <c r="BVN76">
        <v>0.13198853999999999</v>
      </c>
      <c r="BVO76">
        <v>0.131456554</v>
      </c>
      <c r="BVP76">
        <v>0.13107980699999999</v>
      </c>
      <c r="BVQ76">
        <v>0.13072220900000001</v>
      </c>
      <c r="BVR76">
        <v>0.13022773600000001</v>
      </c>
      <c r="BVS76">
        <v>0.129625658</v>
      </c>
      <c r="BVT76">
        <v>0.12912754200000001</v>
      </c>
      <c r="BVU76">
        <v>0.12875800100000001</v>
      </c>
      <c r="BVV76">
        <v>0.12833250800000001</v>
      </c>
      <c r="BVW76">
        <v>0.12792102</v>
      </c>
      <c r="BVX76">
        <v>0.12751768799999999</v>
      </c>
      <c r="BVY76">
        <v>0.126913157</v>
      </c>
      <c r="BVZ76">
        <v>0.12629777</v>
      </c>
      <c r="BWA76">
        <v>0.12592596</v>
      </c>
      <c r="BWB76">
        <v>0.12560085100000001</v>
      </c>
      <c r="BWC76">
        <v>0.125207241</v>
      </c>
      <c r="BWD76">
        <v>0.124765268</v>
      </c>
      <c r="BWE76">
        <v>0.124123519</v>
      </c>
      <c r="BWF76">
        <v>0.123493905</v>
      </c>
      <c r="BWG76">
        <v>0.12332041000000001</v>
      </c>
      <c r="BWH76">
        <v>0.123255935</v>
      </c>
      <c r="BWI76">
        <v>0.122336025</v>
      </c>
      <c r="BWJ76">
        <v>0.121000233</v>
      </c>
      <c r="BWK76">
        <v>0.120772856</v>
      </c>
      <c r="BWL76">
        <v>0.121236158</v>
      </c>
      <c r="BWM76">
        <v>0.12068432799999999</v>
      </c>
      <c r="BWN76">
        <v>0.11940951299999999</v>
      </c>
      <c r="BWO76">
        <v>0.11890767300000001</v>
      </c>
      <c r="BWP76">
        <v>0.118948295</v>
      </c>
      <c r="BWQ76">
        <v>0.11842194</v>
      </c>
      <c r="BWR76">
        <v>0.117457008</v>
      </c>
      <c r="BWS76">
        <v>0.116877464</v>
      </c>
      <c r="BWT76">
        <v>0.116692714</v>
      </c>
      <c r="BWU76">
        <v>0.116285188</v>
      </c>
      <c r="BWV76">
        <v>0.115457618</v>
      </c>
      <c r="BWW76">
        <v>0.114748142</v>
      </c>
      <c r="BWX76">
        <v>0.114440001</v>
      </c>
      <c r="BWY76">
        <v>0.114011424</v>
      </c>
      <c r="BWZ76">
        <v>0.11321795699999999</v>
      </c>
      <c r="BXA76">
        <v>0.11254225599999999</v>
      </c>
      <c r="BXB76">
        <v>0.112346267</v>
      </c>
      <c r="BXC76">
        <v>0.112172381</v>
      </c>
      <c r="BXD76">
        <v>0.111579689</v>
      </c>
      <c r="BXE76">
        <v>0.11088396</v>
      </c>
      <c r="BXF76">
        <v>0.110501615</v>
      </c>
      <c r="BXG76">
        <v>0.110230732</v>
      </c>
      <c r="BXH76">
        <v>0.109907149</v>
      </c>
      <c r="BXI76">
        <v>0.109496051</v>
      </c>
      <c r="BXJ76">
        <v>0.108882494</v>
      </c>
      <c r="BXK76">
        <v>0.108206937</v>
      </c>
      <c r="BXL76">
        <v>0.10764127900000001</v>
      </c>
      <c r="BXM76">
        <v>0.107220042</v>
      </c>
      <c r="BXN76">
        <v>0.106683942</v>
      </c>
      <c r="BXO76">
        <v>0.106040622</v>
      </c>
      <c r="BXP76">
        <v>0.10561174199999999</v>
      </c>
      <c r="BXQ76">
        <v>0.10529008199999999</v>
      </c>
      <c r="BXR76">
        <v>0.104753981</v>
      </c>
      <c r="BXS76">
        <v>0.104003441</v>
      </c>
      <c r="BXT76">
        <v>0.103574561</v>
      </c>
      <c r="BXU76">
        <v>0.103291252</v>
      </c>
      <c r="BXV76">
        <v>0.102824021</v>
      </c>
      <c r="BXW76">
        <v>0.10228792</v>
      </c>
      <c r="BXX76">
        <v>0.1021807</v>
      </c>
      <c r="BXY76">
        <v>0.10185904</v>
      </c>
      <c r="BXZ76">
        <v>0.10121572</v>
      </c>
      <c r="BYA76">
        <v>0.10035796</v>
      </c>
      <c r="BYB76">
        <v>9.9821858999999999E-2</v>
      </c>
      <c r="BYC76">
        <v>9.9607419000000003E-2</v>
      </c>
      <c r="BYD76">
        <v>9.9071319000000005E-2</v>
      </c>
      <c r="BYE76">
        <v>9.8213559000000006E-2</v>
      </c>
      <c r="BYF76">
        <v>9.7891899000000004E-2</v>
      </c>
      <c r="BYG76">
        <v>9.7784678999999999E-2</v>
      </c>
      <c r="BYH76">
        <v>9.6926918000000001E-2</v>
      </c>
      <c r="BYI76">
        <v>9.5854718000000005E-2</v>
      </c>
      <c r="BYJ76">
        <v>9.5640277999999995E-2</v>
      </c>
      <c r="BYK76">
        <v>9.5747498E-2</v>
      </c>
      <c r="BYL76">
        <v>9.5318617999999994E-2</v>
      </c>
      <c r="BYM76">
        <v>9.4568077E-2</v>
      </c>
      <c r="BYN76">
        <v>9.3924756999999998E-2</v>
      </c>
      <c r="BYO76">
        <v>9.3603096999999996E-2</v>
      </c>
      <c r="BYP76">
        <v>9.3066996999999999E-2</v>
      </c>
      <c r="BYQ76">
        <v>9.2209236E-2</v>
      </c>
      <c r="BYR76">
        <v>9.1795689999999999E-2</v>
      </c>
      <c r="BYS76">
        <v>9.1565915999999997E-2</v>
      </c>
      <c r="BYT76">
        <v>9.1137036000000005E-2</v>
      </c>
      <c r="BYU76">
        <v>9.0493716000000002E-2</v>
      </c>
      <c r="BYV76">
        <v>8.9850395E-2</v>
      </c>
      <c r="BYW76">
        <v>8.9207074999999997E-2</v>
      </c>
      <c r="BYX76">
        <v>8.8778195000000004E-2</v>
      </c>
      <c r="BYY76">
        <v>8.8326317000000001E-2</v>
      </c>
      <c r="BYZ76">
        <v>8.7920435000000005E-2</v>
      </c>
      <c r="BZA76">
        <v>8.7491553999999999E-2</v>
      </c>
      <c r="BZB76">
        <v>8.6955454000000001E-2</v>
      </c>
      <c r="BZC76">
        <v>8.6204913999999994E-2</v>
      </c>
      <c r="BZD76">
        <v>8.5752322000000006E-2</v>
      </c>
      <c r="BZE76">
        <v>8.5776034000000001E-2</v>
      </c>
      <c r="BZF76">
        <v>8.5561594000000005E-2</v>
      </c>
      <c r="BZG76">
        <v>8.4703833000000006E-2</v>
      </c>
      <c r="BZH76">
        <v>8.4060513000000003E-2</v>
      </c>
      <c r="BZI76">
        <v>8.4167732999999995E-2</v>
      </c>
      <c r="BZJ76">
        <v>8.4055034000000001E-2</v>
      </c>
      <c r="BZK76">
        <v>8.3417193000000001E-2</v>
      </c>
      <c r="BZL76">
        <v>8.2666653000000007E-2</v>
      </c>
      <c r="BZM76">
        <v>8.1916111999999999E-2</v>
      </c>
      <c r="BZN76">
        <v>8.1487232000000007E-2</v>
      </c>
      <c r="BZO76">
        <v>8.1162569000000004E-2</v>
      </c>
      <c r="BZP76">
        <v>8.0629471999999994E-2</v>
      </c>
      <c r="BZQ76">
        <v>8.0093371999999996E-2</v>
      </c>
      <c r="BZR76">
        <v>8.0083191999999997E-2</v>
      </c>
      <c r="BZS76">
        <v>7.9986152000000005E-2</v>
      </c>
      <c r="BZT76">
        <v>7.9021171000000001E-2</v>
      </c>
      <c r="BZU76">
        <v>7.8270630999999993E-2</v>
      </c>
      <c r="BZV76">
        <v>7.8377850999999998E-2</v>
      </c>
      <c r="BZW76">
        <v>7.8056190999999997E-2</v>
      </c>
      <c r="BZX76">
        <v>7.6876769999999997E-2</v>
      </c>
      <c r="BZY76">
        <v>7.6233449999999994E-2</v>
      </c>
      <c r="BZZ76">
        <v>7.6309441000000006E-2</v>
      </c>
      <c r="CAA76">
        <v>7.6309936999999994E-2</v>
      </c>
      <c r="CAB76">
        <v>7.5590130000000005E-2</v>
      </c>
      <c r="CAC76">
        <v>7.4839589999999998E-2</v>
      </c>
      <c r="CAD76">
        <v>7.4603374E-2</v>
      </c>
      <c r="CAE76">
        <v>7.3874608999999994E-2</v>
      </c>
      <c r="CAF76">
        <v>7.3016848999999995E-2</v>
      </c>
      <c r="CAG76">
        <v>7.3124069E-2</v>
      </c>
      <c r="CAH76">
        <v>7.3338508999999996E-2</v>
      </c>
      <c r="CAI76">
        <v>7.1944648E-2</v>
      </c>
      <c r="CAJ76">
        <v>7.0336348000000007E-2</v>
      </c>
      <c r="CAK76">
        <v>7.0030683999999996E-2</v>
      </c>
      <c r="CAL76">
        <v>7.0336348000000007E-2</v>
      </c>
      <c r="CAM76">
        <v>6.9572510000000004E-2</v>
      </c>
      <c r="CAN76">
        <v>6.8376342000000007E-2</v>
      </c>
      <c r="CAO76">
        <v>6.7763066999999996E-2</v>
      </c>
      <c r="CAP76">
        <v>6.7870287000000001E-2</v>
      </c>
      <c r="CAQ76">
        <v>6.8324080999999995E-2</v>
      </c>
      <c r="CAR76">
        <v>6.8120917000000003E-2</v>
      </c>
      <c r="CAS76">
        <v>6.7655847000000005E-2</v>
      </c>
      <c r="CAT76">
        <v>6.7226966999999999E-2</v>
      </c>
      <c r="CAU76">
        <v>6.6690866000000001E-2</v>
      </c>
      <c r="CAV76">
        <v>6.6476426000000005E-2</v>
      </c>
      <c r="CAW76">
        <v>6.6690866000000001E-2</v>
      </c>
      <c r="CAX76">
        <v>6.6154766000000004E-2</v>
      </c>
      <c r="CAY76">
        <v>6.5189786E-2</v>
      </c>
      <c r="CAZ76">
        <v>6.5082565999999994E-2</v>
      </c>
      <c r="CBA76">
        <v>6.5082565999999994E-2</v>
      </c>
      <c r="CBB76">
        <v>6.4224804999999996E-2</v>
      </c>
      <c r="CBC76">
        <v>6.3581484999999993E-2</v>
      </c>
      <c r="CBD76">
        <v>6.2938165000000004E-2</v>
      </c>
      <c r="CBE76">
        <v>6.1222644E-2</v>
      </c>
      <c r="CBF76">
        <v>5.9721563999999998E-2</v>
      </c>
      <c r="CBG76">
        <v>5.9721563999999998E-2</v>
      </c>
      <c r="CBH76">
        <v>6.0150443999999997E-2</v>
      </c>
      <c r="CBI76">
        <v>6.0043223999999999E-2</v>
      </c>
      <c r="CBJ76">
        <v>5.9507123000000002E-2</v>
      </c>
      <c r="CBK76">
        <v>5.9185463000000001E-2</v>
      </c>
      <c r="CBL76">
        <v>5.8434923E-2</v>
      </c>
      <c r="CBM76">
        <v>5.7684382999999999E-2</v>
      </c>
      <c r="CBN76">
        <v>5.7469943000000002E-2</v>
      </c>
      <c r="CBO76">
        <v>5.6826622E-2</v>
      </c>
      <c r="CBP76">
        <v>5.6183301999999997E-2</v>
      </c>
      <c r="CBQ76">
        <v>5.5861642000000003E-2</v>
      </c>
      <c r="CBR76">
        <v>5.6290522000000003E-2</v>
      </c>
      <c r="CBS76">
        <v>5.6419179999999999E-2</v>
      </c>
      <c r="CBT76">
        <v>5.5754421999999998E-2</v>
      </c>
      <c r="CBU76">
        <v>5.5003881999999997E-2</v>
      </c>
      <c r="CBV76">
        <v>5.4146120999999998E-2</v>
      </c>
      <c r="CBW76">
        <v>5.3073921000000003E-2</v>
      </c>
      <c r="CBX76">
        <v>5.2645040999999997E-2</v>
      </c>
      <c r="CBY76">
        <v>5.2645040999999997E-2</v>
      </c>
      <c r="CBZ76">
        <v>5.1894500000000003E-2</v>
      </c>
      <c r="CCA76">
        <v>5.0929519999999999E-2</v>
      </c>
      <c r="CCB76">
        <v>5.1143960000000002E-2</v>
      </c>
      <c r="CCC76">
        <v>5.1358399999999998E-2</v>
      </c>
      <c r="CCD76">
        <v>5.0929519999999999E-2</v>
      </c>
      <c r="CCE76">
        <v>5.0822300000000001E-2</v>
      </c>
      <c r="CCF76">
        <v>5.1036739999999997E-2</v>
      </c>
      <c r="CCG76">
        <v>5.0822300000000001E-2</v>
      </c>
      <c r="CCH76">
        <v>5.007176E-2</v>
      </c>
      <c r="CCI76">
        <v>4.9213999000000001E-2</v>
      </c>
      <c r="CCJ76">
        <v>4.8141798999999999E-2</v>
      </c>
      <c r="CCK76">
        <v>4.7978161999999998E-2</v>
      </c>
      <c r="CCL76">
        <v>4.8002452000000001E-2</v>
      </c>
      <c r="CCM76">
        <v>4.6640717999999998E-2</v>
      </c>
      <c r="CCN76">
        <v>4.5568518000000002E-2</v>
      </c>
      <c r="CCO76">
        <v>4.6440088999999997E-2</v>
      </c>
      <c r="CCP76">
        <v>4.6855158000000001E-2</v>
      </c>
      <c r="CCQ76">
        <v>4.5568518000000002E-2</v>
      </c>
      <c r="CCR76">
        <v>4.4580763000000002E-2</v>
      </c>
      <c r="CCS76">
        <v>4.4218919000000002E-2</v>
      </c>
      <c r="CCT76">
        <v>4.3209677000000002E-2</v>
      </c>
      <c r="CCU76">
        <v>4.2995236999999999E-2</v>
      </c>
      <c r="CCV76">
        <v>4.3852996999999998E-2</v>
      </c>
      <c r="CCW76">
        <v>4.2995236999999999E-2</v>
      </c>
      <c r="CCX76">
        <v>4.1065275999999998E-2</v>
      </c>
      <c r="CCY76">
        <v>4.1494155999999997E-2</v>
      </c>
      <c r="CCZ76">
        <v>4.3316897E-2</v>
      </c>
      <c r="CDA76">
        <v>4.3209677000000002E-2</v>
      </c>
      <c r="CDB76">
        <v>4.1279716000000001E-2</v>
      </c>
      <c r="CDC76">
        <v>4.0314735999999997E-2</v>
      </c>
      <c r="CDD76">
        <v>4.0314735999999997E-2</v>
      </c>
      <c r="CDE76">
        <v>3.9993076000000002E-2</v>
      </c>
      <c r="CDF76">
        <v>3.9564196000000003E-2</v>
      </c>
      <c r="CDG76">
        <v>3.9993076000000002E-2</v>
      </c>
      <c r="CDH76">
        <v>4.0421956000000002E-2</v>
      </c>
      <c r="CDI76">
        <v>4.0314735999999997E-2</v>
      </c>
      <c r="CDJ76">
        <v>4.0529176E-2</v>
      </c>
      <c r="CDK76">
        <v>4.0636395999999998E-2</v>
      </c>
      <c r="CDL76">
        <v>4.0743616000000003E-2</v>
      </c>
      <c r="CDM76">
        <v>4.1065275999999998E-2</v>
      </c>
      <c r="CDN76">
        <v>4.0636395999999998E-2</v>
      </c>
      <c r="CDO76">
        <v>3.9135314999999997E-2</v>
      </c>
      <c r="CDP76">
        <v>3.7634235000000002E-2</v>
      </c>
      <c r="CDQ76">
        <v>3.7419794999999999E-2</v>
      </c>
      <c r="CDR76">
        <v>3.7521547000000002E-2</v>
      </c>
      <c r="CDS76">
        <v>3.7312575000000001E-2</v>
      </c>
      <c r="CDT76">
        <v>3.7741455E-2</v>
      </c>
      <c r="CDU76">
        <v>3.8170335E-2</v>
      </c>
      <c r="CDV76">
        <v>3.8063115000000002E-2</v>
      </c>
      <c r="CDW76">
        <v>3.8277554999999998E-2</v>
      </c>
      <c r="CDX76">
        <v>3.8696529E-2</v>
      </c>
      <c r="CDY76">
        <v>3.7955895000000003E-2</v>
      </c>
      <c r="CDZ76">
        <v>3.6347593999999997E-2</v>
      </c>
      <c r="CEA76">
        <v>3.6025934000000003E-2</v>
      </c>
      <c r="CEB76">
        <v>3.8063115000000002E-2</v>
      </c>
      <c r="CEC76">
        <v>3.9135314999999997E-2</v>
      </c>
      <c r="CED76">
        <v>3.6161318999999997E-2</v>
      </c>
      <c r="CEE76">
        <v>3.3023772999999999E-2</v>
      </c>
      <c r="CEF76">
        <v>3.4310413999999997E-2</v>
      </c>
      <c r="CEG76">
        <v>3.6776474000000003E-2</v>
      </c>
    </row>
    <row r="77" spans="1:2165" x14ac:dyDescent="0.3">
      <c r="A77">
        <v>73</v>
      </c>
      <c r="B77" t="s">
        <v>86</v>
      </c>
      <c r="C77" s="1">
        <v>41611</v>
      </c>
      <c r="D77" s="1">
        <v>41550</v>
      </c>
      <c r="E77">
        <v>61</v>
      </c>
      <c r="G77">
        <v>54.8</v>
      </c>
      <c r="H77">
        <v>18</v>
      </c>
      <c r="I77">
        <v>6</v>
      </c>
      <c r="J77" t="s">
        <v>11</v>
      </c>
      <c r="K77">
        <v>1</v>
      </c>
      <c r="L77" t="s">
        <v>1238</v>
      </c>
      <c r="M77" t="s">
        <v>1277</v>
      </c>
      <c r="N77" t="s">
        <v>3891</v>
      </c>
      <c r="O77">
        <v>5.3699999999999998E-2</v>
      </c>
      <c r="P77">
        <v>5.45E-2</v>
      </c>
      <c r="Q77">
        <v>6.0239814000000003E-2</v>
      </c>
      <c r="R77">
        <v>5.7299999999999997E-2</v>
      </c>
      <c r="S77">
        <v>5.8999999999999997E-2</v>
      </c>
      <c r="T77">
        <v>6.2E-2</v>
      </c>
      <c r="U77">
        <v>5.9400000000000001E-2</v>
      </c>
      <c r="V77">
        <v>5.1999999999999998E-2</v>
      </c>
      <c r="W77">
        <v>4.82E-2</v>
      </c>
      <c r="X77">
        <v>5.1999999999999998E-2</v>
      </c>
      <c r="Y77">
        <v>5.04E-2</v>
      </c>
      <c r="Z77">
        <v>5.1795170000000001E-2</v>
      </c>
      <c r="AA77">
        <v>5.4899999999999997E-2</v>
      </c>
      <c r="AB77">
        <v>5.3400000000000003E-2</v>
      </c>
      <c r="AC77">
        <v>5.1999999999999998E-2</v>
      </c>
      <c r="AD77">
        <v>5.2200000000000003E-2</v>
      </c>
      <c r="AE77">
        <v>5.5599999999999997E-2</v>
      </c>
      <c r="AF77">
        <v>4.58E-2</v>
      </c>
      <c r="AG77">
        <v>4.1924924000000002E-2</v>
      </c>
      <c r="AH77">
        <v>4.5124888000000002E-2</v>
      </c>
      <c r="AI77">
        <v>4.8099999999999997E-2</v>
      </c>
      <c r="AJ77">
        <v>4.5100000000000001E-2</v>
      </c>
      <c r="AK77">
        <v>4.1599999999999998E-2</v>
      </c>
      <c r="AL77">
        <v>4.41E-2</v>
      </c>
      <c r="AM77">
        <v>4.2900000000000001E-2</v>
      </c>
      <c r="AN77">
        <v>4.2700000000000002E-2</v>
      </c>
      <c r="AO77">
        <v>4.4499999999999998E-2</v>
      </c>
      <c r="AP77">
        <v>4.24E-2</v>
      </c>
      <c r="AQ77">
        <v>3.85E-2</v>
      </c>
      <c r="AR77">
        <v>3.4799999999999998E-2</v>
      </c>
      <c r="AS77">
        <v>3.6299999999999999E-2</v>
      </c>
      <c r="AT77">
        <v>3.7499999999999999E-2</v>
      </c>
      <c r="AU77">
        <v>3.7499999999999999E-2</v>
      </c>
      <c r="AV77">
        <v>3.5799999999999998E-2</v>
      </c>
      <c r="AW77">
        <v>3.6499999999999998E-2</v>
      </c>
      <c r="AX77">
        <v>3.5999999999999997E-2</v>
      </c>
      <c r="AY77">
        <v>3.4799999999999998E-2</v>
      </c>
      <c r="AZ77">
        <v>3.5400000000000001E-2</v>
      </c>
      <c r="BA77">
        <v>3.3099999999999997E-2</v>
      </c>
      <c r="BB77">
        <v>3.1899999999999998E-2</v>
      </c>
      <c r="BC77">
        <v>3.5999999999999997E-2</v>
      </c>
      <c r="BD77">
        <v>3.3568051000000002E-2</v>
      </c>
      <c r="BE77">
        <v>3.2000000000000001E-2</v>
      </c>
      <c r="BF77">
        <v>3.2199999999999999E-2</v>
      </c>
      <c r="BG77">
        <v>3.2399999999999998E-2</v>
      </c>
      <c r="BH77">
        <v>3.2300000000000002E-2</v>
      </c>
      <c r="BI77">
        <v>3.2500000000000001E-2</v>
      </c>
      <c r="BJ77">
        <v>3.3700000000000001E-2</v>
      </c>
      <c r="BK77">
        <v>3.3799999999999997E-2</v>
      </c>
      <c r="BL77">
        <v>3.3599999999999998E-2</v>
      </c>
      <c r="BM77">
        <v>3.3398911000000003E-2</v>
      </c>
      <c r="BN77">
        <v>3.5200000000000002E-2</v>
      </c>
      <c r="BO77">
        <v>3.5799999999999998E-2</v>
      </c>
      <c r="BP77">
        <v>3.5400000000000001E-2</v>
      </c>
      <c r="BQ77">
        <v>3.5799999999999998E-2</v>
      </c>
      <c r="BR77">
        <v>3.6700000000000003E-2</v>
      </c>
      <c r="BS77">
        <v>3.7499999999999999E-2</v>
      </c>
      <c r="BT77">
        <v>3.7600000000000001E-2</v>
      </c>
      <c r="BU77">
        <v>3.8399999999999997E-2</v>
      </c>
      <c r="BV77">
        <v>3.9199999999999999E-2</v>
      </c>
      <c r="BW77">
        <v>3.9899999999999998E-2</v>
      </c>
      <c r="BX77">
        <v>4.1200000000000001E-2</v>
      </c>
      <c r="BY77">
        <v>4.19E-2</v>
      </c>
      <c r="BZ77">
        <v>4.2299999999999997E-2</v>
      </c>
      <c r="CA77">
        <v>4.3400000000000001E-2</v>
      </c>
      <c r="CB77">
        <v>4.4200000000000003E-2</v>
      </c>
      <c r="CC77">
        <v>4.5199999999999997E-2</v>
      </c>
      <c r="CD77">
        <v>4.65E-2</v>
      </c>
      <c r="CE77">
        <v>4.7100000000000003E-2</v>
      </c>
      <c r="CF77">
        <v>4.7800000000000002E-2</v>
      </c>
      <c r="CG77">
        <v>4.8899999999999999E-2</v>
      </c>
      <c r="CH77">
        <v>4.9799999999999997E-2</v>
      </c>
      <c r="CI77">
        <v>5.0799999999999998E-2</v>
      </c>
      <c r="CJ77">
        <v>5.1700000000000003E-2</v>
      </c>
      <c r="CK77">
        <v>5.2884216999999997E-2</v>
      </c>
      <c r="CL77">
        <v>5.3800000000000001E-2</v>
      </c>
      <c r="CM77">
        <v>5.4699999999999999E-2</v>
      </c>
      <c r="CN77">
        <v>5.5899999999999998E-2</v>
      </c>
      <c r="CO77">
        <v>5.5899999999999998E-2</v>
      </c>
      <c r="CP77">
        <v>5.6500000000000002E-2</v>
      </c>
      <c r="CQ77">
        <v>5.7500000000000002E-2</v>
      </c>
      <c r="CR77">
        <v>5.79E-2</v>
      </c>
      <c r="CS77">
        <v>5.8599999999999999E-2</v>
      </c>
      <c r="CT77">
        <v>5.9299999999999999E-2</v>
      </c>
      <c r="CU77">
        <v>5.9799999999999999E-2</v>
      </c>
      <c r="CV77">
        <v>6.0499999999999998E-2</v>
      </c>
      <c r="CW77">
        <v>6.1100000000000002E-2</v>
      </c>
      <c r="CX77">
        <v>6.1199999999999997E-2</v>
      </c>
      <c r="CY77">
        <v>6.1699999999999998E-2</v>
      </c>
      <c r="CZ77">
        <v>6.1800000000000001E-2</v>
      </c>
      <c r="DA77">
        <v>6.1800000000000001E-2</v>
      </c>
      <c r="DB77">
        <v>6.2E-2</v>
      </c>
      <c r="DC77">
        <v>6.2516875999999999E-2</v>
      </c>
      <c r="DD77">
        <v>6.3E-2</v>
      </c>
      <c r="DE77">
        <v>6.3299999999999995E-2</v>
      </c>
      <c r="DF77">
        <v>6.3700000000000007E-2</v>
      </c>
      <c r="DG77">
        <v>6.3700000000000007E-2</v>
      </c>
      <c r="DH77">
        <v>6.3500000000000001E-2</v>
      </c>
      <c r="DI77">
        <v>6.4000000000000001E-2</v>
      </c>
      <c r="DJ77">
        <v>6.4100000000000004E-2</v>
      </c>
      <c r="DK77">
        <v>6.4000000000000001E-2</v>
      </c>
      <c r="DL77">
        <v>6.4299999999999996E-2</v>
      </c>
      <c r="DM77">
        <v>6.4399999999999999E-2</v>
      </c>
      <c r="DN77">
        <v>6.4399999999999999E-2</v>
      </c>
      <c r="DO77">
        <v>6.4500000000000002E-2</v>
      </c>
      <c r="DP77">
        <v>6.4799999999999996E-2</v>
      </c>
      <c r="DQ77">
        <v>6.4799999999999996E-2</v>
      </c>
      <c r="DR77">
        <v>6.4500000000000002E-2</v>
      </c>
      <c r="DS77">
        <v>6.4799999999999996E-2</v>
      </c>
      <c r="DT77">
        <v>6.4600000000000005E-2</v>
      </c>
      <c r="DU77">
        <v>6.4199999999999993E-2</v>
      </c>
      <c r="DV77">
        <v>6.4100000000000004E-2</v>
      </c>
      <c r="DW77">
        <v>6.4399999999999999E-2</v>
      </c>
      <c r="DX77">
        <v>6.4600000000000005E-2</v>
      </c>
      <c r="DY77">
        <v>6.4100000000000004E-2</v>
      </c>
      <c r="DZ77">
        <v>6.4199999999999993E-2</v>
      </c>
      <c r="EA77">
        <v>6.4000000000000001E-2</v>
      </c>
      <c r="EB77">
        <v>6.3399999999999998E-2</v>
      </c>
      <c r="EC77">
        <v>6.3899999999999998E-2</v>
      </c>
      <c r="ED77">
        <v>6.4100000000000004E-2</v>
      </c>
      <c r="EE77">
        <v>6.4000000000000001E-2</v>
      </c>
      <c r="EF77">
        <v>6.3600000000000004E-2</v>
      </c>
      <c r="EG77">
        <v>6.3600000000000004E-2</v>
      </c>
      <c r="EH77">
        <v>6.3600000000000004E-2</v>
      </c>
      <c r="EI77">
        <v>6.3700000000000007E-2</v>
      </c>
      <c r="EJ77">
        <v>6.3399999999999998E-2</v>
      </c>
      <c r="EK77">
        <v>6.3200000000000006E-2</v>
      </c>
      <c r="EL77">
        <v>6.3299999999999995E-2</v>
      </c>
      <c r="EM77">
        <v>6.3200000000000006E-2</v>
      </c>
      <c r="EN77">
        <v>6.3100000000000003E-2</v>
      </c>
      <c r="EO77">
        <v>6.3200000000000006E-2</v>
      </c>
      <c r="EP77">
        <v>6.3E-2</v>
      </c>
      <c r="EQ77">
        <v>6.3100000000000003E-2</v>
      </c>
      <c r="ER77">
        <v>6.3299999999999995E-2</v>
      </c>
      <c r="ES77">
        <v>6.3500000000000001E-2</v>
      </c>
      <c r="ET77">
        <v>6.3399999999999998E-2</v>
      </c>
      <c r="EU77">
        <v>6.3600000000000004E-2</v>
      </c>
      <c r="EV77">
        <v>6.4000000000000001E-2</v>
      </c>
      <c r="EW77">
        <v>6.3870369999999996E-2</v>
      </c>
      <c r="EX77">
        <v>6.3799999999999996E-2</v>
      </c>
      <c r="EY77">
        <v>6.3700000000000007E-2</v>
      </c>
      <c r="EZ77">
        <v>6.3899999999999998E-2</v>
      </c>
      <c r="FA77">
        <v>6.3799999999999996E-2</v>
      </c>
      <c r="FB77">
        <v>6.3799999999999996E-2</v>
      </c>
      <c r="FC77">
        <v>6.4000000000000001E-2</v>
      </c>
      <c r="FD77">
        <v>6.4000000000000001E-2</v>
      </c>
      <c r="FE77">
        <v>6.4000000000000001E-2</v>
      </c>
      <c r="FF77">
        <v>6.4100000000000004E-2</v>
      </c>
      <c r="FG77">
        <v>6.4299999999999996E-2</v>
      </c>
      <c r="FH77">
        <v>6.4500000000000002E-2</v>
      </c>
      <c r="FI77">
        <v>6.4779557000000001E-2</v>
      </c>
      <c r="FJ77">
        <v>6.5199999999999994E-2</v>
      </c>
      <c r="FK77">
        <v>6.5500000000000003E-2</v>
      </c>
      <c r="FL77">
        <v>6.59E-2</v>
      </c>
      <c r="FM77">
        <v>6.6299999999999998E-2</v>
      </c>
      <c r="FN77">
        <v>6.6799999999999998E-2</v>
      </c>
      <c r="FO77">
        <v>6.7299999999999999E-2</v>
      </c>
      <c r="FP77">
        <v>6.8120188999999998E-2</v>
      </c>
      <c r="FQ77">
        <v>6.8900000000000003E-2</v>
      </c>
      <c r="FR77">
        <v>6.9800000000000001E-2</v>
      </c>
      <c r="FS77">
        <v>7.0800000000000002E-2</v>
      </c>
      <c r="FT77">
        <v>7.1900000000000006E-2</v>
      </c>
      <c r="FU77">
        <v>7.2999999999999995E-2</v>
      </c>
      <c r="FV77">
        <v>7.4300000000000005E-2</v>
      </c>
      <c r="FW77">
        <v>7.5700000000000003E-2</v>
      </c>
      <c r="FX77">
        <v>7.7499999999999999E-2</v>
      </c>
      <c r="FY77">
        <v>7.9399999999999998E-2</v>
      </c>
      <c r="FZ77">
        <v>8.14E-2</v>
      </c>
      <c r="GA77">
        <v>8.3246722999999995E-2</v>
      </c>
      <c r="GB77">
        <v>8.5099999999999995E-2</v>
      </c>
      <c r="GC77">
        <v>8.6999999999999994E-2</v>
      </c>
      <c r="GD77">
        <v>8.9099999999999999E-2</v>
      </c>
      <c r="GE77">
        <v>9.1200000000000003E-2</v>
      </c>
      <c r="GF77">
        <v>9.3299999999999994E-2</v>
      </c>
      <c r="GG77">
        <v>9.5399999999999999E-2</v>
      </c>
      <c r="GH77">
        <v>9.7900000000000001E-2</v>
      </c>
      <c r="GI77">
        <v>0.100430608</v>
      </c>
      <c r="GJ77">
        <v>0.102472782</v>
      </c>
      <c r="GK77">
        <v>0.104376383</v>
      </c>
      <c r="GL77">
        <v>0.10615123799999999</v>
      </c>
      <c r="GM77">
        <v>0.10779831600000001</v>
      </c>
      <c r="GN77">
        <v>0.109394982</v>
      </c>
      <c r="GO77">
        <v>0.110851459</v>
      </c>
      <c r="GP77">
        <v>0.112201117</v>
      </c>
      <c r="GQ77">
        <v>0.11354062700000001</v>
      </c>
      <c r="GR77">
        <v>0.114767775</v>
      </c>
      <c r="GS77">
        <v>0.11586300300000001</v>
      </c>
      <c r="GT77">
        <v>0.116742939</v>
      </c>
      <c r="GU77">
        <v>0.117576025</v>
      </c>
      <c r="GV77">
        <v>0.11831472799999999</v>
      </c>
      <c r="GW77">
        <v>0.118929856</v>
      </c>
      <c r="GX77">
        <v>0.11959175</v>
      </c>
      <c r="GY77">
        <v>0.120159373</v>
      </c>
      <c r="GZ77">
        <v>0.120637126</v>
      </c>
      <c r="HA77">
        <v>0.121102996</v>
      </c>
      <c r="HB77">
        <v>0.12163436399999999</v>
      </c>
      <c r="HC77">
        <v>0.122218229</v>
      </c>
      <c r="HD77">
        <v>0.12287535500000001</v>
      </c>
      <c r="HE77">
        <v>0.123304859</v>
      </c>
      <c r="HF77">
        <v>0.12361256800000001</v>
      </c>
      <c r="HG77">
        <v>0.123815574</v>
      </c>
      <c r="HH77">
        <v>0.124035954</v>
      </c>
      <c r="HI77">
        <v>0.12410990099999999</v>
      </c>
      <c r="HJ77">
        <v>0.124011591</v>
      </c>
      <c r="HK77">
        <v>0.12381383</v>
      </c>
      <c r="HL77">
        <v>0.123517118</v>
      </c>
      <c r="HM77">
        <v>0.1230902</v>
      </c>
      <c r="HN77">
        <v>0.122313857</v>
      </c>
      <c r="HO77">
        <v>0.121571727</v>
      </c>
      <c r="HP77">
        <v>0.120762244</v>
      </c>
      <c r="HQ77">
        <v>0.11973469</v>
      </c>
      <c r="HR77">
        <v>0.118752353</v>
      </c>
      <c r="HS77">
        <v>0.11773225700000001</v>
      </c>
      <c r="HT77">
        <v>0.11664039599999999</v>
      </c>
      <c r="HU77">
        <v>0.115386687</v>
      </c>
      <c r="HV77">
        <v>0.11406181</v>
      </c>
      <c r="HW77">
        <v>0.112674937</v>
      </c>
      <c r="HX77">
        <v>0.11125315</v>
      </c>
      <c r="HY77">
        <v>0.109742098</v>
      </c>
      <c r="HZ77">
        <v>0.108174227</v>
      </c>
      <c r="IA77">
        <v>0.106560156</v>
      </c>
      <c r="IB77">
        <v>0.105022043</v>
      </c>
      <c r="IC77">
        <v>0.103406578</v>
      </c>
      <c r="ID77">
        <v>0.101590954</v>
      </c>
      <c r="IE77">
        <v>0.100081608</v>
      </c>
      <c r="IF77">
        <v>9.8599999999999993E-2</v>
      </c>
      <c r="IG77">
        <v>9.7100000000000006E-2</v>
      </c>
      <c r="IH77">
        <v>9.5799999999999996E-2</v>
      </c>
      <c r="II77">
        <v>9.4500000000000001E-2</v>
      </c>
      <c r="IJ77">
        <v>9.3299999999999994E-2</v>
      </c>
      <c r="IK77">
        <v>9.2100000000000001E-2</v>
      </c>
      <c r="IL77">
        <v>9.11E-2</v>
      </c>
      <c r="IM77">
        <v>9.01E-2</v>
      </c>
      <c r="IN77">
        <v>8.9200000000000002E-2</v>
      </c>
      <c r="IO77">
        <v>8.8499999999999995E-2</v>
      </c>
      <c r="IP77">
        <v>8.7800000000000003E-2</v>
      </c>
      <c r="IQ77">
        <v>8.7300000000000003E-2</v>
      </c>
      <c r="IR77">
        <v>8.6699999999999999E-2</v>
      </c>
      <c r="IS77">
        <v>8.6199999999999999E-2</v>
      </c>
      <c r="IT77">
        <v>8.5699999999999998E-2</v>
      </c>
      <c r="IU77">
        <v>8.5199999999999998E-2</v>
      </c>
      <c r="IV77">
        <v>8.4699999999999998E-2</v>
      </c>
      <c r="IW77">
        <v>8.43E-2</v>
      </c>
      <c r="IX77">
        <v>8.4103912000000003E-2</v>
      </c>
      <c r="IY77">
        <v>8.3799999999999999E-2</v>
      </c>
      <c r="IZ77">
        <v>8.3400000000000002E-2</v>
      </c>
      <c r="JA77">
        <v>8.3000000000000004E-2</v>
      </c>
      <c r="JB77">
        <v>8.2699999999999996E-2</v>
      </c>
      <c r="JC77">
        <v>8.2500000000000004E-2</v>
      </c>
      <c r="JD77">
        <v>8.2199999999999995E-2</v>
      </c>
      <c r="JE77">
        <v>8.1799999999999998E-2</v>
      </c>
      <c r="JF77">
        <v>8.1366627999999996E-2</v>
      </c>
      <c r="JG77">
        <v>8.09E-2</v>
      </c>
      <c r="JH77">
        <v>8.0399999999999999E-2</v>
      </c>
      <c r="JI77">
        <v>7.9899999999999999E-2</v>
      </c>
      <c r="JJ77">
        <v>7.9346552000000001E-2</v>
      </c>
      <c r="JK77">
        <v>7.8700000000000006E-2</v>
      </c>
      <c r="JL77">
        <v>7.8100000000000003E-2</v>
      </c>
      <c r="JM77">
        <v>7.7399999999999997E-2</v>
      </c>
      <c r="JN77">
        <v>7.6700000000000004E-2</v>
      </c>
      <c r="JO77">
        <v>7.5899999999999995E-2</v>
      </c>
      <c r="JP77">
        <v>7.5072742999999997E-2</v>
      </c>
      <c r="JQ77">
        <v>7.4200000000000002E-2</v>
      </c>
      <c r="JR77">
        <v>7.3700000000000002E-2</v>
      </c>
      <c r="JS77">
        <v>7.2999999999999995E-2</v>
      </c>
      <c r="JT77">
        <v>7.2400000000000006E-2</v>
      </c>
      <c r="JU77">
        <v>7.1900000000000006E-2</v>
      </c>
      <c r="JV77">
        <v>7.1300000000000002E-2</v>
      </c>
      <c r="JW77">
        <v>7.0785328999999994E-2</v>
      </c>
      <c r="JX77">
        <v>7.0223331E-2</v>
      </c>
      <c r="JY77">
        <v>6.9800000000000001E-2</v>
      </c>
      <c r="JZ77">
        <v>6.9400000000000003E-2</v>
      </c>
      <c r="KA77">
        <v>6.9000000000000006E-2</v>
      </c>
      <c r="KB77">
        <v>6.8599999999999994E-2</v>
      </c>
      <c r="KC77">
        <v>6.8389966999999996E-2</v>
      </c>
      <c r="KD77">
        <v>6.8199999999999997E-2</v>
      </c>
      <c r="KE77">
        <v>6.7919984000000003E-2</v>
      </c>
      <c r="KF77">
        <v>6.7699999999999996E-2</v>
      </c>
      <c r="KG77">
        <v>6.7500000000000004E-2</v>
      </c>
      <c r="KH77">
        <v>6.7400000000000002E-2</v>
      </c>
      <c r="KI77">
        <v>6.7199999999999996E-2</v>
      </c>
      <c r="KJ77">
        <v>6.7000000000000004E-2</v>
      </c>
      <c r="KK77">
        <v>6.6900000000000001E-2</v>
      </c>
      <c r="KL77">
        <v>6.6799999999999998E-2</v>
      </c>
      <c r="KM77">
        <v>6.6600000000000006E-2</v>
      </c>
      <c r="KN77">
        <v>6.6400000000000001E-2</v>
      </c>
      <c r="KO77">
        <v>6.6000000000000003E-2</v>
      </c>
      <c r="KP77">
        <v>6.5600000000000006E-2</v>
      </c>
      <c r="KQ77">
        <v>6.5199999999999994E-2</v>
      </c>
      <c r="KR77">
        <v>6.4699999999999994E-2</v>
      </c>
      <c r="KS77">
        <v>6.4100000000000004E-2</v>
      </c>
      <c r="KT77">
        <v>6.3600000000000004E-2</v>
      </c>
      <c r="KU77">
        <v>6.3100000000000003E-2</v>
      </c>
      <c r="KV77">
        <v>6.2399999999999997E-2</v>
      </c>
      <c r="KW77">
        <v>6.1800000000000001E-2</v>
      </c>
      <c r="KX77">
        <v>6.13E-2</v>
      </c>
      <c r="KY77">
        <v>6.08E-2</v>
      </c>
      <c r="KZ77">
        <v>6.0253306999999999E-2</v>
      </c>
      <c r="LA77">
        <v>5.9799999999999999E-2</v>
      </c>
      <c r="LB77">
        <v>5.9299999999999999E-2</v>
      </c>
      <c r="LC77">
        <v>5.8900000000000001E-2</v>
      </c>
      <c r="LD77">
        <v>5.8500000000000003E-2</v>
      </c>
      <c r="LE77">
        <v>5.8099999999999999E-2</v>
      </c>
      <c r="LF77">
        <v>5.7700000000000001E-2</v>
      </c>
      <c r="LG77">
        <v>5.7299999999999997E-2</v>
      </c>
      <c r="LH77">
        <v>5.6899999999999999E-2</v>
      </c>
      <c r="LI77">
        <v>5.6500000000000002E-2</v>
      </c>
      <c r="LJ77">
        <v>5.6099999999999997E-2</v>
      </c>
      <c r="LK77">
        <v>5.5599999999999997E-2</v>
      </c>
      <c r="LL77">
        <v>5.5100000000000003E-2</v>
      </c>
      <c r="LM77">
        <v>5.4600000000000003E-2</v>
      </c>
      <c r="LN77">
        <v>5.4199999999999998E-2</v>
      </c>
      <c r="LO77">
        <v>5.3800000000000001E-2</v>
      </c>
      <c r="LP77">
        <v>5.3400000000000003E-2</v>
      </c>
      <c r="LQ77">
        <v>5.2999999999999999E-2</v>
      </c>
      <c r="LR77">
        <v>5.2723192000000002E-2</v>
      </c>
      <c r="LS77">
        <v>5.2499999999999998E-2</v>
      </c>
      <c r="LT77">
        <v>5.2299999999999999E-2</v>
      </c>
      <c r="LU77">
        <v>5.2200000000000003E-2</v>
      </c>
      <c r="LV77">
        <v>5.2137516000000002E-2</v>
      </c>
      <c r="LW77">
        <v>5.2200000000000003E-2</v>
      </c>
      <c r="LX77">
        <v>5.2299999999999999E-2</v>
      </c>
      <c r="LY77">
        <v>5.2299999999999999E-2</v>
      </c>
      <c r="LZ77">
        <v>5.2400000000000002E-2</v>
      </c>
      <c r="MA77">
        <v>5.2499999999999998E-2</v>
      </c>
      <c r="MB77">
        <v>5.2699999999999997E-2</v>
      </c>
      <c r="MC77">
        <v>5.2895438000000003E-2</v>
      </c>
      <c r="MD77">
        <v>5.3100000000000001E-2</v>
      </c>
      <c r="ME77">
        <v>5.3400000000000003E-2</v>
      </c>
      <c r="MF77">
        <v>5.3699999999999998E-2</v>
      </c>
      <c r="MG77">
        <v>5.3999999999999999E-2</v>
      </c>
      <c r="MH77">
        <v>5.4399999999999997E-2</v>
      </c>
      <c r="MI77">
        <v>5.4899999999999997E-2</v>
      </c>
      <c r="MJ77">
        <v>5.5399999999999998E-2</v>
      </c>
      <c r="MK77">
        <v>5.6000000000000001E-2</v>
      </c>
      <c r="ML77">
        <v>5.67E-2</v>
      </c>
      <c r="MM77">
        <v>5.7599999999999998E-2</v>
      </c>
      <c r="MN77">
        <v>5.8700000000000002E-2</v>
      </c>
      <c r="MO77">
        <v>0.06</v>
      </c>
      <c r="MP77">
        <v>6.1699999999999998E-2</v>
      </c>
      <c r="MQ77">
        <v>6.3700000000000007E-2</v>
      </c>
      <c r="MR77">
        <v>6.6100000000000006E-2</v>
      </c>
      <c r="MS77">
        <v>6.9199999999999998E-2</v>
      </c>
      <c r="MT77">
        <v>7.2700000000000001E-2</v>
      </c>
      <c r="MU77">
        <v>7.6600000000000001E-2</v>
      </c>
      <c r="MV77">
        <v>8.14E-2</v>
      </c>
      <c r="MW77">
        <v>8.6699999999999999E-2</v>
      </c>
      <c r="MX77">
        <v>9.2399999999999996E-2</v>
      </c>
      <c r="MY77">
        <v>9.8799999999999999E-2</v>
      </c>
      <c r="MZ77">
        <v>0.10562653800000001</v>
      </c>
      <c r="NA77">
        <v>0.11278959400000001</v>
      </c>
      <c r="NB77">
        <v>0.120242879</v>
      </c>
      <c r="NC77">
        <v>0.12814138799999999</v>
      </c>
      <c r="ND77">
        <v>0.13619455699999999</v>
      </c>
      <c r="NE77">
        <v>0.144395038</v>
      </c>
      <c r="NF77">
        <v>0.15289185899999999</v>
      </c>
      <c r="NG77">
        <v>0.161413684</v>
      </c>
      <c r="NH77">
        <v>0.16996101999999999</v>
      </c>
      <c r="NI77">
        <v>0.178627551</v>
      </c>
      <c r="NJ77">
        <v>0.18748362399999999</v>
      </c>
      <c r="NK77">
        <v>0.19645154500000001</v>
      </c>
      <c r="NL77">
        <v>0.205564305</v>
      </c>
      <c r="NM77">
        <v>0.21473810099999999</v>
      </c>
      <c r="NN77">
        <v>0.22400498399999999</v>
      </c>
      <c r="NO77">
        <v>0.23338663600000001</v>
      </c>
      <c r="NP77">
        <v>0.24290885000000001</v>
      </c>
      <c r="NQ77">
        <v>0.25253424000000002</v>
      </c>
      <c r="NR77">
        <v>0.26222354199999998</v>
      </c>
      <c r="NS77">
        <v>0.27189186199999998</v>
      </c>
      <c r="NT77">
        <v>0.281702071</v>
      </c>
      <c r="NU77">
        <v>0.29153063899999998</v>
      </c>
      <c r="NV77">
        <v>0.30129620400000001</v>
      </c>
      <c r="NW77">
        <v>0.31106477999999999</v>
      </c>
      <c r="NX77">
        <v>0.32079666899999998</v>
      </c>
      <c r="NY77">
        <v>0.33048799600000001</v>
      </c>
      <c r="NZ77">
        <v>0.33994018999999998</v>
      </c>
      <c r="OA77">
        <v>0.34926375700000001</v>
      </c>
      <c r="OB77">
        <v>0.358431369</v>
      </c>
      <c r="OC77">
        <v>0.36719062899999999</v>
      </c>
      <c r="OD77">
        <v>0.37573966399999997</v>
      </c>
      <c r="OE77">
        <v>0.38408452300000001</v>
      </c>
      <c r="OF77">
        <v>0.39212146399999998</v>
      </c>
      <c r="OG77">
        <v>0.399752736</v>
      </c>
      <c r="OH77">
        <v>0.40709784599999999</v>
      </c>
      <c r="OI77">
        <v>0.41413760199999999</v>
      </c>
      <c r="OJ77">
        <v>0.42080721300000001</v>
      </c>
      <c r="OK77">
        <v>0.42716491200000001</v>
      </c>
      <c r="OL77">
        <v>0.43320971699999999</v>
      </c>
      <c r="OM77">
        <v>0.438816339</v>
      </c>
      <c r="ON77">
        <v>0.44411703899999999</v>
      </c>
      <c r="OO77">
        <v>0.44914194899999998</v>
      </c>
      <c r="OP77">
        <v>0.45378422699999998</v>
      </c>
      <c r="OQ77">
        <v>0.45811370000000001</v>
      </c>
      <c r="OR77">
        <v>0.462181389</v>
      </c>
      <c r="OS77">
        <v>0.46593231000000002</v>
      </c>
      <c r="OT77">
        <v>0.46949327000000002</v>
      </c>
      <c r="OU77">
        <v>0.47283509400000001</v>
      </c>
      <c r="OV77">
        <v>0.47593739600000001</v>
      </c>
      <c r="OW77">
        <v>0.47857615399999998</v>
      </c>
      <c r="OX77">
        <v>0.48100757599999999</v>
      </c>
      <c r="OY77">
        <v>0.48325035</v>
      </c>
      <c r="OZ77">
        <v>0.48523569100000002</v>
      </c>
      <c r="PA77">
        <v>0.487065941</v>
      </c>
      <c r="PB77">
        <v>0.48876354100000002</v>
      </c>
      <c r="PC77">
        <v>0.49029186400000002</v>
      </c>
      <c r="PD77">
        <v>0.49156102499999998</v>
      </c>
      <c r="PE77">
        <v>0.49273499799999998</v>
      </c>
      <c r="PF77">
        <v>0.49383065100000001</v>
      </c>
      <c r="PG77">
        <v>0.49481964099999998</v>
      </c>
      <c r="PH77">
        <v>0.495724261</v>
      </c>
      <c r="PI77">
        <v>0.49652689700000002</v>
      </c>
      <c r="PJ77">
        <v>0.49710705900000002</v>
      </c>
      <c r="PK77">
        <v>0.49764892500000002</v>
      </c>
      <c r="PL77">
        <v>0.49815884199999999</v>
      </c>
      <c r="PM77">
        <v>0.498627186</v>
      </c>
      <c r="PN77">
        <v>0.49900713600000002</v>
      </c>
      <c r="PO77">
        <v>0.49934816399999998</v>
      </c>
      <c r="PP77">
        <v>0.49965557500000002</v>
      </c>
      <c r="PQ77">
        <v>0.49993950100000001</v>
      </c>
      <c r="PR77">
        <v>0.50013476599999995</v>
      </c>
      <c r="PS77">
        <v>0.50028604300000001</v>
      </c>
      <c r="PT77">
        <v>0.50050979900000003</v>
      </c>
      <c r="PU77">
        <v>0.50078070200000002</v>
      </c>
      <c r="PV77">
        <v>0.50100165600000002</v>
      </c>
      <c r="PW77">
        <v>0.50107759200000002</v>
      </c>
      <c r="PX77">
        <v>0.50112092500000005</v>
      </c>
      <c r="PY77">
        <v>0.50114864100000001</v>
      </c>
      <c r="PZ77">
        <v>0.501162887</v>
      </c>
      <c r="QA77">
        <v>0.50117731099999996</v>
      </c>
      <c r="QB77">
        <v>0.50123715400000002</v>
      </c>
      <c r="QC77">
        <v>0.50131803799999997</v>
      </c>
      <c r="QD77">
        <v>0.50135767499999995</v>
      </c>
      <c r="QE77">
        <v>0.50137919200000003</v>
      </c>
      <c r="QF77">
        <v>0.50143581599999998</v>
      </c>
      <c r="QG77">
        <v>0.50157934400000004</v>
      </c>
      <c r="QH77">
        <v>0.50154054199999998</v>
      </c>
      <c r="QI77">
        <v>0.50149846099999995</v>
      </c>
      <c r="QJ77">
        <v>0.50147765899999996</v>
      </c>
      <c r="QK77">
        <v>0.50148123499999997</v>
      </c>
      <c r="QL77">
        <v>0.50149279800000002</v>
      </c>
      <c r="QM77">
        <v>0.50151944199999998</v>
      </c>
      <c r="QN77">
        <v>0.50158882100000002</v>
      </c>
      <c r="QO77">
        <v>0.50145989700000004</v>
      </c>
      <c r="QP77">
        <v>0.50137162199999996</v>
      </c>
      <c r="QQ77">
        <v>0.50148129500000005</v>
      </c>
      <c r="QR77">
        <v>0.50149476500000001</v>
      </c>
      <c r="QS77">
        <v>0.50155776699999999</v>
      </c>
      <c r="QT77">
        <v>0.50166797600000002</v>
      </c>
      <c r="QU77">
        <v>0.50158053599999997</v>
      </c>
      <c r="QV77">
        <v>0.501578152</v>
      </c>
      <c r="QW77">
        <v>0.501615107</v>
      </c>
      <c r="QX77">
        <v>0.50162106799999995</v>
      </c>
      <c r="QY77">
        <v>0.50161641800000001</v>
      </c>
      <c r="QZ77">
        <v>0.50154912500000004</v>
      </c>
      <c r="RA77">
        <v>0.50137889400000002</v>
      </c>
      <c r="RB77">
        <v>0.50134891299999995</v>
      </c>
      <c r="RC77">
        <v>0.501369536</v>
      </c>
      <c r="RD77">
        <v>0.50142544499999997</v>
      </c>
      <c r="RE77">
        <v>0.501445115</v>
      </c>
      <c r="RF77">
        <v>0.50138074200000005</v>
      </c>
      <c r="RG77">
        <v>0.501324773</v>
      </c>
      <c r="RH77">
        <v>0.50141429900000001</v>
      </c>
      <c r="RI77">
        <v>0.501493156</v>
      </c>
      <c r="RJ77">
        <v>0.50145530699999996</v>
      </c>
      <c r="RK77">
        <v>0.50125008800000004</v>
      </c>
      <c r="RL77">
        <v>0.50140958999999996</v>
      </c>
      <c r="RM77">
        <v>0.50142937899999995</v>
      </c>
      <c r="RN77">
        <v>0.50137162199999996</v>
      </c>
      <c r="RO77">
        <v>0.50152313699999995</v>
      </c>
      <c r="RP77">
        <v>0.50155854200000005</v>
      </c>
      <c r="RQ77">
        <v>0.50153619100000002</v>
      </c>
      <c r="RR77">
        <v>0.50148373800000001</v>
      </c>
      <c r="RS77">
        <v>0.501378298</v>
      </c>
      <c r="RT77">
        <v>0.501374125</v>
      </c>
      <c r="RU77">
        <v>0.50149434800000003</v>
      </c>
      <c r="RV77">
        <v>0.50153022999999997</v>
      </c>
      <c r="RW77">
        <v>0.50155776699999999</v>
      </c>
      <c r="RX77">
        <v>0.50155001899999996</v>
      </c>
      <c r="RY77">
        <v>0.50142175</v>
      </c>
      <c r="RZ77">
        <v>0.50143462400000005</v>
      </c>
      <c r="SA77">
        <v>0.50146537999999996</v>
      </c>
      <c r="SB77">
        <v>0.50145727399999995</v>
      </c>
      <c r="SC77">
        <v>0.50130361300000004</v>
      </c>
      <c r="SD77">
        <v>0.50123727299999998</v>
      </c>
      <c r="SE77">
        <v>0.50125878999999995</v>
      </c>
      <c r="SF77">
        <v>0.50128066500000001</v>
      </c>
      <c r="SG77">
        <v>0.50124859799999999</v>
      </c>
      <c r="SH77">
        <v>0.50123017999999997</v>
      </c>
      <c r="SI77">
        <v>0.50131577299999996</v>
      </c>
      <c r="SJ77">
        <v>0.50130665299999999</v>
      </c>
      <c r="SK77">
        <v>0.50130200400000002</v>
      </c>
      <c r="SL77">
        <v>0.50132513000000001</v>
      </c>
      <c r="SM77">
        <v>0.50138068199999997</v>
      </c>
      <c r="SN77">
        <v>0.50141674300000005</v>
      </c>
      <c r="SO77">
        <v>0.50143718699999995</v>
      </c>
      <c r="SP77">
        <v>0.50144600900000003</v>
      </c>
      <c r="SQ77">
        <v>0.50137919200000003</v>
      </c>
      <c r="SR77">
        <v>0.50135987999999998</v>
      </c>
      <c r="SS77">
        <v>0.50147104300000001</v>
      </c>
      <c r="ST77">
        <v>0.501424074</v>
      </c>
      <c r="SU77">
        <v>0.50146341299999997</v>
      </c>
      <c r="SV77">
        <v>0.50156789999999996</v>
      </c>
      <c r="SW77">
        <v>0.50147080399999999</v>
      </c>
      <c r="SX77">
        <v>0.50128960600000005</v>
      </c>
      <c r="SY77">
        <v>0.50112414400000005</v>
      </c>
      <c r="SZ77">
        <v>0.50109815599999996</v>
      </c>
      <c r="TA77">
        <v>0.50113719700000003</v>
      </c>
      <c r="TB77">
        <v>0.50133419000000001</v>
      </c>
      <c r="TC77">
        <v>0.50170391800000003</v>
      </c>
      <c r="TD77">
        <v>0.50175643000000003</v>
      </c>
      <c r="TE77">
        <v>0.50176960199999998</v>
      </c>
      <c r="TF77">
        <v>0.50168240099999994</v>
      </c>
      <c r="TG77">
        <v>0.50131106400000003</v>
      </c>
      <c r="TH77">
        <v>0.50107103600000003</v>
      </c>
      <c r="TI77">
        <v>0.50090056699999996</v>
      </c>
      <c r="TJ77">
        <v>0.50078743699999995</v>
      </c>
      <c r="TK77">
        <v>0.50091207000000004</v>
      </c>
      <c r="TL77">
        <v>0.50099241699999997</v>
      </c>
      <c r="TM77">
        <v>0.50101995499999996</v>
      </c>
      <c r="TN77">
        <v>0.50096958899999999</v>
      </c>
      <c r="TO77">
        <v>0.50097459600000005</v>
      </c>
      <c r="TP77">
        <v>0.50100564999999997</v>
      </c>
      <c r="TQ77">
        <v>0.50104975699999998</v>
      </c>
      <c r="TR77">
        <v>0.501041293</v>
      </c>
      <c r="TS77">
        <v>0.50092929600000002</v>
      </c>
      <c r="TT77">
        <v>0.50074368700000005</v>
      </c>
      <c r="TU77">
        <v>0.50076752899999999</v>
      </c>
      <c r="TV77">
        <v>0.50072354100000005</v>
      </c>
      <c r="TW77">
        <v>0.50057035699999997</v>
      </c>
      <c r="TX77">
        <v>0.50021451699999997</v>
      </c>
      <c r="TY77">
        <v>0.50022232499999997</v>
      </c>
      <c r="TZ77">
        <v>0.50025624000000002</v>
      </c>
      <c r="UA77">
        <v>0.50024533299999996</v>
      </c>
      <c r="UB77">
        <v>0.50002163600000005</v>
      </c>
      <c r="UC77">
        <v>0.499968678</v>
      </c>
      <c r="UD77">
        <v>0.50001496099999998</v>
      </c>
      <c r="UE77">
        <v>0.50007778400000003</v>
      </c>
      <c r="UF77">
        <v>0.49998357900000001</v>
      </c>
      <c r="UG77">
        <v>0.499874502</v>
      </c>
      <c r="UH77">
        <v>0.499790132</v>
      </c>
      <c r="UI77">
        <v>0.49978864200000001</v>
      </c>
      <c r="UJ77">
        <v>0.49970757999999998</v>
      </c>
      <c r="UK77">
        <v>0.49957507800000001</v>
      </c>
      <c r="UL77">
        <v>0.49944052100000003</v>
      </c>
      <c r="UM77">
        <v>0.49946352799999999</v>
      </c>
      <c r="UN77">
        <v>0.49945560100000003</v>
      </c>
      <c r="UO77">
        <v>0.49933967000000001</v>
      </c>
      <c r="UP77">
        <v>0.49926680299999998</v>
      </c>
      <c r="UQ77">
        <v>0.49919328099999999</v>
      </c>
      <c r="UR77">
        <v>0.49911877500000001</v>
      </c>
      <c r="US77">
        <v>0.49904331600000001</v>
      </c>
      <c r="UT77">
        <v>0.49885761699999998</v>
      </c>
      <c r="UU77">
        <v>0.49870896300000001</v>
      </c>
      <c r="UV77">
        <v>0.49867564399999997</v>
      </c>
      <c r="UW77">
        <v>0.49859625099999999</v>
      </c>
      <c r="UX77">
        <v>0.49847307800000001</v>
      </c>
      <c r="UY77">
        <v>0.49832898399999997</v>
      </c>
      <c r="UZ77">
        <v>0.49824321300000002</v>
      </c>
      <c r="VA77">
        <v>0.49825000800000002</v>
      </c>
      <c r="VB77">
        <v>0.49816831900000003</v>
      </c>
      <c r="VC77">
        <v>0.49788051799999999</v>
      </c>
      <c r="VD77">
        <v>0.49785375599999998</v>
      </c>
      <c r="VE77">
        <v>0.49786528899999999</v>
      </c>
      <c r="VF77">
        <v>0.49786633299999999</v>
      </c>
      <c r="VG77">
        <v>0.49769601200000002</v>
      </c>
      <c r="VH77">
        <v>0.49756088900000001</v>
      </c>
      <c r="VI77">
        <v>0.49747323999999998</v>
      </c>
      <c r="VJ77">
        <v>0.49745109700000001</v>
      </c>
      <c r="VK77">
        <v>0.497301936</v>
      </c>
      <c r="VL77">
        <v>0.49711468800000003</v>
      </c>
      <c r="VM77">
        <v>0.49690496899999997</v>
      </c>
      <c r="VN77">
        <v>0.49671536700000002</v>
      </c>
      <c r="VO77">
        <v>0.49673286100000003</v>
      </c>
      <c r="VP77">
        <v>0.496700853</v>
      </c>
      <c r="VQ77">
        <v>0.49647292500000001</v>
      </c>
      <c r="VR77">
        <v>0.49624347699999999</v>
      </c>
      <c r="VS77">
        <v>0.49617370999999999</v>
      </c>
      <c r="VT77">
        <v>0.49614155300000001</v>
      </c>
      <c r="VU77">
        <v>0.49572631700000003</v>
      </c>
      <c r="VV77">
        <v>0.495464236</v>
      </c>
      <c r="VW77">
        <v>0.49529939899999997</v>
      </c>
      <c r="VX77">
        <v>0.495222777</v>
      </c>
      <c r="VY77">
        <v>0.49475386700000001</v>
      </c>
      <c r="VZ77">
        <v>0.49445852600000001</v>
      </c>
      <c r="WA77">
        <v>0.49429604399999999</v>
      </c>
      <c r="WB77">
        <v>0.49417513600000001</v>
      </c>
      <c r="WC77">
        <v>0.49374645900000003</v>
      </c>
      <c r="WD77">
        <v>0.49339312299999999</v>
      </c>
      <c r="WE77">
        <v>0.49325627100000002</v>
      </c>
      <c r="WF77">
        <v>0.49299225200000002</v>
      </c>
      <c r="WG77">
        <v>0.49255767499999997</v>
      </c>
      <c r="WH77">
        <v>0.49209225200000001</v>
      </c>
      <c r="WI77">
        <v>0.49187371099999999</v>
      </c>
      <c r="WJ77">
        <v>0.49151071899999998</v>
      </c>
      <c r="WK77">
        <v>0.49103492500000001</v>
      </c>
      <c r="WL77">
        <v>0.490469724</v>
      </c>
      <c r="WM77">
        <v>0.49018898599999999</v>
      </c>
      <c r="WN77">
        <v>0.489834249</v>
      </c>
      <c r="WO77">
        <v>0.48929739</v>
      </c>
      <c r="WP77">
        <v>0.488377124</v>
      </c>
      <c r="WQ77">
        <v>0.487862766</v>
      </c>
      <c r="WR77">
        <v>0.48735535099999999</v>
      </c>
      <c r="WS77">
        <v>0.48679438200000003</v>
      </c>
      <c r="WT77">
        <v>0.486185431</v>
      </c>
      <c r="WU77">
        <v>0.48562371700000001</v>
      </c>
      <c r="WV77">
        <v>0.48512262099999998</v>
      </c>
      <c r="WW77">
        <v>0.48471069300000003</v>
      </c>
      <c r="WX77">
        <v>0.48418930199999999</v>
      </c>
      <c r="WY77">
        <v>0.48373314699999997</v>
      </c>
      <c r="WZ77">
        <v>0.48335519399999999</v>
      </c>
      <c r="XA77">
        <v>0.48307481400000002</v>
      </c>
      <c r="XB77">
        <v>0.48294478699999999</v>
      </c>
      <c r="XC77">
        <v>0.48272484500000001</v>
      </c>
      <c r="XD77">
        <v>0.48229446999999998</v>
      </c>
      <c r="XE77">
        <v>0.48211494100000002</v>
      </c>
      <c r="XF77">
        <v>0.482007831</v>
      </c>
      <c r="XG77">
        <v>0.48192903399999998</v>
      </c>
      <c r="XH77">
        <v>0.481794149</v>
      </c>
      <c r="XI77">
        <v>0.48157513099999999</v>
      </c>
      <c r="XJ77">
        <v>0.48139855300000001</v>
      </c>
      <c r="XK77">
        <v>0.48130857900000001</v>
      </c>
      <c r="XL77">
        <v>0.48142969600000002</v>
      </c>
      <c r="XM77">
        <v>0.481261402</v>
      </c>
      <c r="XN77">
        <v>0.48106429000000001</v>
      </c>
      <c r="XO77">
        <v>0.48108768499999999</v>
      </c>
      <c r="XP77">
        <v>0.481066465</v>
      </c>
      <c r="XQ77">
        <v>0.48112717300000002</v>
      </c>
      <c r="XR77">
        <v>0.481209993</v>
      </c>
      <c r="XS77">
        <v>0.48104599100000001</v>
      </c>
      <c r="XT77">
        <v>0.48103964300000002</v>
      </c>
      <c r="XU77">
        <v>0.48107385600000002</v>
      </c>
      <c r="XV77">
        <v>0.48110789100000001</v>
      </c>
      <c r="XW77">
        <v>0.48127257800000001</v>
      </c>
      <c r="XX77">
        <v>0.48121800999999997</v>
      </c>
      <c r="XY77">
        <v>0.48110160200000002</v>
      </c>
      <c r="XZ77">
        <v>0.48115655800000001</v>
      </c>
      <c r="YA77">
        <v>0.48131570200000001</v>
      </c>
      <c r="YB77">
        <v>0.481469959</v>
      </c>
      <c r="YC77">
        <v>0.48160508299999999</v>
      </c>
      <c r="YD77">
        <v>0.481732726</v>
      </c>
      <c r="YE77">
        <v>0.48182529200000002</v>
      </c>
      <c r="YF77">
        <v>0.48198106899999998</v>
      </c>
      <c r="YG77">
        <v>0.48226332700000002</v>
      </c>
      <c r="YH77">
        <v>0.48236143599999998</v>
      </c>
      <c r="YI77">
        <v>0.482332855</v>
      </c>
      <c r="YJ77">
        <v>0.48228111899999998</v>
      </c>
      <c r="YK77">
        <v>0.48239997000000001</v>
      </c>
      <c r="YL77">
        <v>0.48264068399999999</v>
      </c>
      <c r="YM77">
        <v>0.482836127</v>
      </c>
      <c r="YN77">
        <v>0.48304167399999998</v>
      </c>
      <c r="YO77">
        <v>0.48377978799999999</v>
      </c>
      <c r="YP77">
        <v>0.48429450400000001</v>
      </c>
      <c r="YQ77">
        <v>0.48460639</v>
      </c>
      <c r="YR77">
        <v>0.48492823000000002</v>
      </c>
      <c r="YS77">
        <v>0.48521455899999999</v>
      </c>
      <c r="YT77">
        <v>0.48539658499999999</v>
      </c>
      <c r="YU77">
        <v>0.48538739600000003</v>
      </c>
      <c r="YV77">
        <v>0.485441605</v>
      </c>
      <c r="YW77">
        <v>0.48550193899999999</v>
      </c>
      <c r="YX77">
        <v>0.48566380199999998</v>
      </c>
      <c r="YY77">
        <v>0.48594665199999998</v>
      </c>
      <c r="YZ77">
        <v>0.486085094</v>
      </c>
      <c r="ZA77">
        <v>0.48629573999999998</v>
      </c>
      <c r="ZB77">
        <v>0.48640792300000002</v>
      </c>
      <c r="ZC77">
        <v>0.48634114299999998</v>
      </c>
      <c r="ZD77">
        <v>0.48649952699999999</v>
      </c>
      <c r="ZE77">
        <v>0.48679986200000003</v>
      </c>
      <c r="ZF77">
        <v>0.48698574900000002</v>
      </c>
      <c r="ZG77">
        <v>0.48711679000000002</v>
      </c>
      <c r="ZH77">
        <v>0.48745825199999998</v>
      </c>
      <c r="ZI77">
        <v>0.48774799499999999</v>
      </c>
      <c r="ZJ77">
        <v>0.48757455</v>
      </c>
      <c r="ZK77">
        <v>0.48758651600000003</v>
      </c>
      <c r="ZL77">
        <v>0.48773108399999998</v>
      </c>
      <c r="ZM77">
        <v>0.48783825800000002</v>
      </c>
      <c r="ZN77">
        <v>0.48819072800000002</v>
      </c>
      <c r="ZO77">
        <v>0.48839132400000002</v>
      </c>
      <c r="ZP77">
        <v>0.48829777499999999</v>
      </c>
      <c r="ZQ77">
        <v>0.48823721599999997</v>
      </c>
      <c r="ZR77">
        <v>0.48828986200000002</v>
      </c>
      <c r="ZS77">
        <v>0.48843414299999999</v>
      </c>
      <c r="ZT77">
        <v>0.48859645000000002</v>
      </c>
      <c r="ZU77">
        <v>0.48883945099999998</v>
      </c>
      <c r="ZV77">
        <v>0.48903947199999998</v>
      </c>
      <c r="ZW77">
        <v>0.48898009399999998</v>
      </c>
      <c r="ZX77">
        <v>0.488959898</v>
      </c>
      <c r="ZY77">
        <v>0.48909482999999998</v>
      </c>
      <c r="ZZ77">
        <v>0.48909817999999999</v>
      </c>
      <c r="AAA77">
        <v>0.48916387500000003</v>
      </c>
      <c r="AAB77">
        <v>0.48950106300000001</v>
      </c>
      <c r="AAC77">
        <v>0.48967284599999999</v>
      </c>
      <c r="AAD77">
        <v>0.48952547000000002</v>
      </c>
      <c r="AAE77">
        <v>0.48954477400000002</v>
      </c>
      <c r="AAF77">
        <v>0.48973573500000001</v>
      </c>
      <c r="AAG77">
        <v>0.48980130300000002</v>
      </c>
      <c r="AAH77">
        <v>0.489638452</v>
      </c>
      <c r="AAI77">
        <v>0.48952604500000002</v>
      </c>
      <c r="AAJ77">
        <v>0.48965893599999999</v>
      </c>
      <c r="AAK77">
        <v>0.48981597900000001</v>
      </c>
      <c r="AAL77">
        <v>0.48983116700000001</v>
      </c>
      <c r="AAM77">
        <v>0.489799706</v>
      </c>
      <c r="AAN77">
        <v>0.48982893300000002</v>
      </c>
      <c r="AAO77">
        <v>0.489925897</v>
      </c>
      <c r="AAP77">
        <v>0.49000030300000003</v>
      </c>
      <c r="AAQ77">
        <v>0.48991881399999998</v>
      </c>
      <c r="AAR77">
        <v>0.48976776799999999</v>
      </c>
      <c r="AAS77">
        <v>0.48966499800000002</v>
      </c>
      <c r="AAT77">
        <v>0.48959825000000001</v>
      </c>
      <c r="AAU77">
        <v>0.48969766999999997</v>
      </c>
      <c r="AAV77">
        <v>0.489837931</v>
      </c>
      <c r="AAW77">
        <v>0.48993215099999998</v>
      </c>
      <c r="AAX77">
        <v>0.48996427999999997</v>
      </c>
      <c r="AAY77">
        <v>0.489773352</v>
      </c>
      <c r="AAZ77">
        <v>0.48955741000000003</v>
      </c>
      <c r="ABA77">
        <v>0.48950722099999999</v>
      </c>
      <c r="ABB77">
        <v>0.48957355400000002</v>
      </c>
      <c r="ABC77">
        <v>0.48972919300000001</v>
      </c>
      <c r="ABD77">
        <v>0.48986032899999998</v>
      </c>
      <c r="ABE77">
        <v>0.489798016</v>
      </c>
      <c r="ABF77">
        <v>0.48951739900000002</v>
      </c>
      <c r="ABG77">
        <v>0.48930164700000001</v>
      </c>
      <c r="ABH77">
        <v>0.489244758</v>
      </c>
      <c r="ABI77">
        <v>0.48919855699999998</v>
      </c>
      <c r="ABJ77">
        <v>0.489257265</v>
      </c>
      <c r="ABK77">
        <v>0.48931093199999998</v>
      </c>
      <c r="ABL77">
        <v>0.48928661899999998</v>
      </c>
      <c r="ABM77">
        <v>0.48925582899999998</v>
      </c>
      <c r="ABN77">
        <v>0.48921952000000002</v>
      </c>
      <c r="ABO77">
        <v>0.48915927999999997</v>
      </c>
      <c r="ABP77">
        <v>0.489041322</v>
      </c>
      <c r="ABQ77">
        <v>0.48899499400000002</v>
      </c>
      <c r="ABR77">
        <v>0.48906582599999998</v>
      </c>
      <c r="ABS77">
        <v>0.48904872399999999</v>
      </c>
      <c r="ABT77">
        <v>0.48887157999999997</v>
      </c>
      <c r="ABU77">
        <v>0.488701518</v>
      </c>
      <c r="ABV77">
        <v>0.48864073699999999</v>
      </c>
      <c r="ABW77">
        <v>0.48871230399999999</v>
      </c>
      <c r="ABX77">
        <v>0.488803141</v>
      </c>
      <c r="ABY77">
        <v>0.48869915800000002</v>
      </c>
      <c r="ABZ77">
        <v>0.48854702700000002</v>
      </c>
      <c r="ACA77">
        <v>0.48839419499999998</v>
      </c>
      <c r="ACB77">
        <v>0.48828163000000002</v>
      </c>
      <c r="ACC77">
        <v>0.48833047800000001</v>
      </c>
      <c r="ACD77">
        <v>0.488395568</v>
      </c>
      <c r="ACE77">
        <v>0.48825951899999998</v>
      </c>
      <c r="ACF77">
        <v>0.48801032999999999</v>
      </c>
      <c r="ACG77">
        <v>0.48785322199999998</v>
      </c>
      <c r="ACH77">
        <v>0.48782354900000002</v>
      </c>
      <c r="ACI77">
        <v>0.487746399</v>
      </c>
      <c r="ACJ77">
        <v>0.48762346299999998</v>
      </c>
      <c r="ACK77">
        <v>0.48750971700000001</v>
      </c>
      <c r="ACL77">
        <v>0.48728949900000001</v>
      </c>
      <c r="ACM77">
        <v>0.48708293600000002</v>
      </c>
      <c r="ACN77">
        <v>0.48708003300000002</v>
      </c>
      <c r="ACO77">
        <v>0.48702700500000001</v>
      </c>
      <c r="ACP77">
        <v>0.48671830900000002</v>
      </c>
      <c r="ACQ77">
        <v>0.48644005299999998</v>
      </c>
      <c r="ACR77">
        <v>0.486532933</v>
      </c>
      <c r="ACS77">
        <v>0.48664549800000001</v>
      </c>
      <c r="ACT77">
        <v>0.48637876099999999</v>
      </c>
      <c r="ACU77">
        <v>0.48606196200000001</v>
      </c>
      <c r="ACV77">
        <v>0.48588804000000002</v>
      </c>
      <c r="ACW77">
        <v>0.48574918299999997</v>
      </c>
      <c r="ACX77">
        <v>0.48554182299999998</v>
      </c>
      <c r="ACY77">
        <v>0.48532811300000001</v>
      </c>
      <c r="ACZ77">
        <v>0.48517524899999998</v>
      </c>
      <c r="ADA77">
        <v>0.48502040800000001</v>
      </c>
      <c r="ADB77">
        <v>0.48479569099999997</v>
      </c>
      <c r="ADC77">
        <v>0.48450380999999998</v>
      </c>
      <c r="ADD77">
        <v>0.48421547199999998</v>
      </c>
      <c r="ADE77">
        <v>0.48387745500000001</v>
      </c>
      <c r="ADF77">
        <v>0.48356802599999998</v>
      </c>
      <c r="ADG77">
        <v>0.48335112600000002</v>
      </c>
      <c r="ADH77">
        <v>0.483122516</v>
      </c>
      <c r="ADI77">
        <v>0.48259689</v>
      </c>
      <c r="ADJ77">
        <v>0.48210013800000001</v>
      </c>
      <c r="ADK77">
        <v>0.48169269300000001</v>
      </c>
      <c r="ADL77">
        <v>0.48121227700000002</v>
      </c>
      <c r="ADM77">
        <v>0.480604013</v>
      </c>
      <c r="ADN77">
        <v>0.48003898099999998</v>
      </c>
      <c r="ADO77">
        <v>0.47946198499999998</v>
      </c>
      <c r="ADP77">
        <v>0.478812721</v>
      </c>
      <c r="ADQ77">
        <v>0.478108704</v>
      </c>
      <c r="ADR77">
        <v>0.47725469700000001</v>
      </c>
      <c r="ADS77">
        <v>0.47633193099999999</v>
      </c>
      <c r="ADT77">
        <v>0.47534289400000002</v>
      </c>
      <c r="ADU77">
        <v>0.47439176300000002</v>
      </c>
      <c r="ADV77">
        <v>0.47330490200000003</v>
      </c>
      <c r="ADW77">
        <v>0.47220932999999998</v>
      </c>
      <c r="ADX77">
        <v>0.47097260400000002</v>
      </c>
      <c r="ADY77">
        <v>0.46974838499999999</v>
      </c>
      <c r="ADZ77">
        <v>0.46854216199999998</v>
      </c>
      <c r="AEA77">
        <v>0.46734388300000002</v>
      </c>
      <c r="AEB77">
        <v>0.46598913600000003</v>
      </c>
      <c r="AEC77">
        <v>0.46458681600000001</v>
      </c>
      <c r="AED77">
        <v>0.46334945100000002</v>
      </c>
      <c r="AEE77">
        <v>0.46223199199999998</v>
      </c>
      <c r="AEF77">
        <v>0.46104373199999998</v>
      </c>
      <c r="AEG77">
        <v>0.45973342900000003</v>
      </c>
      <c r="AEH77">
        <v>0.45848949300000003</v>
      </c>
      <c r="AEI77">
        <v>0.45742557299999997</v>
      </c>
      <c r="AEJ77">
        <v>0.45640628900000002</v>
      </c>
      <c r="AEK77">
        <v>0.455496764</v>
      </c>
      <c r="AEL77">
        <v>0.45459716100000003</v>
      </c>
      <c r="AEM77">
        <v>0.453654006</v>
      </c>
      <c r="AEN77">
        <v>0.45273053800000002</v>
      </c>
      <c r="AEO77">
        <v>0.45219651999999999</v>
      </c>
      <c r="AEP77">
        <v>0.45169437600000001</v>
      </c>
      <c r="AEQ77">
        <v>0.45106696800000001</v>
      </c>
      <c r="AER77">
        <v>0.450417768</v>
      </c>
      <c r="AES77">
        <v>0.45004139900000001</v>
      </c>
      <c r="AET77">
        <v>0.44976059000000002</v>
      </c>
      <c r="AEU77">
        <v>0.44936957700000002</v>
      </c>
      <c r="AEV77">
        <v>0.44893772199999998</v>
      </c>
      <c r="AEW77">
        <v>0.44864357700000002</v>
      </c>
      <c r="AEX77">
        <v>0.44845973300000003</v>
      </c>
      <c r="AEY77">
        <v>0.44823402600000001</v>
      </c>
      <c r="AEZ77">
        <v>0.44797031900000001</v>
      </c>
      <c r="AFA77">
        <v>0.447754504</v>
      </c>
      <c r="AFB77">
        <v>0.44765926299999997</v>
      </c>
      <c r="AFC77">
        <v>0.44755978000000002</v>
      </c>
      <c r="AFD77">
        <v>0.44744041699999998</v>
      </c>
      <c r="AFE77">
        <v>0.44732150199999998</v>
      </c>
      <c r="AFF77">
        <v>0.447174189</v>
      </c>
      <c r="AFG77">
        <v>0.44702617500000003</v>
      </c>
      <c r="AFH77">
        <v>0.44695374799999998</v>
      </c>
      <c r="AFI77">
        <v>0.446893349</v>
      </c>
      <c r="AFJ77">
        <v>0.44671910799999998</v>
      </c>
      <c r="AFK77">
        <v>0.44650925899999999</v>
      </c>
      <c r="AFL77">
        <v>0.44641826200000001</v>
      </c>
      <c r="AFM77">
        <v>0.44640450999999998</v>
      </c>
      <c r="AFN77">
        <v>0.44631526799999999</v>
      </c>
      <c r="AFO77">
        <v>0.44612449900000001</v>
      </c>
      <c r="AFP77">
        <v>0.445986567</v>
      </c>
      <c r="AFQ77">
        <v>0.44596617999999999</v>
      </c>
      <c r="AFR77">
        <v>0.445923393</v>
      </c>
      <c r="AFS77">
        <v>0.44580750899999999</v>
      </c>
      <c r="AFT77">
        <v>0.44568808300000001</v>
      </c>
      <c r="AFU77">
        <v>0.44553674999999998</v>
      </c>
      <c r="AFV77">
        <v>0.44539010899999998</v>
      </c>
      <c r="AFW77">
        <v>0.44537294300000002</v>
      </c>
      <c r="AFX77">
        <v>0.44535584099999997</v>
      </c>
      <c r="AFY77">
        <v>0.44536630599999999</v>
      </c>
      <c r="AFZ77">
        <v>0.44537326199999999</v>
      </c>
      <c r="AGA77">
        <v>0.44529981299999999</v>
      </c>
      <c r="AGB77">
        <v>0.44521695300000003</v>
      </c>
      <c r="AGC77">
        <v>0.44526047299999999</v>
      </c>
      <c r="AGD77">
        <v>0.44535057700000003</v>
      </c>
      <c r="AGE77">
        <v>0.445352937</v>
      </c>
      <c r="AGF77">
        <v>0.44530009999999998</v>
      </c>
      <c r="AGG77">
        <v>0.445341451</v>
      </c>
      <c r="AGH77">
        <v>0.44547887200000003</v>
      </c>
      <c r="AGI77">
        <v>0.44558687600000002</v>
      </c>
      <c r="AGJ77">
        <v>0.44564504100000002</v>
      </c>
      <c r="AGK77">
        <v>0.44569117800000002</v>
      </c>
      <c r="AGL77">
        <v>0.44571475599999999</v>
      </c>
      <c r="AGM77">
        <v>0.445785398</v>
      </c>
      <c r="AGN77">
        <v>0.44611901199999998</v>
      </c>
      <c r="AGO77">
        <v>0.44643628899999999</v>
      </c>
      <c r="AGP77">
        <v>0.44624992400000002</v>
      </c>
      <c r="AGQ77">
        <v>0.446063973</v>
      </c>
      <c r="AGR77">
        <v>0.44643482099999998</v>
      </c>
      <c r="AGS77">
        <v>0.44685694399999998</v>
      </c>
      <c r="AGT77">
        <v>0.446886265</v>
      </c>
      <c r="AGU77">
        <v>0.44681897500000001</v>
      </c>
      <c r="AGV77">
        <v>0.44696628799999999</v>
      </c>
      <c r="AGW77">
        <v>0.44720817000000002</v>
      </c>
      <c r="AGX77">
        <v>0.447379955</v>
      </c>
      <c r="AGY77">
        <v>0.447503017</v>
      </c>
      <c r="AGZ77">
        <v>0.44765786000000002</v>
      </c>
      <c r="AHA77">
        <v>0.447846299</v>
      </c>
      <c r="AHB77">
        <v>0.44802551699999998</v>
      </c>
      <c r="AHC77">
        <v>0.448189581</v>
      </c>
      <c r="AHD77">
        <v>0.44835074000000003</v>
      </c>
      <c r="AHE77">
        <v>0.448504817</v>
      </c>
      <c r="AHF77">
        <v>0.44867998199999998</v>
      </c>
      <c r="AHG77">
        <v>0.44897093799999999</v>
      </c>
      <c r="AHH77">
        <v>0.44924731099999998</v>
      </c>
      <c r="AHI77">
        <v>0.44923796199999999</v>
      </c>
      <c r="AHJ77">
        <v>0.44922861400000003</v>
      </c>
      <c r="AHK77">
        <v>0.44952668299999998</v>
      </c>
      <c r="AHL77">
        <v>0.44984386599999998</v>
      </c>
      <c r="AHM77">
        <v>0.44992698199999998</v>
      </c>
      <c r="AHN77">
        <v>0.44996310099999998</v>
      </c>
      <c r="AHO77">
        <v>0.450057033</v>
      </c>
      <c r="AHP77">
        <v>0.450172407</v>
      </c>
      <c r="AHQ77">
        <v>0.45039922999999998</v>
      </c>
      <c r="AHR77">
        <v>0.45069273700000001</v>
      </c>
      <c r="AHS77">
        <v>0.450837561</v>
      </c>
      <c r="AHT77">
        <v>0.45084923900000001</v>
      </c>
      <c r="AHU77">
        <v>0.45097941699999999</v>
      </c>
      <c r="AHV77">
        <v>0.45126820200000001</v>
      </c>
      <c r="AHW77">
        <v>0.45145692900000001</v>
      </c>
      <c r="AHX77">
        <v>0.45143290200000002</v>
      </c>
      <c r="AHY77">
        <v>0.45146503199999999</v>
      </c>
      <c r="AHZ77">
        <v>0.451701874</v>
      </c>
      <c r="AIA77">
        <v>0.45191181800000002</v>
      </c>
      <c r="AIB77">
        <v>0.45190189600000003</v>
      </c>
      <c r="AIC77">
        <v>0.45189433400000001</v>
      </c>
      <c r="AID77">
        <v>0.45203047899999999</v>
      </c>
      <c r="AIE77">
        <v>0.45216879300000001</v>
      </c>
      <c r="AIF77">
        <v>0.45227679700000001</v>
      </c>
      <c r="AIG77">
        <v>0.45237675999999999</v>
      </c>
      <c r="AIH77">
        <v>0.45243109599999998</v>
      </c>
      <c r="AII77">
        <v>0.45248753800000002</v>
      </c>
      <c r="AIJ77">
        <v>0.452596308</v>
      </c>
      <c r="AIK77">
        <v>0.45270817099999999</v>
      </c>
      <c r="AIL77">
        <v>0.45275612700000001</v>
      </c>
      <c r="AIM77">
        <v>0.452773804</v>
      </c>
      <c r="AIN77">
        <v>0.45277903600000002</v>
      </c>
      <c r="AIO77">
        <v>0.45277214399999999</v>
      </c>
      <c r="AIP77">
        <v>0.45281990799999999</v>
      </c>
      <c r="AIQ77">
        <v>0.45294568299999999</v>
      </c>
      <c r="AIR77">
        <v>0.45300384900000001</v>
      </c>
      <c r="AIS77">
        <v>0.45291380799999997</v>
      </c>
      <c r="AIT77">
        <v>0.45286161000000003</v>
      </c>
      <c r="AIU77">
        <v>0.45292459400000001</v>
      </c>
      <c r="AIV77">
        <v>0.45295586199999999</v>
      </c>
      <c r="AIW77">
        <v>0.45280634800000003</v>
      </c>
      <c r="AIX77">
        <v>0.45266640600000002</v>
      </c>
      <c r="AIY77">
        <v>0.452670458</v>
      </c>
      <c r="AIZ77">
        <v>0.452674415</v>
      </c>
      <c r="AJA77">
        <v>0.45261685499999998</v>
      </c>
      <c r="AJB77">
        <v>0.45255830699999999</v>
      </c>
      <c r="AJC77">
        <v>0.45236457099999999</v>
      </c>
      <c r="AJD77">
        <v>0.45213717399999998</v>
      </c>
      <c r="AJE77">
        <v>0.45202818099999997</v>
      </c>
      <c r="AJF77">
        <v>0.451965964</v>
      </c>
      <c r="AJG77">
        <v>0.45178913799999998</v>
      </c>
      <c r="AJH77">
        <v>0.451548691</v>
      </c>
      <c r="AJI77">
        <v>0.45132761199999999</v>
      </c>
      <c r="AJJ77">
        <v>0.45111109399999999</v>
      </c>
      <c r="AJK77">
        <v>0.45094872200000002</v>
      </c>
      <c r="AJL77">
        <v>0.45086062900000001</v>
      </c>
      <c r="AJM77">
        <v>0.450651099</v>
      </c>
      <c r="AJN77">
        <v>0.45022505299999999</v>
      </c>
      <c r="AJO77">
        <v>0.44990720000000001</v>
      </c>
      <c r="AJP77">
        <v>0.44990429700000001</v>
      </c>
      <c r="AJQ77">
        <v>0.44982676399999999</v>
      </c>
      <c r="AJR77">
        <v>0.44934063699999999</v>
      </c>
      <c r="AJS77">
        <v>0.44886574099999998</v>
      </c>
      <c r="AJT77">
        <v>0.44867889799999999</v>
      </c>
      <c r="AJU77">
        <v>0.44849147900000003</v>
      </c>
      <c r="AJV77">
        <v>0.44799568499999998</v>
      </c>
      <c r="AJW77">
        <v>0.44746511300000003</v>
      </c>
      <c r="AJX77">
        <v>0.44721088199999998</v>
      </c>
      <c r="AJY77">
        <v>0.44702435699999998</v>
      </c>
      <c r="AJZ77">
        <v>0.44653998499999997</v>
      </c>
      <c r="AKA77">
        <v>0.445932104</v>
      </c>
      <c r="AKB77">
        <v>0.44546678000000001</v>
      </c>
      <c r="AKC77">
        <v>0.44511217199999997</v>
      </c>
      <c r="AKD77">
        <v>0.44468507200000001</v>
      </c>
      <c r="AKE77">
        <v>0.44415469099999999</v>
      </c>
      <c r="AKF77">
        <v>0.44361595100000001</v>
      </c>
      <c r="AKG77">
        <v>0.44312822800000001</v>
      </c>
      <c r="AKH77">
        <v>0.44260020900000002</v>
      </c>
      <c r="AKI77">
        <v>0.441955826</v>
      </c>
      <c r="AKJ77">
        <v>0.44134137200000001</v>
      </c>
      <c r="AKK77">
        <v>0.44086870900000003</v>
      </c>
      <c r="AKL77">
        <v>0.44032652300000003</v>
      </c>
      <c r="AKM77">
        <v>0.43949012700000001</v>
      </c>
      <c r="AKN77">
        <v>0.438689467</v>
      </c>
      <c r="AKO77">
        <v>0.43816680699999999</v>
      </c>
      <c r="AKP77">
        <v>0.43760889200000003</v>
      </c>
      <c r="AKQ77">
        <v>0.43662119500000002</v>
      </c>
      <c r="AKR77">
        <v>0.435644156</v>
      </c>
      <c r="AKS77">
        <v>0.43495771999999999</v>
      </c>
      <c r="AKT77">
        <v>0.43428602599999999</v>
      </c>
      <c r="AKU77">
        <v>0.43313413899999997</v>
      </c>
      <c r="AKV77">
        <v>0.43193758300000001</v>
      </c>
      <c r="AKW77">
        <v>0.431104985</v>
      </c>
      <c r="AKX77">
        <v>0.43031555599999999</v>
      </c>
      <c r="AKY77">
        <v>0.42916925299999997</v>
      </c>
      <c r="AKZ77">
        <v>0.427951894</v>
      </c>
      <c r="ALA77">
        <v>0.42683826200000002</v>
      </c>
      <c r="ALB77">
        <v>0.42575258199999999</v>
      </c>
      <c r="ALC77">
        <v>0.42460484399999998</v>
      </c>
      <c r="ALD77">
        <v>0.42344686199999998</v>
      </c>
      <c r="ALE77">
        <v>0.422221974</v>
      </c>
      <c r="ALF77">
        <v>0.42088353000000001</v>
      </c>
      <c r="ALG77">
        <v>0.41960790999999997</v>
      </c>
      <c r="ALH77">
        <v>0.418460363</v>
      </c>
      <c r="ALI77">
        <v>0.417225807</v>
      </c>
      <c r="ALJ77">
        <v>0.415812925</v>
      </c>
      <c r="ALK77">
        <v>0.414453136</v>
      </c>
      <c r="ALL77">
        <v>0.41321401699999999</v>
      </c>
      <c r="ALM77">
        <v>0.41195770100000001</v>
      </c>
      <c r="ALN77">
        <v>0.41058508599999999</v>
      </c>
      <c r="ALO77">
        <v>0.40924217499999999</v>
      </c>
      <c r="ALP77">
        <v>0.40790143400000001</v>
      </c>
      <c r="ALQ77">
        <v>0.40655906600000002</v>
      </c>
      <c r="ALR77">
        <v>0.40519889399999998</v>
      </c>
      <c r="ALS77">
        <v>0.40386434300000001</v>
      </c>
      <c r="ALT77">
        <v>0.40262640500000002</v>
      </c>
      <c r="ALU77">
        <v>0.40140569599999998</v>
      </c>
      <c r="ALV77">
        <v>0.40002235899999999</v>
      </c>
      <c r="ALW77">
        <v>0.39862709099999999</v>
      </c>
      <c r="ALX77">
        <v>0.39747150199999998</v>
      </c>
      <c r="ALY77">
        <v>0.39637073</v>
      </c>
      <c r="ALZ77">
        <v>0.39501684399999998</v>
      </c>
      <c r="AMA77">
        <v>0.39361053499999998</v>
      </c>
      <c r="AMB77">
        <v>0.39239458100000002</v>
      </c>
      <c r="AMC77">
        <v>0.39125366900000003</v>
      </c>
      <c r="AMD77">
        <v>0.38999789499999998</v>
      </c>
      <c r="AME77">
        <v>0.38869215600000001</v>
      </c>
      <c r="AMF77">
        <v>0.38744515600000001</v>
      </c>
      <c r="AMG77">
        <v>0.38618319200000001</v>
      </c>
      <c r="AMH77">
        <v>0.38484267500000002</v>
      </c>
      <c r="AMI77">
        <v>0.38347066499999999</v>
      </c>
      <c r="AMJ77">
        <v>0.38212676499999998</v>
      </c>
      <c r="AMK77">
        <v>0.38077843099999997</v>
      </c>
      <c r="AML77">
        <v>0.37938195000000002</v>
      </c>
      <c r="AMM77">
        <v>0.37780095299999999</v>
      </c>
      <c r="AMN77">
        <v>0.37622557200000001</v>
      </c>
      <c r="AMO77">
        <v>0.37457801899999998</v>
      </c>
      <c r="AMP77">
        <v>0.37288700800000002</v>
      </c>
      <c r="AMQ77">
        <v>0.37099734899999998</v>
      </c>
      <c r="AMR77">
        <v>0.369121378</v>
      </c>
      <c r="AMS77">
        <v>0.36706991999999999</v>
      </c>
      <c r="AMT77">
        <v>0.36500464799999999</v>
      </c>
      <c r="AMU77">
        <v>0.36259819999999998</v>
      </c>
      <c r="AMV77">
        <v>0.36016938500000001</v>
      </c>
      <c r="AMW77">
        <v>0.35743669300000003</v>
      </c>
      <c r="AMX77">
        <v>0.35468463500000003</v>
      </c>
      <c r="AMY77">
        <v>0.35163434599999999</v>
      </c>
      <c r="AMZ77">
        <v>0.34856102100000003</v>
      </c>
      <c r="ANA77">
        <v>0.34505826699999997</v>
      </c>
      <c r="ANB77">
        <v>0.34145941099999999</v>
      </c>
      <c r="ANC77">
        <v>0.337545543</v>
      </c>
      <c r="AND77">
        <v>0.333449616</v>
      </c>
      <c r="ANE77">
        <v>0.32899496499999997</v>
      </c>
      <c r="ANF77">
        <v>0.324384324</v>
      </c>
      <c r="ANG77">
        <v>0.31948527999999998</v>
      </c>
      <c r="ANH77">
        <v>0.31441183499999997</v>
      </c>
      <c r="ANI77">
        <v>0.309085053</v>
      </c>
      <c r="ANJ77">
        <v>0.30349446899999999</v>
      </c>
      <c r="ANK77">
        <v>0.297797859</v>
      </c>
      <c r="ANL77">
        <v>0.29185930399999999</v>
      </c>
      <c r="ANM77">
        <v>0.28579040999999999</v>
      </c>
      <c r="ANN77">
        <v>0.27957404400000002</v>
      </c>
      <c r="ANO77">
        <v>0.273306787</v>
      </c>
      <c r="ANP77">
        <v>0.26692766800000001</v>
      </c>
      <c r="ANQ77">
        <v>0.26059844799999998</v>
      </c>
      <c r="ANR77">
        <v>0.25426190799999998</v>
      </c>
      <c r="ANS77">
        <v>0.24798841299999999</v>
      </c>
      <c r="ANT77">
        <v>0.24170365699999999</v>
      </c>
      <c r="ANU77">
        <v>0.235445127</v>
      </c>
      <c r="ANV77">
        <v>0.22939347800000001</v>
      </c>
      <c r="ANW77">
        <v>0.22341145000000001</v>
      </c>
      <c r="ANX77">
        <v>0.21774527900000001</v>
      </c>
      <c r="ANY77">
        <v>0.21214686199999999</v>
      </c>
      <c r="ANZ77">
        <v>0.20679863900000001</v>
      </c>
      <c r="AOA77">
        <v>0.20153305299999999</v>
      </c>
      <c r="AOB77">
        <v>0.196750803</v>
      </c>
      <c r="AOC77">
        <v>0.19202823399999999</v>
      </c>
      <c r="AOD77">
        <v>0.18762619699999999</v>
      </c>
      <c r="AOE77">
        <v>0.183317646</v>
      </c>
      <c r="AOF77">
        <v>0.179410397</v>
      </c>
      <c r="AOG77">
        <v>0.17565713099999999</v>
      </c>
      <c r="AOH77">
        <v>0.172256413</v>
      </c>
      <c r="AOI77">
        <v>0.16894521000000001</v>
      </c>
      <c r="AOJ77">
        <v>0.165982504</v>
      </c>
      <c r="AOK77">
        <v>0.16319340199999999</v>
      </c>
      <c r="AOL77">
        <v>0.16055044800000001</v>
      </c>
      <c r="AOM77">
        <v>0.158001011</v>
      </c>
      <c r="AON77">
        <v>0.155710191</v>
      </c>
      <c r="AOO77">
        <v>0.15366460500000001</v>
      </c>
      <c r="AOP77">
        <v>0.151723146</v>
      </c>
      <c r="AOQ77">
        <v>0.14985006100000001</v>
      </c>
      <c r="AOR77">
        <v>0.14815191999999999</v>
      </c>
      <c r="AOS77">
        <v>0.146671987</v>
      </c>
      <c r="AOT77">
        <v>0.14526140400000001</v>
      </c>
      <c r="AOU77">
        <v>0.143938753</v>
      </c>
      <c r="AOV77">
        <v>0.14269164200000001</v>
      </c>
      <c r="AOW77">
        <v>0.14163648000000001</v>
      </c>
      <c r="AOX77">
        <v>0.140597318</v>
      </c>
      <c r="AOY77">
        <v>0.139620837</v>
      </c>
      <c r="AOZ77">
        <v>0.13871120100000001</v>
      </c>
      <c r="APA77">
        <v>0.13792842299999999</v>
      </c>
      <c r="APB77">
        <v>0.13716166399999999</v>
      </c>
      <c r="APC77">
        <v>0.13655568000000001</v>
      </c>
      <c r="APD77">
        <v>0.13597606800000001</v>
      </c>
      <c r="APE77">
        <v>0.13542311300000001</v>
      </c>
      <c r="APF77">
        <v>0.13487743299999999</v>
      </c>
      <c r="APG77">
        <v>0.13452805700000001</v>
      </c>
      <c r="APH77">
        <v>0.134211689</v>
      </c>
      <c r="API77">
        <v>0.133819312</v>
      </c>
      <c r="APJ77">
        <v>0.13340392100000001</v>
      </c>
      <c r="APK77">
        <v>0.133168484</v>
      </c>
      <c r="APL77">
        <v>0.132987789</v>
      </c>
      <c r="APM77">
        <v>0.132773211</v>
      </c>
      <c r="APN77">
        <v>0.132531432</v>
      </c>
      <c r="APO77">
        <v>0.13248078799999999</v>
      </c>
      <c r="APP77">
        <v>0.132484242</v>
      </c>
      <c r="APQ77">
        <v>0.132382413</v>
      </c>
      <c r="APR77">
        <v>0.13225062300000001</v>
      </c>
      <c r="APS77">
        <v>0.13225233</v>
      </c>
      <c r="APT77">
        <v>0.13229542</v>
      </c>
      <c r="APU77">
        <v>0.13231630999999999</v>
      </c>
      <c r="APV77">
        <v>0.13232756600000001</v>
      </c>
      <c r="APW77">
        <v>0.13238998199999999</v>
      </c>
      <c r="APX77">
        <v>0.13248354000000001</v>
      </c>
      <c r="APY77">
        <v>0.13261996400000001</v>
      </c>
      <c r="APZ77">
        <v>0.13278593399999999</v>
      </c>
      <c r="AQA77">
        <v>0.132947659</v>
      </c>
      <c r="AQB77">
        <v>0.13308425800000001</v>
      </c>
      <c r="AQC77">
        <v>0.133283658</v>
      </c>
      <c r="AQD77">
        <v>0.13358861999999999</v>
      </c>
      <c r="AQE77">
        <v>0.133922553</v>
      </c>
      <c r="AQF77">
        <v>0.13424139400000001</v>
      </c>
      <c r="AQG77">
        <v>0.134566042</v>
      </c>
      <c r="AQH77">
        <v>0.134969547</v>
      </c>
      <c r="AQI77">
        <v>0.13545570500000001</v>
      </c>
      <c r="AQJ77">
        <v>0.13602813999999999</v>
      </c>
      <c r="AQK77">
        <v>0.136595675</v>
      </c>
      <c r="AQL77">
        <v>0.13717074200000001</v>
      </c>
      <c r="AQM77">
        <v>0.137782036</v>
      </c>
      <c r="AQN77">
        <v>0.13850642499999999</v>
      </c>
      <c r="AQO77">
        <v>0.13927265799999999</v>
      </c>
      <c r="AQP77">
        <v>0.14017183</v>
      </c>
      <c r="AQQ77">
        <v>0.141069581</v>
      </c>
      <c r="AQR77">
        <v>0.14196505200000001</v>
      </c>
      <c r="AQS77">
        <v>0.14289855500000001</v>
      </c>
      <c r="AQT77">
        <v>0.143937237</v>
      </c>
      <c r="AQU77">
        <v>0.144971613</v>
      </c>
      <c r="AQV77">
        <v>0.14603120999999999</v>
      </c>
      <c r="AQW77">
        <v>0.147118837</v>
      </c>
      <c r="AQX77">
        <v>0.14826655999999999</v>
      </c>
      <c r="AQY77">
        <v>0.149402063</v>
      </c>
      <c r="AQZ77">
        <v>0.150545765</v>
      </c>
      <c r="ARA77">
        <v>0.15173854000000001</v>
      </c>
      <c r="ARB77">
        <v>0.15307006000000001</v>
      </c>
      <c r="ARC77">
        <v>0.15437131700000001</v>
      </c>
      <c r="ARD77">
        <v>0.155537801</v>
      </c>
      <c r="ARE77">
        <v>0.15673970000000001</v>
      </c>
      <c r="ARF77">
        <v>0.158148387</v>
      </c>
      <c r="ARG77">
        <v>0.15955935299999999</v>
      </c>
      <c r="ARH77">
        <v>0.16085386199999999</v>
      </c>
      <c r="ARI77">
        <v>0.16214805199999999</v>
      </c>
      <c r="ARJ77">
        <v>0.163586856</v>
      </c>
      <c r="ARK77">
        <v>0.16504258799999999</v>
      </c>
      <c r="ARL77">
        <v>0.166353002</v>
      </c>
      <c r="ARM77">
        <v>0.167638385</v>
      </c>
      <c r="ARN77">
        <v>0.16909893500000001</v>
      </c>
      <c r="ARO77">
        <v>0.17063492799999999</v>
      </c>
      <c r="ARP77">
        <v>0.17206314</v>
      </c>
      <c r="ARQ77">
        <v>0.17343151200000001</v>
      </c>
      <c r="ARR77">
        <v>0.17489979899999999</v>
      </c>
      <c r="ARS77">
        <v>0.176420667</v>
      </c>
      <c r="ART77">
        <v>0.17788282799999999</v>
      </c>
      <c r="ARU77">
        <v>0.17929767299999999</v>
      </c>
      <c r="ARV77">
        <v>0.18071846599999999</v>
      </c>
      <c r="ARW77">
        <v>0.182177804</v>
      </c>
      <c r="ARX77">
        <v>0.18365416300000001</v>
      </c>
      <c r="ARY77">
        <v>0.18512731599999999</v>
      </c>
      <c r="ARZ77">
        <v>0.186640639</v>
      </c>
      <c r="ASA77">
        <v>0.18815673699999999</v>
      </c>
      <c r="ASB77">
        <v>0.18966150900000001</v>
      </c>
      <c r="ASC77">
        <v>0.19117872499999999</v>
      </c>
      <c r="ASD77">
        <v>0.19264141200000001</v>
      </c>
      <c r="ASE77">
        <v>0.19408958200000001</v>
      </c>
      <c r="ASF77">
        <v>0.19559973</v>
      </c>
      <c r="ASG77">
        <v>0.19713640900000001</v>
      </c>
      <c r="ASH77">
        <v>0.198630954</v>
      </c>
      <c r="ASI77">
        <v>0.20006534100000001</v>
      </c>
      <c r="ASJ77">
        <v>0.201565199</v>
      </c>
      <c r="ASK77">
        <v>0.203159645</v>
      </c>
      <c r="ASL77">
        <v>0.204652308</v>
      </c>
      <c r="ASM77">
        <v>0.206024508</v>
      </c>
      <c r="ASN77">
        <v>0.20748941400000001</v>
      </c>
      <c r="ASO77">
        <v>0.209034627</v>
      </c>
      <c r="ASP77">
        <v>0.210528838</v>
      </c>
      <c r="ASQ77">
        <v>0.2119578</v>
      </c>
      <c r="ASR77">
        <v>0.213400322</v>
      </c>
      <c r="ASS77">
        <v>0.21486696699999999</v>
      </c>
      <c r="AST77">
        <v>0.216311738</v>
      </c>
      <c r="ASU77">
        <v>0.217706337</v>
      </c>
      <c r="ASV77">
        <v>0.21912231300000001</v>
      </c>
      <c r="ASW77">
        <v>0.22062456499999999</v>
      </c>
      <c r="ASX77">
        <v>0.222104195</v>
      </c>
      <c r="ASY77">
        <v>0.22342119799999999</v>
      </c>
      <c r="ASZ77">
        <v>0.224754599</v>
      </c>
      <c r="ATA77">
        <v>0.22619608599999999</v>
      </c>
      <c r="ATB77">
        <v>0.227635273</v>
      </c>
      <c r="ATC77">
        <v>0.22900525599999999</v>
      </c>
      <c r="ATD77">
        <v>0.23035587299999999</v>
      </c>
      <c r="ATE77">
        <v>0.231629418</v>
      </c>
      <c r="ATF77">
        <v>0.232936052</v>
      </c>
      <c r="ATG77">
        <v>0.23435012899999999</v>
      </c>
      <c r="ATH77">
        <v>0.235723926</v>
      </c>
      <c r="ATI77">
        <v>0.23698973400000001</v>
      </c>
      <c r="ATJ77">
        <v>0.23827631399999999</v>
      </c>
      <c r="ATK77">
        <v>0.23961223600000001</v>
      </c>
      <c r="ATL77">
        <v>0.24094854199999999</v>
      </c>
      <c r="ATM77">
        <v>0.242272501</v>
      </c>
      <c r="ATN77">
        <v>0.24359720800000001</v>
      </c>
      <c r="ATO77">
        <v>0.244849282</v>
      </c>
      <c r="ATP77">
        <v>0.246066162</v>
      </c>
      <c r="ATQ77">
        <v>0.24726678499999999</v>
      </c>
      <c r="ATR77">
        <v>0.24850462800000001</v>
      </c>
      <c r="ATS77">
        <v>0.249767661</v>
      </c>
      <c r="ATT77">
        <v>0.25099293299999997</v>
      </c>
      <c r="ATU77">
        <v>0.25216428200000002</v>
      </c>
      <c r="ATV77">
        <v>0.25337460499999997</v>
      </c>
      <c r="ATW77">
        <v>0.25462316899999998</v>
      </c>
      <c r="ATX77">
        <v>0.25582706300000002</v>
      </c>
      <c r="ATY77">
        <v>0.25688415599999997</v>
      </c>
      <c r="ATZ77">
        <v>0.25795066</v>
      </c>
      <c r="AUA77">
        <v>0.25915385299999999</v>
      </c>
      <c r="AUB77">
        <v>0.26035723599999999</v>
      </c>
      <c r="AUC77">
        <v>0.26132369799999999</v>
      </c>
      <c r="AUD77">
        <v>0.26228229600000003</v>
      </c>
      <c r="AUE77">
        <v>0.26348161199999998</v>
      </c>
      <c r="AUF77">
        <v>0.26468076699999998</v>
      </c>
      <c r="AUG77">
        <v>0.265610122</v>
      </c>
      <c r="AUH77">
        <v>0.26651411200000003</v>
      </c>
      <c r="AUI77">
        <v>0.26758071300000003</v>
      </c>
      <c r="AUJ77">
        <v>0.26869069099999998</v>
      </c>
      <c r="AUK77">
        <v>0.269669612</v>
      </c>
      <c r="AUL77">
        <v>0.27060469399999998</v>
      </c>
      <c r="AUM77">
        <v>0.27160033500000003</v>
      </c>
      <c r="AUN77">
        <v>0.27261712999999999</v>
      </c>
      <c r="AUO77">
        <v>0.273582045</v>
      </c>
      <c r="AUP77">
        <v>0.274516011</v>
      </c>
      <c r="AUQ77">
        <v>0.275385875</v>
      </c>
      <c r="AUR77">
        <v>0.27628423400000002</v>
      </c>
      <c r="AUS77">
        <v>0.27730272</v>
      </c>
      <c r="AUT77">
        <v>0.27830620900000003</v>
      </c>
      <c r="AUU77">
        <v>0.27915332599999998</v>
      </c>
      <c r="AUV77">
        <v>0.27996394099999999</v>
      </c>
      <c r="AUW77">
        <v>0.28084251700000001</v>
      </c>
      <c r="AUX77">
        <v>0.28178171499999999</v>
      </c>
      <c r="AUY77">
        <v>0.28266022699999999</v>
      </c>
      <c r="AUZ77">
        <v>0.28349186799999998</v>
      </c>
      <c r="AVA77">
        <v>0.28434243100000001</v>
      </c>
      <c r="AVB77">
        <v>0.28520968099999999</v>
      </c>
      <c r="AVC77">
        <v>0.28599457900000003</v>
      </c>
      <c r="AVD77">
        <v>0.28673452100000002</v>
      </c>
      <c r="AVE77">
        <v>0.28755477299999999</v>
      </c>
      <c r="AVF77">
        <v>0.288423553</v>
      </c>
      <c r="AVG77">
        <v>0.28921735399999998</v>
      </c>
      <c r="AVH77">
        <v>0.28998298099999997</v>
      </c>
      <c r="AVI77">
        <v>0.29077052799999997</v>
      </c>
      <c r="AVJ77">
        <v>0.29155057600000001</v>
      </c>
      <c r="AVK77">
        <v>0.29234673900000002</v>
      </c>
      <c r="AVL77">
        <v>0.29316587300000002</v>
      </c>
      <c r="AVM77">
        <v>0.29386073200000001</v>
      </c>
      <c r="AVN77">
        <v>0.294471804</v>
      </c>
      <c r="AVO77">
        <v>0.295241961</v>
      </c>
      <c r="AVP77">
        <v>0.29615541099999998</v>
      </c>
      <c r="AVQ77">
        <v>0.29680123000000003</v>
      </c>
      <c r="AVR77">
        <v>0.29725206799999998</v>
      </c>
      <c r="AVS77">
        <v>0.29801243100000002</v>
      </c>
      <c r="AVT77">
        <v>0.298969241</v>
      </c>
      <c r="AVU77">
        <v>0.29963448999999998</v>
      </c>
      <c r="AVV77">
        <v>0.30011828800000001</v>
      </c>
      <c r="AVW77">
        <v>0.30080239399999997</v>
      </c>
      <c r="AVX77">
        <v>0.30160755299999997</v>
      </c>
      <c r="AVY77">
        <v>0.30220050199999998</v>
      </c>
      <c r="AVZ77">
        <v>0.302713432</v>
      </c>
      <c r="AWA77">
        <v>0.30339782399999998</v>
      </c>
      <c r="AWB77">
        <v>0.30409625600000001</v>
      </c>
      <c r="AWC77">
        <v>0.30465177900000001</v>
      </c>
      <c r="AWD77">
        <v>0.30521333299999998</v>
      </c>
      <c r="AWE77">
        <v>0.30585229200000003</v>
      </c>
      <c r="AWF77">
        <v>0.30648378399999998</v>
      </c>
      <c r="AWG77">
        <v>0.30701193199999999</v>
      </c>
      <c r="AWH77">
        <v>0.30751401099999998</v>
      </c>
      <c r="AWI77">
        <v>0.30806318599999999</v>
      </c>
      <c r="AWJ77">
        <v>0.30860090400000001</v>
      </c>
      <c r="AWK77">
        <v>0.30907283400000002</v>
      </c>
      <c r="AWL77">
        <v>0.30957405100000002</v>
      </c>
      <c r="AWM77">
        <v>0.31012054500000003</v>
      </c>
      <c r="AWN77">
        <v>0.31061260699999999</v>
      </c>
      <c r="AWO77">
        <v>0.311043024</v>
      </c>
      <c r="AWP77">
        <v>0.31152181299999998</v>
      </c>
      <c r="AWQ77">
        <v>0.31201180000000001</v>
      </c>
      <c r="AWR77">
        <v>0.31244030299999997</v>
      </c>
      <c r="AWS77">
        <v>0.312909041</v>
      </c>
      <c r="AWT77">
        <v>0.31344341100000001</v>
      </c>
      <c r="AWU77">
        <v>0.31387740200000003</v>
      </c>
      <c r="AWV77">
        <v>0.31425961000000002</v>
      </c>
      <c r="AWW77">
        <v>0.31467104299999998</v>
      </c>
      <c r="AWX77">
        <v>0.31509594099999999</v>
      </c>
      <c r="AWY77">
        <v>0.31548299800000001</v>
      </c>
      <c r="AWZ77">
        <v>0.31583486300000002</v>
      </c>
      <c r="AXA77">
        <v>0.316268088</v>
      </c>
      <c r="AXB77">
        <v>0.31675077000000001</v>
      </c>
      <c r="AXC77">
        <v>0.317047148</v>
      </c>
      <c r="AXD77">
        <v>0.317292668</v>
      </c>
      <c r="AXE77">
        <v>0.317640321</v>
      </c>
      <c r="AXF77">
        <v>0.31798392199999997</v>
      </c>
      <c r="AXG77">
        <v>0.31832248099999999</v>
      </c>
      <c r="AXH77">
        <v>0.31869096800000002</v>
      </c>
      <c r="AXI77">
        <v>0.31897158599999997</v>
      </c>
      <c r="AXJ77">
        <v>0.31917349</v>
      </c>
      <c r="AXK77">
        <v>0.31943355899999998</v>
      </c>
      <c r="AXL77">
        <v>0.31977546899999998</v>
      </c>
      <c r="AXM77">
        <v>0.32008799300000002</v>
      </c>
      <c r="AXN77">
        <v>0.32034126600000001</v>
      </c>
      <c r="AXO77">
        <v>0.32051416700000002</v>
      </c>
      <c r="AXP77">
        <v>0.32070866799999997</v>
      </c>
      <c r="AXQ77">
        <v>0.32091551800000001</v>
      </c>
      <c r="AXR77">
        <v>0.321083538</v>
      </c>
      <c r="AXS77">
        <v>0.32119227500000003</v>
      </c>
      <c r="AXT77">
        <v>0.32133929900000002</v>
      </c>
      <c r="AXU77">
        <v>0.32151165799999998</v>
      </c>
      <c r="AXV77">
        <v>0.32162594700000002</v>
      </c>
      <c r="AXW77">
        <v>0.32165466300000001</v>
      </c>
      <c r="AXX77">
        <v>0.321723166</v>
      </c>
      <c r="AXY77">
        <v>0.32186489499999998</v>
      </c>
      <c r="AXZ77">
        <v>0.321971334</v>
      </c>
      <c r="AYA77">
        <v>0.32193563200000003</v>
      </c>
      <c r="AYB77">
        <v>0.32190136400000002</v>
      </c>
      <c r="AYC77">
        <v>0.32198862700000003</v>
      </c>
      <c r="AYD77">
        <v>0.32208900499999998</v>
      </c>
      <c r="AYE77">
        <v>0.32205071800000001</v>
      </c>
      <c r="AYF77">
        <v>0.32196102799999998</v>
      </c>
      <c r="AYG77">
        <v>0.32189105800000001</v>
      </c>
      <c r="AYH77">
        <v>0.321869393</v>
      </c>
      <c r="AYI77">
        <v>0.32185691799999999</v>
      </c>
      <c r="AYJ77">
        <v>0.32178206500000001</v>
      </c>
      <c r="AYK77">
        <v>0.32159158399999999</v>
      </c>
      <c r="AYL77">
        <v>0.32142436200000002</v>
      </c>
      <c r="AYM77">
        <v>0.32123767800000003</v>
      </c>
      <c r="AYN77">
        <v>0.32102862599999998</v>
      </c>
      <c r="AYO77">
        <v>0.32087761399999998</v>
      </c>
      <c r="AYP77">
        <v>0.32072114400000001</v>
      </c>
      <c r="AYQ77">
        <v>0.32033951100000002</v>
      </c>
      <c r="AYR77">
        <v>0.31994198800000001</v>
      </c>
      <c r="AYS77">
        <v>0.31972783199999999</v>
      </c>
      <c r="AYT77">
        <v>0.31950959200000001</v>
      </c>
      <c r="AYU77">
        <v>0.31914933600000001</v>
      </c>
      <c r="AYV77">
        <v>0.31879026199999999</v>
      </c>
      <c r="AYW77">
        <v>0.31844873499999998</v>
      </c>
      <c r="AYX77">
        <v>0.318065922</v>
      </c>
      <c r="AYY77">
        <v>0.31762136899999999</v>
      </c>
      <c r="AYZ77">
        <v>0.317228281</v>
      </c>
      <c r="AZA77">
        <v>0.31689214700000001</v>
      </c>
      <c r="AZB77">
        <v>0.316478288</v>
      </c>
      <c r="AZC77">
        <v>0.31596373300000002</v>
      </c>
      <c r="AZD77">
        <v>0.31552731699999997</v>
      </c>
      <c r="AZE77">
        <v>0.31519245800000001</v>
      </c>
      <c r="AZF77">
        <v>0.31481098499999999</v>
      </c>
      <c r="AZG77">
        <v>0.31441652599999997</v>
      </c>
      <c r="AZH77">
        <v>0.314049888</v>
      </c>
      <c r="AZI77">
        <v>0.31368210299999999</v>
      </c>
      <c r="AZJ77">
        <v>0.313294727</v>
      </c>
      <c r="AZK77">
        <v>0.31296596300000001</v>
      </c>
      <c r="AZL77">
        <v>0.312651077</v>
      </c>
      <c r="AZM77">
        <v>0.31229401299999998</v>
      </c>
      <c r="AZN77">
        <v>0.311922111</v>
      </c>
      <c r="AZO77">
        <v>0.31149874500000002</v>
      </c>
      <c r="AZP77">
        <v>0.311051831</v>
      </c>
      <c r="AZQ77">
        <v>0.31063829100000001</v>
      </c>
      <c r="AZR77">
        <v>0.31025117000000002</v>
      </c>
      <c r="AZS77">
        <v>0.30986564500000002</v>
      </c>
      <c r="AZT77">
        <v>0.309461549</v>
      </c>
      <c r="AZU77">
        <v>0.30906418600000002</v>
      </c>
      <c r="AZV77">
        <v>0.308645797</v>
      </c>
      <c r="AZW77">
        <v>0.30813047599999999</v>
      </c>
      <c r="AZX77">
        <v>0.30761923899999999</v>
      </c>
      <c r="AZY77">
        <v>0.30716428499999998</v>
      </c>
      <c r="AZZ77">
        <v>0.30684372100000001</v>
      </c>
      <c r="BAA77">
        <v>0.30662091899999999</v>
      </c>
      <c r="BAB77">
        <v>0.30612081699999999</v>
      </c>
      <c r="BAC77">
        <v>0.30542228900000001</v>
      </c>
      <c r="BAD77">
        <v>0.30499359399999998</v>
      </c>
      <c r="BAE77">
        <v>0.30476488800000001</v>
      </c>
      <c r="BAF77">
        <v>0.30430441499999999</v>
      </c>
      <c r="BAG77">
        <v>0.30364471700000001</v>
      </c>
      <c r="BAH77">
        <v>0.30313357600000002</v>
      </c>
      <c r="BAI77">
        <v>0.30274153999999998</v>
      </c>
      <c r="BAJ77">
        <v>0.30223818400000002</v>
      </c>
      <c r="BAK77">
        <v>0.301691659</v>
      </c>
      <c r="BAL77">
        <v>0.30117002100000001</v>
      </c>
      <c r="BAM77">
        <v>0.30060904100000002</v>
      </c>
      <c r="BAN77">
        <v>0.30008274400000001</v>
      </c>
      <c r="BAO77">
        <v>0.2996298</v>
      </c>
      <c r="BAP77">
        <v>0.299052453</v>
      </c>
      <c r="BAQ77">
        <v>0.298399105</v>
      </c>
      <c r="BAR77">
        <v>0.29790181100000002</v>
      </c>
      <c r="BAS77">
        <v>0.29739976299999998</v>
      </c>
      <c r="BAT77">
        <v>0.29672950399999998</v>
      </c>
      <c r="BAU77">
        <v>0.29608224900000002</v>
      </c>
      <c r="BAV77">
        <v>0.29552519599999999</v>
      </c>
      <c r="BAW77">
        <v>0.294952188</v>
      </c>
      <c r="BAX77">
        <v>0.294379434</v>
      </c>
      <c r="BAY77">
        <v>0.29382397500000002</v>
      </c>
      <c r="BAZ77">
        <v>0.29321593400000001</v>
      </c>
      <c r="BBA77">
        <v>0.29256839200000001</v>
      </c>
      <c r="BBB77">
        <v>0.29192053200000001</v>
      </c>
      <c r="BBC77">
        <v>0.29128817800000001</v>
      </c>
      <c r="BBD77">
        <v>0.29066341800000001</v>
      </c>
      <c r="BBE77">
        <v>0.290028065</v>
      </c>
      <c r="BBF77">
        <v>0.28921888499999998</v>
      </c>
      <c r="BBG77">
        <v>0.28837161</v>
      </c>
      <c r="BBH77">
        <v>0.287752752</v>
      </c>
      <c r="BBI77">
        <v>0.28719087900000001</v>
      </c>
      <c r="BBJ77">
        <v>0.28649956199999999</v>
      </c>
      <c r="BBK77">
        <v>0.28570869700000001</v>
      </c>
      <c r="BBL77">
        <v>0.28466417500000002</v>
      </c>
      <c r="BBM77">
        <v>0.28373330499999999</v>
      </c>
      <c r="BBN77">
        <v>0.28320694499999999</v>
      </c>
      <c r="BBO77">
        <v>0.28258429000000002</v>
      </c>
      <c r="BBP77">
        <v>0.281696748</v>
      </c>
      <c r="BBQ77">
        <v>0.28085464100000002</v>
      </c>
      <c r="BBR77">
        <v>0.28011862399999998</v>
      </c>
      <c r="BBS77">
        <v>0.27942494499999998</v>
      </c>
      <c r="BBT77">
        <v>0.27877047999999999</v>
      </c>
      <c r="BBU77">
        <v>0.277964076</v>
      </c>
      <c r="BBV77">
        <v>0.27703668399999998</v>
      </c>
      <c r="BBW77">
        <v>0.27635662999999999</v>
      </c>
      <c r="BBX77">
        <v>0.27582538699999998</v>
      </c>
      <c r="BBY77">
        <v>0.27509897300000002</v>
      </c>
      <c r="BBZ77">
        <v>0.27427202099999998</v>
      </c>
      <c r="BCA77">
        <v>0.27367569000000003</v>
      </c>
      <c r="BCB77">
        <v>0.27323774200000001</v>
      </c>
      <c r="BCC77">
        <v>0.272558103</v>
      </c>
      <c r="BCD77">
        <v>0.27170163800000002</v>
      </c>
      <c r="BCE77">
        <v>0.27107598500000002</v>
      </c>
      <c r="BCF77">
        <v>0.270594261</v>
      </c>
      <c r="BCG77">
        <v>0.270126704</v>
      </c>
      <c r="BCH77">
        <v>0.26960500100000001</v>
      </c>
      <c r="BCI77">
        <v>0.26900908499999998</v>
      </c>
      <c r="BCJ77">
        <v>0.26842423999999998</v>
      </c>
      <c r="BCK77">
        <v>0.268012264</v>
      </c>
      <c r="BCL77">
        <v>0.26764600900000002</v>
      </c>
      <c r="BCM77">
        <v>0.26729586799999999</v>
      </c>
      <c r="BCN77">
        <v>0.26691256000000002</v>
      </c>
      <c r="BCO77">
        <v>0.26636177500000002</v>
      </c>
      <c r="BCP77">
        <v>0.26584972400000001</v>
      </c>
      <c r="BCQ77">
        <v>0.26567527600000002</v>
      </c>
      <c r="BCR77">
        <v>0.26546742099999998</v>
      </c>
      <c r="BCS77">
        <v>0.26508379300000001</v>
      </c>
      <c r="BCT77">
        <v>0.26476619699999998</v>
      </c>
      <c r="BCU77">
        <v>0.26466199099999999</v>
      </c>
      <c r="BCV77">
        <v>0.26451297099999999</v>
      </c>
      <c r="BCW77">
        <v>0.26427820299999999</v>
      </c>
      <c r="BCX77">
        <v>0.26406825900000003</v>
      </c>
      <c r="BCY77">
        <v>0.26388556299999999</v>
      </c>
      <c r="BCZ77">
        <v>0.26372936499999999</v>
      </c>
      <c r="BDA77">
        <v>0.263668599</v>
      </c>
      <c r="BDB77">
        <v>0.26360756200000002</v>
      </c>
      <c r="BDC77">
        <v>0.26347551699999999</v>
      </c>
      <c r="BDD77">
        <v>0.26332102699999999</v>
      </c>
      <c r="BDE77">
        <v>0.26320305300000002</v>
      </c>
      <c r="BDF77">
        <v>0.26321043900000002</v>
      </c>
      <c r="BDG77">
        <v>0.26333179499999998</v>
      </c>
      <c r="BDH77">
        <v>0.26331167799999999</v>
      </c>
      <c r="BDI77">
        <v>0.26312682799999998</v>
      </c>
      <c r="BDJ77">
        <v>0.26311925000000003</v>
      </c>
      <c r="BDK77">
        <v>0.26328833099999999</v>
      </c>
      <c r="BDL77">
        <v>0.26343703499999999</v>
      </c>
      <c r="BDM77">
        <v>0.263470924</v>
      </c>
      <c r="BDN77">
        <v>0.26349667599999999</v>
      </c>
      <c r="BDO77">
        <v>0.263563198</v>
      </c>
      <c r="BDP77">
        <v>0.26367858500000002</v>
      </c>
      <c r="BDQ77">
        <v>0.26377729700000002</v>
      </c>
      <c r="BDR77">
        <v>0.26365804900000001</v>
      </c>
      <c r="BDS77">
        <v>0.26353689200000002</v>
      </c>
      <c r="BDT77">
        <v>0.26353838600000001</v>
      </c>
      <c r="BDU77">
        <v>0.263557969</v>
      </c>
      <c r="BDV77">
        <v>0.26366909599999999</v>
      </c>
      <c r="BDW77">
        <v>0.26387623199999999</v>
      </c>
      <c r="BDX77">
        <v>0.26396747300000001</v>
      </c>
      <c r="BDY77">
        <v>0.26378941</v>
      </c>
      <c r="BDZ77">
        <v>0.26359866199999998</v>
      </c>
      <c r="BEA77">
        <v>0.26353670099999998</v>
      </c>
      <c r="BEB77">
        <v>0.26347543899999998</v>
      </c>
      <c r="BEC77">
        <v>0.26337447000000003</v>
      </c>
      <c r="BED77">
        <v>0.26323713199999998</v>
      </c>
      <c r="BEE77">
        <v>0.263074264</v>
      </c>
      <c r="BEF77">
        <v>0.26292737300000002</v>
      </c>
      <c r="BEG77">
        <v>0.26277458399999998</v>
      </c>
      <c r="BEH77">
        <v>0.26258641100000002</v>
      </c>
      <c r="BEI77">
        <v>0.26237369599999999</v>
      </c>
      <c r="BEJ77">
        <v>0.26206360400000001</v>
      </c>
      <c r="BEK77">
        <v>0.26175564200000001</v>
      </c>
      <c r="BEL77">
        <v>0.26144912599999998</v>
      </c>
      <c r="BEM77">
        <v>0.26114866599999997</v>
      </c>
      <c r="BEN77">
        <v>0.26065063999999999</v>
      </c>
      <c r="BEO77">
        <v>0.26008523099999997</v>
      </c>
      <c r="BEP77">
        <v>0.25959853799999999</v>
      </c>
      <c r="BEQ77">
        <v>0.25916946699999999</v>
      </c>
      <c r="BER77">
        <v>0.25866309599999998</v>
      </c>
      <c r="BES77">
        <v>0.25786599199999999</v>
      </c>
      <c r="BET77">
        <v>0.25707046300000003</v>
      </c>
      <c r="BEU77">
        <v>0.256300272</v>
      </c>
      <c r="BEV77">
        <v>0.25554325700000002</v>
      </c>
      <c r="BEW77">
        <v>0.25471736699999997</v>
      </c>
      <c r="BEX77">
        <v>0.25387260900000003</v>
      </c>
      <c r="BEY77">
        <v>0.25280879299999998</v>
      </c>
      <c r="BEZ77">
        <v>0.25154776000000001</v>
      </c>
      <c r="BFA77">
        <v>0.250243141</v>
      </c>
      <c r="BFB77">
        <v>0.248824979</v>
      </c>
      <c r="BFC77">
        <v>0.24740626099999999</v>
      </c>
      <c r="BFD77">
        <v>0.245826615</v>
      </c>
      <c r="BFE77">
        <v>0.24425967000000001</v>
      </c>
      <c r="BFF77">
        <v>0.24233049500000001</v>
      </c>
      <c r="BFG77">
        <v>0.240342951</v>
      </c>
      <c r="BFH77">
        <v>0.23818152500000001</v>
      </c>
      <c r="BFI77">
        <v>0.23591394800000001</v>
      </c>
      <c r="BFJ77">
        <v>0.23354098200000001</v>
      </c>
      <c r="BFK77">
        <v>0.23099629599999999</v>
      </c>
      <c r="BFL77">
        <v>0.22841318999999999</v>
      </c>
      <c r="BFM77">
        <v>0.225442485</v>
      </c>
      <c r="BFN77">
        <v>0.22249153799999999</v>
      </c>
      <c r="BFO77">
        <v>0.21910838799999999</v>
      </c>
      <c r="BFP77">
        <v>0.21572871900000001</v>
      </c>
      <c r="BFQ77">
        <v>0.21224126300000001</v>
      </c>
      <c r="BFR77">
        <v>0.208698775</v>
      </c>
      <c r="BFS77">
        <v>0.204925991</v>
      </c>
      <c r="BFT77">
        <v>0.20088584300000001</v>
      </c>
      <c r="BFU77">
        <v>0.19667348100000001</v>
      </c>
      <c r="BFV77">
        <v>0.191931508</v>
      </c>
      <c r="BFW77">
        <v>0.18719150600000001</v>
      </c>
      <c r="BFX77">
        <v>0.18239777600000001</v>
      </c>
      <c r="BFY77">
        <v>0.177610199</v>
      </c>
      <c r="BFZ77">
        <v>0.172587398</v>
      </c>
      <c r="BGA77">
        <v>0.167511616</v>
      </c>
      <c r="BGB77">
        <v>0.16214542100000001</v>
      </c>
      <c r="BGC77">
        <v>0.15658158</v>
      </c>
      <c r="BGD77">
        <v>0.15104561899999999</v>
      </c>
      <c r="BGE77">
        <v>0.14554650499999999</v>
      </c>
      <c r="BGF77">
        <v>0.14004878900000001</v>
      </c>
      <c r="BGG77">
        <v>0.13442009399999999</v>
      </c>
      <c r="BGH77">
        <v>0.12882307000000001</v>
      </c>
      <c r="BGI77">
        <v>0.123279877</v>
      </c>
      <c r="BGJ77">
        <v>0.11776426299999999</v>
      </c>
      <c r="BGK77">
        <v>0.11242102900000001</v>
      </c>
      <c r="BGL77">
        <v>0.10715654199999999</v>
      </c>
      <c r="BGM77">
        <v>0.101980219</v>
      </c>
      <c r="BGN77">
        <v>9.6859873999999999E-2</v>
      </c>
      <c r="BGO77">
        <v>9.1846202000000002E-2</v>
      </c>
      <c r="BGP77">
        <v>8.7152551999999994E-2</v>
      </c>
      <c r="BGQ77">
        <v>8.2565575000000002E-2</v>
      </c>
      <c r="BGR77">
        <v>7.8298619999999999E-2</v>
      </c>
      <c r="BGS77">
        <v>7.4138338999999998E-2</v>
      </c>
      <c r="BGT77">
        <v>7.0191405999999998E-2</v>
      </c>
      <c r="BGU77">
        <v>6.6351146999999999E-2</v>
      </c>
      <c r="BGV77">
        <v>6.2937583000000005E-2</v>
      </c>
      <c r="BGW77">
        <v>5.9833518000000002E-2</v>
      </c>
      <c r="BGX77">
        <v>5.6857172999999997E-2</v>
      </c>
      <c r="BGY77">
        <v>5.4083652000000003E-2</v>
      </c>
      <c r="BGZ77">
        <v>5.1416805000000003E-2</v>
      </c>
      <c r="BHA77">
        <v>4.9291402999999998E-2</v>
      </c>
      <c r="BHB77">
        <v>4.714985E-2</v>
      </c>
      <c r="BHC77">
        <v>4.5229721000000001E-2</v>
      </c>
      <c r="BHD77">
        <v>4.3416265000000002E-2</v>
      </c>
      <c r="BHE77">
        <v>4.1922831000000001E-2</v>
      </c>
      <c r="BHF77">
        <v>4.053607E-2</v>
      </c>
      <c r="BHG77">
        <v>3.9255984000000001E-2</v>
      </c>
      <c r="BHH77">
        <v>3.8082571000000003E-2</v>
      </c>
      <c r="BHI77">
        <v>3.7015832999999998E-2</v>
      </c>
      <c r="BHJ77">
        <v>3.6055768000000002E-2</v>
      </c>
      <c r="BHK77">
        <v>3.5202377E-2</v>
      </c>
      <c r="BHL77">
        <v>3.4455659999999999E-2</v>
      </c>
      <c r="BHM77">
        <v>3.3708942999999998E-2</v>
      </c>
      <c r="BHN77">
        <v>3.3175573E-2</v>
      </c>
      <c r="BHO77">
        <v>3.2748878000000002E-2</v>
      </c>
      <c r="BHP77">
        <v>3.2322182999999997E-2</v>
      </c>
      <c r="BHQ77">
        <v>3.2002161000000001E-2</v>
      </c>
      <c r="BHR77">
        <v>3.1468792000000002E-2</v>
      </c>
      <c r="BHS77">
        <v>3.0828748E-2</v>
      </c>
      <c r="BHT77">
        <v>3.0402052999999998E-2</v>
      </c>
      <c r="BHU77">
        <v>3.0402052999999998E-2</v>
      </c>
      <c r="BHV77">
        <v>3.0402052999999998E-2</v>
      </c>
      <c r="BHW77">
        <v>3.0082030999999999E-2</v>
      </c>
      <c r="BHX77">
        <v>2.9868684E-2</v>
      </c>
      <c r="BHY77">
        <v>2.9762009999999998E-2</v>
      </c>
      <c r="BHZ77">
        <v>2.9762009999999998E-2</v>
      </c>
      <c r="BIA77">
        <v>2.9548662E-2</v>
      </c>
      <c r="BIB77">
        <v>2.9335314000000001E-2</v>
      </c>
      <c r="BIC77">
        <v>2.9335314000000001E-2</v>
      </c>
      <c r="BID77">
        <v>2.9441987999999999E-2</v>
      </c>
      <c r="BIE77">
        <v>2.9441987999999999E-2</v>
      </c>
      <c r="BIF77">
        <v>2.9441987999999999E-2</v>
      </c>
      <c r="BIG77">
        <v>2.9335314000000001E-2</v>
      </c>
      <c r="BIH77">
        <v>2.9441987999999999E-2</v>
      </c>
      <c r="BII77">
        <v>2.9441987999999999E-2</v>
      </c>
      <c r="BIJ77">
        <v>2.9655336000000001E-2</v>
      </c>
      <c r="BIK77">
        <v>2.9868684E-2</v>
      </c>
      <c r="BIL77">
        <v>2.9868684E-2</v>
      </c>
      <c r="BIM77">
        <v>2.9868684E-2</v>
      </c>
      <c r="BIN77">
        <v>2.9975357000000001E-2</v>
      </c>
      <c r="BIO77">
        <v>3.0082030999999999E-2</v>
      </c>
      <c r="BIP77">
        <v>3.0188705E-2</v>
      </c>
      <c r="BIQ77">
        <v>3.0295379000000001E-2</v>
      </c>
      <c r="BIR77">
        <v>3.0402052999999998E-2</v>
      </c>
      <c r="BIS77">
        <v>3.0508726999999999E-2</v>
      </c>
      <c r="BIT77">
        <v>3.0722073999999999E-2</v>
      </c>
      <c r="BIU77">
        <v>3.0935422000000001E-2</v>
      </c>
      <c r="BIV77">
        <v>3.1143849000000001E-2</v>
      </c>
      <c r="BIW77">
        <v>3.1362118000000001E-2</v>
      </c>
      <c r="BIX77">
        <v>3.1468792000000002E-2</v>
      </c>
      <c r="BIY77">
        <v>3.1682138999999998E-2</v>
      </c>
      <c r="BIZ77">
        <v>3.1895487E-2</v>
      </c>
      <c r="BJA77">
        <v>3.2215509000000003E-2</v>
      </c>
      <c r="BJB77">
        <v>3.253553E-2</v>
      </c>
      <c r="BJC77">
        <v>3.2855552000000003E-2</v>
      </c>
      <c r="BJD77">
        <v>3.3282247000000001E-2</v>
      </c>
      <c r="BJE77">
        <v>3.3602268999999997E-2</v>
      </c>
      <c r="BJF77">
        <v>3.3842472999999998E-2</v>
      </c>
      <c r="BJG77">
        <v>3.4028964000000002E-2</v>
      </c>
      <c r="BJH77">
        <v>3.4348985999999998E-2</v>
      </c>
      <c r="BJI77">
        <v>3.4775682000000002E-2</v>
      </c>
      <c r="BJJ77">
        <v>3.5095702999999999E-2</v>
      </c>
      <c r="BJK77">
        <v>3.5415725000000002E-2</v>
      </c>
      <c r="BJL77">
        <v>3.5735745999999999E-2</v>
      </c>
      <c r="BJM77">
        <v>3.6169444000000002E-2</v>
      </c>
      <c r="BJN77">
        <v>3.6589137000000001E-2</v>
      </c>
      <c r="BJO77">
        <v>3.6909158999999997E-2</v>
      </c>
      <c r="BJP77">
        <v>3.7229181E-2</v>
      </c>
      <c r="BJQ77">
        <v>3.7655875999999998E-2</v>
      </c>
      <c r="BJR77">
        <v>3.7975898000000001E-2</v>
      </c>
      <c r="BJS77">
        <v>3.8402592999999999E-2</v>
      </c>
      <c r="BJT77">
        <v>3.8722615000000002E-2</v>
      </c>
      <c r="BJU77">
        <v>3.914931E-2</v>
      </c>
      <c r="BJV77">
        <v>3.9576005999999997E-2</v>
      </c>
      <c r="BJW77">
        <v>4.0002701000000002E-2</v>
      </c>
      <c r="BJX77">
        <v>4.0322722999999998E-2</v>
      </c>
      <c r="BJY77">
        <v>4.0856091999999997E-2</v>
      </c>
      <c r="BJZ77">
        <v>4.1389461000000002E-2</v>
      </c>
      <c r="BKA77">
        <v>4.1816157E-2</v>
      </c>
      <c r="BKB77">
        <v>4.2242851999999997E-2</v>
      </c>
      <c r="BKC77">
        <v>4.2590454999999999E-2</v>
      </c>
      <c r="BKD77">
        <v>4.3202917E-2</v>
      </c>
      <c r="BKE77">
        <v>4.3736286999999999E-2</v>
      </c>
      <c r="BKF77">
        <v>4.4162982000000003E-2</v>
      </c>
      <c r="BKG77">
        <v>4.4589678000000001E-2</v>
      </c>
      <c r="BKH77">
        <v>4.5016372999999998E-2</v>
      </c>
      <c r="BKI77">
        <v>4.5549741999999997E-2</v>
      </c>
      <c r="BKJ77">
        <v>4.6189785999999997E-2</v>
      </c>
      <c r="BKK77">
        <v>4.6829829000000003E-2</v>
      </c>
      <c r="BKL77">
        <v>4.7469872000000003E-2</v>
      </c>
      <c r="BKM77">
        <v>4.7898971999999998E-2</v>
      </c>
      <c r="BKN77">
        <v>4.8323262999999998E-2</v>
      </c>
      <c r="BKO77">
        <v>4.8856631999999997E-2</v>
      </c>
      <c r="BKP77">
        <v>4.9390002000000002E-2</v>
      </c>
      <c r="BKQ77">
        <v>5.0030045000000002E-2</v>
      </c>
      <c r="BKR77">
        <v>5.0670088000000002E-2</v>
      </c>
      <c r="BKS77">
        <v>5.1203457000000001E-2</v>
      </c>
      <c r="BKT77">
        <v>5.1736826999999999E-2</v>
      </c>
      <c r="BKU77">
        <v>5.2283694999999998E-2</v>
      </c>
      <c r="BKV77">
        <v>5.3016912999999999E-2</v>
      </c>
      <c r="BKW77">
        <v>5.3550282999999997E-2</v>
      </c>
      <c r="BKX77">
        <v>5.4083652000000003E-2</v>
      </c>
      <c r="BKY77">
        <v>5.4617021000000002E-2</v>
      </c>
      <c r="BKZ77">
        <v>5.5373688999999997E-2</v>
      </c>
      <c r="BLA77">
        <v>5.6110454999999997E-2</v>
      </c>
      <c r="BLB77">
        <v>5.6537151000000001E-2</v>
      </c>
      <c r="BLC77">
        <v>5.6963845999999999E-2</v>
      </c>
      <c r="BLD77">
        <v>5.7710563999999999E-2</v>
      </c>
      <c r="BLE77">
        <v>5.8350606999999999E-2</v>
      </c>
      <c r="BLF77">
        <v>5.8990649999999999E-2</v>
      </c>
      <c r="BLG77">
        <v>5.9630692999999999E-2</v>
      </c>
      <c r="BLH77">
        <v>6.0164062999999997E-2</v>
      </c>
      <c r="BLI77">
        <v>6.0910779999999998E-2</v>
      </c>
      <c r="BLJ77">
        <v>6.1550822999999998E-2</v>
      </c>
      <c r="BLK77">
        <v>6.2084192000000003E-2</v>
      </c>
      <c r="BLL77">
        <v>6.2510888000000001E-2</v>
      </c>
      <c r="BLM77">
        <v>6.3257604999999995E-2</v>
      </c>
      <c r="BLN77">
        <v>6.4061699999999999E-2</v>
      </c>
      <c r="BLO77">
        <v>6.4644364999999995E-2</v>
      </c>
      <c r="BLP77">
        <v>6.5177734000000001E-2</v>
      </c>
      <c r="BLQ77">
        <v>6.5817777999999993E-2</v>
      </c>
      <c r="BLR77">
        <v>6.6457821E-2</v>
      </c>
      <c r="BLS77">
        <v>6.6991190000000006E-2</v>
      </c>
      <c r="BLT77">
        <v>6.7417885999999996E-2</v>
      </c>
      <c r="BLU77">
        <v>6.7951255000000002E-2</v>
      </c>
      <c r="BLV77">
        <v>6.8697971999999996E-2</v>
      </c>
      <c r="BLW77">
        <v>6.9231341000000002E-2</v>
      </c>
      <c r="BLX77">
        <v>6.9764710999999993E-2</v>
      </c>
      <c r="BLY77">
        <v>7.0298079999999999E-2</v>
      </c>
      <c r="BLZ77">
        <v>7.1151470999999994E-2</v>
      </c>
      <c r="BMA77">
        <v>7.1898188000000002E-2</v>
      </c>
      <c r="BMB77">
        <v>7.2431557999999993E-2</v>
      </c>
      <c r="BMC77">
        <v>7.2894083999999998E-2</v>
      </c>
      <c r="BMD77">
        <v>7.3604970000000006E-2</v>
      </c>
      <c r="BME77">
        <v>7.4283704000000006E-2</v>
      </c>
      <c r="BMF77">
        <v>7.4778383000000004E-2</v>
      </c>
      <c r="BMG77">
        <v>7.5205077999999995E-2</v>
      </c>
      <c r="BMH77">
        <v>7.5951795000000003E-2</v>
      </c>
      <c r="BMI77">
        <v>7.6698511999999996E-2</v>
      </c>
      <c r="BMJ77">
        <v>7.7338556000000003E-2</v>
      </c>
      <c r="BMK77">
        <v>7.7658577000000006E-2</v>
      </c>
      <c r="BML77">
        <v>7.8085272999999997E-2</v>
      </c>
      <c r="BMM77">
        <v>7.8831990000000005E-2</v>
      </c>
      <c r="BMN77">
        <v>7.9472032999999997E-2</v>
      </c>
      <c r="BMO77">
        <v>7.9792055000000001E-2</v>
      </c>
      <c r="BMP77">
        <v>8.0183898000000003E-2</v>
      </c>
      <c r="BMQ77">
        <v>8.0965466999999999E-2</v>
      </c>
      <c r="BMR77">
        <v>8.1641384999999997E-2</v>
      </c>
      <c r="BMS77">
        <v>8.2138879999999997E-2</v>
      </c>
      <c r="BMT77">
        <v>8.2565575000000002E-2</v>
      </c>
      <c r="BMU77">
        <v>8.3098944999999994E-2</v>
      </c>
      <c r="BMV77">
        <v>8.3708534000000001E-2</v>
      </c>
      <c r="BMW77">
        <v>8.4272357000000006E-2</v>
      </c>
      <c r="BMX77">
        <v>8.4699052999999996E-2</v>
      </c>
      <c r="BMY77">
        <v>8.5125748000000001E-2</v>
      </c>
      <c r="BMZ77">
        <v>8.5765790999999994E-2</v>
      </c>
      <c r="BNA77">
        <v>8.6405834000000001E-2</v>
      </c>
      <c r="BNB77">
        <v>8.7045877999999993E-2</v>
      </c>
      <c r="BNC77">
        <v>8.7685921E-2</v>
      </c>
      <c r="BND77">
        <v>8.8219290000000006E-2</v>
      </c>
      <c r="BNE77">
        <v>8.8859332999999999E-2</v>
      </c>
      <c r="BNF77">
        <v>8.9499377000000005E-2</v>
      </c>
      <c r="BNG77">
        <v>9.0032745999999997E-2</v>
      </c>
      <c r="BNH77">
        <v>9.0566115000000003E-2</v>
      </c>
      <c r="BNI77">
        <v>9.1206158999999995E-2</v>
      </c>
      <c r="BNJ77">
        <v>9.1952876000000003E-2</v>
      </c>
      <c r="BNK77">
        <v>9.2592918999999996E-2</v>
      </c>
      <c r="BNL77">
        <v>9.3232962000000003E-2</v>
      </c>
      <c r="BNM77">
        <v>9.3766330999999994E-2</v>
      </c>
      <c r="BNN77">
        <v>9.4406375000000001E-2</v>
      </c>
      <c r="BNO77">
        <v>9.5176709999999998E-2</v>
      </c>
      <c r="BNP77">
        <v>9.5899809000000003E-2</v>
      </c>
      <c r="BNQ77">
        <v>9.6527998000000004E-2</v>
      </c>
      <c r="BNR77">
        <v>9.7179895000000002E-2</v>
      </c>
      <c r="BNS77">
        <v>9.7819938999999995E-2</v>
      </c>
      <c r="BNT77">
        <v>9.8353308E-2</v>
      </c>
      <c r="BNU77">
        <v>9.8993350999999993E-2</v>
      </c>
      <c r="BNV77">
        <v>9.9604331000000004E-2</v>
      </c>
      <c r="BNW77">
        <v>0.10031683700000001</v>
      </c>
      <c r="BNX77">
        <v>0.101020155</v>
      </c>
      <c r="BNY77">
        <v>0.10155352400000001</v>
      </c>
      <c r="BNZ77">
        <v>0.102193567</v>
      </c>
      <c r="BOA77">
        <v>0.10294028400000001</v>
      </c>
      <c r="BOB77">
        <v>0.103473654</v>
      </c>
      <c r="BOC77">
        <v>0.10411369700000001</v>
      </c>
      <c r="BOD77">
        <v>0.104860414</v>
      </c>
      <c r="BOE77">
        <v>0.105545202</v>
      </c>
      <c r="BOF77">
        <v>0.1061405</v>
      </c>
      <c r="BOG77">
        <v>0.1067621</v>
      </c>
      <c r="BOH77">
        <v>0.10745821799999999</v>
      </c>
      <c r="BOI77">
        <v>0.108188647</v>
      </c>
      <c r="BOJ77">
        <v>0.108832921</v>
      </c>
      <c r="BOK77">
        <v>0.109423214</v>
      </c>
      <c r="BOL77">
        <v>0.11004177699999999</v>
      </c>
      <c r="BOM77">
        <v>0.110705309</v>
      </c>
      <c r="BON77">
        <v>0.111314041</v>
      </c>
      <c r="BOO77">
        <v>0.11189188</v>
      </c>
      <c r="BOP77">
        <v>0.112538681</v>
      </c>
      <c r="BOQ77">
        <v>0.113216893</v>
      </c>
      <c r="BOR77">
        <v>0.113879257</v>
      </c>
      <c r="BOS77">
        <v>0.11457131299999999</v>
      </c>
      <c r="BOT77">
        <v>0.115270753</v>
      </c>
      <c r="BOU77">
        <v>0.11580689</v>
      </c>
      <c r="BOV77">
        <v>0.116332455</v>
      </c>
      <c r="BOW77">
        <v>0.116889907</v>
      </c>
      <c r="BOX77">
        <v>0.117455491</v>
      </c>
      <c r="BOY77">
        <v>0.118041865</v>
      </c>
      <c r="BOZ77">
        <v>0.118674153</v>
      </c>
      <c r="BPA77">
        <v>0.11929822499999999</v>
      </c>
      <c r="BPB77">
        <v>0.119855145</v>
      </c>
      <c r="BPC77">
        <v>0.12040759700000001</v>
      </c>
      <c r="BPD77">
        <v>0.120989291</v>
      </c>
      <c r="BPE77">
        <v>0.121586665</v>
      </c>
      <c r="BPF77">
        <v>0.122214535</v>
      </c>
      <c r="BPG77">
        <v>0.12282430699999999</v>
      </c>
      <c r="BPH77">
        <v>0.123318869</v>
      </c>
      <c r="BPI77">
        <v>0.123797201</v>
      </c>
      <c r="BPJ77">
        <v>0.124375111</v>
      </c>
      <c r="BPK77">
        <v>0.124971571</v>
      </c>
      <c r="BPL77">
        <v>0.12543263199999999</v>
      </c>
      <c r="BPM77">
        <v>0.12586183100000001</v>
      </c>
      <c r="BPN77">
        <v>0.12630846600000001</v>
      </c>
      <c r="BPO77">
        <v>0.12679739300000001</v>
      </c>
      <c r="BPP77">
        <v>0.127550266</v>
      </c>
      <c r="BPQ77">
        <v>0.12830349699999999</v>
      </c>
      <c r="BPR77">
        <v>0.128778482</v>
      </c>
      <c r="BPS77">
        <v>0.12919635600000001</v>
      </c>
      <c r="BPT77">
        <v>0.129669283</v>
      </c>
      <c r="BPU77">
        <v>0.13017788</v>
      </c>
      <c r="BPV77">
        <v>0.130694639</v>
      </c>
      <c r="BPW77">
        <v>0.131149565</v>
      </c>
      <c r="BPX77">
        <v>0.13156242200000001</v>
      </c>
      <c r="BPY77">
        <v>0.132073205</v>
      </c>
      <c r="BPZ77">
        <v>0.132662433</v>
      </c>
      <c r="BQA77">
        <v>0.13326360600000001</v>
      </c>
      <c r="BQB77">
        <v>0.133756927</v>
      </c>
      <c r="BQC77">
        <v>0.13387554099999999</v>
      </c>
      <c r="BQD77">
        <v>0.13404977300000001</v>
      </c>
      <c r="BQE77">
        <v>0.13473201400000001</v>
      </c>
      <c r="BQF77">
        <v>0.1354532</v>
      </c>
      <c r="BQG77">
        <v>0.135748381</v>
      </c>
      <c r="BQH77">
        <v>0.13593833399999999</v>
      </c>
      <c r="BQI77">
        <v>0.13617678499999999</v>
      </c>
      <c r="BQJ77">
        <v>0.13646001299999999</v>
      </c>
      <c r="BQK77">
        <v>0.13688687499999999</v>
      </c>
      <c r="BQL77">
        <v>0.13735565299999999</v>
      </c>
      <c r="BQM77">
        <v>0.13763951799999999</v>
      </c>
      <c r="BQN77">
        <v>0.13787649099999999</v>
      </c>
      <c r="BQO77">
        <v>0.13822807100000001</v>
      </c>
      <c r="BQP77">
        <v>0.138606959</v>
      </c>
      <c r="BQQ77">
        <v>0.13891530199999999</v>
      </c>
      <c r="BQR77">
        <v>0.13915566100000001</v>
      </c>
      <c r="BQS77">
        <v>0.13948740300000001</v>
      </c>
      <c r="BQT77">
        <v>0.139927728</v>
      </c>
      <c r="BQU77">
        <v>0.140274126</v>
      </c>
      <c r="BQV77">
        <v>0.14053990199999999</v>
      </c>
      <c r="BQW77">
        <v>0.14085748000000001</v>
      </c>
      <c r="BQX77">
        <v>0.14107413799999999</v>
      </c>
      <c r="BQY77">
        <v>0.14122290600000001</v>
      </c>
      <c r="BQZ77">
        <v>0.14143029600000001</v>
      </c>
      <c r="BRA77">
        <v>0.14169869299999999</v>
      </c>
      <c r="BRB77">
        <v>0.14195229200000001</v>
      </c>
      <c r="BRC77">
        <v>0.14218357400000001</v>
      </c>
      <c r="BRD77">
        <v>0.142422454</v>
      </c>
      <c r="BRE77">
        <v>0.142682698</v>
      </c>
      <c r="BRF77">
        <v>0.14293160799999999</v>
      </c>
      <c r="BRG77">
        <v>0.14318286999999999</v>
      </c>
      <c r="BRH77">
        <v>0.14336516099999999</v>
      </c>
      <c r="BRI77">
        <v>0.14345579899999999</v>
      </c>
      <c r="BRJ77">
        <v>0.14369127700000001</v>
      </c>
      <c r="BRK77">
        <v>0.14414993000000001</v>
      </c>
      <c r="BRL77">
        <v>0.144475981</v>
      </c>
      <c r="BRM77">
        <v>0.14446843000000001</v>
      </c>
      <c r="BRN77">
        <v>0.144512636</v>
      </c>
      <c r="BRO77">
        <v>0.14486887300000001</v>
      </c>
      <c r="BRP77">
        <v>0.14526330800000001</v>
      </c>
      <c r="BRQ77">
        <v>0.14553234200000001</v>
      </c>
      <c r="BRR77">
        <v>0.14571762199999999</v>
      </c>
      <c r="BRS77">
        <v>0.14572223100000001</v>
      </c>
      <c r="BRT77">
        <v>0.145779885</v>
      </c>
      <c r="BRU77">
        <v>0.14611510799999999</v>
      </c>
      <c r="BRV77">
        <v>0.14641720499999999</v>
      </c>
      <c r="BRW77">
        <v>0.146515647</v>
      </c>
      <c r="BRX77">
        <v>0.14666741799999999</v>
      </c>
      <c r="BRY77">
        <v>0.14705628900000001</v>
      </c>
      <c r="BRZ77">
        <v>0.14746743000000001</v>
      </c>
      <c r="BSA77">
        <v>0.14772908800000001</v>
      </c>
      <c r="BSB77">
        <v>0.14792681399999999</v>
      </c>
      <c r="BSC77">
        <v>0.14815954200000001</v>
      </c>
      <c r="BSD77">
        <v>0.14844386800000001</v>
      </c>
      <c r="BSE77">
        <v>0.14875249800000001</v>
      </c>
      <c r="BSF77">
        <v>0.149027301</v>
      </c>
      <c r="BSG77">
        <v>0.14927734000000001</v>
      </c>
      <c r="BSH77">
        <v>0.14959371099999999</v>
      </c>
      <c r="BSI77">
        <v>0.14986935700000001</v>
      </c>
      <c r="BSJ77">
        <v>0.14991478699999999</v>
      </c>
      <c r="BSK77">
        <v>0.15002014399999999</v>
      </c>
      <c r="BSL77">
        <v>0.15027526799999999</v>
      </c>
      <c r="BSM77">
        <v>0.15049817300000001</v>
      </c>
      <c r="BSN77">
        <v>0.15069263999999999</v>
      </c>
      <c r="BSO77">
        <v>0.150914242</v>
      </c>
      <c r="BSP77">
        <v>0.15099050899999999</v>
      </c>
      <c r="BSQ77">
        <v>0.151017134</v>
      </c>
      <c r="BSR77">
        <v>0.15135858799999999</v>
      </c>
      <c r="BSS77">
        <v>0.151772464</v>
      </c>
      <c r="BST77">
        <v>0.151799502</v>
      </c>
      <c r="BSU77">
        <v>0.151677901</v>
      </c>
      <c r="BSV77">
        <v>0.15184990700000001</v>
      </c>
      <c r="BSW77">
        <v>0.152189295</v>
      </c>
      <c r="BSX77">
        <v>0.152289024</v>
      </c>
      <c r="BSY77">
        <v>0.15218627500000001</v>
      </c>
      <c r="BSZ77">
        <v>0.152198849</v>
      </c>
      <c r="BTA77">
        <v>0.15245430700000001</v>
      </c>
      <c r="BTB77">
        <v>0.15262173600000001</v>
      </c>
      <c r="BTC77">
        <v>0.15243030399999999</v>
      </c>
      <c r="BTD77">
        <v>0.152286385</v>
      </c>
      <c r="BTE77">
        <v>0.15254066799999999</v>
      </c>
      <c r="BTF77">
        <v>0.15280674599999999</v>
      </c>
      <c r="BTG77">
        <v>0.15269919500000001</v>
      </c>
      <c r="BTH77">
        <v>0.15256328799999999</v>
      </c>
      <c r="BTI77">
        <v>0.15261828699999999</v>
      </c>
      <c r="BTJ77">
        <v>0.152674065</v>
      </c>
      <c r="BTK77">
        <v>0.15259355299999999</v>
      </c>
      <c r="BTL77">
        <v>0.15253891999999999</v>
      </c>
      <c r="BTM77">
        <v>0.15273268800000001</v>
      </c>
      <c r="BTN77">
        <v>0.15292531100000001</v>
      </c>
      <c r="BTO77">
        <v>0.152747947</v>
      </c>
      <c r="BTP77">
        <v>0.15247654499999999</v>
      </c>
      <c r="BTQ77">
        <v>0.15214051100000001</v>
      </c>
      <c r="BTR77">
        <v>0.151895639</v>
      </c>
      <c r="BTS77">
        <v>0.15197390899999999</v>
      </c>
      <c r="BTT77">
        <v>0.152031308</v>
      </c>
      <c r="BTU77">
        <v>0.15167909199999999</v>
      </c>
      <c r="BTV77">
        <v>0.15120203300000001</v>
      </c>
      <c r="BTW77">
        <v>0.150944889</v>
      </c>
      <c r="BTX77">
        <v>0.150722365</v>
      </c>
      <c r="BTY77">
        <v>0.15039000299999999</v>
      </c>
      <c r="BTZ77">
        <v>0.150133241</v>
      </c>
      <c r="BUA77">
        <v>0.14987608199999999</v>
      </c>
      <c r="BUB77">
        <v>0.14949483999999999</v>
      </c>
      <c r="BUC77">
        <v>0.148981951</v>
      </c>
      <c r="BUD77">
        <v>0.148229165</v>
      </c>
      <c r="BUE77">
        <v>0.147544858</v>
      </c>
      <c r="BUF77">
        <v>0.14718467900000001</v>
      </c>
      <c r="BUG77">
        <v>0.14683618300000001</v>
      </c>
      <c r="BUH77">
        <v>0.146354131</v>
      </c>
      <c r="BUI77">
        <v>0.14582498099999999</v>
      </c>
      <c r="BUJ77">
        <v>0.14507853800000001</v>
      </c>
      <c r="BUK77">
        <v>0.14438014599999999</v>
      </c>
      <c r="BUL77">
        <v>0.14415072500000001</v>
      </c>
      <c r="BUM77">
        <v>0.14392154099999999</v>
      </c>
      <c r="BUN77">
        <v>0.14333538800000001</v>
      </c>
      <c r="BUO77">
        <v>0.14272188</v>
      </c>
      <c r="BUP77">
        <v>0.142403793</v>
      </c>
      <c r="BUQ77">
        <v>0.14213770000000001</v>
      </c>
      <c r="BUR77">
        <v>0.141601587</v>
      </c>
      <c r="BUS77">
        <v>0.14098270600000001</v>
      </c>
      <c r="BUT77">
        <v>0.140445974</v>
      </c>
      <c r="BUU77">
        <v>0.13991861999999999</v>
      </c>
      <c r="BUV77">
        <v>0.13966940799999999</v>
      </c>
      <c r="BUW77">
        <v>0.13951965599999999</v>
      </c>
      <c r="BUX77">
        <v>0.13897543600000001</v>
      </c>
      <c r="BUY77">
        <v>0.138146557</v>
      </c>
      <c r="BUZ77">
        <v>0.137420508</v>
      </c>
      <c r="BVA77">
        <v>0.13698358499999999</v>
      </c>
      <c r="BVB77">
        <v>0.13657829299999999</v>
      </c>
      <c r="BVC77">
        <v>0.13589757799999999</v>
      </c>
      <c r="BVD77">
        <v>0.13523892600000001</v>
      </c>
      <c r="BVE77">
        <v>0.13487849199999999</v>
      </c>
      <c r="BVF77">
        <v>0.13439833300000001</v>
      </c>
      <c r="BVG77">
        <v>0.13362327700000001</v>
      </c>
      <c r="BVH77">
        <v>0.132971858</v>
      </c>
      <c r="BVI77">
        <v>0.13265840300000001</v>
      </c>
      <c r="BVJ77">
        <v>0.13217168600000001</v>
      </c>
      <c r="BVK77">
        <v>0.13132048199999999</v>
      </c>
      <c r="BVL77">
        <v>0.130659622</v>
      </c>
      <c r="BVM77">
        <v>0.13008729799999999</v>
      </c>
      <c r="BVN77">
        <v>0.12944009200000001</v>
      </c>
      <c r="BVO77">
        <v>0.129138002</v>
      </c>
      <c r="BVP77">
        <v>0.12888322799999999</v>
      </c>
      <c r="BVQ77">
        <v>0.12832748299999999</v>
      </c>
      <c r="BVR77">
        <v>0.12770440699999999</v>
      </c>
      <c r="BVS77">
        <v>0.12725470999999999</v>
      </c>
      <c r="BVT77">
        <v>0.126843283</v>
      </c>
      <c r="BVU77">
        <v>0.126232557</v>
      </c>
      <c r="BVV77">
        <v>0.125572657</v>
      </c>
      <c r="BVW77">
        <v>0.125303369</v>
      </c>
      <c r="BVX77">
        <v>0.125140152</v>
      </c>
      <c r="BVY77">
        <v>0.124594471</v>
      </c>
      <c r="BVZ77">
        <v>0.123955752</v>
      </c>
      <c r="BWA77">
        <v>0.123494643</v>
      </c>
      <c r="BWB77">
        <v>0.12294772900000001</v>
      </c>
      <c r="BWC77">
        <v>0.122324374</v>
      </c>
      <c r="BWD77">
        <v>0.12190701800000001</v>
      </c>
      <c r="BWE77">
        <v>0.121820014</v>
      </c>
      <c r="BWF77">
        <v>0.12157286</v>
      </c>
      <c r="BWG77">
        <v>0.120875343</v>
      </c>
      <c r="BWH77">
        <v>0.120223232</v>
      </c>
      <c r="BWI77">
        <v>0.120012193</v>
      </c>
      <c r="BWJ77">
        <v>0.119741213</v>
      </c>
      <c r="BWK77">
        <v>0.118880257</v>
      </c>
      <c r="BWL77">
        <v>0.11790774499999999</v>
      </c>
      <c r="BWM77">
        <v>0.117729078</v>
      </c>
      <c r="BWN77">
        <v>0.117943781</v>
      </c>
      <c r="BWO77">
        <v>0.117308416</v>
      </c>
      <c r="BWP77">
        <v>0.11627501599999999</v>
      </c>
      <c r="BWQ77">
        <v>0.11577475600000001</v>
      </c>
      <c r="BWR77">
        <v>0.11537994</v>
      </c>
      <c r="BWS77">
        <v>0.114751593</v>
      </c>
      <c r="BWT77">
        <v>0.11412267299999999</v>
      </c>
      <c r="BWU77">
        <v>0.113611223</v>
      </c>
      <c r="BWV77">
        <v>0.11299751700000001</v>
      </c>
      <c r="BWW77">
        <v>0.112343371</v>
      </c>
      <c r="BWX77">
        <v>0.11187824</v>
      </c>
      <c r="BWY77">
        <v>0.11124348000000001</v>
      </c>
      <c r="BWZ77">
        <v>0.110254533</v>
      </c>
      <c r="BXA77">
        <v>0.109590539</v>
      </c>
      <c r="BXB77">
        <v>0.10963058000000001</v>
      </c>
      <c r="BXC77">
        <v>0.109452788</v>
      </c>
      <c r="BXD77">
        <v>0.109005198</v>
      </c>
      <c r="BXE77">
        <v>0.10857038099999999</v>
      </c>
      <c r="BXF77">
        <v>0.107954798</v>
      </c>
      <c r="BXG77">
        <v>0.107421165</v>
      </c>
      <c r="BXH77">
        <v>0.107103658</v>
      </c>
      <c r="BXI77">
        <v>0.106767314</v>
      </c>
      <c r="BXJ77">
        <v>0.106460522</v>
      </c>
      <c r="BXK77">
        <v>0.106033826</v>
      </c>
      <c r="BXL77">
        <v>0.10550045700000001</v>
      </c>
      <c r="BXM77">
        <v>0.104967088</v>
      </c>
      <c r="BXN77">
        <v>0.10411369700000001</v>
      </c>
      <c r="BXO77">
        <v>0.103580327</v>
      </c>
      <c r="BXP77">
        <v>0.103580327</v>
      </c>
      <c r="BXQ77">
        <v>0.103473654</v>
      </c>
      <c r="BXR77">
        <v>0.102726937</v>
      </c>
      <c r="BXS77">
        <v>0.102193567</v>
      </c>
      <c r="BXT77">
        <v>0.101980219</v>
      </c>
      <c r="BXU77">
        <v>0.10155352400000001</v>
      </c>
      <c r="BXV77">
        <v>0.100806807</v>
      </c>
      <c r="BXW77">
        <v>0.10016676400000001</v>
      </c>
      <c r="BXX77">
        <v>9.9846742000000002E-2</v>
      </c>
      <c r="BXY77">
        <v>9.9420046999999998E-2</v>
      </c>
      <c r="BXZ77">
        <v>9.8566656000000002E-2</v>
      </c>
      <c r="BYA77">
        <v>9.7713264999999994E-2</v>
      </c>
      <c r="BYB77">
        <v>9.7286569000000003E-2</v>
      </c>
      <c r="BYC77">
        <v>9.6859873999999999E-2</v>
      </c>
      <c r="BYD77">
        <v>9.6326503999999993E-2</v>
      </c>
      <c r="BYE77">
        <v>9.5793135000000001E-2</v>
      </c>
      <c r="BYF77">
        <v>9.5793135000000001E-2</v>
      </c>
      <c r="BYG77">
        <v>9.5579786999999999E-2</v>
      </c>
      <c r="BYH77">
        <v>9.4939744000000006E-2</v>
      </c>
      <c r="BYI77">
        <v>9.4193026999999999E-2</v>
      </c>
      <c r="BYJ77">
        <v>9.3766330999999994E-2</v>
      </c>
      <c r="BYK77">
        <v>9.3446310000000005E-2</v>
      </c>
      <c r="BYL77">
        <v>9.2806266999999998E-2</v>
      </c>
      <c r="BYM77">
        <v>9.1952876000000003E-2</v>
      </c>
      <c r="BYN77">
        <v>9.1419505999999998E-2</v>
      </c>
      <c r="BYO77">
        <v>9.1354649999999996E-2</v>
      </c>
      <c r="BYP77">
        <v>9.0992811000000007E-2</v>
      </c>
      <c r="BYQ77">
        <v>9.0139419999999998E-2</v>
      </c>
      <c r="BYR77">
        <v>8.9606051000000006E-2</v>
      </c>
      <c r="BYS77">
        <v>8.9499377000000005E-2</v>
      </c>
      <c r="BYT77">
        <v>8.8859332999999999E-2</v>
      </c>
      <c r="BYU77">
        <v>8.8112616000000005E-2</v>
      </c>
      <c r="BYV77">
        <v>8.7792595000000001E-2</v>
      </c>
      <c r="BYW77">
        <v>8.7685921E-2</v>
      </c>
      <c r="BYX77">
        <v>8.7579246999999999E-2</v>
      </c>
      <c r="BYY77">
        <v>8.6939204000000006E-2</v>
      </c>
      <c r="BYZ77">
        <v>8.6085812999999997E-2</v>
      </c>
      <c r="BZA77">
        <v>8.5552444000000005E-2</v>
      </c>
      <c r="BZB77">
        <v>8.5019074E-2</v>
      </c>
      <c r="BZC77">
        <v>8.4059009000000004E-2</v>
      </c>
      <c r="BZD77">
        <v>8.3632313999999999E-2</v>
      </c>
      <c r="BZE77">
        <v>8.3952335000000003E-2</v>
      </c>
      <c r="BZF77">
        <v>8.3632313999999999E-2</v>
      </c>
      <c r="BZG77">
        <v>8.2778923000000004E-2</v>
      </c>
      <c r="BZH77">
        <v>8.2245553999999998E-2</v>
      </c>
      <c r="BZI77">
        <v>8.1605510000000006E-2</v>
      </c>
      <c r="BZJ77">
        <v>8.0816821999999996E-2</v>
      </c>
      <c r="BZK77">
        <v>8.0540199000000007E-2</v>
      </c>
      <c r="BZL77">
        <v>8.0432097999999994E-2</v>
      </c>
      <c r="BZM77">
        <v>8.0112076000000004E-2</v>
      </c>
      <c r="BZN77">
        <v>7.9685381E-2</v>
      </c>
      <c r="BZO77">
        <v>7.9152010999999994E-2</v>
      </c>
      <c r="BZP77">
        <v>7.8725316000000004E-2</v>
      </c>
      <c r="BZQ77">
        <v>7.8191945999999998E-2</v>
      </c>
      <c r="BZR77">
        <v>7.7551903000000005E-2</v>
      </c>
      <c r="BZS77">
        <v>7.7018534E-2</v>
      </c>
      <c r="BZT77">
        <v>7.6698511999999996E-2</v>
      </c>
      <c r="BZU77">
        <v>7.5951795000000003E-2</v>
      </c>
      <c r="BZV77">
        <v>7.5311751999999996E-2</v>
      </c>
      <c r="BZW77">
        <v>7.4991730000000006E-2</v>
      </c>
      <c r="BZX77">
        <v>7.4671709000000003E-2</v>
      </c>
      <c r="BZY77">
        <v>7.4138338999999998E-2</v>
      </c>
      <c r="BZZ77">
        <v>7.3498296000000005E-2</v>
      </c>
      <c r="CAA77">
        <v>7.2858252999999998E-2</v>
      </c>
      <c r="CAB77">
        <v>7.2218210000000005E-2</v>
      </c>
      <c r="CAC77">
        <v>7.1578166999999998E-2</v>
      </c>
      <c r="CAD77">
        <v>7.1258144999999995E-2</v>
      </c>
      <c r="CAE77">
        <v>7.0938123000000006E-2</v>
      </c>
      <c r="CAF77">
        <v>7.0618102000000002E-2</v>
      </c>
      <c r="CAG77">
        <v>7.0511428000000001E-2</v>
      </c>
      <c r="CAH77">
        <v>6.9658037000000006E-2</v>
      </c>
      <c r="CAI77">
        <v>6.8911319999999998E-2</v>
      </c>
      <c r="CAJ77">
        <v>6.9017993999999999E-2</v>
      </c>
      <c r="CAK77">
        <v>6.8804645999999997E-2</v>
      </c>
      <c r="CAL77">
        <v>6.8164603000000004E-2</v>
      </c>
      <c r="CAM77">
        <v>6.7737907E-2</v>
      </c>
      <c r="CAN77">
        <v>6.7097863999999993E-2</v>
      </c>
      <c r="CAO77">
        <v>6.6031124999999996E-2</v>
      </c>
      <c r="CAP77">
        <v>6.5817777999999993E-2</v>
      </c>
      <c r="CAQ77">
        <v>6.5924450999999995E-2</v>
      </c>
      <c r="CAR77">
        <v>6.503958E-2</v>
      </c>
      <c r="CAS77">
        <v>6.4110996000000003E-2</v>
      </c>
      <c r="CAT77">
        <v>6.4431016999999993E-2</v>
      </c>
      <c r="CAU77">
        <v>6.5071060999999999E-2</v>
      </c>
      <c r="CAV77">
        <v>6.4110996000000003E-2</v>
      </c>
      <c r="CAW77">
        <v>6.2510888000000001E-2</v>
      </c>
      <c r="CAX77">
        <v>6.2404214E-2</v>
      </c>
      <c r="CAY77">
        <v>6.2724235000000003E-2</v>
      </c>
      <c r="CAZ77">
        <v>6.1977518000000002E-2</v>
      </c>
      <c r="CBA77">
        <v>6.0697432000000003E-2</v>
      </c>
      <c r="CBB77">
        <v>6.0377409999999999E-2</v>
      </c>
      <c r="CBC77">
        <v>6.0484084E-2</v>
      </c>
      <c r="CBD77">
        <v>5.9950715000000002E-2</v>
      </c>
      <c r="CBE77">
        <v>5.9097324E-2</v>
      </c>
      <c r="CBF77">
        <v>5.8243932999999998E-2</v>
      </c>
      <c r="CBG77">
        <v>5.7817237E-2</v>
      </c>
      <c r="CBH77">
        <v>5.7790493999999998E-2</v>
      </c>
      <c r="CBI77">
        <v>5.7390542000000003E-2</v>
      </c>
      <c r="CBJ77">
        <v>5.6537151000000001E-2</v>
      </c>
      <c r="CBK77">
        <v>5.6038567999999997E-2</v>
      </c>
      <c r="CBL77">
        <v>5.5257065000000001E-2</v>
      </c>
      <c r="CBM77">
        <v>5.4083652000000003E-2</v>
      </c>
      <c r="CBN77">
        <v>5.4723695000000003E-2</v>
      </c>
      <c r="CBO77">
        <v>5.5470411999999997E-2</v>
      </c>
      <c r="CBP77">
        <v>5.4510347000000001E-2</v>
      </c>
      <c r="CBQ77">
        <v>5.3656955999999999E-2</v>
      </c>
      <c r="CBR77">
        <v>5.3870304000000001E-2</v>
      </c>
      <c r="CBS77">
        <v>5.3656955999999999E-2</v>
      </c>
      <c r="CBT77">
        <v>5.3123587E-2</v>
      </c>
      <c r="CBU77">
        <v>5.2483544E-2</v>
      </c>
      <c r="CBV77">
        <v>5.1736826999999999E-2</v>
      </c>
      <c r="CBW77">
        <v>5.1523478999999997E-2</v>
      </c>
      <c r="CBX77">
        <v>5.1630152999999998E-2</v>
      </c>
      <c r="CBY77">
        <v>5.0776762000000003E-2</v>
      </c>
      <c r="CBZ77">
        <v>4.9991673E-2</v>
      </c>
      <c r="CCA77">
        <v>4.9816697E-2</v>
      </c>
      <c r="CCB77">
        <v>5.0136719000000003E-2</v>
      </c>
      <c r="CCC77">
        <v>5.0136719000000003E-2</v>
      </c>
      <c r="CCD77">
        <v>4.8429936999999999E-2</v>
      </c>
      <c r="CCE77">
        <v>4.6936502999999997E-2</v>
      </c>
      <c r="CCF77">
        <v>4.7399833000000002E-2</v>
      </c>
      <c r="CCG77">
        <v>4.7683219999999998E-2</v>
      </c>
      <c r="CCH77">
        <v>4.6189785999999997E-2</v>
      </c>
      <c r="CCI77">
        <v>4.5123046999999999E-2</v>
      </c>
      <c r="CCJ77">
        <v>4.6509807E-2</v>
      </c>
      <c r="CCK77">
        <v>4.7789893999999999E-2</v>
      </c>
      <c r="CCL77">
        <v>4.6936502999999997E-2</v>
      </c>
      <c r="CCM77">
        <v>4.5763089999999999E-2</v>
      </c>
      <c r="CCN77">
        <v>4.4909698999999997E-2</v>
      </c>
      <c r="CCO77">
        <v>4.4162982000000003E-2</v>
      </c>
      <c r="CCP77">
        <v>4.3460724999999999E-2</v>
      </c>
      <c r="CCQ77">
        <v>4.2882895999999997E-2</v>
      </c>
      <c r="CCR77">
        <v>4.2242851999999997E-2</v>
      </c>
      <c r="CCS77">
        <v>4.1990202999999997E-2</v>
      </c>
      <c r="CCT77">
        <v>4.2029505000000002E-2</v>
      </c>
      <c r="CCU77">
        <v>4.1922831000000001E-2</v>
      </c>
      <c r="CCV77">
        <v>4.1496135000000003E-2</v>
      </c>
      <c r="CCW77">
        <v>4.0856091999999997E-2</v>
      </c>
      <c r="CCX77">
        <v>4.0216048999999997E-2</v>
      </c>
      <c r="CCY77">
        <v>4.0216048999999997E-2</v>
      </c>
      <c r="CCZ77">
        <v>4.0109375000000003E-2</v>
      </c>
      <c r="CDA77">
        <v>3.9682679999999998E-2</v>
      </c>
      <c r="CDB77">
        <v>3.9141751000000002E-2</v>
      </c>
      <c r="CDC77">
        <v>3.8862555999999999E-2</v>
      </c>
      <c r="CDD77">
        <v>3.8295918999999998E-2</v>
      </c>
      <c r="CDE77">
        <v>3.8295918999999998E-2</v>
      </c>
      <c r="CDF77">
        <v>3.9469332000000003E-2</v>
      </c>
      <c r="CDG77">
        <v>3.9042635999999999E-2</v>
      </c>
      <c r="CDH77">
        <v>3.8189244999999997E-2</v>
      </c>
      <c r="CDI77">
        <v>3.9576005999999997E-2</v>
      </c>
      <c r="CDJ77">
        <v>4.0216048999999997E-2</v>
      </c>
      <c r="CDK77">
        <v>3.8829289000000003E-2</v>
      </c>
      <c r="CDL77">
        <v>3.7335854000000002E-2</v>
      </c>
      <c r="CDM77">
        <v>3.7122506999999999E-2</v>
      </c>
      <c r="CDN77">
        <v>3.8509267E-2</v>
      </c>
      <c r="CDO77">
        <v>3.8189244999999997E-2</v>
      </c>
      <c r="CDP77">
        <v>3.6589137000000001E-2</v>
      </c>
      <c r="CDQ77">
        <v>3.6269115999999997E-2</v>
      </c>
      <c r="CDR77">
        <v>3.4775682000000002E-2</v>
      </c>
      <c r="CDS77">
        <v>3.2855552000000003E-2</v>
      </c>
      <c r="CDT77">
        <v>3.4669008000000001E-2</v>
      </c>
      <c r="CDU77">
        <v>3.7015832999999998E-2</v>
      </c>
      <c r="CDV77">
        <v>3.6482463E-2</v>
      </c>
      <c r="CDW77">
        <v>3.3708942999999998E-2</v>
      </c>
      <c r="CDX77">
        <v>3.1042096000000002E-2</v>
      </c>
      <c r="CDY77">
        <v>3.2108835000000002E-2</v>
      </c>
      <c r="CDZ77">
        <v>3.4562334E-2</v>
      </c>
      <c r="CEA77">
        <v>3.6503869000000001E-2</v>
      </c>
      <c r="CEB77">
        <v>3.7869976E-2</v>
      </c>
      <c r="CEC77">
        <v>3.6269115999999997E-2</v>
      </c>
      <c r="CED77">
        <v>3.4455659999999999E-2</v>
      </c>
      <c r="CEE77">
        <v>3.6162442000000003E-2</v>
      </c>
      <c r="CEF77">
        <v>3.5949094000000001E-2</v>
      </c>
      <c r="CEG77">
        <v>3.1788812999999999E-2</v>
      </c>
    </row>
    <row r="78" spans="1:2165" x14ac:dyDescent="0.3">
      <c r="A78">
        <v>74</v>
      </c>
      <c r="B78" t="s">
        <v>86</v>
      </c>
      <c r="C78" s="1">
        <v>41611</v>
      </c>
      <c r="D78" s="1">
        <v>41550</v>
      </c>
      <c r="E78">
        <v>61</v>
      </c>
      <c r="G78">
        <v>54.8</v>
      </c>
      <c r="H78">
        <v>18</v>
      </c>
      <c r="I78">
        <v>6</v>
      </c>
      <c r="J78" t="s">
        <v>11</v>
      </c>
      <c r="K78">
        <v>2</v>
      </c>
      <c r="L78" t="s">
        <v>1238</v>
      </c>
      <c r="M78" t="s">
        <v>1279</v>
      </c>
      <c r="N78" t="s">
        <v>3892</v>
      </c>
      <c r="O78">
        <v>5.3699999999999998E-2</v>
      </c>
      <c r="P78">
        <v>5.8200000000000002E-2</v>
      </c>
      <c r="Q78">
        <v>7.2300000000000003E-2</v>
      </c>
      <c r="R78">
        <v>6.0600000000000001E-2</v>
      </c>
      <c r="S78">
        <v>5.8999999999999997E-2</v>
      </c>
      <c r="T78">
        <v>6.2E-2</v>
      </c>
      <c r="U78">
        <v>5.9400000000000001E-2</v>
      </c>
      <c r="V78">
        <v>5.1999999999999998E-2</v>
      </c>
      <c r="W78">
        <v>5.0599999999999999E-2</v>
      </c>
      <c r="X78">
        <v>6.0462124999999999E-2</v>
      </c>
      <c r="Y78">
        <v>5.8799999999999998E-2</v>
      </c>
      <c r="Z78">
        <v>5.6800000000000003E-2</v>
      </c>
      <c r="AA78">
        <v>5.4899999999999997E-2</v>
      </c>
      <c r="AB78">
        <v>5.3400000000000003E-2</v>
      </c>
      <c r="AC78">
        <v>5.5841327000000003E-2</v>
      </c>
      <c r="AD78">
        <v>5.62E-2</v>
      </c>
      <c r="AE78">
        <v>4.9599999999999998E-2</v>
      </c>
      <c r="AF78">
        <v>4.7699999999999999E-2</v>
      </c>
      <c r="AG78">
        <v>4.8527966999999998E-2</v>
      </c>
      <c r="AH78">
        <v>5.11E-2</v>
      </c>
      <c r="AI78">
        <v>4.9599999999999998E-2</v>
      </c>
      <c r="AJ78">
        <v>4.8000000000000001E-2</v>
      </c>
      <c r="AK78">
        <v>4.6300000000000001E-2</v>
      </c>
      <c r="AL78">
        <v>4.4690128000000003E-2</v>
      </c>
      <c r="AM78">
        <v>4.2900000000000001E-2</v>
      </c>
      <c r="AN78">
        <v>4.1200000000000001E-2</v>
      </c>
      <c r="AO78">
        <v>3.9600000000000003E-2</v>
      </c>
      <c r="AP78">
        <v>4.1099999999999998E-2</v>
      </c>
      <c r="AQ78">
        <v>4.0399999999999998E-2</v>
      </c>
      <c r="AR78">
        <v>3.9100000000000003E-2</v>
      </c>
      <c r="AS78">
        <v>4.0399999999999998E-2</v>
      </c>
      <c r="AT78">
        <v>3.9199999999999999E-2</v>
      </c>
      <c r="AU78">
        <v>3.7499999999999999E-2</v>
      </c>
      <c r="AV78">
        <v>3.5799999999999998E-2</v>
      </c>
      <c r="AW78">
        <v>3.6499999999999998E-2</v>
      </c>
      <c r="AX78">
        <v>3.73E-2</v>
      </c>
      <c r="AY78">
        <v>3.7656731999999998E-2</v>
      </c>
      <c r="AZ78">
        <v>3.61E-2</v>
      </c>
      <c r="BA78">
        <v>3.4500000000000003E-2</v>
      </c>
      <c r="BB78">
        <v>3.4099999999999998E-2</v>
      </c>
      <c r="BC78">
        <v>3.6200000000000003E-2</v>
      </c>
      <c r="BD78">
        <v>3.5099999999999999E-2</v>
      </c>
      <c r="BE78">
        <v>3.5099999999999999E-2</v>
      </c>
      <c r="BF78">
        <v>3.6700000000000003E-2</v>
      </c>
      <c r="BG78">
        <v>3.3599999999999998E-2</v>
      </c>
      <c r="BH78">
        <v>3.4200000000000001E-2</v>
      </c>
      <c r="BI78">
        <v>3.5900000000000001E-2</v>
      </c>
      <c r="BJ78">
        <v>3.4299999999999997E-2</v>
      </c>
      <c r="BK78">
        <v>3.5799999999999998E-2</v>
      </c>
      <c r="BL78">
        <v>3.6600000000000001E-2</v>
      </c>
      <c r="BM78">
        <v>3.5099999999999999E-2</v>
      </c>
      <c r="BN78">
        <v>3.5700000000000003E-2</v>
      </c>
      <c r="BO78">
        <v>3.6299999999999999E-2</v>
      </c>
      <c r="BP78">
        <v>3.6900000000000002E-2</v>
      </c>
      <c r="BQ78">
        <v>3.7199999999999997E-2</v>
      </c>
      <c r="BR78">
        <v>3.7999999999999999E-2</v>
      </c>
      <c r="BS78">
        <v>3.8699999999999998E-2</v>
      </c>
      <c r="BT78">
        <v>3.8800000000000001E-2</v>
      </c>
      <c r="BU78">
        <v>3.9581872999999997E-2</v>
      </c>
      <c r="BV78">
        <v>4.0300000000000002E-2</v>
      </c>
      <c r="BW78">
        <v>4.1000000000000002E-2</v>
      </c>
      <c r="BX78">
        <v>4.2981070000000003E-2</v>
      </c>
      <c r="BY78">
        <v>4.3881643999999997E-2</v>
      </c>
      <c r="BZ78">
        <v>4.4200000000000003E-2</v>
      </c>
      <c r="CA78">
        <v>4.5199999999999997E-2</v>
      </c>
      <c r="CB78">
        <v>4.65E-2</v>
      </c>
      <c r="CC78">
        <v>4.7699999999999999E-2</v>
      </c>
      <c r="CD78">
        <v>4.8899999999999999E-2</v>
      </c>
      <c r="CE78">
        <v>4.99E-2</v>
      </c>
      <c r="CF78">
        <v>5.1200000000000002E-2</v>
      </c>
      <c r="CG78">
        <v>5.2499999999999998E-2</v>
      </c>
      <c r="CH78">
        <v>5.2900000000000003E-2</v>
      </c>
      <c r="CI78">
        <v>5.4199999999999998E-2</v>
      </c>
      <c r="CJ78">
        <v>5.57E-2</v>
      </c>
      <c r="CK78">
        <v>5.6800000000000003E-2</v>
      </c>
      <c r="CL78">
        <v>5.7599999999999998E-2</v>
      </c>
      <c r="CM78">
        <v>5.8607642000000001E-2</v>
      </c>
      <c r="CN78">
        <v>6.0100000000000001E-2</v>
      </c>
      <c r="CO78">
        <v>6.0400000000000002E-2</v>
      </c>
      <c r="CP78">
        <v>6.1100000000000002E-2</v>
      </c>
      <c r="CQ78">
        <v>6.2100000000000002E-2</v>
      </c>
      <c r="CR78">
        <v>6.3200000000000006E-2</v>
      </c>
      <c r="CS78">
        <v>6.4000000000000001E-2</v>
      </c>
      <c r="CT78">
        <v>6.4500000000000002E-2</v>
      </c>
      <c r="CU78">
        <v>6.4500000000000002E-2</v>
      </c>
      <c r="CV78">
        <v>6.5756269000000006E-2</v>
      </c>
      <c r="CW78">
        <v>6.6799999999999998E-2</v>
      </c>
      <c r="CX78">
        <v>6.7100000000000007E-2</v>
      </c>
      <c r="CY78">
        <v>6.7199999999999996E-2</v>
      </c>
      <c r="CZ78">
        <v>6.7500000000000004E-2</v>
      </c>
      <c r="DA78">
        <v>6.8000000000000005E-2</v>
      </c>
      <c r="DB78">
        <v>6.8500000000000005E-2</v>
      </c>
      <c r="DC78">
        <v>6.88E-2</v>
      </c>
      <c r="DD78">
        <v>6.9000000000000006E-2</v>
      </c>
      <c r="DE78">
        <v>6.9199999999999998E-2</v>
      </c>
      <c r="DF78">
        <v>6.9500000000000006E-2</v>
      </c>
      <c r="DG78">
        <v>6.9819801000000001E-2</v>
      </c>
      <c r="DH78">
        <v>7.0099999999999996E-2</v>
      </c>
      <c r="DI78">
        <v>7.0300000000000001E-2</v>
      </c>
      <c r="DJ78">
        <v>7.0599999999999996E-2</v>
      </c>
      <c r="DK78">
        <v>7.0800000000000002E-2</v>
      </c>
      <c r="DL78">
        <v>7.0800000000000002E-2</v>
      </c>
      <c r="DM78">
        <v>7.0999999999999994E-2</v>
      </c>
      <c r="DN78">
        <v>7.1099999999999997E-2</v>
      </c>
      <c r="DO78">
        <v>7.0779099999999998E-2</v>
      </c>
      <c r="DP78">
        <v>7.1199999999999999E-2</v>
      </c>
      <c r="DQ78">
        <v>7.1499999999999994E-2</v>
      </c>
      <c r="DR78">
        <v>7.1400000000000005E-2</v>
      </c>
      <c r="DS78">
        <v>7.1585475999999995E-2</v>
      </c>
      <c r="DT78">
        <v>7.1499999999999994E-2</v>
      </c>
      <c r="DU78">
        <v>7.1400000000000005E-2</v>
      </c>
      <c r="DV78">
        <v>7.1499999999999994E-2</v>
      </c>
      <c r="DW78">
        <v>7.1340524000000002E-2</v>
      </c>
      <c r="DX78">
        <v>7.1099999999999997E-2</v>
      </c>
      <c r="DY78">
        <v>7.0900000000000005E-2</v>
      </c>
      <c r="DZ78">
        <v>7.1400000000000005E-2</v>
      </c>
      <c r="EA78">
        <v>7.1499999999999994E-2</v>
      </c>
      <c r="EB78">
        <v>7.1068063000000001E-2</v>
      </c>
      <c r="EC78">
        <v>7.1300000000000002E-2</v>
      </c>
      <c r="ED78">
        <v>7.1199999999999999E-2</v>
      </c>
      <c r="EE78">
        <v>7.1106844000000002E-2</v>
      </c>
      <c r="EF78">
        <v>7.1099999999999997E-2</v>
      </c>
      <c r="EG78">
        <v>7.1099999999999997E-2</v>
      </c>
      <c r="EH78">
        <v>7.1092962999999995E-2</v>
      </c>
      <c r="EI78">
        <v>7.0999999999999994E-2</v>
      </c>
      <c r="EJ78">
        <v>7.1199999999999999E-2</v>
      </c>
      <c r="EK78">
        <v>7.1099999999999997E-2</v>
      </c>
      <c r="EL78">
        <v>7.0599999999999996E-2</v>
      </c>
      <c r="EM78">
        <v>7.0999999999999994E-2</v>
      </c>
      <c r="EN78">
        <v>7.1277529000000006E-2</v>
      </c>
      <c r="EO78">
        <v>7.1358286000000007E-2</v>
      </c>
      <c r="EP78">
        <v>7.1099999999999997E-2</v>
      </c>
      <c r="EQ78">
        <v>7.1191593999999997E-2</v>
      </c>
      <c r="ER78">
        <v>7.1300000000000002E-2</v>
      </c>
      <c r="ES78">
        <v>7.0999999999999994E-2</v>
      </c>
      <c r="ET78">
        <v>7.0999999999999994E-2</v>
      </c>
      <c r="EU78">
        <v>7.0999999999999994E-2</v>
      </c>
      <c r="EV78">
        <v>7.0800000000000002E-2</v>
      </c>
      <c r="EW78">
        <v>7.0900000000000005E-2</v>
      </c>
      <c r="EX78">
        <v>7.0900000000000005E-2</v>
      </c>
      <c r="EY78">
        <v>7.0900000000000005E-2</v>
      </c>
      <c r="EZ78">
        <v>7.0900000000000005E-2</v>
      </c>
      <c r="FA78">
        <v>7.0999999999999994E-2</v>
      </c>
      <c r="FB78">
        <v>7.0999999999999994E-2</v>
      </c>
      <c r="FC78">
        <v>7.0900000000000005E-2</v>
      </c>
      <c r="FD78">
        <v>7.1199999999999999E-2</v>
      </c>
      <c r="FE78">
        <v>7.1400000000000005E-2</v>
      </c>
      <c r="FF78">
        <v>7.1499999999999994E-2</v>
      </c>
      <c r="FG78">
        <v>7.17E-2</v>
      </c>
      <c r="FH78">
        <v>7.1999999999999995E-2</v>
      </c>
      <c r="FI78">
        <v>7.22E-2</v>
      </c>
      <c r="FJ78">
        <v>7.2499999999999995E-2</v>
      </c>
      <c r="FK78">
        <v>7.2800000000000004E-2</v>
      </c>
      <c r="FL78">
        <v>7.3179155999999995E-2</v>
      </c>
      <c r="FM78">
        <v>7.3700000000000002E-2</v>
      </c>
      <c r="FN78">
        <v>7.4300000000000005E-2</v>
      </c>
      <c r="FO78">
        <v>7.4947401999999996E-2</v>
      </c>
      <c r="FP78">
        <v>7.5600000000000001E-2</v>
      </c>
      <c r="FQ78">
        <v>7.6300000000000007E-2</v>
      </c>
      <c r="FR78">
        <v>7.7299999999999994E-2</v>
      </c>
      <c r="FS78">
        <v>7.8399999999999997E-2</v>
      </c>
      <c r="FT78">
        <v>7.9600000000000004E-2</v>
      </c>
      <c r="FU78">
        <v>8.1100000000000005E-2</v>
      </c>
      <c r="FV78">
        <v>8.2900000000000001E-2</v>
      </c>
      <c r="FW78">
        <v>8.4500000000000006E-2</v>
      </c>
      <c r="FX78">
        <v>8.5999999999999993E-2</v>
      </c>
      <c r="FY78">
        <v>8.7599999999999997E-2</v>
      </c>
      <c r="FZ78">
        <v>8.9399999999999993E-2</v>
      </c>
      <c r="GA78">
        <v>9.1399999999999995E-2</v>
      </c>
      <c r="GB78">
        <v>9.3399999999999997E-2</v>
      </c>
      <c r="GC78">
        <v>9.5500000000000002E-2</v>
      </c>
      <c r="GD78">
        <v>9.7799999999999998E-2</v>
      </c>
      <c r="GE78">
        <v>0.100089185</v>
      </c>
      <c r="GF78">
        <v>0.10243313800000001</v>
      </c>
      <c r="GG78">
        <v>0.105125889</v>
      </c>
      <c r="GH78">
        <v>0.10749916700000001</v>
      </c>
      <c r="GI78">
        <v>0.10968621100000001</v>
      </c>
      <c r="GJ78">
        <v>0.11174010500000001</v>
      </c>
      <c r="GK78">
        <v>0.113662876</v>
      </c>
      <c r="GL78">
        <v>0.11553506600000001</v>
      </c>
      <c r="GM78">
        <v>0.117375091</v>
      </c>
      <c r="GN78">
        <v>0.11923529200000001</v>
      </c>
      <c r="GO78">
        <v>0.120857798</v>
      </c>
      <c r="GP78">
        <v>0.12228997799999999</v>
      </c>
      <c r="GQ78">
        <v>0.12363616400000001</v>
      </c>
      <c r="GR78">
        <v>0.124818154</v>
      </c>
      <c r="GS78">
        <v>0.125846758</v>
      </c>
      <c r="GT78">
        <v>0.126660839</v>
      </c>
      <c r="GU78">
        <v>0.12755277800000001</v>
      </c>
      <c r="GV78">
        <v>0.12834753099999999</v>
      </c>
      <c r="GW78">
        <v>0.128974751</v>
      </c>
      <c r="GX78">
        <v>0.12986719599999999</v>
      </c>
      <c r="GY78">
        <v>0.130593032</v>
      </c>
      <c r="GZ78">
        <v>0.13114704199999999</v>
      </c>
      <c r="HA78">
        <v>0.13162270200000001</v>
      </c>
      <c r="HB78">
        <v>0.13216643</v>
      </c>
      <c r="HC78">
        <v>0.13273647399999999</v>
      </c>
      <c r="HD78">
        <v>0.13327544899999999</v>
      </c>
      <c r="HE78">
        <v>0.133644655</v>
      </c>
      <c r="HF78">
        <v>0.13397540199999999</v>
      </c>
      <c r="HG78">
        <v>0.13433118199999999</v>
      </c>
      <c r="HH78">
        <v>0.13452863700000001</v>
      </c>
      <c r="HI78">
        <v>0.13459758499999999</v>
      </c>
      <c r="HJ78">
        <v>0.13453942499999999</v>
      </c>
      <c r="HK78">
        <v>0.134450078</v>
      </c>
      <c r="HL78">
        <v>0.134120196</v>
      </c>
      <c r="HM78">
        <v>0.13359871500000001</v>
      </c>
      <c r="HN78">
        <v>0.13293653699999999</v>
      </c>
      <c r="HO78">
        <v>0.132170171</v>
      </c>
      <c r="HP78">
        <v>0.13131496300000001</v>
      </c>
      <c r="HQ78">
        <v>0.130329266</v>
      </c>
      <c r="HR78">
        <v>0.12918955100000001</v>
      </c>
      <c r="HS78">
        <v>0.12802496599999999</v>
      </c>
      <c r="HT78">
        <v>0.12686356900000001</v>
      </c>
      <c r="HU78">
        <v>0.125669166</v>
      </c>
      <c r="HV78">
        <v>0.124350421</v>
      </c>
      <c r="HW78">
        <v>0.12291840499999999</v>
      </c>
      <c r="HX78">
        <v>0.121457286</v>
      </c>
      <c r="HY78">
        <v>0.119867221</v>
      </c>
      <c r="HZ78">
        <v>0.118201554</v>
      </c>
      <c r="IA78">
        <v>0.11649765099999999</v>
      </c>
      <c r="IB78">
        <v>0.114868097</v>
      </c>
      <c r="IC78">
        <v>0.11326017200000001</v>
      </c>
      <c r="ID78">
        <v>0.11164610799999999</v>
      </c>
      <c r="IE78">
        <v>0.110085741</v>
      </c>
      <c r="IF78">
        <v>0.108502693</v>
      </c>
      <c r="IG78">
        <v>0.10689315200000001</v>
      </c>
      <c r="IH78">
        <v>0.10556057100000001</v>
      </c>
      <c r="II78">
        <v>0.104188763</v>
      </c>
      <c r="IJ78">
        <v>0.102827087</v>
      </c>
      <c r="IK78">
        <v>0.101642199</v>
      </c>
      <c r="IL78">
        <v>0.100546762</v>
      </c>
      <c r="IM78">
        <v>9.9500000000000005E-2</v>
      </c>
      <c r="IN78">
        <v>9.8599999999999993E-2</v>
      </c>
      <c r="IO78">
        <v>9.7900000000000001E-2</v>
      </c>
      <c r="IP78">
        <v>9.7299999999999998E-2</v>
      </c>
      <c r="IQ78">
        <v>9.6699999999999994E-2</v>
      </c>
      <c r="IR78">
        <v>9.6000000000000002E-2</v>
      </c>
      <c r="IS78">
        <v>9.5299999999999996E-2</v>
      </c>
      <c r="IT78">
        <v>9.4600000000000004E-2</v>
      </c>
      <c r="IU78">
        <v>9.4100000000000003E-2</v>
      </c>
      <c r="IV78">
        <v>9.3700000000000006E-2</v>
      </c>
      <c r="IW78">
        <v>9.3299999999999994E-2</v>
      </c>
      <c r="IX78">
        <v>9.2899999999999996E-2</v>
      </c>
      <c r="IY78">
        <v>9.2526025999999997E-2</v>
      </c>
      <c r="IZ78">
        <v>9.2129186000000002E-2</v>
      </c>
      <c r="JA78">
        <v>9.1800000000000007E-2</v>
      </c>
      <c r="JB78">
        <v>9.1600000000000001E-2</v>
      </c>
      <c r="JC78">
        <v>9.1297409999999996E-2</v>
      </c>
      <c r="JD78">
        <v>9.0999999999999998E-2</v>
      </c>
      <c r="JE78">
        <v>9.06E-2</v>
      </c>
      <c r="JF78">
        <v>9.0200000000000002E-2</v>
      </c>
      <c r="JG78">
        <v>8.9800000000000005E-2</v>
      </c>
      <c r="JH78">
        <v>8.9200000000000002E-2</v>
      </c>
      <c r="JI78">
        <v>8.8599999999999998E-2</v>
      </c>
      <c r="JJ78">
        <v>8.7999999999999995E-2</v>
      </c>
      <c r="JK78">
        <v>8.7291032000000005E-2</v>
      </c>
      <c r="JL78">
        <v>8.6635947000000005E-2</v>
      </c>
      <c r="JM78">
        <v>8.5900000000000004E-2</v>
      </c>
      <c r="JN78">
        <v>8.5199999999999998E-2</v>
      </c>
      <c r="JO78">
        <v>8.4400000000000003E-2</v>
      </c>
      <c r="JP78">
        <v>8.3699999999999997E-2</v>
      </c>
      <c r="JQ78">
        <v>8.2900000000000001E-2</v>
      </c>
      <c r="JR78">
        <v>8.2199999999999995E-2</v>
      </c>
      <c r="JS78">
        <v>8.1500000000000003E-2</v>
      </c>
      <c r="JT78">
        <v>8.0799999999999997E-2</v>
      </c>
      <c r="JU78">
        <v>8.0299999999999996E-2</v>
      </c>
      <c r="JV78">
        <v>7.9699999999999993E-2</v>
      </c>
      <c r="JW78">
        <v>7.9121545000000001E-2</v>
      </c>
      <c r="JX78">
        <v>7.8600000000000003E-2</v>
      </c>
      <c r="JY78">
        <v>7.8117847000000004E-2</v>
      </c>
      <c r="JZ78">
        <v>7.7700000000000005E-2</v>
      </c>
      <c r="KA78">
        <v>7.7299999999999994E-2</v>
      </c>
      <c r="KB78">
        <v>7.6999999999999999E-2</v>
      </c>
      <c r="KC78">
        <v>7.6600000000000001E-2</v>
      </c>
      <c r="KD78">
        <v>7.6300000000000007E-2</v>
      </c>
      <c r="KE78">
        <v>7.5999999999999998E-2</v>
      </c>
      <c r="KF78">
        <v>7.5800000000000006E-2</v>
      </c>
      <c r="KG78">
        <v>7.5700000000000003E-2</v>
      </c>
      <c r="KH78">
        <v>7.5499999999999998E-2</v>
      </c>
      <c r="KI78">
        <v>7.5300000000000006E-2</v>
      </c>
      <c r="KJ78">
        <v>7.51E-2</v>
      </c>
      <c r="KK78">
        <v>7.4999999999999997E-2</v>
      </c>
      <c r="KL78">
        <v>7.4700000000000003E-2</v>
      </c>
      <c r="KM78">
        <v>7.4457936000000002E-2</v>
      </c>
      <c r="KN78">
        <v>7.4200000000000002E-2</v>
      </c>
      <c r="KO78">
        <v>7.3800000000000004E-2</v>
      </c>
      <c r="KP78">
        <v>7.3340005999999999E-2</v>
      </c>
      <c r="KQ78">
        <v>7.2900000000000006E-2</v>
      </c>
      <c r="KR78">
        <v>7.2400000000000006E-2</v>
      </c>
      <c r="KS78">
        <v>7.1847527999999994E-2</v>
      </c>
      <c r="KT78">
        <v>7.1300000000000002E-2</v>
      </c>
      <c r="KU78">
        <v>7.0800000000000002E-2</v>
      </c>
      <c r="KV78">
        <v>7.0174827999999995E-2</v>
      </c>
      <c r="KW78">
        <v>6.9599999999999995E-2</v>
      </c>
      <c r="KX78">
        <v>6.9000000000000006E-2</v>
      </c>
      <c r="KY78">
        <v>6.8500000000000005E-2</v>
      </c>
      <c r="KZ78">
        <v>6.7900000000000002E-2</v>
      </c>
      <c r="LA78">
        <v>6.7400000000000002E-2</v>
      </c>
      <c r="LB78">
        <v>6.6799999999999998E-2</v>
      </c>
      <c r="LC78">
        <v>6.6400000000000001E-2</v>
      </c>
      <c r="LD78">
        <v>6.59E-2</v>
      </c>
      <c r="LE78">
        <v>6.5500000000000003E-2</v>
      </c>
      <c r="LF78">
        <v>6.5100000000000005E-2</v>
      </c>
      <c r="LG78">
        <v>6.4699999999999994E-2</v>
      </c>
      <c r="LH78">
        <v>6.4199999999999993E-2</v>
      </c>
      <c r="LI78">
        <v>6.3799999999999996E-2</v>
      </c>
      <c r="LJ78">
        <v>6.3299999999999995E-2</v>
      </c>
      <c r="LK78">
        <v>6.2799999999999995E-2</v>
      </c>
      <c r="LL78">
        <v>6.2300000000000001E-2</v>
      </c>
      <c r="LM78">
        <v>6.1699999999999998E-2</v>
      </c>
      <c r="LN78">
        <v>6.1199999999999997E-2</v>
      </c>
      <c r="LO78">
        <v>6.0699999999999997E-2</v>
      </c>
      <c r="LP78">
        <v>6.0299999999999999E-2</v>
      </c>
      <c r="LQ78">
        <v>5.9799999999999999E-2</v>
      </c>
      <c r="LR78">
        <v>5.96E-2</v>
      </c>
      <c r="LS78">
        <v>5.9299999999999999E-2</v>
      </c>
      <c r="LT78">
        <v>5.91E-2</v>
      </c>
      <c r="LU78">
        <v>5.8900000000000001E-2</v>
      </c>
      <c r="LV78">
        <v>5.8799999999999998E-2</v>
      </c>
      <c r="LW78">
        <v>5.8700000000000002E-2</v>
      </c>
      <c r="LX78">
        <v>5.8700000000000002E-2</v>
      </c>
      <c r="LY78">
        <v>5.8700000000000002E-2</v>
      </c>
      <c r="LZ78">
        <v>5.8799999999999998E-2</v>
      </c>
      <c r="MA78">
        <v>5.8900000000000001E-2</v>
      </c>
      <c r="MB78">
        <v>5.8999999999999997E-2</v>
      </c>
      <c r="MC78">
        <v>5.9200000000000003E-2</v>
      </c>
      <c r="MD78">
        <v>5.9299999999999999E-2</v>
      </c>
      <c r="ME78">
        <v>5.96E-2</v>
      </c>
      <c r="MF78">
        <v>5.9900000000000002E-2</v>
      </c>
      <c r="MG78">
        <v>6.0299999999999999E-2</v>
      </c>
      <c r="MH78">
        <v>6.08E-2</v>
      </c>
      <c r="MI78">
        <v>6.1199999999999997E-2</v>
      </c>
      <c r="MJ78">
        <v>6.1699999999999998E-2</v>
      </c>
      <c r="MK78">
        <v>6.2399999999999997E-2</v>
      </c>
      <c r="ML78">
        <v>6.3100000000000003E-2</v>
      </c>
      <c r="MM78">
        <v>6.4000000000000001E-2</v>
      </c>
      <c r="MN78">
        <v>6.5100000000000005E-2</v>
      </c>
      <c r="MO78">
        <v>6.6500000000000004E-2</v>
      </c>
      <c r="MP78">
        <v>6.8400000000000002E-2</v>
      </c>
      <c r="MQ78">
        <v>7.0599999999999996E-2</v>
      </c>
      <c r="MR78">
        <v>7.3099999999999998E-2</v>
      </c>
      <c r="MS78">
        <v>7.6399999999999996E-2</v>
      </c>
      <c r="MT78">
        <v>8.0100000000000005E-2</v>
      </c>
      <c r="MU78">
        <v>8.43E-2</v>
      </c>
      <c r="MV78">
        <v>8.9399999999999993E-2</v>
      </c>
      <c r="MW78">
        <v>9.4899999999999998E-2</v>
      </c>
      <c r="MX78">
        <v>0.100968324</v>
      </c>
      <c r="MY78">
        <v>0.10762757100000001</v>
      </c>
      <c r="MZ78">
        <v>0.114782825</v>
      </c>
      <c r="NA78">
        <v>0.122243583</v>
      </c>
      <c r="NB78">
        <v>0.130045623</v>
      </c>
      <c r="NC78">
        <v>0.138288572</v>
      </c>
      <c r="ND78">
        <v>0.146685064</v>
      </c>
      <c r="NE78">
        <v>0.15522714000000001</v>
      </c>
      <c r="NF78">
        <v>0.16404548299999999</v>
      </c>
      <c r="NG78">
        <v>0.17284782200000001</v>
      </c>
      <c r="NH78">
        <v>0.181639984</v>
      </c>
      <c r="NI78">
        <v>0.190506011</v>
      </c>
      <c r="NJ78">
        <v>0.19966590400000001</v>
      </c>
      <c r="NK78">
        <v>0.20886561300000001</v>
      </c>
      <c r="NL78">
        <v>0.21798358900000001</v>
      </c>
      <c r="NM78">
        <v>0.22737970900000001</v>
      </c>
      <c r="NN78">
        <v>0.23678641</v>
      </c>
      <c r="NO78">
        <v>0.24617238299999999</v>
      </c>
      <c r="NP78">
        <v>0.255781233</v>
      </c>
      <c r="NQ78">
        <v>0.265367091</v>
      </c>
      <c r="NR78">
        <v>0.27494898400000001</v>
      </c>
      <c r="NS78">
        <v>0.28464987899999999</v>
      </c>
      <c r="NT78">
        <v>0.29432267000000001</v>
      </c>
      <c r="NU78">
        <v>0.303976089</v>
      </c>
      <c r="NV78">
        <v>0.31364861100000002</v>
      </c>
      <c r="NW78">
        <v>0.32312470700000001</v>
      </c>
      <c r="NX78">
        <v>0.33259406699999999</v>
      </c>
      <c r="NY78">
        <v>0.34212037899999997</v>
      </c>
      <c r="NZ78">
        <v>0.351205826</v>
      </c>
      <c r="OA78">
        <v>0.36015775799999999</v>
      </c>
      <c r="OB78">
        <v>0.36895689399999998</v>
      </c>
      <c r="OC78">
        <v>0.37736830100000002</v>
      </c>
      <c r="OD78">
        <v>0.38561013300000002</v>
      </c>
      <c r="OE78">
        <v>0.39364248499999999</v>
      </c>
      <c r="OF78">
        <v>0.401287436</v>
      </c>
      <c r="OG78">
        <v>0.40850749600000003</v>
      </c>
      <c r="OH78">
        <v>0.415428191</v>
      </c>
      <c r="OI78">
        <v>0.42202872000000002</v>
      </c>
      <c r="OJ78">
        <v>0.42828708900000001</v>
      </c>
      <c r="OK78">
        <v>0.43425100999999999</v>
      </c>
      <c r="OL78">
        <v>0.439919263</v>
      </c>
      <c r="OM78">
        <v>0.44517531999999999</v>
      </c>
      <c r="ON78">
        <v>0.45011162799999999</v>
      </c>
      <c r="OO78">
        <v>0.45478123399999998</v>
      </c>
      <c r="OP78">
        <v>0.45912957199999999</v>
      </c>
      <c r="OQ78">
        <v>0.463186651</v>
      </c>
      <c r="OR78">
        <v>0.46703264100000003</v>
      </c>
      <c r="OS78">
        <v>0.47064498100000002</v>
      </c>
      <c r="OT78">
        <v>0.47388646000000001</v>
      </c>
      <c r="OU78">
        <v>0.47692957499999999</v>
      </c>
      <c r="OV78">
        <v>0.47977846899999999</v>
      </c>
      <c r="OW78">
        <v>0.48226150899999998</v>
      </c>
      <c r="OX78">
        <v>0.48449119899999998</v>
      </c>
      <c r="OY78">
        <v>0.48653793299999998</v>
      </c>
      <c r="OZ78">
        <v>0.48847025599999999</v>
      </c>
      <c r="PA78">
        <v>0.49015408799999999</v>
      </c>
      <c r="PB78">
        <v>0.49166774699999999</v>
      </c>
      <c r="PC78">
        <v>0.49299594800000002</v>
      </c>
      <c r="PD78">
        <v>0.49419874000000003</v>
      </c>
      <c r="PE78">
        <v>0.49536806300000003</v>
      </c>
      <c r="PF78">
        <v>0.496503949</v>
      </c>
      <c r="PG78">
        <v>0.49731898299999999</v>
      </c>
      <c r="PH78">
        <v>0.49808037300000002</v>
      </c>
      <c r="PI78">
        <v>0.498781264</v>
      </c>
      <c r="PJ78">
        <v>0.49936050199999998</v>
      </c>
      <c r="PK78">
        <v>0.49984732300000001</v>
      </c>
      <c r="PL78">
        <v>0.500283539</v>
      </c>
      <c r="PM78">
        <v>0.50067758600000001</v>
      </c>
      <c r="PN78">
        <v>0.50100672199999996</v>
      </c>
      <c r="PO78">
        <v>0.501322567</v>
      </c>
      <c r="PP78">
        <v>0.50163000800000002</v>
      </c>
      <c r="PQ78">
        <v>0.501866162</v>
      </c>
      <c r="PR78">
        <v>0.50207310900000002</v>
      </c>
      <c r="PS78">
        <v>0.502263248</v>
      </c>
      <c r="PT78">
        <v>0.502465308</v>
      </c>
      <c r="PU78">
        <v>0.50267803700000002</v>
      </c>
      <c r="PV78">
        <v>0.50285893699999995</v>
      </c>
      <c r="PW78">
        <v>0.502961934</v>
      </c>
      <c r="PX78">
        <v>0.50305527400000005</v>
      </c>
      <c r="PY78">
        <v>0.50309002400000002</v>
      </c>
      <c r="PZ78">
        <v>0.50305622800000005</v>
      </c>
      <c r="QA78">
        <v>0.50299847099999995</v>
      </c>
      <c r="QB78">
        <v>0.50301593499999997</v>
      </c>
      <c r="QC78">
        <v>0.50308734200000005</v>
      </c>
      <c r="QD78">
        <v>0.50317990800000001</v>
      </c>
      <c r="QE78">
        <v>0.50317955000000003</v>
      </c>
      <c r="QF78">
        <v>0.50318145800000003</v>
      </c>
      <c r="QG78">
        <v>0.50325339999999996</v>
      </c>
      <c r="QH78">
        <v>0.50325638100000003</v>
      </c>
      <c r="QI78">
        <v>0.50322145200000001</v>
      </c>
      <c r="QJ78">
        <v>0.50315487400000003</v>
      </c>
      <c r="QK78">
        <v>0.50313681399999999</v>
      </c>
      <c r="QL78">
        <v>0.50314259500000003</v>
      </c>
      <c r="QM78">
        <v>0.50316357599999995</v>
      </c>
      <c r="QN78">
        <v>0.503186405</v>
      </c>
      <c r="QO78">
        <v>0.50316971499999996</v>
      </c>
      <c r="QP78">
        <v>0.50313693299999995</v>
      </c>
      <c r="QQ78">
        <v>0.50309628200000001</v>
      </c>
      <c r="QR78">
        <v>0.50310164700000004</v>
      </c>
      <c r="QS78">
        <v>0.50316989400000001</v>
      </c>
      <c r="QT78">
        <v>0.50328737499999998</v>
      </c>
      <c r="QU78">
        <v>0.50323152500000001</v>
      </c>
      <c r="QV78">
        <v>0.50317603300000002</v>
      </c>
      <c r="QW78">
        <v>0.50312364099999995</v>
      </c>
      <c r="QX78">
        <v>0.50308162000000001</v>
      </c>
      <c r="QY78">
        <v>0.50309252699999996</v>
      </c>
      <c r="QZ78">
        <v>0.50310760700000001</v>
      </c>
      <c r="RA78">
        <v>0.50310593800000003</v>
      </c>
      <c r="RB78">
        <v>0.50296276799999995</v>
      </c>
      <c r="RC78">
        <v>0.50289577200000002</v>
      </c>
      <c r="RD78">
        <v>0.50291079299999997</v>
      </c>
      <c r="RE78">
        <v>0.502964199</v>
      </c>
      <c r="RF78">
        <v>0.50285887699999998</v>
      </c>
      <c r="RG78">
        <v>0.50275397300000002</v>
      </c>
      <c r="RH78">
        <v>0.50287771199999998</v>
      </c>
      <c r="RI78">
        <v>0.50294464800000005</v>
      </c>
      <c r="RJ78">
        <v>0.50289690499999995</v>
      </c>
      <c r="RK78">
        <v>0.50269872000000004</v>
      </c>
      <c r="RL78">
        <v>0.50281071700000002</v>
      </c>
      <c r="RM78">
        <v>0.50287848700000004</v>
      </c>
      <c r="RN78">
        <v>0.50290644200000001</v>
      </c>
      <c r="RO78">
        <v>0.50292068700000003</v>
      </c>
      <c r="RP78">
        <v>0.50292116399999998</v>
      </c>
      <c r="RQ78">
        <v>0.50291234299999998</v>
      </c>
      <c r="RR78">
        <v>0.50289470000000003</v>
      </c>
      <c r="RS78">
        <v>0.50287538799999998</v>
      </c>
      <c r="RT78">
        <v>0.50285631399999997</v>
      </c>
      <c r="RU78">
        <v>0.50283908799999999</v>
      </c>
      <c r="RV78">
        <v>0.50285077099999997</v>
      </c>
      <c r="RW78">
        <v>0.50287288399999996</v>
      </c>
      <c r="RX78">
        <v>0.50286543399999994</v>
      </c>
      <c r="RY78">
        <v>0.50271332300000005</v>
      </c>
      <c r="RZ78">
        <v>0.50274974100000003</v>
      </c>
      <c r="SA78">
        <v>0.50280654400000002</v>
      </c>
      <c r="SB78">
        <v>0.50280505399999997</v>
      </c>
      <c r="SC78">
        <v>0.50268697699999998</v>
      </c>
      <c r="SD78">
        <v>0.50262570399999995</v>
      </c>
      <c r="SE78">
        <v>0.50262618100000001</v>
      </c>
      <c r="SF78">
        <v>0.50265484999999999</v>
      </c>
      <c r="SG78">
        <v>0.50262951899999997</v>
      </c>
      <c r="SH78">
        <v>0.50259226599999995</v>
      </c>
      <c r="SI78">
        <v>0.50258964299999997</v>
      </c>
      <c r="SJ78">
        <v>0.50260001399999998</v>
      </c>
      <c r="SK78">
        <v>0.50264769799999998</v>
      </c>
      <c r="SL78">
        <v>0.50273817799999998</v>
      </c>
      <c r="SM78">
        <v>0.50267147999999995</v>
      </c>
      <c r="SN78">
        <v>0.50266224100000001</v>
      </c>
      <c r="SO78">
        <v>0.50268286500000003</v>
      </c>
      <c r="SP78">
        <v>0.50266635400000004</v>
      </c>
      <c r="SQ78">
        <v>0.50260019300000003</v>
      </c>
      <c r="SR78">
        <v>0.50256592</v>
      </c>
      <c r="SS78">
        <v>0.50261878999999998</v>
      </c>
      <c r="ST78">
        <v>0.50260776299999999</v>
      </c>
      <c r="SU78">
        <v>0.50267106299999997</v>
      </c>
      <c r="SV78">
        <v>0.50277507300000002</v>
      </c>
      <c r="SW78">
        <v>0.50261396199999997</v>
      </c>
      <c r="SX78">
        <v>0.50244092900000004</v>
      </c>
      <c r="SY78">
        <v>0.50227809000000001</v>
      </c>
      <c r="SZ78">
        <v>0.50215607900000003</v>
      </c>
      <c r="TA78">
        <v>0.50219333200000005</v>
      </c>
      <c r="TB78">
        <v>0.50243627999999996</v>
      </c>
      <c r="TC78">
        <v>0.50289183900000001</v>
      </c>
      <c r="TD78">
        <v>0.50299221299999997</v>
      </c>
      <c r="TE78">
        <v>0.502957404</v>
      </c>
      <c r="TF78">
        <v>0.50278645799999999</v>
      </c>
      <c r="TG78">
        <v>0.50241589499999995</v>
      </c>
      <c r="TH78">
        <v>0.50214451599999999</v>
      </c>
      <c r="TI78">
        <v>0.50196343700000001</v>
      </c>
      <c r="TJ78">
        <v>0.501884997</v>
      </c>
      <c r="TK78">
        <v>0.50197559599999997</v>
      </c>
      <c r="TL78">
        <v>0.50206363200000004</v>
      </c>
      <c r="TM78">
        <v>0.50213324999999998</v>
      </c>
      <c r="TN78">
        <v>0.50212699199999999</v>
      </c>
      <c r="TO78">
        <v>0.50206458600000003</v>
      </c>
      <c r="TP78">
        <v>0.50202554499999996</v>
      </c>
      <c r="TQ78">
        <v>0.50207555299999995</v>
      </c>
      <c r="TR78">
        <v>0.50210863400000005</v>
      </c>
      <c r="TS78">
        <v>0.50200206000000003</v>
      </c>
      <c r="TT78">
        <v>0.50178760300000003</v>
      </c>
      <c r="TU78">
        <v>0.50181734600000005</v>
      </c>
      <c r="TV78">
        <v>0.50172495800000005</v>
      </c>
      <c r="TW78">
        <v>0.50153177999999998</v>
      </c>
      <c r="TX78">
        <v>0.501221955</v>
      </c>
      <c r="TY78">
        <v>0.50124090899999996</v>
      </c>
      <c r="TZ78">
        <v>0.50126230699999996</v>
      </c>
      <c r="UA78">
        <v>0.50122165699999999</v>
      </c>
      <c r="UB78">
        <v>0.50104510800000002</v>
      </c>
      <c r="UC78">
        <v>0.50098663600000004</v>
      </c>
      <c r="UD78">
        <v>0.50099813900000001</v>
      </c>
      <c r="UE78">
        <v>0.50102549799999996</v>
      </c>
      <c r="UF78">
        <v>0.50107079700000001</v>
      </c>
      <c r="UG78">
        <v>0.50099366899999997</v>
      </c>
      <c r="UH78">
        <v>0.50075042199999997</v>
      </c>
      <c r="UI78">
        <v>0.50079864299999999</v>
      </c>
      <c r="UJ78">
        <v>0.50071442099999997</v>
      </c>
      <c r="UK78">
        <v>0.50054502499999998</v>
      </c>
      <c r="UL78">
        <v>0.50037354199999995</v>
      </c>
      <c r="UM78">
        <v>0.50035911799999999</v>
      </c>
      <c r="UN78">
        <v>0.50034856800000005</v>
      </c>
      <c r="UO78">
        <v>0.50028383700000001</v>
      </c>
      <c r="UP78">
        <v>0.50017332999999997</v>
      </c>
      <c r="UQ78">
        <v>0.50011438100000005</v>
      </c>
      <c r="UR78">
        <v>0.50007539999999995</v>
      </c>
      <c r="US78">
        <v>0.49996051200000002</v>
      </c>
      <c r="UT78">
        <v>0.49980765599999999</v>
      </c>
      <c r="UU78">
        <v>0.49971294399999999</v>
      </c>
      <c r="UV78">
        <v>0.49973440200000002</v>
      </c>
      <c r="UW78">
        <v>0.49957096600000001</v>
      </c>
      <c r="UX78">
        <v>0.499359041</v>
      </c>
      <c r="UY78">
        <v>0.499149591</v>
      </c>
      <c r="UZ78">
        <v>0.49911877500000001</v>
      </c>
      <c r="VA78">
        <v>0.49914383899999998</v>
      </c>
      <c r="VB78">
        <v>0.49905097500000001</v>
      </c>
      <c r="VC78">
        <v>0.49871999</v>
      </c>
      <c r="VD78">
        <v>0.49874663400000002</v>
      </c>
      <c r="VE78">
        <v>0.49878734400000002</v>
      </c>
      <c r="VF78">
        <v>0.49879556899999999</v>
      </c>
      <c r="VG78">
        <v>0.49863222200000001</v>
      </c>
      <c r="VH78">
        <v>0.49846527000000002</v>
      </c>
      <c r="VI78">
        <v>0.49837115399999998</v>
      </c>
      <c r="VJ78">
        <v>0.498409659</v>
      </c>
      <c r="VK78">
        <v>0.49821892400000001</v>
      </c>
      <c r="VL78">
        <v>0.49804636800000002</v>
      </c>
      <c r="VM78">
        <v>0.49788072700000002</v>
      </c>
      <c r="VN78">
        <v>0.49764460300000002</v>
      </c>
      <c r="VO78">
        <v>0.49765750800000003</v>
      </c>
      <c r="VP78">
        <v>0.49763396399999998</v>
      </c>
      <c r="VQ78">
        <v>0.49741488699999997</v>
      </c>
      <c r="VR78">
        <v>0.497193724</v>
      </c>
      <c r="VS78">
        <v>0.49716559100000002</v>
      </c>
      <c r="VT78">
        <v>0.497179806</v>
      </c>
      <c r="VU78">
        <v>0.49671602199999998</v>
      </c>
      <c r="VV78">
        <v>0.496404499</v>
      </c>
      <c r="VW78">
        <v>0.49625834800000002</v>
      </c>
      <c r="VX78">
        <v>0.496311367</v>
      </c>
      <c r="VY78">
        <v>0.495734006</v>
      </c>
      <c r="VZ78">
        <v>0.49543493999999999</v>
      </c>
      <c r="WA78">
        <v>0.49533086999999998</v>
      </c>
      <c r="WB78">
        <v>0.49522054199999999</v>
      </c>
      <c r="WC78">
        <v>0.49480259399999998</v>
      </c>
      <c r="WD78">
        <v>0.4944866</v>
      </c>
      <c r="WE78">
        <v>0.494425803</v>
      </c>
      <c r="WF78">
        <v>0.49423882400000002</v>
      </c>
      <c r="WG78">
        <v>0.49380037199999999</v>
      </c>
      <c r="WH78">
        <v>0.493296921</v>
      </c>
      <c r="WI78">
        <v>0.49309116600000003</v>
      </c>
      <c r="WJ78">
        <v>0.492797971</v>
      </c>
      <c r="WK78">
        <v>0.49234262099999998</v>
      </c>
      <c r="WL78">
        <v>0.49173426599999998</v>
      </c>
      <c r="WM78">
        <v>0.49160799399999999</v>
      </c>
      <c r="WN78">
        <v>0.491268486</v>
      </c>
      <c r="WO78">
        <v>0.49081438799999999</v>
      </c>
      <c r="WP78">
        <v>0.490347117</v>
      </c>
      <c r="WQ78">
        <v>0.48964449799999998</v>
      </c>
      <c r="WR78">
        <v>0.48908114400000002</v>
      </c>
      <c r="WS78">
        <v>0.48869007800000003</v>
      </c>
      <c r="WT78">
        <v>0.488255143</v>
      </c>
      <c r="WU78">
        <v>0.48759448500000002</v>
      </c>
      <c r="WV78">
        <v>0.48698481900000001</v>
      </c>
      <c r="WW78">
        <v>0.48667359399999999</v>
      </c>
      <c r="WX78">
        <v>0.48617875599999999</v>
      </c>
      <c r="WY78">
        <v>0.48574557899999998</v>
      </c>
      <c r="WZ78">
        <v>0.48539167599999999</v>
      </c>
      <c r="XA78">
        <v>0.485135496</v>
      </c>
      <c r="XB78">
        <v>0.48503094899999999</v>
      </c>
      <c r="XC78">
        <v>0.48497012299999998</v>
      </c>
      <c r="XD78">
        <v>0.48490652400000001</v>
      </c>
      <c r="XE78">
        <v>0.48441252099999998</v>
      </c>
      <c r="XF78">
        <v>0.48431122300000001</v>
      </c>
      <c r="XG78">
        <v>0.48437792099999999</v>
      </c>
      <c r="XH78">
        <v>0.48418325200000001</v>
      </c>
      <c r="XI78">
        <v>0.48390328900000001</v>
      </c>
      <c r="XJ78">
        <v>0.48370778599999997</v>
      </c>
      <c r="XK78">
        <v>0.483633339</v>
      </c>
      <c r="XL78">
        <v>0.48359620599999997</v>
      </c>
      <c r="XM78">
        <v>0.48360183800000001</v>
      </c>
      <c r="XN78">
        <v>0.48351356400000001</v>
      </c>
      <c r="XO78">
        <v>0.48317494999999999</v>
      </c>
      <c r="XP78">
        <v>0.48315763499999997</v>
      </c>
      <c r="XQ78">
        <v>0.48324927699999998</v>
      </c>
      <c r="XR78">
        <v>0.48338124199999999</v>
      </c>
      <c r="XS78">
        <v>0.48335382300000002</v>
      </c>
      <c r="XT78">
        <v>0.483235478</v>
      </c>
      <c r="XU78">
        <v>0.48321929600000002</v>
      </c>
      <c r="XV78">
        <v>0.483391613</v>
      </c>
      <c r="XW78">
        <v>0.48347848700000001</v>
      </c>
      <c r="XX78">
        <v>0.48334398899999997</v>
      </c>
      <c r="XY78">
        <v>0.48314520700000002</v>
      </c>
      <c r="XZ78">
        <v>0.48311480899999998</v>
      </c>
      <c r="YA78">
        <v>0.48339897399999998</v>
      </c>
      <c r="YB78">
        <v>0.48364603499999997</v>
      </c>
      <c r="YC78">
        <v>0.48379948699999997</v>
      </c>
      <c r="YD78">
        <v>0.483838767</v>
      </c>
      <c r="YE78">
        <v>0.48383891600000001</v>
      </c>
      <c r="YF78">
        <v>0.48394820100000002</v>
      </c>
      <c r="YG78">
        <v>0.48426413499999998</v>
      </c>
      <c r="YH78">
        <v>0.48426222800000002</v>
      </c>
      <c r="YI78">
        <v>0.484216005</v>
      </c>
      <c r="YJ78">
        <v>0.48416265800000002</v>
      </c>
      <c r="YK78">
        <v>0.48417228499999998</v>
      </c>
      <c r="YL78">
        <v>0.48442721399999999</v>
      </c>
      <c r="YM78">
        <v>0.48465549899999999</v>
      </c>
      <c r="YN78">
        <v>0.48487594699999997</v>
      </c>
      <c r="YO78">
        <v>0.48549708699999999</v>
      </c>
      <c r="YP78">
        <v>0.48573806899999999</v>
      </c>
      <c r="YQ78">
        <v>0.48558742300000002</v>
      </c>
      <c r="YR78">
        <v>0.48556158399999999</v>
      </c>
      <c r="YS78">
        <v>0.48599093900000001</v>
      </c>
      <c r="YT78">
        <v>0.486406746</v>
      </c>
      <c r="YU78">
        <v>0.48653658399999999</v>
      </c>
      <c r="YV78">
        <v>0.48665232600000002</v>
      </c>
      <c r="YW78">
        <v>0.48648680999999999</v>
      </c>
      <c r="YX78">
        <v>0.48644261599999999</v>
      </c>
      <c r="YY78">
        <v>0.48664048799999998</v>
      </c>
      <c r="YZ78">
        <v>0.48677606899999998</v>
      </c>
      <c r="ZA78">
        <v>0.48707103600000001</v>
      </c>
      <c r="ZB78">
        <v>0.48740758499999998</v>
      </c>
      <c r="ZC78">
        <v>0.48759477800000001</v>
      </c>
      <c r="ZD78">
        <v>0.487740004</v>
      </c>
      <c r="ZE78">
        <v>0.48787293900000001</v>
      </c>
      <c r="ZF78">
        <v>0.48776723</v>
      </c>
      <c r="ZG78">
        <v>0.48759906800000002</v>
      </c>
      <c r="ZH78">
        <v>0.48763635900000002</v>
      </c>
      <c r="ZI78">
        <v>0.48778684300000003</v>
      </c>
      <c r="ZJ78">
        <v>0.48805919800000003</v>
      </c>
      <c r="ZK78">
        <v>0.48838061700000002</v>
      </c>
      <c r="ZL78">
        <v>0.48856335899999997</v>
      </c>
      <c r="ZM78">
        <v>0.48842142300000002</v>
      </c>
      <c r="ZN78">
        <v>0.48821232599999997</v>
      </c>
      <c r="ZO78">
        <v>0.48820439100000002</v>
      </c>
      <c r="ZP78">
        <v>0.488236487</v>
      </c>
      <c r="ZQ78">
        <v>0.48848487499999999</v>
      </c>
      <c r="ZR78">
        <v>0.48880371299999997</v>
      </c>
      <c r="ZS78">
        <v>0.48899335900000002</v>
      </c>
      <c r="ZT78">
        <v>0.489066004</v>
      </c>
      <c r="ZU78">
        <v>0.48889574600000002</v>
      </c>
      <c r="ZV78">
        <v>0.48871055200000002</v>
      </c>
      <c r="ZW78">
        <v>0.48883326199999999</v>
      </c>
      <c r="ZX78">
        <v>0.48910777799999999</v>
      </c>
      <c r="ZY78">
        <v>0.48925110100000002</v>
      </c>
      <c r="ZZ78">
        <v>0.48934729399999999</v>
      </c>
      <c r="AAA78">
        <v>0.48936880999999999</v>
      </c>
      <c r="AAB78">
        <v>0.48915813299999999</v>
      </c>
      <c r="AAC78">
        <v>0.489099907</v>
      </c>
      <c r="AAD78">
        <v>0.489350585</v>
      </c>
      <c r="AAE78">
        <v>0.48947858500000002</v>
      </c>
      <c r="AAF78">
        <v>0.48946464899999997</v>
      </c>
      <c r="AAG78">
        <v>0.48950084199999999</v>
      </c>
      <c r="AAH78">
        <v>0.48965051999999998</v>
      </c>
      <c r="AAI78">
        <v>0.48976868200000001</v>
      </c>
      <c r="AAJ78">
        <v>0.48957877900000002</v>
      </c>
      <c r="AAK78">
        <v>0.48930880999999998</v>
      </c>
      <c r="AAL78">
        <v>0.48938845600000003</v>
      </c>
      <c r="AAM78">
        <v>0.48955245600000002</v>
      </c>
      <c r="AAN78">
        <v>0.48954829500000002</v>
      </c>
      <c r="AAO78">
        <v>0.489533359</v>
      </c>
      <c r="AAP78">
        <v>0.48944852</v>
      </c>
      <c r="AAQ78">
        <v>0.48933448800000001</v>
      </c>
      <c r="AAR78">
        <v>0.48935229499999999</v>
      </c>
      <c r="AAS78">
        <v>0.48941400400000001</v>
      </c>
      <c r="AAT78">
        <v>0.48941829399999998</v>
      </c>
      <c r="AAU78">
        <v>0.48930561700000003</v>
      </c>
      <c r="AAV78">
        <v>0.48919135899999999</v>
      </c>
      <c r="AAW78">
        <v>0.48917348799999999</v>
      </c>
      <c r="AAX78">
        <v>0.489181488</v>
      </c>
      <c r="AAY78">
        <v>0.48911771399999998</v>
      </c>
      <c r="AAZ78">
        <v>0.48901884299999998</v>
      </c>
      <c r="ABA78">
        <v>0.489072585</v>
      </c>
      <c r="ABB78">
        <v>0.48911729500000001</v>
      </c>
      <c r="ABC78">
        <v>0.48899906799999998</v>
      </c>
      <c r="ABD78">
        <v>0.488911133</v>
      </c>
      <c r="ABE78">
        <v>0.48885368099999998</v>
      </c>
      <c r="ABF78">
        <v>0.48880303600000002</v>
      </c>
      <c r="ABG78">
        <v>0.48881413299999998</v>
      </c>
      <c r="ABH78">
        <v>0.48885181100000002</v>
      </c>
      <c r="ABI78">
        <v>0.48883174600000001</v>
      </c>
      <c r="ABJ78">
        <v>0.488626069</v>
      </c>
      <c r="ABK78">
        <v>0.48846435900000001</v>
      </c>
      <c r="ABL78">
        <v>0.48857735800000002</v>
      </c>
      <c r="ABM78">
        <v>0.48870577799999998</v>
      </c>
      <c r="ABN78">
        <v>0.488710488</v>
      </c>
      <c r="ABO78">
        <v>0.48871832700000001</v>
      </c>
      <c r="ABP78">
        <v>0.488618359</v>
      </c>
      <c r="ABQ78">
        <v>0.48843310000000001</v>
      </c>
      <c r="ABR78">
        <v>0.48829874600000001</v>
      </c>
      <c r="ABS78">
        <v>0.48822803599999998</v>
      </c>
      <c r="ABT78">
        <v>0.488203842</v>
      </c>
      <c r="ABU78">
        <v>0.48821616499999998</v>
      </c>
      <c r="ABV78">
        <v>0.48819884299999999</v>
      </c>
      <c r="ABW78">
        <v>0.48815742299999998</v>
      </c>
      <c r="ABX78">
        <v>0.48815152000000001</v>
      </c>
      <c r="ABY78">
        <v>0.48814552</v>
      </c>
      <c r="ABZ78">
        <v>0.488088197</v>
      </c>
      <c r="ACA78">
        <v>0.48790097100000002</v>
      </c>
      <c r="ACB78">
        <v>0.48774310100000001</v>
      </c>
      <c r="ACC78">
        <v>0.48783468200000002</v>
      </c>
      <c r="ACD78">
        <v>0.48794193899999999</v>
      </c>
      <c r="ACE78">
        <v>0.48785990699999998</v>
      </c>
      <c r="ACF78">
        <v>0.48772135900000002</v>
      </c>
      <c r="ACG78">
        <v>0.48757022999999999</v>
      </c>
      <c r="ACH78">
        <v>0.48741732599999998</v>
      </c>
      <c r="ACI78">
        <v>0.48732832700000001</v>
      </c>
      <c r="ACJ78">
        <v>0.487314197</v>
      </c>
      <c r="ACK78">
        <v>0.48724668100000001</v>
      </c>
      <c r="ACL78">
        <v>0.48709845499999999</v>
      </c>
      <c r="ACM78">
        <v>0.48697048700000001</v>
      </c>
      <c r="ACN78">
        <v>0.48681284200000002</v>
      </c>
      <c r="ACO78">
        <v>0.48666219799999999</v>
      </c>
      <c r="ACP78">
        <v>0.48665706800000003</v>
      </c>
      <c r="ACQ78">
        <v>0.486657907</v>
      </c>
      <c r="ACR78">
        <v>0.48649816499999998</v>
      </c>
      <c r="ACS78">
        <v>0.486309875</v>
      </c>
      <c r="ACT78">
        <v>0.48619781000000001</v>
      </c>
      <c r="ACU78">
        <v>0.48612868100000001</v>
      </c>
      <c r="ACV78">
        <v>0.48604016500000002</v>
      </c>
      <c r="ACW78">
        <v>0.48589842300000002</v>
      </c>
      <c r="ACX78">
        <v>0.48565823000000002</v>
      </c>
      <c r="ACY78">
        <v>0.48539251900000002</v>
      </c>
      <c r="ACZ78">
        <v>0.485241068</v>
      </c>
      <c r="ADA78">
        <v>0.48517932699999999</v>
      </c>
      <c r="ADB78">
        <v>0.48501509999999998</v>
      </c>
      <c r="ADC78">
        <v>0.48468584199999998</v>
      </c>
      <c r="ADD78">
        <v>0.48439690600000002</v>
      </c>
      <c r="ADE78">
        <v>0.48422493900000002</v>
      </c>
      <c r="ADF78">
        <v>0.48403913300000001</v>
      </c>
      <c r="ADG78">
        <v>0.48368180900000002</v>
      </c>
      <c r="ADH78">
        <v>0.48331610000000003</v>
      </c>
      <c r="ADI78">
        <v>0.48298448799999999</v>
      </c>
      <c r="ADJ78">
        <v>0.48266026099999998</v>
      </c>
      <c r="ADK78">
        <v>0.48230809899999999</v>
      </c>
      <c r="ADL78">
        <v>0.48195358399999999</v>
      </c>
      <c r="ADM78">
        <v>0.48141826100000001</v>
      </c>
      <c r="ADN78">
        <v>0.48077900299999998</v>
      </c>
      <c r="ADO78">
        <v>0.48017880899999998</v>
      </c>
      <c r="ADP78">
        <v>0.47963458399999997</v>
      </c>
      <c r="ADQ78">
        <v>0.47900506700000001</v>
      </c>
      <c r="ADR78">
        <v>0.47816251900000001</v>
      </c>
      <c r="ADS78">
        <v>0.477275002</v>
      </c>
      <c r="ADT78">
        <v>0.47632532500000002</v>
      </c>
      <c r="ADU78">
        <v>0.47541971199999999</v>
      </c>
      <c r="ADV78">
        <v>0.47462619499999997</v>
      </c>
      <c r="ADW78">
        <v>0.47381477700000002</v>
      </c>
      <c r="ADX78">
        <v>0.47273032399999998</v>
      </c>
      <c r="ADY78">
        <v>0.47165109900000002</v>
      </c>
      <c r="ADZ78">
        <v>0.47061871100000002</v>
      </c>
      <c r="AEA78">
        <v>0.46954816199999999</v>
      </c>
      <c r="AEB78">
        <v>0.46839222699999999</v>
      </c>
      <c r="AEC78">
        <v>0.46726654899999998</v>
      </c>
      <c r="AED78">
        <v>0.46617613000000002</v>
      </c>
      <c r="AEE78">
        <v>0.46508445199999998</v>
      </c>
      <c r="AEF78">
        <v>0.46397400100000002</v>
      </c>
      <c r="AEG78">
        <v>0.46283761400000001</v>
      </c>
      <c r="AEH78">
        <v>0.46177987199999998</v>
      </c>
      <c r="AEI78">
        <v>0.460888774</v>
      </c>
      <c r="AEJ78">
        <v>0.460003</v>
      </c>
      <c r="AEK78">
        <v>0.45914412799999998</v>
      </c>
      <c r="AEL78">
        <v>0.45833703199999998</v>
      </c>
      <c r="AEM78">
        <v>0.45761574100000002</v>
      </c>
      <c r="AEN78">
        <v>0.45689177399999997</v>
      </c>
      <c r="AEO78">
        <v>0.45626012900000001</v>
      </c>
      <c r="AEP78">
        <v>0.45566464499999998</v>
      </c>
      <c r="AEQ78">
        <v>0.455209741</v>
      </c>
      <c r="AER78">
        <v>0.45475274100000002</v>
      </c>
      <c r="AES78">
        <v>0.454241224</v>
      </c>
      <c r="AET78">
        <v>0.45372764500000001</v>
      </c>
      <c r="AEU78">
        <v>0.45347070900000003</v>
      </c>
      <c r="AEV78">
        <v>0.45338432200000001</v>
      </c>
      <c r="AEW78">
        <v>0.453129805</v>
      </c>
      <c r="AEX78">
        <v>0.45269112700000003</v>
      </c>
      <c r="AEY78">
        <v>0.452401257</v>
      </c>
      <c r="AEZ78">
        <v>0.45235241799999998</v>
      </c>
      <c r="AFA78">
        <v>0.45228496600000001</v>
      </c>
      <c r="AFB78">
        <v>0.45220286900000001</v>
      </c>
      <c r="AFC78">
        <v>0.45210635399999999</v>
      </c>
      <c r="AFD78">
        <v>0.45186248200000001</v>
      </c>
      <c r="AFE78">
        <v>0.451630321</v>
      </c>
      <c r="AFF78">
        <v>0.45170574099999999</v>
      </c>
      <c r="AFG78">
        <v>0.45179180600000002</v>
      </c>
      <c r="AFH78">
        <v>0.45153364400000001</v>
      </c>
      <c r="AFI78">
        <v>0.45122848300000001</v>
      </c>
      <c r="AFJ78">
        <v>0.451172354</v>
      </c>
      <c r="AFK78">
        <v>0.45119309499999999</v>
      </c>
      <c r="AFL78">
        <v>0.45110461200000002</v>
      </c>
      <c r="AFM78">
        <v>0.45097012800000003</v>
      </c>
      <c r="AFN78">
        <v>0.45089306299999998</v>
      </c>
      <c r="AFO78">
        <v>0.45084599800000003</v>
      </c>
      <c r="AFP78">
        <v>0.45078499799999999</v>
      </c>
      <c r="AFQ78">
        <v>0.45071651499999998</v>
      </c>
      <c r="AFR78">
        <v>0.45061309599999999</v>
      </c>
      <c r="AFS78">
        <v>0.45040064400000002</v>
      </c>
      <c r="AFT78">
        <v>0.45023006300000001</v>
      </c>
      <c r="AFU78">
        <v>0.45030412800000003</v>
      </c>
      <c r="AFV78">
        <v>0.45036545</v>
      </c>
      <c r="AFW78">
        <v>0.450193805</v>
      </c>
      <c r="AFX78">
        <v>0.45002280500000003</v>
      </c>
      <c r="AFY78">
        <v>0.450023483</v>
      </c>
      <c r="AFZ78">
        <v>0.45003103100000003</v>
      </c>
      <c r="AGA78">
        <v>0.45004458000000003</v>
      </c>
      <c r="AGB78">
        <v>0.450066935</v>
      </c>
      <c r="AGC78">
        <v>0.45008570799999997</v>
      </c>
      <c r="AGD78">
        <v>0.45009480499999999</v>
      </c>
      <c r="AGE78">
        <v>0.45009848200000002</v>
      </c>
      <c r="AGF78">
        <v>0.450103741</v>
      </c>
      <c r="AGG78">
        <v>0.45014699899999999</v>
      </c>
      <c r="AGH78">
        <v>0.45022773999999999</v>
      </c>
      <c r="AGI78">
        <v>0.45030606299999998</v>
      </c>
      <c r="AGJ78">
        <v>0.45038854699999997</v>
      </c>
      <c r="AGK78">
        <v>0.45045954700000002</v>
      </c>
      <c r="AGL78">
        <v>0.45048328900000001</v>
      </c>
      <c r="AGM78">
        <v>0.45053090200000001</v>
      </c>
      <c r="AGN78">
        <v>0.450752708</v>
      </c>
      <c r="AGO78">
        <v>0.45097290200000001</v>
      </c>
      <c r="AGP78">
        <v>0.45102777199999999</v>
      </c>
      <c r="AGQ78">
        <v>0.451082547</v>
      </c>
      <c r="AGR78">
        <v>0.45118090199999999</v>
      </c>
      <c r="AGS78">
        <v>0.45128461199999997</v>
      </c>
      <c r="AGT78">
        <v>0.45140019199999998</v>
      </c>
      <c r="AGU78">
        <v>0.45151683799999998</v>
      </c>
      <c r="AGV78">
        <v>0.45163309499999998</v>
      </c>
      <c r="AGW78">
        <v>0.45175148300000001</v>
      </c>
      <c r="AGX78">
        <v>0.45190806300000003</v>
      </c>
      <c r="AGY78">
        <v>0.452090096</v>
      </c>
      <c r="AGZ78">
        <v>0.45223774100000003</v>
      </c>
      <c r="AHA78">
        <v>0.45234851500000001</v>
      </c>
      <c r="AHB78">
        <v>0.45247545</v>
      </c>
      <c r="AHC78">
        <v>0.45262999900000001</v>
      </c>
      <c r="AHD78">
        <v>0.45276138599999999</v>
      </c>
      <c r="AHE78">
        <v>0.45282609499999998</v>
      </c>
      <c r="AHF78">
        <v>0.45292361199999998</v>
      </c>
      <c r="AHG78">
        <v>0.45320661200000001</v>
      </c>
      <c r="AHH78">
        <v>0.45347748300000001</v>
      </c>
      <c r="AHI78">
        <v>0.45351406300000002</v>
      </c>
      <c r="AHJ78">
        <v>0.45355057999999998</v>
      </c>
      <c r="AHK78">
        <v>0.45380287000000002</v>
      </c>
      <c r="AHL78">
        <v>0.45406693399999998</v>
      </c>
      <c r="AHM78">
        <v>0.45410203100000002</v>
      </c>
      <c r="AHN78">
        <v>0.454093354</v>
      </c>
      <c r="AHO78">
        <v>0.45423558000000003</v>
      </c>
      <c r="AHP78">
        <v>0.45443238600000002</v>
      </c>
      <c r="AHQ78">
        <v>0.45457028999999999</v>
      </c>
      <c r="AHR78">
        <v>0.454673838</v>
      </c>
      <c r="AHS78">
        <v>0.45475564400000001</v>
      </c>
      <c r="AHT78">
        <v>0.45481364499999999</v>
      </c>
      <c r="AHU78">
        <v>0.45492319199999998</v>
      </c>
      <c r="AHV78">
        <v>0.45511309599999999</v>
      </c>
      <c r="AHW78">
        <v>0.45526454799999999</v>
      </c>
      <c r="AHX78">
        <v>0.45532041899999998</v>
      </c>
      <c r="AHY78">
        <v>0.45538912799999998</v>
      </c>
      <c r="AHZ78">
        <v>0.45552661300000002</v>
      </c>
      <c r="AIA78">
        <v>0.45565832099999998</v>
      </c>
      <c r="AIB78">
        <v>0.45569429</v>
      </c>
      <c r="AIC78">
        <v>0.45572767600000003</v>
      </c>
      <c r="AID78">
        <v>0.45581799899999997</v>
      </c>
      <c r="AIE78">
        <v>0.45591271</v>
      </c>
      <c r="AIF78">
        <v>0.45602306399999998</v>
      </c>
      <c r="AIG78">
        <v>0.45612454699999999</v>
      </c>
      <c r="AIH78">
        <v>0.45614716100000002</v>
      </c>
      <c r="AII78">
        <v>0.45615948299999998</v>
      </c>
      <c r="AIJ78">
        <v>0.45627877300000003</v>
      </c>
      <c r="AIK78">
        <v>0.45643732199999998</v>
      </c>
      <c r="AIL78">
        <v>0.456490128</v>
      </c>
      <c r="AIM78">
        <v>0.45647441799999999</v>
      </c>
      <c r="AIN78">
        <v>0.45651874199999998</v>
      </c>
      <c r="AIO78">
        <v>0.45662525700000001</v>
      </c>
      <c r="AIP78">
        <v>0.45667780600000002</v>
      </c>
      <c r="AIQ78">
        <v>0.45664671000000001</v>
      </c>
      <c r="AIR78">
        <v>0.45662683799999998</v>
      </c>
      <c r="AIS78">
        <v>0.45663796699999998</v>
      </c>
      <c r="AIT78">
        <v>0.456637193</v>
      </c>
      <c r="AIU78">
        <v>0.45657638699999997</v>
      </c>
      <c r="AIV78">
        <v>0.45651654800000002</v>
      </c>
      <c r="AIW78">
        <v>0.45649019299999999</v>
      </c>
      <c r="AIX78">
        <v>0.45645957999999998</v>
      </c>
      <c r="AIY78">
        <v>0.45629719299999999</v>
      </c>
      <c r="AIZ78">
        <v>0.45613151600000001</v>
      </c>
      <c r="AJA78">
        <v>0.45608599999999999</v>
      </c>
      <c r="AJB78">
        <v>0.45604964399999998</v>
      </c>
      <c r="AJC78">
        <v>0.455924999</v>
      </c>
      <c r="AJD78">
        <v>0.45578551499999997</v>
      </c>
      <c r="AJE78">
        <v>0.455708903</v>
      </c>
      <c r="AJF78">
        <v>0.45564580599999999</v>
      </c>
      <c r="AJG78">
        <v>0.45545935399999998</v>
      </c>
      <c r="AJH78">
        <v>0.45521561199999999</v>
      </c>
      <c r="AJI78">
        <v>0.45505735400000002</v>
      </c>
      <c r="AJJ78">
        <v>0.45495103199999998</v>
      </c>
      <c r="AJK78">
        <v>0.45480932200000002</v>
      </c>
      <c r="AJL78">
        <v>0.45465051499999998</v>
      </c>
      <c r="AJM78">
        <v>0.45446751600000002</v>
      </c>
      <c r="AJN78">
        <v>0.45420645100000001</v>
      </c>
      <c r="AJO78">
        <v>0.45394474099999998</v>
      </c>
      <c r="AJP78">
        <v>0.45372206399999998</v>
      </c>
      <c r="AJQ78">
        <v>0.453507677</v>
      </c>
      <c r="AJR78">
        <v>0.453278289</v>
      </c>
      <c r="AJS78">
        <v>0.45302529000000002</v>
      </c>
      <c r="AJT78">
        <v>0.45268538600000002</v>
      </c>
      <c r="AJU78">
        <v>0.45235483700000001</v>
      </c>
      <c r="AJV78">
        <v>0.45210957899999998</v>
      </c>
      <c r="AJW78">
        <v>0.45185112799999999</v>
      </c>
      <c r="AJX78">
        <v>0.451549547</v>
      </c>
      <c r="AJY78">
        <v>0.451276805</v>
      </c>
      <c r="AJZ78">
        <v>0.45096212800000002</v>
      </c>
      <c r="AKA78">
        <v>0.450582708</v>
      </c>
      <c r="AKB78">
        <v>0.45017554700000001</v>
      </c>
      <c r="AKC78">
        <v>0.449816353</v>
      </c>
      <c r="AKD78">
        <v>0.44940287000000001</v>
      </c>
      <c r="AKE78">
        <v>0.44890199800000002</v>
      </c>
      <c r="AKF78">
        <v>0.44840670799999999</v>
      </c>
      <c r="AKG78">
        <v>0.447961579</v>
      </c>
      <c r="AKH78">
        <v>0.44755448199999998</v>
      </c>
      <c r="AKI78">
        <v>0.44713332099999997</v>
      </c>
      <c r="AKJ78">
        <v>0.446628837</v>
      </c>
      <c r="AKK78">
        <v>0.44607867600000001</v>
      </c>
      <c r="AKL78">
        <v>0.44555799800000001</v>
      </c>
      <c r="AKM78">
        <v>0.44494467599999998</v>
      </c>
      <c r="AKN78">
        <v>0.44429815900000003</v>
      </c>
      <c r="AKO78">
        <v>0.44378209400000002</v>
      </c>
      <c r="AKP78">
        <v>0.443286191</v>
      </c>
      <c r="AKQ78">
        <v>0.442532288</v>
      </c>
      <c r="AKR78">
        <v>0.44176374000000002</v>
      </c>
      <c r="AKS78">
        <v>0.441135901</v>
      </c>
      <c r="AKT78">
        <v>0.44053283599999998</v>
      </c>
      <c r="AKU78">
        <v>0.43952173999999999</v>
      </c>
      <c r="AKV78">
        <v>0.43844302899999998</v>
      </c>
      <c r="AKW78">
        <v>0.437746417</v>
      </c>
      <c r="AKX78">
        <v>0.43714951299999999</v>
      </c>
      <c r="AKY78">
        <v>0.43615267400000002</v>
      </c>
      <c r="AKZ78">
        <v>0.435011867</v>
      </c>
      <c r="ALA78">
        <v>0.43409338400000003</v>
      </c>
      <c r="ALB78">
        <v>0.43329767400000002</v>
      </c>
      <c r="ALC78">
        <v>0.43224438300000001</v>
      </c>
      <c r="ALD78">
        <v>0.43101480199999997</v>
      </c>
      <c r="ALE78">
        <v>0.429956383</v>
      </c>
      <c r="ALF78">
        <v>0.42907228600000002</v>
      </c>
      <c r="ALG78">
        <v>0.42805638200000001</v>
      </c>
      <c r="ALH78">
        <v>0.42683222100000001</v>
      </c>
      <c r="ALI78">
        <v>0.42562364000000003</v>
      </c>
      <c r="ALJ78">
        <v>0.42448818799999999</v>
      </c>
      <c r="ALK78">
        <v>0.42337476899999998</v>
      </c>
      <c r="ALL78">
        <v>0.42221450999999999</v>
      </c>
      <c r="ALM78">
        <v>0.42102276799999999</v>
      </c>
      <c r="ALN78">
        <v>0.41981422000000002</v>
      </c>
      <c r="ALO78">
        <v>0.418648768</v>
      </c>
      <c r="ALP78">
        <v>0.41745886500000001</v>
      </c>
      <c r="ALQ78">
        <v>0.41626741299999998</v>
      </c>
      <c r="ALR78">
        <v>0.41518421999999999</v>
      </c>
      <c r="ALS78">
        <v>0.414125413</v>
      </c>
      <c r="ALT78">
        <v>0.41278473500000001</v>
      </c>
      <c r="ALU78">
        <v>0.41141034799999998</v>
      </c>
      <c r="ALV78">
        <v>0.41037673499999999</v>
      </c>
      <c r="ALW78">
        <v>0.40941967000000001</v>
      </c>
      <c r="ALX78">
        <v>0.408109734</v>
      </c>
      <c r="ALY78">
        <v>0.40670747699999998</v>
      </c>
      <c r="ALZ78">
        <v>0.40563934699999998</v>
      </c>
      <c r="AMA78">
        <v>0.40471376599999997</v>
      </c>
      <c r="AMB78">
        <v>0.40349425</v>
      </c>
      <c r="AMC78">
        <v>0.40212879899999998</v>
      </c>
      <c r="AMD78">
        <v>0.401017024</v>
      </c>
      <c r="AME78">
        <v>0.40006850799999999</v>
      </c>
      <c r="AMF78">
        <v>0.39892499199999998</v>
      </c>
      <c r="AMG78">
        <v>0.39758260400000001</v>
      </c>
      <c r="AMH78">
        <v>0.39630425000000002</v>
      </c>
      <c r="AMI78">
        <v>0.39516470100000001</v>
      </c>
      <c r="AMJ78">
        <v>0.393990862</v>
      </c>
      <c r="AMK78">
        <v>0.39265782900000001</v>
      </c>
      <c r="AML78">
        <v>0.391298119</v>
      </c>
      <c r="AMM78">
        <v>0.38990415099999998</v>
      </c>
      <c r="AMN78">
        <v>0.38850963500000002</v>
      </c>
      <c r="AMO78">
        <v>0.38698247299999999</v>
      </c>
      <c r="AMP78">
        <v>0.38542973200000002</v>
      </c>
      <c r="AMQ78">
        <v>0.38367182799999999</v>
      </c>
      <c r="AMR78">
        <v>0.38191734399999999</v>
      </c>
      <c r="AMS78">
        <v>0.38005808499999999</v>
      </c>
      <c r="AMT78">
        <v>0.37819418199999999</v>
      </c>
      <c r="AMU78">
        <v>0.37590447199999999</v>
      </c>
      <c r="AMV78">
        <v>0.37357989200000002</v>
      </c>
      <c r="AMW78">
        <v>0.37121156900000002</v>
      </c>
      <c r="AMX78">
        <v>0.36886498699999998</v>
      </c>
      <c r="AMY78">
        <v>0.36589672899999998</v>
      </c>
      <c r="AMZ78">
        <v>0.36285321300000001</v>
      </c>
      <c r="ANA78">
        <v>0.35969495299999998</v>
      </c>
      <c r="ANB78">
        <v>0.356502502</v>
      </c>
      <c r="ANC78">
        <v>0.352831373</v>
      </c>
      <c r="AND78">
        <v>0.34894956500000002</v>
      </c>
      <c r="ANE78">
        <v>0.34484521000000001</v>
      </c>
      <c r="ANF78">
        <v>0.34061340200000001</v>
      </c>
      <c r="ANG78">
        <v>0.33596830599999999</v>
      </c>
      <c r="ANH78">
        <v>0.33110462699999998</v>
      </c>
      <c r="ANI78">
        <v>0.326091562</v>
      </c>
      <c r="ANJ78">
        <v>0.32084859300000002</v>
      </c>
      <c r="ANK78">
        <v>0.315405141</v>
      </c>
      <c r="ANL78">
        <v>0.30968797799999997</v>
      </c>
      <c r="ANM78">
        <v>0.303909398</v>
      </c>
      <c r="ANN78">
        <v>0.29800436499999999</v>
      </c>
      <c r="ANO78">
        <v>0.29198252499999999</v>
      </c>
      <c r="ANP78">
        <v>0.28579120099999999</v>
      </c>
      <c r="ANQ78">
        <v>0.27967368399999998</v>
      </c>
      <c r="ANR78">
        <v>0.27351094199999998</v>
      </c>
      <c r="ANS78">
        <v>0.26736082700000002</v>
      </c>
      <c r="ANT78">
        <v>0.261159698</v>
      </c>
      <c r="ANU78">
        <v>0.255025746</v>
      </c>
      <c r="ANV78">
        <v>0.249118745</v>
      </c>
      <c r="ANW78">
        <v>0.24322848599999999</v>
      </c>
      <c r="ANX78">
        <v>0.23746329199999999</v>
      </c>
      <c r="ANY78">
        <v>0.23179066200000001</v>
      </c>
      <c r="ANZ78">
        <v>0.22652456400000001</v>
      </c>
      <c r="AOA78">
        <v>0.22132364400000001</v>
      </c>
      <c r="AOB78">
        <v>0.216386466</v>
      </c>
      <c r="AOC78">
        <v>0.21150485199999999</v>
      </c>
      <c r="AOD78">
        <v>0.20709523799999999</v>
      </c>
      <c r="AOE78">
        <v>0.20278301300000001</v>
      </c>
      <c r="AOF78">
        <v>0.19876830200000001</v>
      </c>
      <c r="AOG78">
        <v>0.19489393099999999</v>
      </c>
      <c r="AOH78">
        <v>0.19136609199999999</v>
      </c>
      <c r="AOI78">
        <v>0.18793120399999999</v>
      </c>
      <c r="AOJ78">
        <v>0.184842381</v>
      </c>
      <c r="AOK78">
        <v>0.18192155800000001</v>
      </c>
      <c r="AOL78">
        <v>0.179198364</v>
      </c>
      <c r="AOM78">
        <v>0.17658716999999999</v>
      </c>
      <c r="AON78">
        <v>0.17418441100000001</v>
      </c>
      <c r="AOO78">
        <v>0.17201123300000001</v>
      </c>
      <c r="AOP78">
        <v>0.170006137</v>
      </c>
      <c r="AOQ78">
        <v>0.168100733</v>
      </c>
      <c r="AOR78">
        <v>0.166359491</v>
      </c>
      <c r="AOS78">
        <v>0.164846136</v>
      </c>
      <c r="AOT78">
        <v>0.163353797</v>
      </c>
      <c r="AOU78">
        <v>0.16188618399999999</v>
      </c>
      <c r="AOV78">
        <v>0.16055945799999999</v>
      </c>
      <c r="AOW78">
        <v>0.15953816700000001</v>
      </c>
      <c r="AOX78">
        <v>0.15850619899999999</v>
      </c>
      <c r="AOY78">
        <v>0.15742002199999999</v>
      </c>
      <c r="AOZ78">
        <v>0.156417054</v>
      </c>
      <c r="APA78">
        <v>0.15572613399999999</v>
      </c>
      <c r="APB78">
        <v>0.15502976399999999</v>
      </c>
      <c r="APC78">
        <v>0.154286376</v>
      </c>
      <c r="APD78">
        <v>0.15357984399999999</v>
      </c>
      <c r="APE78">
        <v>0.153088054</v>
      </c>
      <c r="APF78">
        <v>0.15261134400000001</v>
      </c>
      <c r="APG78">
        <v>0.15217403800000001</v>
      </c>
      <c r="APH78">
        <v>0.151755635</v>
      </c>
      <c r="API78">
        <v>0.15141423100000001</v>
      </c>
      <c r="APJ78">
        <v>0.15107131100000001</v>
      </c>
      <c r="APK78">
        <v>0.150795279</v>
      </c>
      <c r="APL78">
        <v>0.15055885999999999</v>
      </c>
      <c r="APM78">
        <v>0.15040900500000001</v>
      </c>
      <c r="APN78">
        <v>0.15023995700000001</v>
      </c>
      <c r="APO78">
        <v>0.15011343999999999</v>
      </c>
      <c r="APP78">
        <v>0.15003332699999999</v>
      </c>
      <c r="APQ78">
        <v>0.15002916699999999</v>
      </c>
      <c r="APR78">
        <v>0.15001155299999999</v>
      </c>
      <c r="APS78">
        <v>0.15001224699999999</v>
      </c>
      <c r="APT78">
        <v>0.150033005</v>
      </c>
      <c r="APU78">
        <v>0.150064424</v>
      </c>
      <c r="APV78">
        <v>0.15011221499999999</v>
      </c>
      <c r="APW78">
        <v>0.15024226299999999</v>
      </c>
      <c r="APX78">
        <v>0.150391102</v>
      </c>
      <c r="APY78">
        <v>0.150502424</v>
      </c>
      <c r="APZ78">
        <v>0.15062624699999999</v>
      </c>
      <c r="AQA78">
        <v>0.150838166</v>
      </c>
      <c r="AQB78">
        <v>0.15108406999999999</v>
      </c>
      <c r="AQC78">
        <v>0.151299779</v>
      </c>
      <c r="AQD78">
        <v>0.15152384399999999</v>
      </c>
      <c r="AQE78">
        <v>0.15182311800000001</v>
      </c>
      <c r="AQF78">
        <v>0.15216318200000001</v>
      </c>
      <c r="AQG78">
        <v>0.15253456900000001</v>
      </c>
      <c r="AQH78">
        <v>0.15303608599999999</v>
      </c>
      <c r="AQI78">
        <v>0.15358313500000001</v>
      </c>
      <c r="AQJ78">
        <v>0.15412084500000001</v>
      </c>
      <c r="AQK78">
        <v>0.15469232899999999</v>
      </c>
      <c r="AQL78">
        <v>0.15539324700000001</v>
      </c>
      <c r="AQM78">
        <v>0.15611497399999999</v>
      </c>
      <c r="AQN78">
        <v>0.15683971499999999</v>
      </c>
      <c r="AQO78">
        <v>0.15758803900000001</v>
      </c>
      <c r="AQP78">
        <v>0.158540764</v>
      </c>
      <c r="AQQ78">
        <v>0.159537442</v>
      </c>
      <c r="AQR78">
        <v>0.160479539</v>
      </c>
      <c r="AQS78">
        <v>0.16140858699999999</v>
      </c>
      <c r="AQT78">
        <v>0.16253231300000001</v>
      </c>
      <c r="AQU78">
        <v>0.16372010300000001</v>
      </c>
      <c r="AQV78">
        <v>0.164843458</v>
      </c>
      <c r="AQW78">
        <v>0.165900459</v>
      </c>
      <c r="AQX78">
        <v>0.167061394</v>
      </c>
      <c r="AQY78">
        <v>0.168317201</v>
      </c>
      <c r="AQZ78">
        <v>0.16961521700000001</v>
      </c>
      <c r="ARA78">
        <v>0.170862347</v>
      </c>
      <c r="ARB78">
        <v>0.17213475</v>
      </c>
      <c r="ARC78">
        <v>0.173460686</v>
      </c>
      <c r="ARD78">
        <v>0.174830347</v>
      </c>
      <c r="ARE78">
        <v>0.17617113700000001</v>
      </c>
      <c r="ARF78">
        <v>0.17752879999999999</v>
      </c>
      <c r="ARG78">
        <v>0.178933863</v>
      </c>
      <c r="ARH78">
        <v>0.180323445</v>
      </c>
      <c r="ARI78">
        <v>0.18166321899999999</v>
      </c>
      <c r="ARJ78">
        <v>0.18307731599999999</v>
      </c>
      <c r="ARK78">
        <v>0.18455897800000001</v>
      </c>
      <c r="ARL78">
        <v>0.18603843</v>
      </c>
      <c r="ARM78">
        <v>0.187461188</v>
      </c>
      <c r="ARN78">
        <v>0.18886960699999999</v>
      </c>
      <c r="ARO78">
        <v>0.19037217100000001</v>
      </c>
      <c r="ARP78">
        <v>0.19193117200000001</v>
      </c>
      <c r="ARQ78">
        <v>0.19341238199999999</v>
      </c>
      <c r="ARR78">
        <v>0.194872447</v>
      </c>
      <c r="ARS78">
        <v>0.19636991400000001</v>
      </c>
      <c r="ART78">
        <v>0.197888705</v>
      </c>
      <c r="ARU78">
        <v>0.199399673</v>
      </c>
      <c r="ARV78">
        <v>0.20088872199999999</v>
      </c>
      <c r="ARW78">
        <v>0.20241083400000001</v>
      </c>
      <c r="ARX78">
        <v>0.20395380299999999</v>
      </c>
      <c r="ARY78">
        <v>0.205480206</v>
      </c>
      <c r="ARZ78">
        <v>0.20698483600000001</v>
      </c>
      <c r="ASA78">
        <v>0.20847659299999999</v>
      </c>
      <c r="ASB78">
        <v>0.210011384</v>
      </c>
      <c r="ASC78">
        <v>0.21157480400000001</v>
      </c>
      <c r="ASD78">
        <v>0.213071545</v>
      </c>
      <c r="ASE78">
        <v>0.214520981</v>
      </c>
      <c r="ASF78">
        <v>0.21603788500000001</v>
      </c>
      <c r="ASG78">
        <v>0.217630563</v>
      </c>
      <c r="ASH78">
        <v>0.21916961099999999</v>
      </c>
      <c r="ASI78">
        <v>0.22062283699999999</v>
      </c>
      <c r="ASJ78">
        <v>0.222132628</v>
      </c>
      <c r="ASK78">
        <v>0.22371187100000001</v>
      </c>
      <c r="ASL78">
        <v>0.22520554700000001</v>
      </c>
      <c r="ASM78">
        <v>0.22657738699999999</v>
      </c>
      <c r="ASN78">
        <v>0.228015886</v>
      </c>
      <c r="ASO78">
        <v>0.22956296800000001</v>
      </c>
      <c r="ASP78">
        <v>0.23108600000000001</v>
      </c>
      <c r="ASQ78">
        <v>0.23251569399999999</v>
      </c>
      <c r="ASR78">
        <v>0.23394198399999999</v>
      </c>
      <c r="ASS78">
        <v>0.23538193600000001</v>
      </c>
      <c r="AST78">
        <v>0.23680832299999999</v>
      </c>
      <c r="ASU78">
        <v>0.238221711</v>
      </c>
      <c r="ASV78">
        <v>0.23964117900000001</v>
      </c>
      <c r="ASW78">
        <v>0.241061792</v>
      </c>
      <c r="ASX78">
        <v>0.24249267999999999</v>
      </c>
      <c r="ASY78">
        <v>0.24384493700000001</v>
      </c>
      <c r="ASZ78">
        <v>0.24517976</v>
      </c>
      <c r="ATA78">
        <v>0.24662640499999999</v>
      </c>
      <c r="ATB78">
        <v>0.24807448600000001</v>
      </c>
      <c r="ATC78">
        <v>0.24937777699999999</v>
      </c>
      <c r="ATD78">
        <v>0.250669535</v>
      </c>
      <c r="ATE78">
        <v>0.25199543899999999</v>
      </c>
      <c r="ATF78">
        <v>0.25334530999999999</v>
      </c>
      <c r="ATG78">
        <v>0.25467964900000001</v>
      </c>
      <c r="ATH78">
        <v>0.25597366500000002</v>
      </c>
      <c r="ATI78">
        <v>0.25719819700000002</v>
      </c>
      <c r="ATJ78">
        <v>0.25845532599999999</v>
      </c>
      <c r="ATK78">
        <v>0.25978279500000001</v>
      </c>
      <c r="ATL78">
        <v>0.26107466600000001</v>
      </c>
      <c r="ATM78">
        <v>0.26227034300000002</v>
      </c>
      <c r="ATN78">
        <v>0.26351205300000002</v>
      </c>
      <c r="ATO78">
        <v>0.264818585</v>
      </c>
      <c r="ATP78">
        <v>0.266066311</v>
      </c>
      <c r="ATQ78">
        <v>0.267186651</v>
      </c>
      <c r="ATR78">
        <v>0.268344957</v>
      </c>
      <c r="ATS78">
        <v>0.26960066700000002</v>
      </c>
      <c r="ATT78">
        <v>0.27082487700000002</v>
      </c>
      <c r="ATU78">
        <v>0.27192178</v>
      </c>
      <c r="ATV78">
        <v>0.27306142500000002</v>
      </c>
      <c r="ATW78">
        <v>0.27431594199999998</v>
      </c>
      <c r="ATX78">
        <v>0.27549965199999998</v>
      </c>
      <c r="ATY78">
        <v>0.276490491</v>
      </c>
      <c r="ATZ78">
        <v>0.27752887799999998</v>
      </c>
      <c r="AUA78">
        <v>0.27864571700000001</v>
      </c>
      <c r="AUB78">
        <v>0.27971439399999998</v>
      </c>
      <c r="AUC78">
        <v>0.280669524</v>
      </c>
      <c r="AUD78">
        <v>0.28166603899999998</v>
      </c>
      <c r="AUE78">
        <v>0.28277407199999999</v>
      </c>
      <c r="AUF78">
        <v>0.28384094300000001</v>
      </c>
      <c r="AUG78">
        <v>0.28476939499999998</v>
      </c>
      <c r="AUH78">
        <v>0.28570294299999999</v>
      </c>
      <c r="AUI78">
        <v>0.28672303999999998</v>
      </c>
      <c r="AUJ78">
        <v>0.28777252399999997</v>
      </c>
      <c r="AUK78">
        <v>0.28869436300000001</v>
      </c>
      <c r="AUL78">
        <v>0.28955478299999998</v>
      </c>
      <c r="AUM78">
        <v>0.29047891199999998</v>
      </c>
      <c r="AUN78">
        <v>0.29146162199999998</v>
      </c>
      <c r="AUO78">
        <v>0.29239800900000001</v>
      </c>
      <c r="AUP78">
        <v>0.29327729899999999</v>
      </c>
      <c r="AUQ78">
        <v>0.29415787999999998</v>
      </c>
      <c r="AUR78">
        <v>0.29509849300000002</v>
      </c>
      <c r="AUS78">
        <v>0.29599623600000002</v>
      </c>
      <c r="AUT78">
        <v>0.29681771800000001</v>
      </c>
      <c r="AUU78">
        <v>0.297660912</v>
      </c>
      <c r="AUV78">
        <v>0.29856281699999998</v>
      </c>
      <c r="AUW78">
        <v>0.29940642899999997</v>
      </c>
      <c r="AUX78">
        <v>0.30020039599999998</v>
      </c>
      <c r="AUY78">
        <v>0.30101520300000001</v>
      </c>
      <c r="AUZ78">
        <v>0.30188959100000001</v>
      </c>
      <c r="AVA78">
        <v>0.30268959099999998</v>
      </c>
      <c r="AVB78">
        <v>0.30341968800000002</v>
      </c>
      <c r="AVC78">
        <v>0.30421346199999999</v>
      </c>
      <c r="AVD78">
        <v>0.305015914</v>
      </c>
      <c r="AVE78">
        <v>0.30575920400000001</v>
      </c>
      <c r="AVF78">
        <v>0.30652010699999999</v>
      </c>
      <c r="AVG78">
        <v>0.30728852699999998</v>
      </c>
      <c r="AVH78">
        <v>0.30802691399999999</v>
      </c>
      <c r="AVI78">
        <v>0.30870091399999999</v>
      </c>
      <c r="AVJ78">
        <v>0.309402591</v>
      </c>
      <c r="AVK78">
        <v>0.31019743100000002</v>
      </c>
      <c r="AVL78">
        <v>0.31092868800000001</v>
      </c>
      <c r="AVM78">
        <v>0.31147514100000001</v>
      </c>
      <c r="AVN78">
        <v>0.31208649500000002</v>
      </c>
      <c r="AVO78">
        <v>0.312959076</v>
      </c>
      <c r="AVP78">
        <v>0.31380520499999998</v>
      </c>
      <c r="AVQ78">
        <v>0.31431636699999999</v>
      </c>
      <c r="AVR78">
        <v>0.31480743100000003</v>
      </c>
      <c r="AVS78">
        <v>0.31557243200000001</v>
      </c>
      <c r="AVT78">
        <v>0.31633881800000002</v>
      </c>
      <c r="AVU78">
        <v>0.31690362500000002</v>
      </c>
      <c r="AVV78">
        <v>0.31748001199999998</v>
      </c>
      <c r="AVW78">
        <v>0.31820168900000001</v>
      </c>
      <c r="AVX78">
        <v>0.31890691599999998</v>
      </c>
      <c r="AVY78">
        <v>0.31943233500000001</v>
      </c>
      <c r="AVZ78">
        <v>0.31996601299999999</v>
      </c>
      <c r="AWA78">
        <v>0.32057372299999998</v>
      </c>
      <c r="AWB78">
        <v>0.32113869</v>
      </c>
      <c r="AWC78">
        <v>0.32170065799999997</v>
      </c>
      <c r="AWD78">
        <v>0.32228359299999998</v>
      </c>
      <c r="AWE78">
        <v>0.322820465</v>
      </c>
      <c r="AWF78">
        <v>0.32334798100000001</v>
      </c>
      <c r="AWG78">
        <v>0.323868078</v>
      </c>
      <c r="AWH78">
        <v>0.32437014199999997</v>
      </c>
      <c r="AWI78">
        <v>0.32491962600000002</v>
      </c>
      <c r="AWJ78">
        <v>0.325510723</v>
      </c>
      <c r="AWK78">
        <v>0.325937433</v>
      </c>
      <c r="AWL78">
        <v>0.32626778699999998</v>
      </c>
      <c r="AWM78">
        <v>0.32674714300000002</v>
      </c>
      <c r="AWN78">
        <v>0.32730304599999999</v>
      </c>
      <c r="AWO78">
        <v>0.32767691700000001</v>
      </c>
      <c r="AWP78">
        <v>0.32798223900000001</v>
      </c>
      <c r="AWQ78">
        <v>0.32850627199999999</v>
      </c>
      <c r="AWR78">
        <v>0.32909533600000002</v>
      </c>
      <c r="AWS78">
        <v>0.32950611099999999</v>
      </c>
      <c r="AWT78">
        <v>0.32986656199999997</v>
      </c>
      <c r="AWU78">
        <v>0.33022888500000003</v>
      </c>
      <c r="AWV78">
        <v>0.33059811099999997</v>
      </c>
      <c r="AWW78">
        <v>0.331020498</v>
      </c>
      <c r="AWX78">
        <v>0.33145359499999999</v>
      </c>
      <c r="AWY78">
        <v>0.33176388499999998</v>
      </c>
      <c r="AWZ78">
        <v>0.33200353100000002</v>
      </c>
      <c r="AXA78">
        <v>0.33240182099999999</v>
      </c>
      <c r="AXB78">
        <v>0.33289407900000001</v>
      </c>
      <c r="AXC78">
        <v>0.33316104600000002</v>
      </c>
      <c r="AXD78">
        <v>0.33334701500000002</v>
      </c>
      <c r="AXE78">
        <v>0.33376162700000001</v>
      </c>
      <c r="AXF78">
        <v>0.33420207899999999</v>
      </c>
      <c r="AXG78">
        <v>0.33432569200000001</v>
      </c>
      <c r="AXH78">
        <v>0.33442395000000003</v>
      </c>
      <c r="AXI78">
        <v>0.33479795000000001</v>
      </c>
      <c r="AXJ78">
        <v>0.33515137</v>
      </c>
      <c r="AXK78">
        <v>0.33527169200000001</v>
      </c>
      <c r="AXL78">
        <v>0.33545385300000002</v>
      </c>
      <c r="AXM78">
        <v>0.33580678899999999</v>
      </c>
      <c r="AXN78">
        <v>0.336089111</v>
      </c>
      <c r="AXO78">
        <v>0.33616569200000002</v>
      </c>
      <c r="AXP78">
        <v>0.33628765999999999</v>
      </c>
      <c r="AXQ78">
        <v>0.33653569300000002</v>
      </c>
      <c r="AXR78">
        <v>0.33670824100000002</v>
      </c>
      <c r="AXS78">
        <v>0.33674095100000001</v>
      </c>
      <c r="AXT78">
        <v>0.33683759499999999</v>
      </c>
      <c r="AXU78">
        <v>0.33698920799999998</v>
      </c>
      <c r="AXV78">
        <v>0.33708543499999999</v>
      </c>
      <c r="AXW78">
        <v>0.33703182100000001</v>
      </c>
      <c r="AXX78">
        <v>0.33699343500000001</v>
      </c>
      <c r="AXY78">
        <v>0.33714430499999998</v>
      </c>
      <c r="AXZ78">
        <v>0.337301144</v>
      </c>
      <c r="AYA78">
        <v>0.33726014399999998</v>
      </c>
      <c r="AYB78">
        <v>0.33721140199999999</v>
      </c>
      <c r="AYC78">
        <v>0.33727949899999998</v>
      </c>
      <c r="AYD78">
        <v>0.33734240199999999</v>
      </c>
      <c r="AYE78">
        <v>0.33732533799999997</v>
      </c>
      <c r="AYF78">
        <v>0.337268499</v>
      </c>
      <c r="AYG78">
        <v>0.337195305</v>
      </c>
      <c r="AYH78">
        <v>0.33717401499999999</v>
      </c>
      <c r="AYI78">
        <v>0.33706217599999999</v>
      </c>
      <c r="AYJ78">
        <v>0.336879918</v>
      </c>
      <c r="AYK78">
        <v>0.33678020800000003</v>
      </c>
      <c r="AYL78">
        <v>0.33672843400000002</v>
      </c>
      <c r="AYM78">
        <v>0.33656440199999998</v>
      </c>
      <c r="AYN78">
        <v>0.33633220899999999</v>
      </c>
      <c r="AYO78">
        <v>0.336068531</v>
      </c>
      <c r="AYP78">
        <v>0.33584078899999997</v>
      </c>
      <c r="AYQ78">
        <v>0.33562720899999998</v>
      </c>
      <c r="AYR78">
        <v>0.33537588600000001</v>
      </c>
      <c r="AYS78">
        <v>0.33495020800000003</v>
      </c>
      <c r="AYT78">
        <v>0.334504046</v>
      </c>
      <c r="AYU78">
        <v>0.33418191699999999</v>
      </c>
      <c r="AYV78">
        <v>0.33387611099999998</v>
      </c>
      <c r="AYW78">
        <v>0.33346933699999998</v>
      </c>
      <c r="AYX78">
        <v>0.33306894999999997</v>
      </c>
      <c r="AYY78">
        <v>0.33273633699999999</v>
      </c>
      <c r="AYZ78">
        <v>0.33239475600000001</v>
      </c>
      <c r="AZA78">
        <v>0.33209575699999999</v>
      </c>
      <c r="AZB78">
        <v>0.33177394999999998</v>
      </c>
      <c r="AZC78">
        <v>0.331258724</v>
      </c>
      <c r="AZD78">
        <v>0.33075282099999997</v>
      </c>
      <c r="AZE78">
        <v>0.33040985299999998</v>
      </c>
      <c r="AZF78">
        <v>0.330061885</v>
      </c>
      <c r="AZG78">
        <v>0.329667239</v>
      </c>
      <c r="AZH78">
        <v>0.32928281999999998</v>
      </c>
      <c r="AZI78">
        <v>0.32882530399999998</v>
      </c>
      <c r="AZJ78">
        <v>0.328380852</v>
      </c>
      <c r="AZK78">
        <v>0.32814052999999999</v>
      </c>
      <c r="AZL78">
        <v>0.32786930399999997</v>
      </c>
      <c r="AZM78">
        <v>0.32739562700000002</v>
      </c>
      <c r="AZN78">
        <v>0.32693398099999998</v>
      </c>
      <c r="AZO78">
        <v>0.32657353</v>
      </c>
      <c r="AZP78">
        <v>0.326207788</v>
      </c>
      <c r="AZQ78">
        <v>0.32579127099999999</v>
      </c>
      <c r="AZR78">
        <v>0.32537749700000002</v>
      </c>
      <c r="AZS78">
        <v>0.325004142</v>
      </c>
      <c r="AZT78">
        <v>0.32463827099999998</v>
      </c>
      <c r="AZU78">
        <v>0.324251819</v>
      </c>
      <c r="AZV78">
        <v>0.32385043299999999</v>
      </c>
      <c r="AZW78">
        <v>0.32349297999999999</v>
      </c>
      <c r="AZX78">
        <v>0.32310965800000002</v>
      </c>
      <c r="AZY78">
        <v>0.32258820700000002</v>
      </c>
      <c r="AZZ78">
        <v>0.32212239999999998</v>
      </c>
      <c r="BAA78">
        <v>0.32179614200000001</v>
      </c>
      <c r="BAB78">
        <v>0.32136543200000001</v>
      </c>
      <c r="BAC78">
        <v>0.320825368</v>
      </c>
      <c r="BAD78">
        <v>0.32042146500000002</v>
      </c>
      <c r="BAE78">
        <v>0.32007549699999999</v>
      </c>
      <c r="BAF78">
        <v>0.319626625</v>
      </c>
      <c r="BAG78">
        <v>0.31916949700000002</v>
      </c>
      <c r="BAH78">
        <v>0.31871556000000001</v>
      </c>
      <c r="BAI78">
        <v>0.31824510900000003</v>
      </c>
      <c r="BAJ78">
        <v>0.31778749699999997</v>
      </c>
      <c r="BAK78">
        <v>0.31735146400000003</v>
      </c>
      <c r="BAL78">
        <v>0.316807754</v>
      </c>
      <c r="BAM78">
        <v>0.31617830299999999</v>
      </c>
      <c r="BAN78">
        <v>0.31570588300000002</v>
      </c>
      <c r="BAO78">
        <v>0.31531114100000002</v>
      </c>
      <c r="BAP78">
        <v>0.314811593</v>
      </c>
      <c r="BAQ78">
        <v>0.314268302</v>
      </c>
      <c r="BAR78">
        <v>0.313697593</v>
      </c>
      <c r="BAS78">
        <v>0.31313997999999998</v>
      </c>
      <c r="BAT78">
        <v>0.31257685000000002</v>
      </c>
      <c r="BAU78">
        <v>0.31197259199999999</v>
      </c>
      <c r="BAV78">
        <v>0.31147149499999999</v>
      </c>
      <c r="BAW78">
        <v>0.31101794599999999</v>
      </c>
      <c r="BAX78">
        <v>0.31047252800000003</v>
      </c>
      <c r="BAY78">
        <v>0.30989233399999999</v>
      </c>
      <c r="BAZ78">
        <v>0.30927778500000003</v>
      </c>
      <c r="BBA78">
        <v>0.30867459200000003</v>
      </c>
      <c r="BBB78">
        <v>0.30813910799999999</v>
      </c>
      <c r="BBC78">
        <v>0.30755242999999999</v>
      </c>
      <c r="BBD78">
        <v>0.306708172</v>
      </c>
      <c r="BBE78">
        <v>0.305907494</v>
      </c>
      <c r="BBF78">
        <v>0.30543568799999998</v>
      </c>
      <c r="BBG78">
        <v>0.30493797900000003</v>
      </c>
      <c r="BBH78">
        <v>0.30412033300000002</v>
      </c>
      <c r="BBI78">
        <v>0.30331972000000001</v>
      </c>
      <c r="BBJ78">
        <v>0.30269059100000001</v>
      </c>
      <c r="BBK78">
        <v>0.30202930099999997</v>
      </c>
      <c r="BBL78">
        <v>0.30138965600000001</v>
      </c>
      <c r="BBM78">
        <v>0.30073097799999998</v>
      </c>
      <c r="BBN78">
        <v>0.29997210600000002</v>
      </c>
      <c r="BBO78">
        <v>0.29922036400000002</v>
      </c>
      <c r="BBP78">
        <v>0.29847333199999998</v>
      </c>
      <c r="BBQ78">
        <v>0.29770978399999998</v>
      </c>
      <c r="BBR78">
        <v>0.29696533200000003</v>
      </c>
      <c r="BBS78">
        <v>0.29626546100000001</v>
      </c>
      <c r="BBT78">
        <v>0.295587977</v>
      </c>
      <c r="BBU78">
        <v>0.29487881500000002</v>
      </c>
      <c r="BBV78">
        <v>0.29412955800000001</v>
      </c>
      <c r="BBW78">
        <v>0.29343317000000002</v>
      </c>
      <c r="BBX78">
        <v>0.29278739599999998</v>
      </c>
      <c r="BBY78">
        <v>0.29211807299999998</v>
      </c>
      <c r="BBZ78">
        <v>0.29145710499999999</v>
      </c>
      <c r="BCA78">
        <v>0.29090613799999998</v>
      </c>
      <c r="BCB78">
        <v>0.29040200799999999</v>
      </c>
      <c r="BCC78">
        <v>0.28975597600000003</v>
      </c>
      <c r="BCD78">
        <v>0.28902017000000002</v>
      </c>
      <c r="BCE78">
        <v>0.28845826600000002</v>
      </c>
      <c r="BCF78">
        <v>0.28800568599999998</v>
      </c>
      <c r="BCG78">
        <v>0.287450653</v>
      </c>
      <c r="BCH78">
        <v>0.28683194299999998</v>
      </c>
      <c r="BCI78">
        <v>0.28636687900000002</v>
      </c>
      <c r="BCJ78">
        <v>0.28591607299999999</v>
      </c>
      <c r="BCK78">
        <v>0.28555675000000003</v>
      </c>
      <c r="BCL78">
        <v>0.28525600800000001</v>
      </c>
      <c r="BCM78">
        <v>0.284853362</v>
      </c>
      <c r="BCN78">
        <v>0.28441055599999998</v>
      </c>
      <c r="BCO78">
        <v>0.28395020100000001</v>
      </c>
      <c r="BCP78">
        <v>0.28348826500000002</v>
      </c>
      <c r="BCQ78">
        <v>0.283335846</v>
      </c>
      <c r="BCR78">
        <v>0.28323884599999999</v>
      </c>
      <c r="BCS78">
        <v>0.28293803899999997</v>
      </c>
      <c r="BCT78">
        <v>0.282595072</v>
      </c>
      <c r="BCU78">
        <v>0.28229136199999999</v>
      </c>
      <c r="BCV78">
        <v>0.28202803999999998</v>
      </c>
      <c r="BCW78">
        <v>0.28193823299999998</v>
      </c>
      <c r="BCX78">
        <v>0.28184920099999999</v>
      </c>
      <c r="BCY78">
        <v>0.28162242599999998</v>
      </c>
      <c r="BCZ78">
        <v>0.28132158800000001</v>
      </c>
      <c r="BDA78">
        <v>0.28109745800000002</v>
      </c>
      <c r="BDB78">
        <v>0.28107823300000001</v>
      </c>
      <c r="BDC78">
        <v>0.28115161999999999</v>
      </c>
      <c r="BDD78">
        <v>0.28106442700000001</v>
      </c>
      <c r="BDE78">
        <v>0.28089107200000002</v>
      </c>
      <c r="BDF78">
        <v>0.28086700799999997</v>
      </c>
      <c r="BDG78">
        <v>0.28093504000000002</v>
      </c>
      <c r="BDH78">
        <v>0.28091133000000001</v>
      </c>
      <c r="BDI78">
        <v>0.28087300700000001</v>
      </c>
      <c r="BDJ78">
        <v>0.28083687800000001</v>
      </c>
      <c r="BDK78">
        <v>0.28080308100000001</v>
      </c>
      <c r="BDL78">
        <v>0.28071386500000001</v>
      </c>
      <c r="BDM78">
        <v>0.28068206000000001</v>
      </c>
      <c r="BDN78">
        <v>0.28068774600000002</v>
      </c>
      <c r="BDO78">
        <v>0.28073497200000003</v>
      </c>
      <c r="BDP78">
        <v>0.28077995</v>
      </c>
      <c r="BDQ78">
        <v>0.28078936399999999</v>
      </c>
      <c r="BDR78">
        <v>0.28085715100000003</v>
      </c>
      <c r="BDS78">
        <v>0.28092808699999999</v>
      </c>
      <c r="BDT78">
        <v>0.28103070000000002</v>
      </c>
      <c r="BDU78">
        <v>0.28111708899999999</v>
      </c>
      <c r="BDV78">
        <v>0.28120569499999998</v>
      </c>
      <c r="BDW78">
        <v>0.28128765100000003</v>
      </c>
      <c r="BDX78">
        <v>0.28131206800000003</v>
      </c>
      <c r="BDY78">
        <v>0.28123827200000001</v>
      </c>
      <c r="BDZ78">
        <v>0.28116020400000002</v>
      </c>
      <c r="BEA78">
        <v>0.28104409699999999</v>
      </c>
      <c r="BEB78">
        <v>0.28092927600000001</v>
      </c>
      <c r="BEC78">
        <v>0.28077734799999998</v>
      </c>
      <c r="BED78">
        <v>0.28062121099999998</v>
      </c>
      <c r="BEE78">
        <v>0.28051117599999997</v>
      </c>
      <c r="BEF78">
        <v>0.280434554</v>
      </c>
      <c r="BEG78">
        <v>0.28026463499999998</v>
      </c>
      <c r="BEH78">
        <v>0.27996437800000001</v>
      </c>
      <c r="BEI78">
        <v>0.27967986299999997</v>
      </c>
      <c r="BEJ78">
        <v>0.27939014200000001</v>
      </c>
      <c r="BEK78">
        <v>0.27909952199999999</v>
      </c>
      <c r="BEL78">
        <v>0.27873231300000001</v>
      </c>
      <c r="BEM78">
        <v>0.27838495699999999</v>
      </c>
      <c r="BEN78">
        <v>0.27818435699999999</v>
      </c>
      <c r="BEO78">
        <v>0.278008431</v>
      </c>
      <c r="BEP78">
        <v>0.277513805</v>
      </c>
      <c r="BEQ78">
        <v>0.27669707700000001</v>
      </c>
      <c r="BER78">
        <v>0.275978206</v>
      </c>
      <c r="BES78">
        <v>0.27552406000000002</v>
      </c>
      <c r="BET78">
        <v>0.27505240600000003</v>
      </c>
      <c r="BEU78">
        <v>0.27406598300000001</v>
      </c>
      <c r="BEV78">
        <v>0.27307159199999997</v>
      </c>
      <c r="BEW78">
        <v>0.27212725599999998</v>
      </c>
      <c r="BEX78">
        <v>0.27120065300000001</v>
      </c>
      <c r="BEY78">
        <v>0.27018004699999998</v>
      </c>
      <c r="BEZ78">
        <v>0.26907364700000003</v>
      </c>
      <c r="BFA78">
        <v>0.26788013399999999</v>
      </c>
      <c r="BFB78">
        <v>0.26647149999999997</v>
      </c>
      <c r="BFC78">
        <v>0.26506500199999999</v>
      </c>
      <c r="BFD78">
        <v>0.26350317099999998</v>
      </c>
      <c r="BFE78">
        <v>0.26195390200000002</v>
      </c>
      <c r="BFF78">
        <v>0.26015368999999999</v>
      </c>
      <c r="BFG78">
        <v>0.258327631</v>
      </c>
      <c r="BFH78">
        <v>0.256297422</v>
      </c>
      <c r="BFI78">
        <v>0.254119704</v>
      </c>
      <c r="BFJ78">
        <v>0.251799469</v>
      </c>
      <c r="BFK78">
        <v>0.249264549</v>
      </c>
      <c r="BFL78">
        <v>0.24669708300000001</v>
      </c>
      <c r="BFM78">
        <v>0.24384381599999999</v>
      </c>
      <c r="BFN78">
        <v>0.24100955299999999</v>
      </c>
      <c r="BFO78">
        <v>0.237710479</v>
      </c>
      <c r="BFP78">
        <v>0.234383598</v>
      </c>
      <c r="BFQ78">
        <v>0.23092459500000001</v>
      </c>
      <c r="BFR78">
        <v>0.22743513700000001</v>
      </c>
      <c r="BFS78">
        <v>0.22362349400000001</v>
      </c>
      <c r="BFT78">
        <v>0.21941384799999999</v>
      </c>
      <c r="BFU78">
        <v>0.21513612500000001</v>
      </c>
      <c r="BFV78">
        <v>0.21066919100000001</v>
      </c>
      <c r="BFW78">
        <v>0.206195622</v>
      </c>
      <c r="BFX78">
        <v>0.20112576300000001</v>
      </c>
      <c r="BFY78">
        <v>0.19606242700000001</v>
      </c>
      <c r="BFZ78">
        <v>0.190878678</v>
      </c>
      <c r="BGA78">
        <v>0.18567862500000001</v>
      </c>
      <c r="BGB78">
        <v>0.18011899300000001</v>
      </c>
      <c r="BGC78">
        <v>0.174306249</v>
      </c>
      <c r="BGD78">
        <v>0.168530402</v>
      </c>
      <c r="BGE78">
        <v>0.162808914</v>
      </c>
      <c r="BGF78">
        <v>0.15706072900000001</v>
      </c>
      <c r="BGG78">
        <v>0.150995934</v>
      </c>
      <c r="BGH78">
        <v>0.144965289</v>
      </c>
      <c r="BGI78">
        <v>0.13903391700000001</v>
      </c>
      <c r="BGJ78">
        <v>0.13313666299999999</v>
      </c>
      <c r="BGK78">
        <v>0.12728202499999999</v>
      </c>
      <c r="BGL78">
        <v>0.12145228600000001</v>
      </c>
      <c r="BGM78">
        <v>0.11589751199999999</v>
      </c>
      <c r="BGN78">
        <v>0.110622427</v>
      </c>
      <c r="BGO78">
        <v>0.105320444</v>
      </c>
      <c r="BGP78">
        <v>0.100146052</v>
      </c>
      <c r="BGQ78">
        <v>9.4863858999999995E-2</v>
      </c>
      <c r="BGR78">
        <v>9.0190959000000001E-2</v>
      </c>
      <c r="BGS78">
        <v>8.5485273000000001E-2</v>
      </c>
      <c r="BGT78">
        <v>8.117328E-2</v>
      </c>
      <c r="BGU78">
        <v>7.6969086000000006E-2</v>
      </c>
      <c r="BGV78">
        <v>7.3088291999999999E-2</v>
      </c>
      <c r="BGW78">
        <v>6.9530896999999994E-2</v>
      </c>
      <c r="BGX78">
        <v>6.6069426000000001E-2</v>
      </c>
      <c r="BGY78">
        <v>6.2955106999999996E-2</v>
      </c>
      <c r="BGZ78">
        <v>5.9828910999999999E-2</v>
      </c>
      <c r="BHA78">
        <v>5.7457315000000002E-2</v>
      </c>
      <c r="BHB78">
        <v>5.5097337000000003E-2</v>
      </c>
      <c r="BHC78">
        <v>5.2821922E-2</v>
      </c>
      <c r="BHD78">
        <v>5.0558125000000002E-2</v>
      </c>
      <c r="BHE78">
        <v>4.8833328000000002E-2</v>
      </c>
      <c r="BHF78">
        <v>4.7108530000000003E-2</v>
      </c>
      <c r="BHG78">
        <v>4.5707131999999998E-2</v>
      </c>
      <c r="BHH78">
        <v>4.4521334000000003E-2</v>
      </c>
      <c r="BHI78">
        <v>4.3288565000000001E-2</v>
      </c>
      <c r="BHJ78">
        <v>4.2149737999999999E-2</v>
      </c>
      <c r="BHK78">
        <v>4.1179539000000001E-2</v>
      </c>
      <c r="BHL78">
        <v>4.0532739999999998E-2</v>
      </c>
      <c r="BHM78">
        <v>3.9885941000000001E-2</v>
      </c>
      <c r="BHN78">
        <v>3.9023542000000001E-2</v>
      </c>
      <c r="BHO78">
        <v>3.8215494000000003E-2</v>
      </c>
      <c r="BHP78">
        <v>3.7622144000000003E-2</v>
      </c>
      <c r="BHQ78">
        <v>3.7083144999999998E-2</v>
      </c>
      <c r="BHR78">
        <v>3.6759746000000003E-2</v>
      </c>
      <c r="BHS78">
        <v>3.6651945999999998E-2</v>
      </c>
      <c r="BHT78">
        <v>3.6328546000000003E-2</v>
      </c>
      <c r="BHU78">
        <v>3.5897347000000003E-2</v>
      </c>
      <c r="BHV78">
        <v>3.5466147000000003E-2</v>
      </c>
      <c r="BHW78">
        <v>3.5358347999999998E-2</v>
      </c>
      <c r="BHX78">
        <v>3.5358347999999998E-2</v>
      </c>
      <c r="BHY78">
        <v>3.5142748000000001E-2</v>
      </c>
      <c r="BHZ78">
        <v>3.4927147999999998E-2</v>
      </c>
      <c r="BIA78">
        <v>3.4819348E-2</v>
      </c>
      <c r="BIB78">
        <v>3.4819348E-2</v>
      </c>
      <c r="BIC78">
        <v>3.4711549000000001E-2</v>
      </c>
      <c r="BID78">
        <v>3.4711549000000001E-2</v>
      </c>
      <c r="BIE78">
        <v>3.4603749000000003E-2</v>
      </c>
      <c r="BIF78">
        <v>3.4603749000000003E-2</v>
      </c>
      <c r="BIG78">
        <v>3.4603749000000003E-2</v>
      </c>
      <c r="BIH78">
        <v>3.4603749000000003E-2</v>
      </c>
      <c r="BII78">
        <v>3.4603749000000003E-2</v>
      </c>
      <c r="BIJ78">
        <v>3.4819348E-2</v>
      </c>
      <c r="BIK78">
        <v>3.5034948000000003E-2</v>
      </c>
      <c r="BIL78">
        <v>3.5142748000000001E-2</v>
      </c>
      <c r="BIM78">
        <v>3.5142748000000001E-2</v>
      </c>
      <c r="BIN78">
        <v>3.5250548E-2</v>
      </c>
      <c r="BIO78">
        <v>3.5358347999999998E-2</v>
      </c>
      <c r="BIP78">
        <v>3.5466147000000003E-2</v>
      </c>
      <c r="BIQ78">
        <v>3.5573947000000002E-2</v>
      </c>
      <c r="BIR78">
        <v>3.5681747E-2</v>
      </c>
      <c r="BIS78">
        <v>3.6005147000000001E-2</v>
      </c>
      <c r="BIT78">
        <v>3.6436346000000001E-2</v>
      </c>
      <c r="BIU78">
        <v>3.6544146E-2</v>
      </c>
      <c r="BIV78">
        <v>3.6544146E-2</v>
      </c>
      <c r="BIW78">
        <v>3.6867545000000002E-2</v>
      </c>
      <c r="BIX78">
        <v>3.7298745000000001E-2</v>
      </c>
      <c r="BIY78">
        <v>3.7622144000000003E-2</v>
      </c>
      <c r="BIZ78">
        <v>3.7945543999999998E-2</v>
      </c>
      <c r="BJA78">
        <v>3.8268943E-2</v>
      </c>
      <c r="BJB78">
        <v>3.8484543000000003E-2</v>
      </c>
      <c r="BJC78">
        <v>3.8807941999999998E-2</v>
      </c>
      <c r="BJD78">
        <v>3.9131342E-2</v>
      </c>
      <c r="BJE78">
        <v>3.9557821999999999E-2</v>
      </c>
      <c r="BJF78">
        <v>3.9778141000000003E-2</v>
      </c>
      <c r="BJG78">
        <v>3.9993740999999999E-2</v>
      </c>
      <c r="BJH78">
        <v>4.0424939999999999E-2</v>
      </c>
      <c r="BJI78">
        <v>4.0963938999999998E-2</v>
      </c>
      <c r="BJJ78">
        <v>4.1395138999999997E-2</v>
      </c>
      <c r="BJK78">
        <v>4.1718537999999999E-2</v>
      </c>
      <c r="BJL78">
        <v>4.2149737999999999E-2</v>
      </c>
      <c r="BJM78">
        <v>4.2473137000000001E-2</v>
      </c>
      <c r="BJN78">
        <v>4.2796537000000003E-2</v>
      </c>
      <c r="BJO78">
        <v>4.3335536000000001E-2</v>
      </c>
      <c r="BJP78">
        <v>4.3874534999999999E-2</v>
      </c>
      <c r="BJQ78">
        <v>4.4305733999999999E-2</v>
      </c>
      <c r="BJR78">
        <v>4.4736933999999999E-2</v>
      </c>
      <c r="BJS78">
        <v>4.5168132999999999E-2</v>
      </c>
      <c r="BJT78">
        <v>4.5491533000000001E-2</v>
      </c>
      <c r="BJU78">
        <v>4.6030531999999999E-2</v>
      </c>
      <c r="BJV78">
        <v>4.6571412E-2</v>
      </c>
      <c r="BJW78">
        <v>4.7108530000000003E-2</v>
      </c>
      <c r="BJX78">
        <v>4.7539730000000002E-2</v>
      </c>
      <c r="BJY78">
        <v>4.7970929000000002E-2</v>
      </c>
      <c r="BJZ78">
        <v>4.8725527999999997E-2</v>
      </c>
      <c r="BKA78">
        <v>4.9372327000000001E-2</v>
      </c>
      <c r="BKB78">
        <v>4.9803526000000001E-2</v>
      </c>
      <c r="BKC78">
        <v>5.0234726E-2</v>
      </c>
      <c r="BKD78">
        <v>5.0881524999999997E-2</v>
      </c>
      <c r="BKE78">
        <v>5.1528324E-2</v>
      </c>
      <c r="BKF78">
        <v>5.2067322999999999E-2</v>
      </c>
      <c r="BKG78">
        <v>5.2606321999999997E-2</v>
      </c>
      <c r="BKH78">
        <v>5.3145321000000002E-2</v>
      </c>
      <c r="BKI78">
        <v>5.3792119999999999E-2</v>
      </c>
      <c r="BKJ78">
        <v>5.4438919000000002E-2</v>
      </c>
      <c r="BKK78">
        <v>5.4977919E-2</v>
      </c>
      <c r="BKL78">
        <v>5.5516917999999998E-2</v>
      </c>
      <c r="BKM78">
        <v>5.6271517E-2</v>
      </c>
      <c r="BKN78">
        <v>5.694784E-2</v>
      </c>
      <c r="BKO78">
        <v>5.7565115E-2</v>
      </c>
      <c r="BKP78">
        <v>5.8211913999999997E-2</v>
      </c>
      <c r="BKQ78">
        <v>5.8846702000000001E-2</v>
      </c>
      <c r="BKR78">
        <v>5.9505512000000003E-2</v>
      </c>
      <c r="BKS78">
        <v>6.0044511000000002E-2</v>
      </c>
      <c r="BKT78">
        <v>6.0691309999999998E-2</v>
      </c>
      <c r="BKU78">
        <v>6.1338109000000002E-2</v>
      </c>
      <c r="BKV78">
        <v>6.2092708000000003E-2</v>
      </c>
      <c r="BKW78">
        <v>6.2739507E-2</v>
      </c>
      <c r="BKX78">
        <v>6.3477555000000005E-2</v>
      </c>
      <c r="BKY78">
        <v>6.4140904999999998E-2</v>
      </c>
      <c r="BKZ78">
        <v>6.4787704000000002E-2</v>
      </c>
      <c r="BLA78">
        <v>6.5542302999999996E-2</v>
      </c>
      <c r="BLB78">
        <v>6.6296902000000005E-2</v>
      </c>
      <c r="BLC78">
        <v>6.7051500999999999E-2</v>
      </c>
      <c r="BLD78">
        <v>6.7590499999999998E-2</v>
      </c>
      <c r="BLE78">
        <v>6.8129498999999996E-2</v>
      </c>
      <c r="BLF78">
        <v>6.8991897999999996E-2</v>
      </c>
      <c r="BLG78">
        <v>6.9746497000000005E-2</v>
      </c>
      <c r="BLH78">
        <v>7.0393295999999994E-2</v>
      </c>
      <c r="BLI78">
        <v>7.1147895000000003E-2</v>
      </c>
      <c r="BLJ78">
        <v>7.1794694000000006E-2</v>
      </c>
      <c r="BLK78">
        <v>7.2441492999999996E-2</v>
      </c>
      <c r="BLL78">
        <v>7.3088291999999999E-2</v>
      </c>
      <c r="BLM78">
        <v>7.3842890999999994E-2</v>
      </c>
      <c r="BLN78">
        <v>7.4489689999999997E-2</v>
      </c>
      <c r="BLO78">
        <v>7.5136489000000001E-2</v>
      </c>
      <c r="BLP78">
        <v>7.5783288000000004E-2</v>
      </c>
      <c r="BLQ78">
        <v>7.6537886999999999E-2</v>
      </c>
      <c r="BLR78">
        <v>7.7292484999999994E-2</v>
      </c>
      <c r="BLS78">
        <v>7.8154883999999994E-2</v>
      </c>
      <c r="BLT78">
        <v>7.8875615999999996E-2</v>
      </c>
      <c r="BLU78">
        <v>7.9556282000000006E-2</v>
      </c>
      <c r="BLV78">
        <v>8.0053763999999999E-2</v>
      </c>
      <c r="BLW78">
        <v>8.0742079999999994E-2</v>
      </c>
      <c r="BLX78">
        <v>8.1604478999999994E-2</v>
      </c>
      <c r="BLY78">
        <v>8.2359078000000002E-2</v>
      </c>
      <c r="BLZ78">
        <v>8.2922436000000002E-2</v>
      </c>
      <c r="BMA78">
        <v>8.3544876000000004E-2</v>
      </c>
      <c r="BMB78">
        <v>8.4191674999999994E-2</v>
      </c>
      <c r="BMC78">
        <v>8.4730674000000006E-2</v>
      </c>
      <c r="BMD78">
        <v>8.5377472999999995E-2</v>
      </c>
      <c r="BME78">
        <v>8.6132072000000004E-2</v>
      </c>
      <c r="BMF78">
        <v>8.6778870999999994E-2</v>
      </c>
      <c r="BMG78">
        <v>8.7416017999999998E-2</v>
      </c>
      <c r="BMH78">
        <v>8.8072469E-2</v>
      </c>
      <c r="BMI78">
        <v>8.8719268000000004E-2</v>
      </c>
      <c r="BMJ78">
        <v>8.9322979999999996E-2</v>
      </c>
      <c r="BMK78">
        <v>8.9905067000000005E-2</v>
      </c>
      <c r="BML78">
        <v>9.0659666E-2</v>
      </c>
      <c r="BMM78">
        <v>9.1198664999999998E-2</v>
      </c>
      <c r="BMN78">
        <v>9.1737663999999997E-2</v>
      </c>
      <c r="BMO78">
        <v>9.2358036000000004E-2</v>
      </c>
      <c r="BMP78">
        <v>9.2923461999999998E-2</v>
      </c>
      <c r="BMQ78">
        <v>9.3596140999999994E-2</v>
      </c>
      <c r="BMR78">
        <v>9.4217060000000005E-2</v>
      </c>
      <c r="BMS78">
        <v>9.4863858999999995E-2</v>
      </c>
      <c r="BMT78">
        <v>9.5510657999999998E-2</v>
      </c>
      <c r="BMU78">
        <v>9.6049657999999996E-2</v>
      </c>
      <c r="BMV78">
        <v>9.6622667999999995E-2</v>
      </c>
      <c r="BMW78">
        <v>9.7235455999999998E-2</v>
      </c>
      <c r="BMX78">
        <v>9.7882255000000001E-2</v>
      </c>
      <c r="BMY78">
        <v>9.8421254E-2</v>
      </c>
      <c r="BMZ78">
        <v>9.8852453000000007E-2</v>
      </c>
      <c r="BNA78">
        <v>9.9391453000000005E-2</v>
      </c>
      <c r="BNB78">
        <v>0.10003825199999999</v>
      </c>
      <c r="BNC78">
        <v>0.100685051</v>
      </c>
      <c r="BND78">
        <v>0.10122405</v>
      </c>
      <c r="BNE78">
        <v>0.101858695</v>
      </c>
      <c r="BNF78">
        <v>0.102517648</v>
      </c>
      <c r="BNG78">
        <v>0.103272247</v>
      </c>
      <c r="BNH78">
        <v>0.10397994200000001</v>
      </c>
      <c r="BNI78">
        <v>0.10465667100000001</v>
      </c>
      <c r="BNJ78">
        <v>0.105345832</v>
      </c>
      <c r="BNK78">
        <v>0.10607504299999999</v>
      </c>
      <c r="BNL78">
        <v>0.106829642</v>
      </c>
      <c r="BNM78">
        <v>0.107480011</v>
      </c>
      <c r="BNN78">
        <v>0.10812213800000001</v>
      </c>
      <c r="BNO78">
        <v>0.108726525</v>
      </c>
      <c r="BNP78">
        <v>0.109387318</v>
      </c>
      <c r="BNQ78">
        <v>0.110174009</v>
      </c>
      <c r="BNR78">
        <v>0.110924339</v>
      </c>
      <c r="BNS78">
        <v>0.11150483999999999</v>
      </c>
      <c r="BNT78">
        <v>0.11212511999999999</v>
      </c>
      <c r="BNU78">
        <v>0.113025388</v>
      </c>
      <c r="BNV78">
        <v>0.113885994</v>
      </c>
      <c r="BNW78">
        <v>0.114551469</v>
      </c>
      <c r="BNX78">
        <v>0.11519077</v>
      </c>
      <c r="BNY78">
        <v>0.115798731</v>
      </c>
      <c r="BNZ78">
        <v>0.116362933</v>
      </c>
      <c r="BOA78">
        <v>0.11706588499999999</v>
      </c>
      <c r="BOB78">
        <v>0.11797951</v>
      </c>
      <c r="BOC78">
        <v>0.11881024499999999</v>
      </c>
      <c r="BOD78">
        <v>0.11931161699999999</v>
      </c>
      <c r="BOE78">
        <v>0.119821486</v>
      </c>
      <c r="BOF78">
        <v>0.12055687</v>
      </c>
      <c r="BOG78">
        <v>0.12132293500000001</v>
      </c>
      <c r="BOH78">
        <v>0.122099851</v>
      </c>
      <c r="BOI78">
        <v>0.122857064</v>
      </c>
      <c r="BOJ78">
        <v>0.123464937</v>
      </c>
      <c r="BOK78">
        <v>0.12404444100000001</v>
      </c>
      <c r="BOL78">
        <v>0.124637318</v>
      </c>
      <c r="BOM78">
        <v>0.12529057800000001</v>
      </c>
      <c r="BON78">
        <v>0.125976117</v>
      </c>
      <c r="BOO78">
        <v>0.126614421</v>
      </c>
      <c r="BOP78">
        <v>0.12724177</v>
      </c>
      <c r="BOQ78">
        <v>0.12792759000000001</v>
      </c>
      <c r="BOR78">
        <v>0.12864152100000001</v>
      </c>
      <c r="BOS78">
        <v>0.12928756</v>
      </c>
      <c r="BOT78">
        <v>0.129891906</v>
      </c>
      <c r="BOU78">
        <v>0.130507336</v>
      </c>
      <c r="BOV78">
        <v>0.13114867699999999</v>
      </c>
      <c r="BOW78">
        <v>0.13180402399999999</v>
      </c>
      <c r="BOX78">
        <v>0.13244399200000001</v>
      </c>
      <c r="BOY78">
        <v>0.13315192300000001</v>
      </c>
      <c r="BOZ78">
        <v>0.133901242</v>
      </c>
      <c r="BPA78">
        <v>0.13449023099999999</v>
      </c>
      <c r="BPB78">
        <v>0.13500970700000001</v>
      </c>
      <c r="BPC78">
        <v>0.13564193099999999</v>
      </c>
      <c r="BPD78">
        <v>0.13633347800000001</v>
      </c>
      <c r="BPE78">
        <v>0.13696218399999999</v>
      </c>
      <c r="BPF78">
        <v>0.13753494199999999</v>
      </c>
      <c r="BPG78">
        <v>0.13812519200000001</v>
      </c>
      <c r="BPH78">
        <v>0.13874957700000001</v>
      </c>
      <c r="BPI78">
        <v>0.13931814300000001</v>
      </c>
      <c r="BPJ78">
        <v>0.139711102</v>
      </c>
      <c r="BPK78">
        <v>0.14014671100000001</v>
      </c>
      <c r="BPL78">
        <v>0.140801118</v>
      </c>
      <c r="BPM78">
        <v>0.141450032</v>
      </c>
      <c r="BPN78">
        <v>0.141974504</v>
      </c>
      <c r="BPO78">
        <v>0.14249041300000001</v>
      </c>
      <c r="BPP78">
        <v>0.14308949900000001</v>
      </c>
      <c r="BPQ78">
        <v>0.14371487999999999</v>
      </c>
      <c r="BPR78">
        <v>0.14433174800000001</v>
      </c>
      <c r="BPS78">
        <v>0.14490002299999999</v>
      </c>
      <c r="BPT78">
        <v>0.14535743000000001</v>
      </c>
      <c r="BPU78">
        <v>0.14587651900000001</v>
      </c>
      <c r="BPV78">
        <v>0.14644021600000001</v>
      </c>
      <c r="BPW78">
        <v>0.14683769099999999</v>
      </c>
      <c r="BPX78">
        <v>0.14722665099999999</v>
      </c>
      <c r="BPY78">
        <v>0.14787235200000001</v>
      </c>
      <c r="BPZ78">
        <v>0.14849044</v>
      </c>
      <c r="BQA78">
        <v>0.14877776700000001</v>
      </c>
      <c r="BQB78">
        <v>0.14910952499999999</v>
      </c>
      <c r="BQC78">
        <v>0.14961756300000001</v>
      </c>
      <c r="BQD78">
        <v>0.15009064699999999</v>
      </c>
      <c r="BQE78">
        <v>0.15035773399999999</v>
      </c>
      <c r="BQF78">
        <v>0.150621318</v>
      </c>
      <c r="BQG78">
        <v>0.15103953000000001</v>
      </c>
      <c r="BQH78">
        <v>0.151497096</v>
      </c>
      <c r="BQI78">
        <v>0.15184805000000001</v>
      </c>
      <c r="BQJ78">
        <v>0.152082046</v>
      </c>
      <c r="BQK78">
        <v>0.15241465600000001</v>
      </c>
      <c r="BQL78">
        <v>0.152911674</v>
      </c>
      <c r="BQM78">
        <v>0.153313902</v>
      </c>
      <c r="BQN78">
        <v>0.15359853000000001</v>
      </c>
      <c r="BQO78">
        <v>0.153950223</v>
      </c>
      <c r="BQP78">
        <v>0.15438766300000001</v>
      </c>
      <c r="BQQ78">
        <v>0.154769666</v>
      </c>
      <c r="BQR78">
        <v>0.15509878999999999</v>
      </c>
      <c r="BQS78">
        <v>0.15543400099999999</v>
      </c>
      <c r="BQT78">
        <v>0.155608371</v>
      </c>
      <c r="BQU78">
        <v>0.155800039</v>
      </c>
      <c r="BQV78">
        <v>0.156128986</v>
      </c>
      <c r="BQW78">
        <v>0.15643269700000001</v>
      </c>
      <c r="BQX78">
        <v>0.15651641999999999</v>
      </c>
      <c r="BQY78">
        <v>0.1565995</v>
      </c>
      <c r="BQZ78">
        <v>0.15694427</v>
      </c>
      <c r="BRA78">
        <v>0.15732474799999999</v>
      </c>
      <c r="BRB78">
        <v>0.157675284</v>
      </c>
      <c r="BRC78">
        <v>0.15803036600000001</v>
      </c>
      <c r="BRD78">
        <v>0.15819295899999999</v>
      </c>
      <c r="BRE78">
        <v>0.15822250099999999</v>
      </c>
      <c r="BRF78">
        <v>0.158361482</v>
      </c>
      <c r="BRG78">
        <v>0.158709094</v>
      </c>
      <c r="BRH78">
        <v>0.158967056</v>
      </c>
      <c r="BRI78">
        <v>0.158997047</v>
      </c>
      <c r="BRJ78">
        <v>0.159114165</v>
      </c>
      <c r="BRK78">
        <v>0.15937259400000001</v>
      </c>
      <c r="BRL78">
        <v>0.15958524199999999</v>
      </c>
      <c r="BRM78">
        <v>0.15980799300000001</v>
      </c>
      <c r="BRN78">
        <v>0.160051836</v>
      </c>
      <c r="BRO78">
        <v>0.160339805</v>
      </c>
      <c r="BRP78">
        <v>0.16065067999999999</v>
      </c>
      <c r="BRQ78">
        <v>0.16092957399999999</v>
      </c>
      <c r="BRR78">
        <v>0.16116630000000001</v>
      </c>
      <c r="BRS78">
        <v>0.16127675299999999</v>
      </c>
      <c r="BRT78">
        <v>0.16141297099999999</v>
      </c>
      <c r="BRU78">
        <v>0.16183238599999999</v>
      </c>
      <c r="BRV78">
        <v>0.16225488599999999</v>
      </c>
      <c r="BRW78">
        <v>0.16238944999999999</v>
      </c>
      <c r="BRX78">
        <v>0.16252240700000001</v>
      </c>
      <c r="BRY78">
        <v>0.162793558</v>
      </c>
      <c r="BRZ78">
        <v>0.16308408099999999</v>
      </c>
      <c r="BSA78">
        <v>0.16346814100000001</v>
      </c>
      <c r="BSB78">
        <v>0.16392368399999999</v>
      </c>
      <c r="BSC78">
        <v>0.16413443599999999</v>
      </c>
      <c r="BSD78">
        <v>0.16407207800000001</v>
      </c>
      <c r="BSE78">
        <v>0.16415612199999999</v>
      </c>
      <c r="BSF78">
        <v>0.16449994300000001</v>
      </c>
      <c r="BSG78">
        <v>0.164767882</v>
      </c>
      <c r="BSH78">
        <v>0.164990681</v>
      </c>
      <c r="BSI78">
        <v>0.165325363</v>
      </c>
      <c r="BSJ78">
        <v>0.16566973099999999</v>
      </c>
      <c r="BSK78">
        <v>0.16592113999999999</v>
      </c>
      <c r="BSL78">
        <v>0.166058546</v>
      </c>
      <c r="BSM78">
        <v>0.16624626300000001</v>
      </c>
      <c r="BSN78">
        <v>0.16657060000000001</v>
      </c>
      <c r="BSO78">
        <v>0.16688655199999999</v>
      </c>
      <c r="BSP78">
        <v>0.166896671</v>
      </c>
      <c r="BSQ78">
        <v>0.16681262699999999</v>
      </c>
      <c r="BSR78">
        <v>0.16698795999999999</v>
      </c>
      <c r="BSS78">
        <v>0.16727067600000001</v>
      </c>
      <c r="BST78">
        <v>0.167479131</v>
      </c>
      <c r="BSU78">
        <v>0.167655058</v>
      </c>
      <c r="BSV78">
        <v>0.167693497</v>
      </c>
      <c r="BSW78">
        <v>0.16772511100000001</v>
      </c>
      <c r="BSX78">
        <v>0.16800763299999999</v>
      </c>
      <c r="BSY78">
        <v>0.16837097300000001</v>
      </c>
      <c r="BSZ78">
        <v>0.16852214600000001</v>
      </c>
      <c r="BTA78">
        <v>0.168457105</v>
      </c>
      <c r="BTB78">
        <v>0.16832408300000001</v>
      </c>
      <c r="BTC78">
        <v>0.168361495</v>
      </c>
      <c r="BTD78">
        <v>0.16850010600000001</v>
      </c>
      <c r="BTE78">
        <v>0.16842248800000001</v>
      </c>
      <c r="BTF78">
        <v>0.16828143500000001</v>
      </c>
      <c r="BTG78">
        <v>0.16821417799999999</v>
      </c>
      <c r="BTH78">
        <v>0.16823160600000001</v>
      </c>
      <c r="BTI78">
        <v>0.16834300599999999</v>
      </c>
      <c r="BTJ78">
        <v>0.16836236299999999</v>
      </c>
      <c r="BTK78">
        <v>0.168269741</v>
      </c>
      <c r="BTL78">
        <v>0.16823608800000001</v>
      </c>
      <c r="BTM78">
        <v>0.168295378</v>
      </c>
      <c r="BTN78">
        <v>0.16832348899999999</v>
      </c>
      <c r="BTO78">
        <v>0.16811709</v>
      </c>
      <c r="BTP78">
        <v>0.16785204400000001</v>
      </c>
      <c r="BTQ78">
        <v>0.16767523400000001</v>
      </c>
      <c r="BTR78">
        <v>0.16755038899999999</v>
      </c>
      <c r="BTS78">
        <v>0.16731125199999999</v>
      </c>
      <c r="BTT78">
        <v>0.16703658299999999</v>
      </c>
      <c r="BTU78">
        <v>0.166961311</v>
      </c>
      <c r="BTV78">
        <v>0.16691903199999999</v>
      </c>
      <c r="BTW78">
        <v>0.166593619</v>
      </c>
      <c r="BTX78">
        <v>0.16611441399999999</v>
      </c>
      <c r="BTY78">
        <v>0.16573922099999999</v>
      </c>
      <c r="BTZ78">
        <v>0.16545120299999999</v>
      </c>
      <c r="BUA78">
        <v>0.16513056100000001</v>
      </c>
      <c r="BUB78">
        <v>0.16464801600000001</v>
      </c>
      <c r="BUC78">
        <v>0.164068142</v>
      </c>
      <c r="BUD78">
        <v>0.16354481200000001</v>
      </c>
      <c r="BUE78">
        <v>0.16308186399999999</v>
      </c>
      <c r="BUF78">
        <v>0.16255450199999999</v>
      </c>
      <c r="BUG78">
        <v>0.16187707500000001</v>
      </c>
      <c r="BUH78">
        <v>0.16117812300000001</v>
      </c>
      <c r="BUI78">
        <v>0.16064219900000001</v>
      </c>
      <c r="BUJ78">
        <v>0.16035803700000001</v>
      </c>
      <c r="BUK78">
        <v>0.159964932</v>
      </c>
      <c r="BUL78">
        <v>0.15917894899999999</v>
      </c>
      <c r="BUM78">
        <v>0.15839767199999999</v>
      </c>
      <c r="BUN78">
        <v>0.15793441899999999</v>
      </c>
      <c r="BUO78">
        <v>0.157540914</v>
      </c>
      <c r="BUP78">
        <v>0.15712698999999999</v>
      </c>
      <c r="BUQ78">
        <v>0.156661457</v>
      </c>
      <c r="BUR78">
        <v>0.156332847</v>
      </c>
      <c r="BUS78">
        <v>0.15608482800000001</v>
      </c>
      <c r="BUT78">
        <v>0.15545472399999999</v>
      </c>
      <c r="BUU78">
        <v>0.15464140000000001</v>
      </c>
      <c r="BUV78">
        <v>0.15413053500000001</v>
      </c>
      <c r="BUW78">
        <v>0.15381154699999999</v>
      </c>
      <c r="BUX78">
        <v>0.153354607</v>
      </c>
      <c r="BUY78">
        <v>0.152845862</v>
      </c>
      <c r="BUZ78">
        <v>0.15229673399999999</v>
      </c>
      <c r="BVA78">
        <v>0.15165731399999999</v>
      </c>
      <c r="BVB78">
        <v>0.151058629</v>
      </c>
      <c r="BVC78">
        <v>0.15048473100000001</v>
      </c>
      <c r="BVD78">
        <v>0.14980123200000001</v>
      </c>
      <c r="BVE78">
        <v>0.14906812999999999</v>
      </c>
      <c r="BVF78">
        <v>0.148564011</v>
      </c>
      <c r="BVG78">
        <v>0.148106605</v>
      </c>
      <c r="BVH78">
        <v>0.14737420900000001</v>
      </c>
      <c r="BVI78">
        <v>0.14662199100000001</v>
      </c>
      <c r="BVJ78">
        <v>0.14599884199999999</v>
      </c>
      <c r="BVK78">
        <v>0.14532795300000001</v>
      </c>
      <c r="BVL78">
        <v>0.144556458</v>
      </c>
      <c r="BVM78">
        <v>0.143904702</v>
      </c>
      <c r="BVN78">
        <v>0.14349858500000001</v>
      </c>
      <c r="BVO78">
        <v>0.14336395800000001</v>
      </c>
      <c r="BVP78">
        <v>0.14296540799999999</v>
      </c>
      <c r="BVQ78">
        <v>0.142088618</v>
      </c>
      <c r="BVR78">
        <v>0.141408541</v>
      </c>
      <c r="BVS78">
        <v>0.14101807099999999</v>
      </c>
      <c r="BVT78">
        <v>0.14044147400000001</v>
      </c>
      <c r="BVU78">
        <v>0.139804753</v>
      </c>
      <c r="BVV78">
        <v>0.139356326</v>
      </c>
      <c r="BVW78">
        <v>0.13897072299999999</v>
      </c>
      <c r="BVX78">
        <v>0.13846212299999999</v>
      </c>
      <c r="BVY78">
        <v>0.13798936000000001</v>
      </c>
      <c r="BVZ78">
        <v>0.13754752000000001</v>
      </c>
      <c r="BWA78">
        <v>0.13693322099999999</v>
      </c>
      <c r="BWB78">
        <v>0.13633803999999999</v>
      </c>
      <c r="BWC78">
        <v>0.13608598799999999</v>
      </c>
      <c r="BWD78">
        <v>0.13584185700000001</v>
      </c>
      <c r="BWE78">
        <v>0.13513609300000001</v>
      </c>
      <c r="BWF78">
        <v>0.134401778</v>
      </c>
      <c r="BWG78">
        <v>0.13423613200000001</v>
      </c>
      <c r="BWH78">
        <v>0.134085393</v>
      </c>
      <c r="BWI78">
        <v>0.13341050400000001</v>
      </c>
      <c r="BWJ78">
        <v>0.13262734000000001</v>
      </c>
      <c r="BWK78">
        <v>0.132142449</v>
      </c>
      <c r="BWL78">
        <v>0.13187365200000001</v>
      </c>
      <c r="BWM78">
        <v>0.13137938800000001</v>
      </c>
      <c r="BWN78">
        <v>0.130687046</v>
      </c>
      <c r="BWO78">
        <v>0.13015174800000001</v>
      </c>
      <c r="BWP78">
        <v>0.12954898400000001</v>
      </c>
      <c r="BWQ78">
        <v>0.12889555599999999</v>
      </c>
      <c r="BWR78">
        <v>0.128597346</v>
      </c>
      <c r="BWS78">
        <v>0.128262818</v>
      </c>
      <c r="BWT78">
        <v>0.127380141</v>
      </c>
      <c r="BWU78">
        <v>0.12633962400000001</v>
      </c>
      <c r="BWV78">
        <v>0.125633034</v>
      </c>
      <c r="BWW78">
        <v>0.12516513900000001</v>
      </c>
      <c r="BWX78">
        <v>0.12455013400000001</v>
      </c>
      <c r="BWY78">
        <v>0.12386496499999999</v>
      </c>
      <c r="BWZ78">
        <v>0.123570996</v>
      </c>
      <c r="BXA78">
        <v>0.12333356199999999</v>
      </c>
      <c r="BXB78">
        <v>0.122863048</v>
      </c>
      <c r="BXC78">
        <v>0.122298475</v>
      </c>
      <c r="BXD78">
        <v>0.12140047299999999</v>
      </c>
      <c r="BXE78">
        <v>0.120695674</v>
      </c>
      <c r="BXF78">
        <v>0.12071111900000001</v>
      </c>
      <c r="BXG78">
        <v>0.12050773200000001</v>
      </c>
      <c r="BXH78">
        <v>0.11983199999999999</v>
      </c>
      <c r="BXI78">
        <v>0.119290068</v>
      </c>
      <c r="BXJ78">
        <v>0.118974944</v>
      </c>
      <c r="BXK78">
        <v>0.118575374</v>
      </c>
      <c r="BXL78">
        <v>0.118101278</v>
      </c>
      <c r="BXM78">
        <v>0.11772120899999999</v>
      </c>
      <c r="BXN78">
        <v>0.117323318</v>
      </c>
      <c r="BXO78">
        <v>0.11674130000000001</v>
      </c>
      <c r="BXP78">
        <v>0.116106425</v>
      </c>
      <c r="BXQ78">
        <v>0.115690189</v>
      </c>
      <c r="BXR78">
        <v>0.11534187799999999</v>
      </c>
      <c r="BXS78">
        <v>0.11476977100000001</v>
      </c>
      <c r="BXT78">
        <v>0.114005144</v>
      </c>
      <c r="BXU78">
        <v>0.113370606</v>
      </c>
      <c r="BXV78">
        <v>0.113184166</v>
      </c>
      <c r="BXW78">
        <v>0.113000031</v>
      </c>
      <c r="BXX78">
        <v>0.112128325</v>
      </c>
      <c r="BXY78">
        <v>0.11109456299999999</v>
      </c>
      <c r="BXZ78">
        <v>0.110646234</v>
      </c>
      <c r="BYA78">
        <v>0.11039331500000001</v>
      </c>
      <c r="BYB78">
        <v>0.1098061</v>
      </c>
      <c r="BYC78">
        <v>0.10896375699999999</v>
      </c>
      <c r="BYD78">
        <v>0.10813903699999999</v>
      </c>
      <c r="BYE78">
        <v>0.107584241</v>
      </c>
      <c r="BYF78">
        <v>0.107368641</v>
      </c>
      <c r="BYG78">
        <v>0.107153041</v>
      </c>
      <c r="BYH78">
        <v>0.106506242</v>
      </c>
      <c r="BYI78">
        <v>0.10575164300000001</v>
      </c>
      <c r="BYJ78">
        <v>0.105320444</v>
      </c>
      <c r="BYK78">
        <v>0.104781445</v>
      </c>
      <c r="BYL78">
        <v>0.104134646</v>
      </c>
      <c r="BYM78">
        <v>0.103380047</v>
      </c>
      <c r="BYN78">
        <v>0.102841048</v>
      </c>
      <c r="BYO78">
        <v>0.102733248</v>
      </c>
      <c r="BYP78">
        <v>0.102409848</v>
      </c>
      <c r="BYQ78">
        <v>0.101870849</v>
      </c>
      <c r="BYR78">
        <v>0.10133185</v>
      </c>
      <c r="BYS78">
        <v>0.100792851</v>
      </c>
      <c r="BYT78">
        <v>0.100146052</v>
      </c>
      <c r="BYU78">
        <v>9.9714852000000007E-2</v>
      </c>
      <c r="BYV78">
        <v>9.9283652999999999E-2</v>
      </c>
      <c r="BYW78">
        <v>9.8852453000000007E-2</v>
      </c>
      <c r="BYX78">
        <v>9.8529054000000005E-2</v>
      </c>
      <c r="BYY78">
        <v>9.8313453999999995E-2</v>
      </c>
      <c r="BYZ78">
        <v>9.7774454999999996E-2</v>
      </c>
      <c r="BZA78">
        <v>9.7019856000000002E-2</v>
      </c>
      <c r="BZB78">
        <v>9.6265257000000007E-2</v>
      </c>
      <c r="BZC78">
        <v>9.5941858000000005E-2</v>
      </c>
      <c r="BZD78">
        <v>9.5510657999999998E-2</v>
      </c>
      <c r="BZE78">
        <v>9.4863858999999995E-2</v>
      </c>
      <c r="BZF78">
        <v>9.4432660000000002E-2</v>
      </c>
      <c r="BZG78">
        <v>9.4324859999999996E-2</v>
      </c>
      <c r="BZH78">
        <v>9.3462460999999997E-2</v>
      </c>
      <c r="BZI78">
        <v>9.2384463E-2</v>
      </c>
      <c r="BZJ78">
        <v>9.2168863000000004E-2</v>
      </c>
      <c r="BZK78">
        <v>9.2276662999999995E-2</v>
      </c>
      <c r="BZL78">
        <v>9.1629864000000005E-2</v>
      </c>
      <c r="BZM78">
        <v>9.0812871000000003E-2</v>
      </c>
      <c r="BZN78">
        <v>9.0551865999999995E-2</v>
      </c>
      <c r="BZO78">
        <v>9.0012866999999996E-2</v>
      </c>
      <c r="BZP78">
        <v>8.9473866999999999E-2</v>
      </c>
      <c r="BZQ78">
        <v>8.9042668000000005E-2</v>
      </c>
      <c r="BZR78">
        <v>8.8288068999999997E-2</v>
      </c>
      <c r="BZS78">
        <v>8.7533470000000002E-2</v>
      </c>
      <c r="BZT78">
        <v>8.7102270999999995E-2</v>
      </c>
      <c r="BZU78">
        <v>8.6563271999999997E-2</v>
      </c>
      <c r="BZV78">
        <v>8.6092848999999999E-2</v>
      </c>
      <c r="BZW78">
        <v>8.5700872999999997E-2</v>
      </c>
      <c r="BZX78">
        <v>8.4622875E-2</v>
      </c>
      <c r="BZY78">
        <v>8.3544876000000004E-2</v>
      </c>
      <c r="BZZ78">
        <v>8.3329275999999994E-2</v>
      </c>
      <c r="CAA78">
        <v>8.3437075999999999E-2</v>
      </c>
      <c r="CAB78">
        <v>8.2682477000000004E-2</v>
      </c>
      <c r="CAC78">
        <v>8.1388878999999997E-2</v>
      </c>
      <c r="CAD78">
        <v>8.0957680000000004E-2</v>
      </c>
      <c r="CAE78">
        <v>8.1065479999999995E-2</v>
      </c>
      <c r="CAF78">
        <v>8.0634280000000003E-2</v>
      </c>
      <c r="CAG78">
        <v>7.9556282000000006E-2</v>
      </c>
      <c r="CAH78">
        <v>7.8693883000000006E-2</v>
      </c>
      <c r="CAI78">
        <v>7.8154883999999994E-2</v>
      </c>
      <c r="CAJ78">
        <v>7.8088755999999995E-2</v>
      </c>
      <c r="CAK78">
        <v>7.7508085000000004E-2</v>
      </c>
      <c r="CAL78">
        <v>7.6753485999999996E-2</v>
      </c>
      <c r="CAM78">
        <v>7.6322287000000003E-2</v>
      </c>
      <c r="CAN78">
        <v>7.5783288000000004E-2</v>
      </c>
      <c r="CAO78">
        <v>7.5244288000000006E-2</v>
      </c>
      <c r="CAP78">
        <v>7.4920889000000004E-2</v>
      </c>
      <c r="CAQ78">
        <v>7.4705288999999994E-2</v>
      </c>
      <c r="CAR78">
        <v>7.4013979999999993E-2</v>
      </c>
      <c r="CAS78">
        <v>7.3303890999999996E-2</v>
      </c>
      <c r="CAT78">
        <v>7.3519491000000006E-2</v>
      </c>
      <c r="CAU78">
        <v>7.3627290999999997E-2</v>
      </c>
      <c r="CAV78">
        <v>7.2974258E-2</v>
      </c>
      <c r="CAW78">
        <v>7.2225892999999999E-2</v>
      </c>
      <c r="CAX78">
        <v>7.1759645999999996E-2</v>
      </c>
      <c r="CAY78">
        <v>7.0932295000000006E-2</v>
      </c>
      <c r="CAZ78">
        <v>7.0069896000000007E-2</v>
      </c>
      <c r="CBA78">
        <v>6.9854295999999996E-2</v>
      </c>
      <c r="CBB78">
        <v>6.9962096000000001E-2</v>
      </c>
      <c r="CBC78">
        <v>6.9854295999999996E-2</v>
      </c>
      <c r="CBD78">
        <v>6.8953421000000001E-2</v>
      </c>
      <c r="CBE78">
        <v>6.7875781999999996E-2</v>
      </c>
      <c r="CBF78">
        <v>6.7374900000000001E-2</v>
      </c>
      <c r="CBG78">
        <v>6.7159300000000005E-2</v>
      </c>
      <c r="CBH78">
        <v>6.6620301000000007E-2</v>
      </c>
      <c r="CBI78">
        <v>6.5757903000000006E-2</v>
      </c>
      <c r="CBJ78">
        <v>6.5434503000000005E-2</v>
      </c>
      <c r="CBK78">
        <v>6.5326703E-2</v>
      </c>
      <c r="CBL78">
        <v>6.4787704000000002E-2</v>
      </c>
      <c r="CBM78">
        <v>6.4076391999999996E-2</v>
      </c>
      <c r="CBN78">
        <v>6.3386306000000003E-2</v>
      </c>
      <c r="CBO78">
        <v>6.2739507E-2</v>
      </c>
      <c r="CBP78">
        <v>6.2739507E-2</v>
      </c>
      <c r="CBQ78">
        <v>6.3062907000000001E-2</v>
      </c>
      <c r="CBR78">
        <v>6.2631706999999995E-2</v>
      </c>
      <c r="CBS78">
        <v>6.1338109000000002E-2</v>
      </c>
      <c r="CBT78">
        <v>6.0475710000000002E-2</v>
      </c>
      <c r="CBU78">
        <v>5.9828910999999999E-2</v>
      </c>
      <c r="CBV78">
        <v>5.9289912E-2</v>
      </c>
      <c r="CBW78">
        <v>5.9074311999999997E-2</v>
      </c>
      <c r="CBX78">
        <v>5.8801640000000002E-2</v>
      </c>
      <c r="CBY78">
        <v>5.8211913999999997E-2</v>
      </c>
      <c r="CBZ78">
        <v>5.8427513E-2</v>
      </c>
      <c r="CCA78">
        <v>5.8319714000000002E-2</v>
      </c>
      <c r="CCB78">
        <v>5.6810515999999998E-2</v>
      </c>
      <c r="CCC78">
        <v>5.6163717000000002E-2</v>
      </c>
      <c r="CCD78">
        <v>5.7133915E-2</v>
      </c>
      <c r="CCE78">
        <v>5.7349514999999997E-2</v>
      </c>
      <c r="CCF78">
        <v>5.5732517000000002E-2</v>
      </c>
      <c r="CCG78">
        <v>5.4322144000000003E-2</v>
      </c>
      <c r="CCH78">
        <v>5.4870119000000002E-2</v>
      </c>
      <c r="CCI78">
        <v>5.5409118E-2</v>
      </c>
      <c r="CCJ78">
        <v>5.3899919999999997E-2</v>
      </c>
      <c r="CCK78">
        <v>5.1959523000000001E-2</v>
      </c>
      <c r="CCL78">
        <v>5.1636122999999999E-2</v>
      </c>
      <c r="CCM78">
        <v>5.1312723999999997E-2</v>
      </c>
      <c r="CCN78">
        <v>5.0773724999999999E-2</v>
      </c>
      <c r="CCO78">
        <v>5.0919573000000003E-2</v>
      </c>
      <c r="CCP78">
        <v>5.0773724999999999E-2</v>
      </c>
      <c r="CCQ78">
        <v>4.9911325999999999E-2</v>
      </c>
      <c r="CCR78">
        <v>4.9803526000000001E-2</v>
      </c>
      <c r="CCS78">
        <v>5.0558125000000002E-2</v>
      </c>
      <c r="CCT78">
        <v>5.0450324999999997E-2</v>
      </c>
      <c r="CCU78">
        <v>4.9480126999999999E-2</v>
      </c>
      <c r="CCV78">
        <v>4.9156726999999997E-2</v>
      </c>
      <c r="CCW78">
        <v>4.9156726999999997E-2</v>
      </c>
      <c r="CCX78">
        <v>4.8715653999999997E-2</v>
      </c>
      <c r="CCY78">
        <v>4.7970929000000002E-2</v>
      </c>
      <c r="CCZ78">
        <v>4.7431929999999997E-2</v>
      </c>
      <c r="CDA78">
        <v>4.7647529000000001E-2</v>
      </c>
      <c r="CDB78">
        <v>4.6461730999999999E-2</v>
      </c>
      <c r="CDC78">
        <v>4.4305733999999999E-2</v>
      </c>
      <c r="CDD78">
        <v>4.4521334000000003E-2</v>
      </c>
      <c r="CDE78">
        <v>4.6030531999999999E-2</v>
      </c>
      <c r="CDF78">
        <v>4.5922732000000001E-2</v>
      </c>
      <c r="CDG78">
        <v>4.4629134000000001E-2</v>
      </c>
      <c r="CDH78">
        <v>4.2904336000000001E-2</v>
      </c>
      <c r="CDI78">
        <v>4.1515227000000002E-2</v>
      </c>
      <c r="CDJ78">
        <v>4.2796537000000003E-2</v>
      </c>
      <c r="CDK78">
        <v>4.4521334000000003E-2</v>
      </c>
      <c r="CDL78">
        <v>4.3766735000000001E-2</v>
      </c>
      <c r="CDM78">
        <v>4.2796537000000003E-2</v>
      </c>
      <c r="CDN78">
        <v>4.2365337000000003E-2</v>
      </c>
      <c r="CDO78">
        <v>4.1502938000000003E-2</v>
      </c>
      <c r="CDP78">
        <v>4.1179539000000001E-2</v>
      </c>
      <c r="CDQ78">
        <v>4.1287338999999999E-2</v>
      </c>
      <c r="CDR78">
        <v>4.1502938000000003E-2</v>
      </c>
      <c r="CDS78">
        <v>4.0640540000000003E-2</v>
      </c>
      <c r="CDT78">
        <v>3.9993740999999999E-2</v>
      </c>
      <c r="CDU78">
        <v>4.2149737999999999E-2</v>
      </c>
      <c r="CDV78">
        <v>4.3335536000000001E-2</v>
      </c>
      <c r="CDW78">
        <v>4.0856139E-2</v>
      </c>
      <c r="CDX78">
        <v>3.9346942000000003E-2</v>
      </c>
      <c r="CDY78">
        <v>3.9239141999999998E-2</v>
      </c>
      <c r="CDZ78">
        <v>3.8161143000000002E-2</v>
      </c>
      <c r="CEA78">
        <v>3.9239141999999998E-2</v>
      </c>
      <c r="CEB78">
        <v>4.1826337999999998E-2</v>
      </c>
      <c r="CEC78">
        <v>4.1071739000000003E-2</v>
      </c>
      <c r="CED78">
        <v>3.8807941999999998E-2</v>
      </c>
      <c r="CEE78">
        <v>3.7514343999999998E-2</v>
      </c>
      <c r="CEF78">
        <v>3.7945543999999998E-2</v>
      </c>
      <c r="CEG78">
        <v>4.0856139E-2</v>
      </c>
    </row>
    <row r="79" spans="1:2165" x14ac:dyDescent="0.3">
      <c r="A79">
        <v>75</v>
      </c>
      <c r="B79" t="s">
        <v>86</v>
      </c>
      <c r="C79" s="1">
        <v>41611</v>
      </c>
      <c r="D79" s="1">
        <v>41550</v>
      </c>
      <c r="E79">
        <v>61</v>
      </c>
      <c r="G79">
        <v>54.8</v>
      </c>
      <c r="H79">
        <v>18</v>
      </c>
      <c r="I79">
        <v>6</v>
      </c>
      <c r="J79" t="s">
        <v>11</v>
      </c>
      <c r="K79">
        <v>3</v>
      </c>
      <c r="L79" t="s">
        <v>1238</v>
      </c>
      <c r="M79" t="s">
        <v>1375</v>
      </c>
      <c r="N79" t="s">
        <v>3893</v>
      </c>
      <c r="O79">
        <v>6.1499999999999999E-2</v>
      </c>
      <c r="P79">
        <v>6.3500000000000001E-2</v>
      </c>
      <c r="Q79">
        <v>6.0199999999999997E-2</v>
      </c>
      <c r="R79">
        <v>6.54E-2</v>
      </c>
      <c r="S79">
        <v>6.0699999999999997E-2</v>
      </c>
      <c r="T79">
        <v>5.2999999999999999E-2</v>
      </c>
      <c r="U79">
        <v>5.7799999999999997E-2</v>
      </c>
      <c r="V79">
        <v>5.7299999999999997E-2</v>
      </c>
      <c r="W79">
        <v>5.5E-2</v>
      </c>
      <c r="X79">
        <v>5.2299999999999999E-2</v>
      </c>
      <c r="Y79">
        <v>5.6099999999999997E-2</v>
      </c>
      <c r="Z79">
        <v>5.6800000000000003E-2</v>
      </c>
      <c r="AA79">
        <v>5.4899999999999997E-2</v>
      </c>
      <c r="AB79">
        <v>5.3400000000000003E-2</v>
      </c>
      <c r="AC79">
        <v>5.1999999999999998E-2</v>
      </c>
      <c r="AD79">
        <v>5.0599999999999999E-2</v>
      </c>
      <c r="AE79">
        <v>4.9099999999999998E-2</v>
      </c>
      <c r="AF79">
        <v>5.2033468999999999E-2</v>
      </c>
      <c r="AG79">
        <v>5.0500000000000003E-2</v>
      </c>
      <c r="AH79">
        <v>4.5124888000000002E-2</v>
      </c>
      <c r="AI79">
        <v>4.8099999999999997E-2</v>
      </c>
      <c r="AJ79">
        <v>4.5100000000000001E-2</v>
      </c>
      <c r="AK79">
        <v>4.1599999999999998E-2</v>
      </c>
      <c r="AL79">
        <v>4.41E-2</v>
      </c>
      <c r="AM79">
        <v>4.2900000000000001E-2</v>
      </c>
      <c r="AN79">
        <v>4.1200000000000001E-2</v>
      </c>
      <c r="AO79">
        <v>3.9600000000000003E-2</v>
      </c>
      <c r="AP79">
        <v>4.1099999999999998E-2</v>
      </c>
      <c r="AQ79">
        <v>4.2299999999999997E-2</v>
      </c>
      <c r="AR79">
        <v>4.2200000000000001E-2</v>
      </c>
      <c r="AS79">
        <v>3.7600000000000001E-2</v>
      </c>
      <c r="AT79">
        <v>3.7499999999999999E-2</v>
      </c>
      <c r="AU79">
        <v>3.85E-2</v>
      </c>
      <c r="AV79">
        <v>3.9199999999999999E-2</v>
      </c>
      <c r="AW79">
        <v>3.7699999999999997E-2</v>
      </c>
      <c r="AX79">
        <v>3.73E-2</v>
      </c>
      <c r="AY79">
        <v>3.7400000000000003E-2</v>
      </c>
      <c r="AZ79">
        <v>3.3700000000000001E-2</v>
      </c>
      <c r="BA79">
        <v>3.3000000000000002E-2</v>
      </c>
      <c r="BB79">
        <v>3.4099999999999998E-2</v>
      </c>
      <c r="BC79">
        <v>3.6200000000000003E-2</v>
      </c>
      <c r="BD79">
        <v>3.5099999999999999E-2</v>
      </c>
      <c r="BE79">
        <v>3.5099999999999999E-2</v>
      </c>
      <c r="BF79">
        <v>3.6700000000000003E-2</v>
      </c>
      <c r="BG79">
        <v>3.3599999999999998E-2</v>
      </c>
      <c r="BH79">
        <v>3.3300000000000003E-2</v>
      </c>
      <c r="BI79">
        <v>3.4454382999999998E-2</v>
      </c>
      <c r="BJ79">
        <v>3.56E-2</v>
      </c>
      <c r="BK79">
        <v>3.56E-2</v>
      </c>
      <c r="BL79">
        <v>3.5400000000000001E-2</v>
      </c>
      <c r="BM79">
        <v>3.5099999999999999E-2</v>
      </c>
      <c r="BN79">
        <v>3.4700000000000002E-2</v>
      </c>
      <c r="BO79">
        <v>3.5400000000000001E-2</v>
      </c>
      <c r="BP79">
        <v>3.6900000000000002E-2</v>
      </c>
      <c r="BQ79">
        <v>3.7199999999999997E-2</v>
      </c>
      <c r="BR79">
        <v>3.6700000000000003E-2</v>
      </c>
      <c r="BS79">
        <v>3.6700000000000003E-2</v>
      </c>
      <c r="BT79">
        <v>3.8600000000000002E-2</v>
      </c>
      <c r="BU79">
        <v>3.9581872999999997E-2</v>
      </c>
      <c r="BV79">
        <v>4.0300000000000002E-2</v>
      </c>
      <c r="BW79">
        <v>4.1000000000000002E-2</v>
      </c>
      <c r="BX79">
        <v>4.1500000000000002E-2</v>
      </c>
      <c r="BY79">
        <v>4.2730949999999997E-2</v>
      </c>
      <c r="BZ79">
        <v>4.41E-2</v>
      </c>
      <c r="CA79">
        <v>4.4431809000000003E-2</v>
      </c>
      <c r="CB79">
        <v>4.6045258999999998E-2</v>
      </c>
      <c r="CC79">
        <v>4.7699999999999999E-2</v>
      </c>
      <c r="CD79">
        <v>4.8899999999999999E-2</v>
      </c>
      <c r="CE79">
        <v>4.99E-2</v>
      </c>
      <c r="CF79">
        <v>5.0599999999999999E-2</v>
      </c>
      <c r="CG79">
        <v>5.11E-2</v>
      </c>
      <c r="CH79">
        <v>5.1999999999999998E-2</v>
      </c>
      <c r="CI79">
        <v>5.3466260000000002E-2</v>
      </c>
      <c r="CJ79">
        <v>5.5100000000000003E-2</v>
      </c>
      <c r="CK79">
        <v>5.6099999999999997E-2</v>
      </c>
      <c r="CL79">
        <v>5.6899999999999999E-2</v>
      </c>
      <c r="CM79">
        <v>5.7799999999999997E-2</v>
      </c>
      <c r="CN79">
        <v>5.8900000000000001E-2</v>
      </c>
      <c r="CO79">
        <v>5.9700000000000003E-2</v>
      </c>
      <c r="CP79">
        <v>6.0699999999999997E-2</v>
      </c>
      <c r="CQ79">
        <v>6.2E-2</v>
      </c>
      <c r="CR79">
        <v>6.1899999999999997E-2</v>
      </c>
      <c r="CS79">
        <v>6.2600000000000003E-2</v>
      </c>
      <c r="CT79">
        <v>6.3637763E-2</v>
      </c>
      <c r="CU79">
        <v>6.4399999999999999E-2</v>
      </c>
      <c r="CV79">
        <v>6.5199999999999994E-2</v>
      </c>
      <c r="CW79">
        <v>6.5699999999999995E-2</v>
      </c>
      <c r="CX79">
        <v>6.6100000000000006E-2</v>
      </c>
      <c r="CY79">
        <v>6.7199999999999996E-2</v>
      </c>
      <c r="CZ79">
        <v>6.7599999999999993E-2</v>
      </c>
      <c r="DA79">
        <v>6.7599999999999993E-2</v>
      </c>
      <c r="DB79">
        <v>6.8400000000000002E-2</v>
      </c>
      <c r="DC79">
        <v>6.88E-2</v>
      </c>
      <c r="DD79">
        <v>6.9000000000000006E-2</v>
      </c>
      <c r="DE79">
        <v>6.9199999999999998E-2</v>
      </c>
      <c r="DF79">
        <v>6.9807194000000003E-2</v>
      </c>
      <c r="DG79">
        <v>7.0300000000000001E-2</v>
      </c>
      <c r="DH79">
        <v>7.0499999999999993E-2</v>
      </c>
      <c r="DI79">
        <v>7.0699999999999999E-2</v>
      </c>
      <c r="DJ79">
        <v>7.0800000000000002E-2</v>
      </c>
      <c r="DK79">
        <v>7.0900000000000005E-2</v>
      </c>
      <c r="DL79">
        <v>7.1099999999999997E-2</v>
      </c>
      <c r="DM79">
        <v>7.1599999999999997E-2</v>
      </c>
      <c r="DN79">
        <v>7.1999999999999995E-2</v>
      </c>
      <c r="DO79">
        <v>7.1999999999999995E-2</v>
      </c>
      <c r="DP79">
        <v>7.22E-2</v>
      </c>
      <c r="DQ79">
        <v>7.2300000000000003E-2</v>
      </c>
      <c r="DR79">
        <v>7.22E-2</v>
      </c>
      <c r="DS79">
        <v>7.2400000000000006E-2</v>
      </c>
      <c r="DT79">
        <v>7.2499999999999995E-2</v>
      </c>
      <c r="DU79">
        <v>7.2499999999999995E-2</v>
      </c>
      <c r="DV79">
        <v>7.2599999999999998E-2</v>
      </c>
      <c r="DW79">
        <v>7.2700000000000001E-2</v>
      </c>
      <c r="DX79">
        <v>7.2700000000000001E-2</v>
      </c>
      <c r="DY79">
        <v>7.2800000000000004E-2</v>
      </c>
      <c r="DZ79">
        <v>7.2599999999999998E-2</v>
      </c>
      <c r="EA79">
        <v>7.2300000000000003E-2</v>
      </c>
      <c r="EB79">
        <v>7.22E-2</v>
      </c>
      <c r="EC79">
        <v>7.2900000000000006E-2</v>
      </c>
      <c r="ED79">
        <v>7.2900000000000006E-2</v>
      </c>
      <c r="EE79">
        <v>7.2518564999999993E-2</v>
      </c>
      <c r="EF79">
        <v>7.2499999999999995E-2</v>
      </c>
      <c r="EG79">
        <v>7.2700000000000001E-2</v>
      </c>
      <c r="EH79">
        <v>7.2900000000000006E-2</v>
      </c>
      <c r="EI79">
        <v>7.3313481999999999E-2</v>
      </c>
      <c r="EJ79">
        <v>7.3300000000000004E-2</v>
      </c>
      <c r="EK79">
        <v>7.3400000000000007E-2</v>
      </c>
      <c r="EL79">
        <v>7.3766402999999994E-2</v>
      </c>
      <c r="EM79">
        <v>7.3700000000000002E-2</v>
      </c>
      <c r="EN79">
        <v>7.3700000000000002E-2</v>
      </c>
      <c r="EO79">
        <v>7.3700000000000002E-2</v>
      </c>
      <c r="EP79">
        <v>7.3200000000000001E-2</v>
      </c>
      <c r="EQ79">
        <v>7.3200000000000001E-2</v>
      </c>
      <c r="ER79">
        <v>7.3400000000000007E-2</v>
      </c>
      <c r="ES79">
        <v>7.3200000000000001E-2</v>
      </c>
      <c r="ET79">
        <v>7.3099999999999998E-2</v>
      </c>
      <c r="EU79">
        <v>7.3200000000000001E-2</v>
      </c>
      <c r="EV79">
        <v>7.3499999999999996E-2</v>
      </c>
      <c r="EW79">
        <v>7.3400000000000007E-2</v>
      </c>
      <c r="EX79">
        <v>7.3300000000000004E-2</v>
      </c>
      <c r="EY79">
        <v>7.3200000000000001E-2</v>
      </c>
      <c r="EZ79">
        <v>7.3392779000000005E-2</v>
      </c>
      <c r="FA79">
        <v>7.3499999999999996E-2</v>
      </c>
      <c r="FB79">
        <v>7.3499999999999996E-2</v>
      </c>
      <c r="FC79">
        <v>7.3700000000000002E-2</v>
      </c>
      <c r="FD79">
        <v>7.3700000000000002E-2</v>
      </c>
      <c r="FE79">
        <v>7.3800000000000004E-2</v>
      </c>
      <c r="FF79">
        <v>7.4200000000000002E-2</v>
      </c>
      <c r="FG79">
        <v>7.4399999999999994E-2</v>
      </c>
      <c r="FH79">
        <v>7.4700000000000003E-2</v>
      </c>
      <c r="FI79">
        <v>7.4999999999999997E-2</v>
      </c>
      <c r="FJ79">
        <v>7.5600000000000001E-2</v>
      </c>
      <c r="FK79">
        <v>7.5899999999999995E-2</v>
      </c>
      <c r="FL79">
        <v>7.6200000000000004E-2</v>
      </c>
      <c r="FM79">
        <v>7.6899999999999996E-2</v>
      </c>
      <c r="FN79">
        <v>7.7700000000000005E-2</v>
      </c>
      <c r="FO79">
        <v>7.8299999999999995E-2</v>
      </c>
      <c r="FP79">
        <v>7.8799999999999995E-2</v>
      </c>
      <c r="FQ79">
        <v>7.9699999999999993E-2</v>
      </c>
      <c r="FR79">
        <v>8.0699999999999994E-2</v>
      </c>
      <c r="FS79">
        <v>8.1799999999999998E-2</v>
      </c>
      <c r="FT79">
        <v>8.3500000000000005E-2</v>
      </c>
      <c r="FU79">
        <v>8.5000000000000006E-2</v>
      </c>
      <c r="FV79">
        <v>8.6300000000000002E-2</v>
      </c>
      <c r="FW79">
        <v>8.7800000000000003E-2</v>
      </c>
      <c r="FX79">
        <v>8.9399999999999993E-2</v>
      </c>
      <c r="FY79">
        <v>9.1046080000000001E-2</v>
      </c>
      <c r="FZ79">
        <v>9.2799999999999994E-2</v>
      </c>
      <c r="GA79">
        <v>9.4899999999999998E-2</v>
      </c>
      <c r="GB79">
        <v>9.69E-2</v>
      </c>
      <c r="GC79">
        <v>9.8900000000000002E-2</v>
      </c>
      <c r="GD79">
        <v>0.101105608</v>
      </c>
      <c r="GE79">
        <v>0.10369762</v>
      </c>
      <c r="GF79">
        <v>0.106368557</v>
      </c>
      <c r="GG79">
        <v>0.108518504</v>
      </c>
      <c r="GH79">
        <v>0.11064183</v>
      </c>
      <c r="GI79">
        <v>0.112708867</v>
      </c>
      <c r="GJ79">
        <v>0.114707857</v>
      </c>
      <c r="GK79">
        <v>0.11650311200000001</v>
      </c>
      <c r="GL79">
        <v>0.118317671</v>
      </c>
      <c r="GM79">
        <v>0.120198965</v>
      </c>
      <c r="GN79">
        <v>0.122096963</v>
      </c>
      <c r="GO79">
        <v>0.123663694</v>
      </c>
      <c r="GP79">
        <v>0.12496122</v>
      </c>
      <c r="GQ79">
        <v>0.126106054</v>
      </c>
      <c r="GR79">
        <v>0.12720342000000001</v>
      </c>
      <c r="GS79">
        <v>0.12819771499999999</v>
      </c>
      <c r="GT79">
        <v>0.128978178</v>
      </c>
      <c r="GU79">
        <v>0.12971234300000001</v>
      </c>
      <c r="GV79">
        <v>0.130385429</v>
      </c>
      <c r="GW79">
        <v>0.13098517100000001</v>
      </c>
      <c r="GX79">
        <v>0.13192229</v>
      </c>
      <c r="GY79">
        <v>0.13262054300000001</v>
      </c>
      <c r="GZ79">
        <v>0.133089289</v>
      </c>
      <c r="HA79">
        <v>0.13361094900000001</v>
      </c>
      <c r="HB79">
        <v>0.13406662599999999</v>
      </c>
      <c r="HC79">
        <v>0.13450589800000001</v>
      </c>
      <c r="HD79">
        <v>0.13502499500000001</v>
      </c>
      <c r="HE79">
        <v>0.13537539500000001</v>
      </c>
      <c r="HF79">
        <v>0.13566578900000001</v>
      </c>
      <c r="HG79">
        <v>0.135938212</v>
      </c>
      <c r="HH79">
        <v>0.136054337</v>
      </c>
      <c r="HI79">
        <v>0.13607420000000001</v>
      </c>
      <c r="HJ79">
        <v>0.136003554</v>
      </c>
      <c r="HK79">
        <v>0.13590292600000001</v>
      </c>
      <c r="HL79">
        <v>0.13574667300000001</v>
      </c>
      <c r="HM79">
        <v>0.13548913600000001</v>
      </c>
      <c r="HN79">
        <v>0.134875998</v>
      </c>
      <c r="HO79">
        <v>0.13415695699999999</v>
      </c>
      <c r="HP79">
        <v>0.13333115000000001</v>
      </c>
      <c r="HQ79">
        <v>0.132330313</v>
      </c>
      <c r="HR79">
        <v>0.13127683100000001</v>
      </c>
      <c r="HS79">
        <v>0.13016928699999999</v>
      </c>
      <c r="HT79">
        <v>0.12899339200000001</v>
      </c>
      <c r="HU79">
        <v>0.12750393199999999</v>
      </c>
      <c r="HV79">
        <v>0.126098707</v>
      </c>
      <c r="HW79">
        <v>0.12476045600000001</v>
      </c>
      <c r="HX79">
        <v>0.12323408600000001</v>
      </c>
      <c r="HY79">
        <v>0.12172959</v>
      </c>
      <c r="HZ79">
        <v>0.120205149</v>
      </c>
      <c r="IA79">
        <v>0.11855232</v>
      </c>
      <c r="IB79">
        <v>0.117017463</v>
      </c>
      <c r="IC79">
        <v>0.115516916</v>
      </c>
      <c r="ID79">
        <v>0.11401078100000001</v>
      </c>
      <c r="IE79">
        <v>0.112405352</v>
      </c>
      <c r="IF79">
        <v>0.110865004</v>
      </c>
      <c r="IG79">
        <v>0.10941814599999999</v>
      </c>
      <c r="IH79">
        <v>0.108186699</v>
      </c>
      <c r="II79">
        <v>0.10690946899999999</v>
      </c>
      <c r="IJ79">
        <v>0.105627105</v>
      </c>
      <c r="IK79">
        <v>0.104463264</v>
      </c>
      <c r="IL79">
        <v>0.103425249</v>
      </c>
      <c r="IM79">
        <v>0.102479972</v>
      </c>
      <c r="IN79">
        <v>0.101623967</v>
      </c>
      <c r="IO79">
        <v>0.10091164</v>
      </c>
      <c r="IP79">
        <v>0.100266911</v>
      </c>
      <c r="IQ79">
        <v>9.9699999999999997E-2</v>
      </c>
      <c r="IR79">
        <v>9.9099999999999994E-2</v>
      </c>
      <c r="IS79">
        <v>9.8500000000000004E-2</v>
      </c>
      <c r="IT79">
        <v>9.8000000000000004E-2</v>
      </c>
      <c r="IU79">
        <v>9.7600000000000006E-2</v>
      </c>
      <c r="IV79">
        <v>9.7199999999999995E-2</v>
      </c>
      <c r="IW79">
        <v>9.6799999999999997E-2</v>
      </c>
      <c r="IX79">
        <v>9.64E-2</v>
      </c>
      <c r="IY79">
        <v>9.6000000000000002E-2</v>
      </c>
      <c r="IZ79">
        <v>9.5600000000000004E-2</v>
      </c>
      <c r="JA79">
        <v>9.5200000000000007E-2</v>
      </c>
      <c r="JB79">
        <v>9.4899999999999998E-2</v>
      </c>
      <c r="JC79">
        <v>9.4600000000000004E-2</v>
      </c>
      <c r="JD79">
        <v>9.4299999999999995E-2</v>
      </c>
      <c r="JE79">
        <v>9.4012514000000005E-2</v>
      </c>
      <c r="JF79">
        <v>9.3600000000000003E-2</v>
      </c>
      <c r="JG79">
        <v>9.3200000000000005E-2</v>
      </c>
      <c r="JH79">
        <v>9.2700000000000005E-2</v>
      </c>
      <c r="JI79">
        <v>9.2100000000000001E-2</v>
      </c>
      <c r="JJ79">
        <v>9.1499999999999998E-2</v>
      </c>
      <c r="JK79">
        <v>9.0799056000000003E-2</v>
      </c>
      <c r="JL79">
        <v>9.01E-2</v>
      </c>
      <c r="JM79">
        <v>8.9480497000000006E-2</v>
      </c>
      <c r="JN79">
        <v>8.8800000000000004E-2</v>
      </c>
      <c r="JO79">
        <v>8.8099999999999998E-2</v>
      </c>
      <c r="JP79">
        <v>8.7400000000000005E-2</v>
      </c>
      <c r="JQ79">
        <v>8.6699999999999999E-2</v>
      </c>
      <c r="JR79">
        <v>8.6075023000000001E-2</v>
      </c>
      <c r="JS79">
        <v>8.5462785999999999E-2</v>
      </c>
      <c r="JT79">
        <v>8.4900000000000003E-2</v>
      </c>
      <c r="JU79">
        <v>8.43E-2</v>
      </c>
      <c r="JV79">
        <v>8.3799999999999999E-2</v>
      </c>
      <c r="JW79">
        <v>8.3199999999999996E-2</v>
      </c>
      <c r="JX79">
        <v>8.2799999999999999E-2</v>
      </c>
      <c r="JY79">
        <v>8.2286923999999997E-2</v>
      </c>
      <c r="JZ79">
        <v>8.1900000000000001E-2</v>
      </c>
      <c r="KA79">
        <v>8.1519253999999999E-2</v>
      </c>
      <c r="KB79">
        <v>8.1199999999999994E-2</v>
      </c>
      <c r="KC79">
        <v>8.09E-2</v>
      </c>
      <c r="KD79">
        <v>8.0600000000000005E-2</v>
      </c>
      <c r="KE79">
        <v>8.0299999999999996E-2</v>
      </c>
      <c r="KF79">
        <v>8.0178864000000002E-2</v>
      </c>
      <c r="KG79">
        <v>8.0041877999999997E-2</v>
      </c>
      <c r="KH79">
        <v>7.9899999999999999E-2</v>
      </c>
      <c r="KI79">
        <v>7.9600000000000004E-2</v>
      </c>
      <c r="KJ79">
        <v>7.9399999999999998E-2</v>
      </c>
      <c r="KK79">
        <v>7.9299999999999995E-2</v>
      </c>
      <c r="KL79">
        <v>7.9100000000000004E-2</v>
      </c>
      <c r="KM79">
        <v>7.8799999999999995E-2</v>
      </c>
      <c r="KN79">
        <v>7.85E-2</v>
      </c>
      <c r="KO79">
        <v>7.8200000000000006E-2</v>
      </c>
      <c r="KP79">
        <v>7.7799999999999994E-2</v>
      </c>
      <c r="KQ79">
        <v>7.7299999999999994E-2</v>
      </c>
      <c r="KR79">
        <v>7.6766312000000003E-2</v>
      </c>
      <c r="KS79">
        <v>7.6300000000000007E-2</v>
      </c>
      <c r="KT79">
        <v>7.5800000000000006E-2</v>
      </c>
      <c r="KU79">
        <v>7.51E-2</v>
      </c>
      <c r="KV79">
        <v>7.4589803999999996E-2</v>
      </c>
      <c r="KW79">
        <v>7.4099999999999999E-2</v>
      </c>
      <c r="KX79">
        <v>7.3599999999999999E-2</v>
      </c>
      <c r="KY79">
        <v>7.2999999999999995E-2</v>
      </c>
      <c r="KZ79">
        <v>7.2400000000000006E-2</v>
      </c>
      <c r="LA79">
        <v>7.1800000000000003E-2</v>
      </c>
      <c r="LB79">
        <v>7.1300000000000002E-2</v>
      </c>
      <c r="LC79">
        <v>7.0900000000000005E-2</v>
      </c>
      <c r="LD79">
        <v>7.0564978E-2</v>
      </c>
      <c r="LE79">
        <v>7.0210761999999996E-2</v>
      </c>
      <c r="LF79">
        <v>6.9800000000000001E-2</v>
      </c>
      <c r="LG79">
        <v>6.9389321000000004E-2</v>
      </c>
      <c r="LH79">
        <v>6.9000000000000006E-2</v>
      </c>
      <c r="LI79">
        <v>6.8599999999999994E-2</v>
      </c>
      <c r="LJ79">
        <v>6.8099999999999994E-2</v>
      </c>
      <c r="LK79">
        <v>6.7599999999999993E-2</v>
      </c>
      <c r="LL79">
        <v>6.7100000000000007E-2</v>
      </c>
      <c r="LM79">
        <v>6.6600000000000006E-2</v>
      </c>
      <c r="LN79">
        <v>6.6199999999999995E-2</v>
      </c>
      <c r="LO79">
        <v>6.5799999999999997E-2</v>
      </c>
      <c r="LP79">
        <v>6.5340981000000006E-2</v>
      </c>
      <c r="LQ79">
        <v>6.4899999999999999E-2</v>
      </c>
      <c r="LR79">
        <v>6.4600000000000005E-2</v>
      </c>
      <c r="LS79">
        <v>6.4399999999999999E-2</v>
      </c>
      <c r="LT79">
        <v>6.4199999999999993E-2</v>
      </c>
      <c r="LU79">
        <v>6.4100000000000004E-2</v>
      </c>
      <c r="LV79">
        <v>6.3995472999999997E-2</v>
      </c>
      <c r="LW79">
        <v>6.3899999999999998E-2</v>
      </c>
      <c r="LX79">
        <v>6.3899999999999998E-2</v>
      </c>
      <c r="LY79">
        <v>6.4000000000000001E-2</v>
      </c>
      <c r="LZ79">
        <v>6.4199999999999993E-2</v>
      </c>
      <c r="MA79">
        <v>6.4299999999999996E-2</v>
      </c>
      <c r="MB79">
        <v>6.4500000000000002E-2</v>
      </c>
      <c r="MC79">
        <v>6.4699999999999994E-2</v>
      </c>
      <c r="MD79">
        <v>6.4899999999999999E-2</v>
      </c>
      <c r="ME79">
        <v>6.5167597999999993E-2</v>
      </c>
      <c r="MF79">
        <v>6.5500000000000003E-2</v>
      </c>
      <c r="MG79">
        <v>6.59E-2</v>
      </c>
      <c r="MH79">
        <v>6.6299999999999998E-2</v>
      </c>
      <c r="MI79">
        <v>6.6799999999999998E-2</v>
      </c>
      <c r="MJ79">
        <v>6.7400000000000002E-2</v>
      </c>
      <c r="MK79">
        <v>6.8000000000000005E-2</v>
      </c>
      <c r="ML79">
        <v>6.88E-2</v>
      </c>
      <c r="MM79">
        <v>6.9800000000000001E-2</v>
      </c>
      <c r="MN79">
        <v>7.1099999999999997E-2</v>
      </c>
      <c r="MO79">
        <v>7.2400000000000006E-2</v>
      </c>
      <c r="MP79">
        <v>7.4099999999999999E-2</v>
      </c>
      <c r="MQ79">
        <v>7.6300000000000007E-2</v>
      </c>
      <c r="MR79">
        <v>7.8828752000000002E-2</v>
      </c>
      <c r="MS79">
        <v>8.2000000000000003E-2</v>
      </c>
      <c r="MT79">
        <v>8.5599999999999996E-2</v>
      </c>
      <c r="MU79">
        <v>8.9700000000000002E-2</v>
      </c>
      <c r="MV79">
        <v>9.4399999999999998E-2</v>
      </c>
      <c r="MW79">
        <v>9.98E-2</v>
      </c>
      <c r="MX79">
        <v>0.105573051</v>
      </c>
      <c r="MY79">
        <v>0.111907378</v>
      </c>
      <c r="MZ79">
        <v>0.118764758</v>
      </c>
      <c r="NA79">
        <v>0.12594752000000001</v>
      </c>
      <c r="NB79">
        <v>0.133493215</v>
      </c>
      <c r="NC79">
        <v>0.14134859999999999</v>
      </c>
      <c r="ND79">
        <v>0.149409443</v>
      </c>
      <c r="NE79">
        <v>0.15766575899999999</v>
      </c>
      <c r="NF79">
        <v>0.16598840100000001</v>
      </c>
      <c r="NG79">
        <v>0.17435205000000001</v>
      </c>
      <c r="NH79">
        <v>0.182746872</v>
      </c>
      <c r="NI79">
        <v>0.19124238199999999</v>
      </c>
      <c r="NJ79">
        <v>0.20001411399999999</v>
      </c>
      <c r="NK79">
        <v>0.208822176</v>
      </c>
      <c r="NL79">
        <v>0.21755173799999999</v>
      </c>
      <c r="NM79">
        <v>0.22646524000000001</v>
      </c>
      <c r="NN79">
        <v>0.235429421</v>
      </c>
      <c r="NO79">
        <v>0.24443568299999999</v>
      </c>
      <c r="NP79">
        <v>0.253559649</v>
      </c>
      <c r="NQ79">
        <v>0.26277434799999999</v>
      </c>
      <c r="NR79">
        <v>0.27203315500000003</v>
      </c>
      <c r="NS79">
        <v>0.28120505800000001</v>
      </c>
      <c r="NT79">
        <v>0.29050484300000001</v>
      </c>
      <c r="NU79">
        <v>0.29978337900000002</v>
      </c>
      <c r="NV79">
        <v>0.30890786599999998</v>
      </c>
      <c r="NW79">
        <v>0.31801790000000002</v>
      </c>
      <c r="NX79">
        <v>0.32702687400000002</v>
      </c>
      <c r="NY79">
        <v>0.33590587999999999</v>
      </c>
      <c r="NZ79">
        <v>0.344757229</v>
      </c>
      <c r="OA79">
        <v>0.35331752900000002</v>
      </c>
      <c r="OB79">
        <v>0.36159372299999998</v>
      </c>
      <c r="OC79">
        <v>0.36958247399999999</v>
      </c>
      <c r="OD79">
        <v>0.377454281</v>
      </c>
      <c r="OE79">
        <v>0.38511851400000002</v>
      </c>
      <c r="OF79">
        <v>0.39232009600000001</v>
      </c>
      <c r="OG79">
        <v>0.39916265000000001</v>
      </c>
      <c r="OH79">
        <v>0.40574347999999999</v>
      </c>
      <c r="OI79">
        <v>0.41204011400000001</v>
      </c>
      <c r="OJ79">
        <v>0.41794669600000001</v>
      </c>
      <c r="OK79">
        <v>0.42359629300000001</v>
      </c>
      <c r="OL79">
        <v>0.42898726500000001</v>
      </c>
      <c r="OM79">
        <v>0.43394357</v>
      </c>
      <c r="ON79">
        <v>0.438646227</v>
      </c>
      <c r="OO79">
        <v>0.44311407200000003</v>
      </c>
      <c r="OP79">
        <v>0.44724270700000002</v>
      </c>
      <c r="OQ79">
        <v>0.45102173099999998</v>
      </c>
      <c r="OR79">
        <v>0.45456555500000001</v>
      </c>
      <c r="OS79">
        <v>0.45786100600000001</v>
      </c>
      <c r="OT79">
        <v>0.46092039299999998</v>
      </c>
      <c r="OU79">
        <v>0.46383094800000002</v>
      </c>
      <c r="OV79">
        <v>0.466579735</v>
      </c>
      <c r="OW79">
        <v>0.46883684399999997</v>
      </c>
      <c r="OX79">
        <v>0.47095045400000002</v>
      </c>
      <c r="OY79">
        <v>0.47291782500000001</v>
      </c>
      <c r="OZ79">
        <v>0.47464188899999998</v>
      </c>
      <c r="PA79">
        <v>0.47615435699999997</v>
      </c>
      <c r="PB79">
        <v>0.477573156</v>
      </c>
      <c r="PC79">
        <v>0.47893890700000002</v>
      </c>
      <c r="PD79">
        <v>0.48002082099999999</v>
      </c>
      <c r="PE79">
        <v>0.48102650000000002</v>
      </c>
      <c r="PF79">
        <v>0.48197594300000002</v>
      </c>
      <c r="PG79">
        <v>0.48274958099999998</v>
      </c>
      <c r="PH79">
        <v>0.48345053199999999</v>
      </c>
      <c r="PI79">
        <v>0.48408383100000002</v>
      </c>
      <c r="PJ79">
        <v>0.48461997499999998</v>
      </c>
      <c r="PK79">
        <v>0.48507505699999998</v>
      </c>
      <c r="PL79">
        <v>0.48548528600000002</v>
      </c>
      <c r="PM79">
        <v>0.48585763599999998</v>
      </c>
      <c r="PN79">
        <v>0.48617464300000002</v>
      </c>
      <c r="PO79">
        <v>0.486479312</v>
      </c>
      <c r="PP79">
        <v>0.48677539800000003</v>
      </c>
      <c r="PQ79">
        <v>0.486999393</v>
      </c>
      <c r="PR79">
        <v>0.487133443</v>
      </c>
      <c r="PS79">
        <v>0.48723405600000003</v>
      </c>
      <c r="PT79">
        <v>0.48746189499999998</v>
      </c>
      <c r="PU79">
        <v>0.48765930499999999</v>
      </c>
      <c r="PV79">
        <v>0.48780667799999999</v>
      </c>
      <c r="PW79">
        <v>0.48786750400000001</v>
      </c>
      <c r="PX79">
        <v>0.48795717999999999</v>
      </c>
      <c r="PY79">
        <v>0.48800531000000003</v>
      </c>
      <c r="PZ79">
        <v>0.488001674</v>
      </c>
      <c r="QA79">
        <v>0.48804482799999999</v>
      </c>
      <c r="QB79">
        <v>0.488090307</v>
      </c>
      <c r="QC79">
        <v>0.488141716</v>
      </c>
      <c r="QD79">
        <v>0.48821350899999999</v>
      </c>
      <c r="QE79">
        <v>0.48814711</v>
      </c>
      <c r="QF79">
        <v>0.48810550600000002</v>
      </c>
      <c r="QG79">
        <v>0.48821344999999999</v>
      </c>
      <c r="QH79">
        <v>0.48823386400000002</v>
      </c>
      <c r="QI79">
        <v>0.48824980899999998</v>
      </c>
      <c r="QJ79">
        <v>0.48827213000000003</v>
      </c>
      <c r="QK79">
        <v>0.488295168</v>
      </c>
      <c r="QL79">
        <v>0.48826250399999999</v>
      </c>
      <c r="QM79">
        <v>0.48820346599999997</v>
      </c>
      <c r="QN79">
        <v>0.48817950500000001</v>
      </c>
      <c r="QO79">
        <v>0.48815488800000001</v>
      </c>
      <c r="QP79">
        <v>0.48816794200000002</v>
      </c>
      <c r="QQ79">
        <v>0.48825469599999999</v>
      </c>
      <c r="QR79">
        <v>0.48820474699999999</v>
      </c>
      <c r="QS79">
        <v>0.48815920899999998</v>
      </c>
      <c r="QT79">
        <v>0.48813518900000002</v>
      </c>
      <c r="QU79">
        <v>0.488164037</v>
      </c>
      <c r="QV79">
        <v>0.48820728099999999</v>
      </c>
      <c r="QW79">
        <v>0.488243967</v>
      </c>
      <c r="QX79">
        <v>0.48822730800000003</v>
      </c>
      <c r="QY79">
        <v>0.48813611299999998</v>
      </c>
      <c r="QZ79">
        <v>0.48808413699999997</v>
      </c>
      <c r="RA79">
        <v>0.48813342999999998</v>
      </c>
      <c r="RB79">
        <v>0.48811850000000001</v>
      </c>
      <c r="RC79">
        <v>0.488086462</v>
      </c>
      <c r="RD79">
        <v>0.48805111600000001</v>
      </c>
      <c r="RE79">
        <v>0.48809778700000001</v>
      </c>
      <c r="RF79">
        <v>0.48809877000000002</v>
      </c>
      <c r="RG79">
        <v>0.48809796599999999</v>
      </c>
      <c r="RH79">
        <v>0.48815706399999997</v>
      </c>
      <c r="RI79">
        <v>0.48818039899999999</v>
      </c>
      <c r="RJ79">
        <v>0.48813781099999998</v>
      </c>
      <c r="RK79">
        <v>0.48800966099999998</v>
      </c>
      <c r="RL79">
        <v>0.48811897599999998</v>
      </c>
      <c r="RM79">
        <v>0.48812347699999997</v>
      </c>
      <c r="RN79">
        <v>0.48807594199999998</v>
      </c>
      <c r="RO79">
        <v>0.48821988700000002</v>
      </c>
      <c r="RP79">
        <v>0.48826366700000001</v>
      </c>
      <c r="RQ79">
        <v>0.48822668200000002</v>
      </c>
      <c r="RR79">
        <v>0.488091946</v>
      </c>
      <c r="RS79">
        <v>0.488117784</v>
      </c>
      <c r="RT79">
        <v>0.48817664399999999</v>
      </c>
      <c r="RU79">
        <v>0.48824879500000001</v>
      </c>
      <c r="RV79">
        <v>0.48831954599999999</v>
      </c>
      <c r="RW79">
        <v>0.48828429000000001</v>
      </c>
      <c r="RX79">
        <v>0.48819527000000001</v>
      </c>
      <c r="RY79">
        <v>0.48815301100000003</v>
      </c>
      <c r="RZ79">
        <v>0.48820406199999999</v>
      </c>
      <c r="SA79">
        <v>0.488216072</v>
      </c>
      <c r="SB79">
        <v>0.48811197299999998</v>
      </c>
      <c r="SC79">
        <v>0.48812449000000002</v>
      </c>
      <c r="SD79">
        <v>0.48814454699999998</v>
      </c>
      <c r="SE79">
        <v>0.48815834499999999</v>
      </c>
      <c r="SF79">
        <v>0.48811510200000002</v>
      </c>
      <c r="SG79">
        <v>0.48810470099999997</v>
      </c>
      <c r="SH79">
        <v>0.48812159900000002</v>
      </c>
      <c r="SI79">
        <v>0.48817199500000003</v>
      </c>
      <c r="SJ79">
        <v>0.488212168</v>
      </c>
      <c r="SK79">
        <v>0.48820176700000001</v>
      </c>
      <c r="SL79">
        <v>0.48812931799999998</v>
      </c>
      <c r="SM79">
        <v>0.48814839100000001</v>
      </c>
      <c r="SN79">
        <v>0.48819053200000001</v>
      </c>
      <c r="SO79">
        <v>0.48821803899999999</v>
      </c>
      <c r="SP79">
        <v>0.48811289699999999</v>
      </c>
      <c r="SQ79">
        <v>0.488126844</v>
      </c>
      <c r="SR79">
        <v>0.48816365</v>
      </c>
      <c r="SS79">
        <v>0.48817619699999998</v>
      </c>
      <c r="ST79">
        <v>0.48812976499999999</v>
      </c>
      <c r="SU79">
        <v>0.48818451200000001</v>
      </c>
      <c r="SV79">
        <v>0.48831501599999999</v>
      </c>
      <c r="SW79">
        <v>0.48826745199999999</v>
      </c>
      <c r="SX79">
        <v>0.48810422399999998</v>
      </c>
      <c r="SY79">
        <v>0.487950832</v>
      </c>
      <c r="SZ79">
        <v>0.487958014</v>
      </c>
      <c r="TA79">
        <v>0.48798319699999998</v>
      </c>
      <c r="TB79">
        <v>0.48814040400000003</v>
      </c>
      <c r="TC79">
        <v>0.48844918599999998</v>
      </c>
      <c r="TD79">
        <v>0.488490164</v>
      </c>
      <c r="TE79">
        <v>0.48848617100000002</v>
      </c>
      <c r="TF79">
        <v>0.488404483</v>
      </c>
      <c r="TG79">
        <v>0.48813599299999999</v>
      </c>
      <c r="TH79">
        <v>0.48793733099999997</v>
      </c>
      <c r="TI79">
        <v>0.48780837700000002</v>
      </c>
      <c r="TJ79">
        <v>0.48776140800000001</v>
      </c>
      <c r="TK79">
        <v>0.48780074699999998</v>
      </c>
      <c r="TL79">
        <v>0.48783278499999999</v>
      </c>
      <c r="TM79">
        <v>0.48785141100000001</v>
      </c>
      <c r="TN79">
        <v>0.48783609300000003</v>
      </c>
      <c r="TO79">
        <v>0.487821281</v>
      </c>
      <c r="TP79">
        <v>0.48782584099999998</v>
      </c>
      <c r="TQ79">
        <v>0.48786982899999998</v>
      </c>
      <c r="TR79">
        <v>0.48789623399999998</v>
      </c>
      <c r="TS79">
        <v>0.48776426899999997</v>
      </c>
      <c r="TT79">
        <v>0.48750632999999999</v>
      </c>
      <c r="TU79">
        <v>0.48749411100000001</v>
      </c>
      <c r="TV79">
        <v>0.48744058600000001</v>
      </c>
      <c r="TW79">
        <v>0.48733293999999999</v>
      </c>
      <c r="TX79">
        <v>0.48713424799999999</v>
      </c>
      <c r="TY79">
        <v>0.48709401499999999</v>
      </c>
      <c r="TZ79">
        <v>0.48708459700000001</v>
      </c>
      <c r="UA79">
        <v>0.48708286899999997</v>
      </c>
      <c r="UB79">
        <v>0.48706230499999997</v>
      </c>
      <c r="UC79">
        <v>0.48699966099999997</v>
      </c>
      <c r="UD79">
        <v>0.48694893700000003</v>
      </c>
      <c r="UE79">
        <v>0.48701065799999999</v>
      </c>
      <c r="UF79">
        <v>0.48702013500000002</v>
      </c>
      <c r="UG79">
        <v>0.486929208</v>
      </c>
      <c r="UH79">
        <v>0.48672139599999997</v>
      </c>
      <c r="UI79">
        <v>0.486799657</v>
      </c>
      <c r="UJ79">
        <v>0.48675185399999998</v>
      </c>
      <c r="UK79">
        <v>0.48663034999999999</v>
      </c>
      <c r="UL79">
        <v>0.48653540000000001</v>
      </c>
      <c r="UM79">
        <v>0.486526281</v>
      </c>
      <c r="UN79">
        <v>0.486504614</v>
      </c>
      <c r="UO79">
        <v>0.48643085400000002</v>
      </c>
      <c r="UP79">
        <v>0.48626512300000002</v>
      </c>
      <c r="UQ79">
        <v>0.486204833</v>
      </c>
      <c r="UR79">
        <v>0.48619526600000001</v>
      </c>
      <c r="US79">
        <v>0.48607468599999998</v>
      </c>
      <c r="UT79">
        <v>0.48609456400000001</v>
      </c>
      <c r="UU79">
        <v>0.48608422299999998</v>
      </c>
      <c r="UV79">
        <v>0.48595613199999999</v>
      </c>
      <c r="UW79">
        <v>0.48578763000000003</v>
      </c>
      <c r="UX79">
        <v>0.48573541599999998</v>
      </c>
      <c r="UY79">
        <v>0.48571956199999999</v>
      </c>
      <c r="UZ79">
        <v>0.48544013499999999</v>
      </c>
      <c r="VA79">
        <v>0.48539936500000003</v>
      </c>
      <c r="VB79">
        <v>0.485389352</v>
      </c>
      <c r="VC79">
        <v>0.48530432600000001</v>
      </c>
      <c r="VD79">
        <v>0.48513889300000002</v>
      </c>
      <c r="VE79">
        <v>0.48508459300000001</v>
      </c>
      <c r="VF79">
        <v>0.48509645499999998</v>
      </c>
      <c r="VG79">
        <v>0.48498454699999999</v>
      </c>
      <c r="VH79">
        <v>0.48505809900000002</v>
      </c>
      <c r="VI79">
        <v>0.48503872799999997</v>
      </c>
      <c r="VJ79">
        <v>0.48474922799999998</v>
      </c>
      <c r="VK79">
        <v>0.484644562</v>
      </c>
      <c r="VL79">
        <v>0.48463350500000002</v>
      </c>
      <c r="VM79">
        <v>0.484615028</v>
      </c>
      <c r="VN79">
        <v>0.48421412699999999</v>
      </c>
      <c r="VO79">
        <v>0.48422309800000002</v>
      </c>
      <c r="VP79">
        <v>0.48430526299999999</v>
      </c>
      <c r="VQ79">
        <v>0.48429670899999999</v>
      </c>
      <c r="VR79">
        <v>0.48396921199999998</v>
      </c>
      <c r="VS79">
        <v>0.483820319</v>
      </c>
      <c r="VT79">
        <v>0.48379200700000002</v>
      </c>
      <c r="VU79">
        <v>0.48366901299999998</v>
      </c>
      <c r="VV79">
        <v>0.48333543499999998</v>
      </c>
      <c r="VW79">
        <v>0.48308551300000002</v>
      </c>
      <c r="VX79">
        <v>0.483068049</v>
      </c>
      <c r="VY79">
        <v>0.48284068699999999</v>
      </c>
      <c r="VZ79">
        <v>0.48250871899999997</v>
      </c>
      <c r="WA79">
        <v>0.482186854</v>
      </c>
      <c r="WB79">
        <v>0.48219177099999999</v>
      </c>
      <c r="WC79">
        <v>0.48204571000000002</v>
      </c>
      <c r="WD79">
        <v>0.48191192700000002</v>
      </c>
      <c r="WE79">
        <v>0.48184212999999998</v>
      </c>
      <c r="WF79">
        <v>0.48139691400000001</v>
      </c>
      <c r="WG79">
        <v>0.48114877900000003</v>
      </c>
      <c r="WH79">
        <v>0.48098790600000002</v>
      </c>
      <c r="WI79">
        <v>0.48071861300000002</v>
      </c>
      <c r="WJ79">
        <v>0.48025104400000002</v>
      </c>
      <c r="WK79">
        <v>0.47987300199999999</v>
      </c>
      <c r="WL79">
        <v>0.479656845</v>
      </c>
      <c r="WM79">
        <v>0.47946762999999998</v>
      </c>
      <c r="WN79">
        <v>0.478830904</v>
      </c>
      <c r="WO79">
        <v>0.47811293599999999</v>
      </c>
      <c r="WP79">
        <v>0.47779229299999998</v>
      </c>
      <c r="WQ79">
        <v>0.47743901599999999</v>
      </c>
      <c r="WR79">
        <v>0.47696381799999998</v>
      </c>
      <c r="WS79">
        <v>0.47639208999999999</v>
      </c>
      <c r="WT79">
        <v>0.47604313500000001</v>
      </c>
      <c r="WU79">
        <v>0.47569671299999999</v>
      </c>
      <c r="WV79">
        <v>0.47536846999999999</v>
      </c>
      <c r="WW79">
        <v>0.47507754000000002</v>
      </c>
      <c r="WX79">
        <v>0.47446313499999998</v>
      </c>
      <c r="WY79">
        <v>0.47407290299999999</v>
      </c>
      <c r="WZ79">
        <v>0.47390574200000002</v>
      </c>
      <c r="XA79">
        <v>0.47384321699999998</v>
      </c>
      <c r="XB79">
        <v>0.473477602</v>
      </c>
      <c r="XC79">
        <v>0.47318401900000001</v>
      </c>
      <c r="XD79">
        <v>0.473145604</v>
      </c>
      <c r="XE79">
        <v>0.473024577</v>
      </c>
      <c r="XF79">
        <v>0.47302961300000002</v>
      </c>
      <c r="XG79">
        <v>0.47297433</v>
      </c>
      <c r="XH79">
        <v>0.47245699200000002</v>
      </c>
      <c r="XI79">
        <v>0.472467005</v>
      </c>
      <c r="XJ79">
        <v>0.47246143200000001</v>
      </c>
      <c r="XK79">
        <v>0.47234514399999999</v>
      </c>
      <c r="XL79">
        <v>0.47243684499999999</v>
      </c>
      <c r="XM79">
        <v>0.47210866200000001</v>
      </c>
      <c r="XN79">
        <v>0.47184324300000002</v>
      </c>
      <c r="XO79">
        <v>0.47213038800000001</v>
      </c>
      <c r="XP79">
        <v>0.47228735700000002</v>
      </c>
      <c r="XQ79">
        <v>0.47212976200000001</v>
      </c>
      <c r="XR79">
        <v>0.47184059</v>
      </c>
      <c r="XS79">
        <v>0.47217485300000001</v>
      </c>
      <c r="XT79">
        <v>0.472171754</v>
      </c>
      <c r="XU79">
        <v>0.47215825300000003</v>
      </c>
      <c r="XV79">
        <v>0.47225609400000002</v>
      </c>
      <c r="XW79">
        <v>0.47195130600000001</v>
      </c>
      <c r="XX79">
        <v>0.47192838799999998</v>
      </c>
      <c r="XY79">
        <v>0.47206693900000002</v>
      </c>
      <c r="XZ79">
        <v>0.472214729</v>
      </c>
      <c r="YA79">
        <v>0.47236141599999998</v>
      </c>
      <c r="YB79">
        <v>0.47236877700000002</v>
      </c>
      <c r="YC79">
        <v>0.47230070800000001</v>
      </c>
      <c r="YD79">
        <v>0.472647339</v>
      </c>
      <c r="YE79">
        <v>0.47268098600000003</v>
      </c>
      <c r="YF79">
        <v>0.47273120299999999</v>
      </c>
      <c r="YG79">
        <v>0.47298437399999999</v>
      </c>
      <c r="YH79">
        <v>0.47265380600000001</v>
      </c>
      <c r="YI79">
        <v>0.47278106199999997</v>
      </c>
      <c r="YJ79">
        <v>0.47308170799999999</v>
      </c>
      <c r="YK79">
        <v>0.473041445</v>
      </c>
      <c r="YL79">
        <v>0.473365545</v>
      </c>
      <c r="YM79">
        <v>0.47361087800000001</v>
      </c>
      <c r="YN79">
        <v>0.47371792800000001</v>
      </c>
      <c r="YO79">
        <v>0.47381511300000001</v>
      </c>
      <c r="YP79">
        <v>0.473932087</v>
      </c>
      <c r="YQ79">
        <v>0.47407649600000001</v>
      </c>
      <c r="YR79">
        <v>0.474241201</v>
      </c>
      <c r="YS79">
        <v>0.47445537399999999</v>
      </c>
      <c r="YT79">
        <v>0.47447683699999998</v>
      </c>
      <c r="YU79">
        <v>0.47396503400000001</v>
      </c>
      <c r="YV79">
        <v>0.473484921</v>
      </c>
      <c r="YW79">
        <v>0.47330907500000002</v>
      </c>
      <c r="YX79">
        <v>0.47340511699999999</v>
      </c>
      <c r="YY79">
        <v>0.47400902700000003</v>
      </c>
      <c r="YZ79">
        <v>0.474501381</v>
      </c>
      <c r="ZA79">
        <v>0.47482858999999999</v>
      </c>
      <c r="ZB79">
        <v>0.47522093799999998</v>
      </c>
      <c r="ZC79">
        <v>0.47532704999999997</v>
      </c>
      <c r="ZD79">
        <v>0.475010981</v>
      </c>
      <c r="ZE79">
        <v>0.47481232099999998</v>
      </c>
      <c r="ZF79">
        <v>0.47497391100000003</v>
      </c>
      <c r="ZG79">
        <v>0.47519381300000002</v>
      </c>
      <c r="ZH79">
        <v>0.475501542</v>
      </c>
      <c r="ZI79">
        <v>0.47579649499999999</v>
      </c>
      <c r="ZJ79">
        <v>0.475868715</v>
      </c>
      <c r="ZK79">
        <v>0.47587953999999999</v>
      </c>
      <c r="ZL79">
        <v>0.47585351599999998</v>
      </c>
      <c r="ZM79">
        <v>0.47581021600000001</v>
      </c>
      <c r="ZN79">
        <v>0.47583995299999998</v>
      </c>
      <c r="ZO79">
        <v>0.47604238900000001</v>
      </c>
      <c r="ZP79">
        <v>0.47619995100000001</v>
      </c>
      <c r="ZQ79">
        <v>0.47614082299999999</v>
      </c>
      <c r="ZR79">
        <v>0.47611007799999999</v>
      </c>
      <c r="ZS79">
        <v>0.47629306700000001</v>
      </c>
      <c r="ZT79">
        <v>0.47649735900000001</v>
      </c>
      <c r="ZU79">
        <v>0.47648083899999999</v>
      </c>
      <c r="ZV79">
        <v>0.47637063600000001</v>
      </c>
      <c r="ZW79">
        <v>0.47633740600000002</v>
      </c>
      <c r="ZX79">
        <v>0.47641252099999998</v>
      </c>
      <c r="ZY79">
        <v>0.47654799199999998</v>
      </c>
      <c r="ZZ79">
        <v>0.476701967</v>
      </c>
      <c r="AAA79">
        <v>0.47689137500000001</v>
      </c>
      <c r="AAB79">
        <v>0.47696214799999997</v>
      </c>
      <c r="AAC79">
        <v>0.47688999100000001</v>
      </c>
      <c r="AAD79">
        <v>0.47673274399999999</v>
      </c>
      <c r="AAE79">
        <v>0.47663846399999998</v>
      </c>
      <c r="AAF79">
        <v>0.47665275000000001</v>
      </c>
      <c r="AAG79">
        <v>0.47666889400000001</v>
      </c>
      <c r="AAH79">
        <v>0.47673069699999998</v>
      </c>
      <c r="AAI79">
        <v>0.47677900200000001</v>
      </c>
      <c r="AAJ79">
        <v>0.47669664899999997</v>
      </c>
      <c r="AAK79">
        <v>0.47662137599999999</v>
      </c>
      <c r="AAL79">
        <v>0.47685940399999999</v>
      </c>
      <c r="AAM79">
        <v>0.47704827599999999</v>
      </c>
      <c r="AAN79">
        <v>0.47703795500000001</v>
      </c>
      <c r="AAO79">
        <v>0.477027068</v>
      </c>
      <c r="AAP79">
        <v>0.47681109900000002</v>
      </c>
      <c r="AAQ79">
        <v>0.47653279300000001</v>
      </c>
      <c r="AAR79">
        <v>0.47660982800000001</v>
      </c>
      <c r="AAS79">
        <v>0.47694194499999998</v>
      </c>
      <c r="AAT79">
        <v>0.47709368600000002</v>
      </c>
      <c r="AAU79">
        <v>0.47696274599999999</v>
      </c>
      <c r="AAV79">
        <v>0.47683057899999998</v>
      </c>
      <c r="AAW79">
        <v>0.476664268</v>
      </c>
      <c r="AAX79">
        <v>0.476520206</v>
      </c>
      <c r="AAY79">
        <v>0.47665092599999997</v>
      </c>
      <c r="AAZ79">
        <v>0.47681100500000001</v>
      </c>
      <c r="ABA79">
        <v>0.47665202699999998</v>
      </c>
      <c r="ABB79">
        <v>0.47649663599999997</v>
      </c>
      <c r="ABC79">
        <v>0.476461674</v>
      </c>
      <c r="ABD79">
        <v>0.47642495099999999</v>
      </c>
      <c r="ABE79">
        <v>0.47649691900000002</v>
      </c>
      <c r="ABF79">
        <v>0.47658141100000001</v>
      </c>
      <c r="ABG79">
        <v>0.47646494700000003</v>
      </c>
      <c r="ABH79">
        <v>0.47620464000000001</v>
      </c>
      <c r="ABI79">
        <v>0.47608128399999999</v>
      </c>
      <c r="ABJ79">
        <v>0.47613663699999997</v>
      </c>
      <c r="ABK79">
        <v>0.47617449299999998</v>
      </c>
      <c r="ABL79">
        <v>0.47617078099999999</v>
      </c>
      <c r="ABM79">
        <v>0.47614768299999999</v>
      </c>
      <c r="ABN79">
        <v>0.476054694</v>
      </c>
      <c r="ABO79">
        <v>0.476027694</v>
      </c>
      <c r="ABP79">
        <v>0.47603140700000002</v>
      </c>
      <c r="ABQ79">
        <v>0.47589530600000002</v>
      </c>
      <c r="ABR79">
        <v>0.47577544300000002</v>
      </c>
      <c r="ABS79">
        <v>0.47575011099999998</v>
      </c>
      <c r="ABT79">
        <v>0.47569727499999997</v>
      </c>
      <c r="ABU79">
        <v>0.47565564300000002</v>
      </c>
      <c r="ABV79">
        <v>0.47568144699999998</v>
      </c>
      <c r="ABW79">
        <v>0.47568308300000001</v>
      </c>
      <c r="ABX79">
        <v>0.47559116400000001</v>
      </c>
      <c r="ABY79">
        <v>0.47541852800000001</v>
      </c>
      <c r="ABZ79">
        <v>0.47531745199999997</v>
      </c>
      <c r="ACA79">
        <v>0.475395556</v>
      </c>
      <c r="ACB79">
        <v>0.47544467899999998</v>
      </c>
      <c r="ACC79">
        <v>0.47540084300000002</v>
      </c>
      <c r="ACD79">
        <v>0.47540033900000001</v>
      </c>
      <c r="ACE79">
        <v>0.47532475200000002</v>
      </c>
      <c r="ACF79">
        <v>0.47515774900000002</v>
      </c>
      <c r="ACG79">
        <v>0.475032915</v>
      </c>
      <c r="ACH79">
        <v>0.47495871200000001</v>
      </c>
      <c r="ACI79">
        <v>0.474853733</v>
      </c>
      <c r="ACJ79">
        <v>0.47473909399999997</v>
      </c>
      <c r="ACK79">
        <v>0.47469843699999997</v>
      </c>
      <c r="ACL79">
        <v>0.47471259799999999</v>
      </c>
      <c r="ACM79">
        <v>0.47463273</v>
      </c>
      <c r="ACN79">
        <v>0.47436323499999999</v>
      </c>
      <c r="ACO79">
        <v>0.47415648799999999</v>
      </c>
      <c r="ACP79">
        <v>0.47420982699999997</v>
      </c>
      <c r="ACQ79">
        <v>0.47424371799999998</v>
      </c>
      <c r="ACR79">
        <v>0.47397189499999998</v>
      </c>
      <c r="ACS79">
        <v>0.473677287</v>
      </c>
      <c r="ACT79">
        <v>0.47360651500000001</v>
      </c>
      <c r="ACU79">
        <v>0.473592071</v>
      </c>
      <c r="ACV79">
        <v>0.47347233399999999</v>
      </c>
      <c r="ACW79">
        <v>0.473290194</v>
      </c>
      <c r="ACX79">
        <v>0.47317901600000001</v>
      </c>
      <c r="ACY79">
        <v>0.47311324700000001</v>
      </c>
      <c r="ACZ79">
        <v>0.47291628699999999</v>
      </c>
      <c r="ADA79">
        <v>0.47256132299999998</v>
      </c>
      <c r="ADB79">
        <v>0.472293244</v>
      </c>
      <c r="ADC79">
        <v>0.47220897099999998</v>
      </c>
      <c r="ADD79">
        <v>0.47209436300000002</v>
      </c>
      <c r="ADE79">
        <v>0.47176054699999997</v>
      </c>
      <c r="ADF79">
        <v>0.47144551600000001</v>
      </c>
      <c r="ADG79">
        <v>0.47134292900000002</v>
      </c>
      <c r="ADH79">
        <v>0.47125365299999999</v>
      </c>
      <c r="ADI79">
        <v>0.470782382</v>
      </c>
      <c r="ADJ79">
        <v>0.47028943000000001</v>
      </c>
      <c r="ADK79">
        <v>0.47000064400000002</v>
      </c>
      <c r="ADL79">
        <v>0.46971623299999998</v>
      </c>
      <c r="ADM79">
        <v>0.469290025</v>
      </c>
      <c r="ADN79">
        <v>0.46882894899999999</v>
      </c>
      <c r="ADO79">
        <v>0.468323977</v>
      </c>
      <c r="ADP79">
        <v>0.46779363899999998</v>
      </c>
      <c r="ADQ79">
        <v>0.467236019</v>
      </c>
      <c r="ADR79">
        <v>0.466528893</v>
      </c>
      <c r="ADS79">
        <v>0.465765343</v>
      </c>
      <c r="ADT79">
        <v>0.46488048300000001</v>
      </c>
      <c r="ADU79">
        <v>0.46401629700000002</v>
      </c>
      <c r="ADV79">
        <v>0.46333780800000002</v>
      </c>
      <c r="ADW79">
        <v>0.46265440899999999</v>
      </c>
      <c r="ADX79">
        <v>0.46161274099999999</v>
      </c>
      <c r="ADY79">
        <v>0.46054363300000001</v>
      </c>
      <c r="ADZ79">
        <v>0.45961861999999998</v>
      </c>
      <c r="AEA79">
        <v>0.45872331199999999</v>
      </c>
      <c r="AEB79">
        <v>0.45774395200000001</v>
      </c>
      <c r="AEC79">
        <v>0.45676453</v>
      </c>
      <c r="AED79">
        <v>0.455782307</v>
      </c>
      <c r="AEE79">
        <v>0.45476656900000001</v>
      </c>
      <c r="AEF79">
        <v>0.45379466800000001</v>
      </c>
      <c r="AEG79">
        <v>0.45288123499999999</v>
      </c>
      <c r="AEH79">
        <v>0.45196034200000001</v>
      </c>
      <c r="AEI79">
        <v>0.45104461200000001</v>
      </c>
      <c r="AEJ79">
        <v>0.450190749</v>
      </c>
      <c r="AEK79">
        <v>0.449477234</v>
      </c>
      <c r="AEL79">
        <v>0.44876268000000002</v>
      </c>
      <c r="AEM79">
        <v>0.44819552600000001</v>
      </c>
      <c r="AEN79">
        <v>0.44764300299999998</v>
      </c>
      <c r="AEO79">
        <v>0.44710520799999998</v>
      </c>
      <c r="AEP79">
        <v>0.446553221</v>
      </c>
      <c r="AEQ79">
        <v>0.44609290099999999</v>
      </c>
      <c r="AER79">
        <v>0.44567682600000003</v>
      </c>
      <c r="AES79">
        <v>0.44531566299999997</v>
      </c>
      <c r="AET79">
        <v>0.444969479</v>
      </c>
      <c r="AEU79">
        <v>0.44462776399999998</v>
      </c>
      <c r="AEV79">
        <v>0.44428331100000001</v>
      </c>
      <c r="AEW79">
        <v>0.44402866800000002</v>
      </c>
      <c r="AEX79">
        <v>0.44389108900000002</v>
      </c>
      <c r="AEY79">
        <v>0.44376911699999999</v>
      </c>
      <c r="AEZ79">
        <v>0.44363783099999998</v>
      </c>
      <c r="AFA79">
        <v>0.443481024</v>
      </c>
      <c r="AFB79">
        <v>0.44326996499999999</v>
      </c>
      <c r="AFC79">
        <v>0.44307634000000001</v>
      </c>
      <c r="AFD79">
        <v>0.443001225</v>
      </c>
      <c r="AFE79">
        <v>0.44292916199999999</v>
      </c>
      <c r="AFF79">
        <v>0.44286333100000003</v>
      </c>
      <c r="AFG79">
        <v>0.44279545300000001</v>
      </c>
      <c r="AFH79">
        <v>0.44261230699999998</v>
      </c>
      <c r="AFI79">
        <v>0.44242749300000001</v>
      </c>
      <c r="AFJ79">
        <v>0.44245184999999998</v>
      </c>
      <c r="AFK79">
        <v>0.44252444699999999</v>
      </c>
      <c r="AFL79">
        <v>0.44238639499999999</v>
      </c>
      <c r="AFM79">
        <v>0.442154253</v>
      </c>
      <c r="AFN79">
        <v>0.44209707399999998</v>
      </c>
      <c r="AFO79">
        <v>0.44217467599999999</v>
      </c>
      <c r="AFP79">
        <v>0.44210865399999999</v>
      </c>
      <c r="AFQ79">
        <v>0.44183708199999999</v>
      </c>
      <c r="AFR79">
        <v>0.44166331399999997</v>
      </c>
      <c r="AFS79">
        <v>0.441766561</v>
      </c>
      <c r="AFT79">
        <v>0.44183195400000003</v>
      </c>
      <c r="AFU79">
        <v>0.44161976200000003</v>
      </c>
      <c r="AFV79">
        <v>0.44140461199999997</v>
      </c>
      <c r="AFW79">
        <v>0.44140684699999999</v>
      </c>
      <c r="AFX79">
        <v>0.441409049</v>
      </c>
      <c r="AFY79">
        <v>0.441401655</v>
      </c>
      <c r="AFZ79">
        <v>0.441381672</v>
      </c>
      <c r="AGA79">
        <v>0.44131039599999999</v>
      </c>
      <c r="AGB79">
        <v>0.441236446</v>
      </c>
      <c r="AGC79">
        <v>0.44128893499999999</v>
      </c>
      <c r="AGD79">
        <v>0.441385951</v>
      </c>
      <c r="AGE79">
        <v>0.44138727300000002</v>
      </c>
      <c r="AGF79">
        <v>0.44133204599999998</v>
      </c>
      <c r="AGG79">
        <v>0.44137172800000002</v>
      </c>
      <c r="AGH79">
        <v>0.441504493</v>
      </c>
      <c r="AGI79">
        <v>0.441607111</v>
      </c>
      <c r="AGJ79">
        <v>0.44167328900000002</v>
      </c>
      <c r="AGK79">
        <v>0.44172367099999998</v>
      </c>
      <c r="AGL79">
        <v>0.441710202</v>
      </c>
      <c r="AGM79">
        <v>0.441715992</v>
      </c>
      <c r="AGN79">
        <v>0.44183950500000002</v>
      </c>
      <c r="AGO79">
        <v>0.44195842499999999</v>
      </c>
      <c r="AGP79">
        <v>0.44204395600000002</v>
      </c>
      <c r="AGQ79">
        <v>0.44212932999999999</v>
      </c>
      <c r="AGR79">
        <v>0.44221146300000003</v>
      </c>
      <c r="AGS79">
        <v>0.44228799400000002</v>
      </c>
      <c r="AGT79">
        <v>0.44241569200000003</v>
      </c>
      <c r="AGU79">
        <v>0.44256173700000001</v>
      </c>
      <c r="AGV79">
        <v>0.44266517399999999</v>
      </c>
      <c r="AGW79">
        <v>0.44274472599999998</v>
      </c>
      <c r="AGX79">
        <v>0.44282632300000002</v>
      </c>
      <c r="AGY79">
        <v>0.44291286200000002</v>
      </c>
      <c r="AGZ79">
        <v>0.44305761599999999</v>
      </c>
      <c r="AHA79">
        <v>0.44326442599999999</v>
      </c>
      <c r="AHB79">
        <v>0.44339653099999998</v>
      </c>
      <c r="AHC79">
        <v>0.44340093699999999</v>
      </c>
      <c r="AHD79">
        <v>0.44346327499999999</v>
      </c>
      <c r="AHE79">
        <v>0.44369245899999998</v>
      </c>
      <c r="AHF79">
        <v>0.44390565799999998</v>
      </c>
      <c r="AHG79">
        <v>0.44402470300000002</v>
      </c>
      <c r="AHH79">
        <v>0.44414170200000003</v>
      </c>
      <c r="AHI79">
        <v>0.44424334599999998</v>
      </c>
      <c r="AHJ79">
        <v>0.44434489399999999</v>
      </c>
      <c r="AHK79">
        <v>0.44447778500000001</v>
      </c>
      <c r="AHL79">
        <v>0.44461199800000001</v>
      </c>
      <c r="AHM79">
        <v>0.44476518700000001</v>
      </c>
      <c r="AHN79">
        <v>0.44492246600000002</v>
      </c>
      <c r="AHO79">
        <v>0.44502520899999998</v>
      </c>
      <c r="AHP79">
        <v>0.44510523400000002</v>
      </c>
      <c r="AHQ79">
        <v>0.445236142</v>
      </c>
      <c r="AHR79">
        <v>0.44540283000000003</v>
      </c>
      <c r="AHS79">
        <v>0.445481344</v>
      </c>
      <c r="AHT79">
        <v>0.44547051900000001</v>
      </c>
      <c r="AHU79">
        <v>0.44553071799999999</v>
      </c>
      <c r="AHV79">
        <v>0.44570414000000003</v>
      </c>
      <c r="AHW79">
        <v>0.44586488099999999</v>
      </c>
      <c r="AHX79">
        <v>0.44597413899999999</v>
      </c>
      <c r="AHY79">
        <v>0.44605488700000001</v>
      </c>
      <c r="AHZ79">
        <v>0.44606643699999998</v>
      </c>
      <c r="AIA79">
        <v>0.44610322200000002</v>
      </c>
      <c r="AIB79">
        <v>0.44627060299999999</v>
      </c>
      <c r="AIC79">
        <v>0.446429456</v>
      </c>
      <c r="AID79">
        <v>0.44638662699999998</v>
      </c>
      <c r="AIE79">
        <v>0.446345718</v>
      </c>
      <c r="AIF79">
        <v>0.44650044799999999</v>
      </c>
      <c r="AIG79">
        <v>0.44666528</v>
      </c>
      <c r="AIH79">
        <v>0.44666930799999999</v>
      </c>
      <c r="AII79">
        <v>0.44664746900000002</v>
      </c>
      <c r="AIJ79">
        <v>0.44676154200000001</v>
      </c>
      <c r="AIK79">
        <v>0.44691598900000001</v>
      </c>
      <c r="AIL79">
        <v>0.44691665000000003</v>
      </c>
      <c r="AIM79">
        <v>0.44683442200000001</v>
      </c>
      <c r="AIN79">
        <v>0.446862335</v>
      </c>
      <c r="AIO79">
        <v>0.446977132</v>
      </c>
      <c r="AIP79">
        <v>0.44700570499999998</v>
      </c>
      <c r="AIQ79">
        <v>0.44693081099999998</v>
      </c>
      <c r="AIR79">
        <v>0.446889649</v>
      </c>
      <c r="AIS79">
        <v>0.44690031699999999</v>
      </c>
      <c r="AIT79">
        <v>0.446902205</v>
      </c>
      <c r="AIU79">
        <v>0.44689789499999999</v>
      </c>
      <c r="AIV79">
        <v>0.44689285899999998</v>
      </c>
      <c r="AIW79">
        <v>0.44684487099999998</v>
      </c>
      <c r="AIX79">
        <v>0.44679612600000002</v>
      </c>
      <c r="AIY79">
        <v>0.446723276</v>
      </c>
      <c r="AIZ79">
        <v>0.44664986099999998</v>
      </c>
      <c r="AJA79">
        <v>0.44650375199999998</v>
      </c>
      <c r="AJB79">
        <v>0.44635761299999999</v>
      </c>
      <c r="AJC79">
        <v>0.446341879</v>
      </c>
      <c r="AJD79">
        <v>0.44633863800000001</v>
      </c>
      <c r="AJE79">
        <v>0.44617163500000001</v>
      </c>
      <c r="AJF79">
        <v>0.44596649199999999</v>
      </c>
      <c r="AJG79">
        <v>0.44585940600000001</v>
      </c>
      <c r="AJH79">
        <v>0.44577752399999998</v>
      </c>
      <c r="AJI79">
        <v>0.44561530500000002</v>
      </c>
      <c r="AJJ79">
        <v>0.44542410399999999</v>
      </c>
      <c r="AJK79">
        <v>0.44527705099999998</v>
      </c>
      <c r="AJL79">
        <v>0.445146394</v>
      </c>
      <c r="AJM79">
        <v>0.44495991299999998</v>
      </c>
      <c r="AJN79">
        <v>0.44469652199999998</v>
      </c>
      <c r="AJO79">
        <v>0.44446903700000001</v>
      </c>
      <c r="AJP79">
        <v>0.44432223700000001</v>
      </c>
      <c r="AJQ79">
        <v>0.44414629700000002</v>
      </c>
      <c r="AJR79">
        <v>0.44388139700000001</v>
      </c>
      <c r="AJS79">
        <v>0.44362376399999998</v>
      </c>
      <c r="AJT79">
        <v>0.44333202100000002</v>
      </c>
      <c r="AJU79">
        <v>0.44303804299999999</v>
      </c>
      <c r="AJV79">
        <v>0.44281770100000001</v>
      </c>
      <c r="AJW79">
        <v>0.44260456500000001</v>
      </c>
      <c r="AJX79">
        <v>0.44223097300000003</v>
      </c>
      <c r="AJY79">
        <v>0.44183296</v>
      </c>
      <c r="AJZ79">
        <v>0.441569885</v>
      </c>
      <c r="AKA79">
        <v>0.44133160599999999</v>
      </c>
      <c r="AKB79">
        <v>0.44091855099999999</v>
      </c>
      <c r="AKC79">
        <v>0.44045769600000001</v>
      </c>
      <c r="AKD79">
        <v>0.44012532700000001</v>
      </c>
      <c r="AKE79">
        <v>0.439828832</v>
      </c>
      <c r="AKF79">
        <v>0.43939648799999997</v>
      </c>
      <c r="AKG79">
        <v>0.438897021</v>
      </c>
      <c r="AKH79">
        <v>0.438481607</v>
      </c>
      <c r="AKI79">
        <v>0.43809851</v>
      </c>
      <c r="AKJ79">
        <v>0.43765109299999999</v>
      </c>
      <c r="AKK79">
        <v>0.43716544099999999</v>
      </c>
      <c r="AKL79">
        <v>0.43668696299999998</v>
      </c>
      <c r="AKM79">
        <v>0.43619763</v>
      </c>
      <c r="AKN79">
        <v>0.43569800600000003</v>
      </c>
      <c r="AKO79">
        <v>0.43512427399999998</v>
      </c>
      <c r="AKP79">
        <v>0.434531377</v>
      </c>
      <c r="AKQ79">
        <v>0.43390002700000002</v>
      </c>
      <c r="AKR79">
        <v>0.43327685799999999</v>
      </c>
      <c r="AKS79">
        <v>0.43263603499999997</v>
      </c>
      <c r="AKT79">
        <v>0.43198586700000002</v>
      </c>
      <c r="AKU79">
        <v>0.43120699200000001</v>
      </c>
      <c r="AKV79">
        <v>0.43042301999999999</v>
      </c>
      <c r="AKW79">
        <v>0.429720677</v>
      </c>
      <c r="AKX79">
        <v>0.42903778100000001</v>
      </c>
      <c r="AKY79">
        <v>0.42813432299999998</v>
      </c>
      <c r="AKZ79">
        <v>0.427166355</v>
      </c>
      <c r="ALA79">
        <v>0.426327501</v>
      </c>
      <c r="ALB79">
        <v>0.425541263</v>
      </c>
      <c r="ALC79">
        <v>0.42455979599999999</v>
      </c>
      <c r="ALD79">
        <v>0.42348798100000001</v>
      </c>
      <c r="ALE79">
        <v>0.42260680299999998</v>
      </c>
      <c r="ALF79">
        <v>0.42182254699999999</v>
      </c>
      <c r="ALG79">
        <v>0.42077958999999998</v>
      </c>
      <c r="ALH79">
        <v>0.41951361700000001</v>
      </c>
      <c r="ALI79">
        <v>0.41846562399999998</v>
      </c>
      <c r="ALJ79">
        <v>0.41765764100000002</v>
      </c>
      <c r="ALK79">
        <v>0.41668822599999999</v>
      </c>
      <c r="ALL79">
        <v>0.41548163300000002</v>
      </c>
      <c r="ALM79">
        <v>0.414364819</v>
      </c>
      <c r="ALN79">
        <v>0.413298889</v>
      </c>
      <c r="ALO79">
        <v>0.41219991900000003</v>
      </c>
      <c r="ALP79">
        <v>0.41115522999999998</v>
      </c>
      <c r="ALQ79">
        <v>0.41013857999999997</v>
      </c>
      <c r="ALR79">
        <v>0.40898240000000002</v>
      </c>
      <c r="ALS79">
        <v>0.40781183900000001</v>
      </c>
      <c r="ALT79">
        <v>0.40682045700000002</v>
      </c>
      <c r="ALU79">
        <v>0.405882888</v>
      </c>
      <c r="ALV79">
        <v>0.40472154599999999</v>
      </c>
      <c r="ALW79">
        <v>0.40351130299999999</v>
      </c>
      <c r="ALX79">
        <v>0.40250573000000001</v>
      </c>
      <c r="ALY79">
        <v>0.40157347900000001</v>
      </c>
      <c r="ALZ79">
        <v>0.400496566</v>
      </c>
      <c r="AMA79">
        <v>0.39937251600000001</v>
      </c>
      <c r="AMB79">
        <v>0.39832688300000002</v>
      </c>
      <c r="AMC79">
        <v>0.39732898900000002</v>
      </c>
      <c r="AMD79">
        <v>0.39631643</v>
      </c>
      <c r="AME79">
        <v>0.39526475599999999</v>
      </c>
      <c r="AMF79">
        <v>0.39418195900000003</v>
      </c>
      <c r="AMG79">
        <v>0.39310816300000001</v>
      </c>
      <c r="AMH79">
        <v>0.39203534200000001</v>
      </c>
      <c r="AMI79">
        <v>0.39092554600000001</v>
      </c>
      <c r="AMJ79">
        <v>0.389787145</v>
      </c>
      <c r="AMK79">
        <v>0.38864452700000002</v>
      </c>
      <c r="AML79">
        <v>0.38749772399999999</v>
      </c>
      <c r="AMM79">
        <v>0.386163117</v>
      </c>
      <c r="AMN79">
        <v>0.384803273</v>
      </c>
      <c r="AMO79">
        <v>0.38344213900000002</v>
      </c>
      <c r="AMP79">
        <v>0.38207669300000002</v>
      </c>
      <c r="AMQ79">
        <v>0.38050525600000001</v>
      </c>
      <c r="AMR79">
        <v>0.37891065699999998</v>
      </c>
      <c r="AMS79">
        <v>0.37710594400000003</v>
      </c>
      <c r="AMT79">
        <v>0.37531636699999998</v>
      </c>
      <c r="AMU79">
        <v>0.373288858</v>
      </c>
      <c r="AMV79">
        <v>0.371223209</v>
      </c>
      <c r="AMW79">
        <v>0.36898504999999998</v>
      </c>
      <c r="AMX79">
        <v>0.36677017699999998</v>
      </c>
      <c r="AMY79">
        <v>0.36408069900000001</v>
      </c>
      <c r="AMZ79">
        <v>0.36130506000000001</v>
      </c>
      <c r="ANA79">
        <v>0.35839586899999998</v>
      </c>
      <c r="ANB79">
        <v>0.355477143</v>
      </c>
      <c r="ANC79">
        <v>0.35200403800000002</v>
      </c>
      <c r="AND79">
        <v>0.34827798999999998</v>
      </c>
      <c r="ANE79">
        <v>0.34447311400000002</v>
      </c>
      <c r="ANF79">
        <v>0.34065329</v>
      </c>
      <c r="ANG79">
        <v>0.33633834200000001</v>
      </c>
      <c r="ANH79">
        <v>0.331648952</v>
      </c>
      <c r="ANI79">
        <v>0.32689501900000001</v>
      </c>
      <c r="ANJ79">
        <v>0.322127934</v>
      </c>
      <c r="ANK79">
        <v>0.317108157</v>
      </c>
      <c r="ANL79">
        <v>0.31159615099999999</v>
      </c>
      <c r="ANM79">
        <v>0.30603908299999999</v>
      </c>
      <c r="ANN79">
        <v>0.30057472000000002</v>
      </c>
      <c r="ANO79">
        <v>0.29500663700000002</v>
      </c>
      <c r="ANP79">
        <v>0.289032707</v>
      </c>
      <c r="ANQ79">
        <v>0.28308665700000002</v>
      </c>
      <c r="ANR79">
        <v>0.27731286500000002</v>
      </c>
      <c r="ANS79">
        <v>0.27159546600000001</v>
      </c>
      <c r="ANT79">
        <v>0.265567314</v>
      </c>
      <c r="ANU79">
        <v>0.25955334099999999</v>
      </c>
      <c r="ANV79">
        <v>0.25388877599999998</v>
      </c>
      <c r="ANW79">
        <v>0.248301467</v>
      </c>
      <c r="ANX79">
        <v>0.242806784</v>
      </c>
      <c r="ANY79">
        <v>0.23733541899999999</v>
      </c>
      <c r="ANZ79">
        <v>0.232180989</v>
      </c>
      <c r="AOA79">
        <v>0.22714480100000001</v>
      </c>
      <c r="AOB79">
        <v>0.222416374</v>
      </c>
      <c r="AOC79">
        <v>0.21767567500000001</v>
      </c>
      <c r="AOD79">
        <v>0.21325812399999999</v>
      </c>
      <c r="AOE79">
        <v>0.209005893</v>
      </c>
      <c r="AOF79">
        <v>0.205120836</v>
      </c>
      <c r="AOG79">
        <v>0.20128973</v>
      </c>
      <c r="AOH79">
        <v>0.19776323900000001</v>
      </c>
      <c r="AOI79">
        <v>0.194410312</v>
      </c>
      <c r="AOJ79">
        <v>0.19140833700000001</v>
      </c>
      <c r="AOK79">
        <v>0.18849338700000001</v>
      </c>
      <c r="AOL79">
        <v>0.185738721</v>
      </c>
      <c r="AOM79">
        <v>0.18316680799999999</v>
      </c>
      <c r="AON79">
        <v>0.180842803</v>
      </c>
      <c r="AOO79">
        <v>0.17865191</v>
      </c>
      <c r="AOP79">
        <v>0.176624542</v>
      </c>
      <c r="AOQ79">
        <v>0.174841732</v>
      </c>
      <c r="AOR79">
        <v>0.17314616699999999</v>
      </c>
      <c r="AOS79">
        <v>0.171456738</v>
      </c>
      <c r="AOT79">
        <v>0.16991519499999999</v>
      </c>
      <c r="AOU79">
        <v>0.168667709</v>
      </c>
      <c r="AOV79">
        <v>0.16740200199999999</v>
      </c>
      <c r="AOW79">
        <v>0.16611563700000001</v>
      </c>
      <c r="AOX79">
        <v>0.16498516599999999</v>
      </c>
      <c r="AOY79">
        <v>0.16416182600000001</v>
      </c>
      <c r="AOZ79">
        <v>0.16327520500000001</v>
      </c>
      <c r="APA79">
        <v>0.16233135700000001</v>
      </c>
      <c r="APB79">
        <v>0.16148949800000001</v>
      </c>
      <c r="APC79">
        <v>0.16089719999999999</v>
      </c>
      <c r="APD79">
        <v>0.160269091</v>
      </c>
      <c r="APE79">
        <v>0.15963764499999999</v>
      </c>
      <c r="APF79">
        <v>0.15906205700000001</v>
      </c>
      <c r="APG79">
        <v>0.15866833999999999</v>
      </c>
      <c r="APH79">
        <v>0.158274057</v>
      </c>
      <c r="API79">
        <v>0.15790169100000001</v>
      </c>
      <c r="APJ79">
        <v>0.15754716799999999</v>
      </c>
      <c r="APK79">
        <v>0.15729411500000001</v>
      </c>
      <c r="APL79">
        <v>0.15706057200000001</v>
      </c>
      <c r="APM79">
        <v>0.15687906200000001</v>
      </c>
      <c r="APN79">
        <v>0.15669432799999999</v>
      </c>
      <c r="APO79">
        <v>0.15660196800000001</v>
      </c>
      <c r="APP79">
        <v>0.156560744</v>
      </c>
      <c r="APQ79">
        <v>0.156486352</v>
      </c>
      <c r="APR79">
        <v>0.15635297400000001</v>
      </c>
      <c r="APS79">
        <v>0.156379659</v>
      </c>
      <c r="APT79">
        <v>0.15651952</v>
      </c>
      <c r="APU79">
        <v>0.15656747800000001</v>
      </c>
      <c r="APV79">
        <v>0.15651598</v>
      </c>
      <c r="APW79">
        <v>0.15653731600000001</v>
      </c>
      <c r="APX79">
        <v>0.15665763499999999</v>
      </c>
      <c r="APY79">
        <v>0.156827312</v>
      </c>
      <c r="APZ79">
        <v>0.15698135099999999</v>
      </c>
      <c r="AQA79">
        <v>0.157109521</v>
      </c>
      <c r="AQB79">
        <v>0.157261136</v>
      </c>
      <c r="AQC79">
        <v>0.15754479199999999</v>
      </c>
      <c r="AQD79">
        <v>0.15790395700000001</v>
      </c>
      <c r="AQE79">
        <v>0.15816788200000001</v>
      </c>
      <c r="AQF79">
        <v>0.15837936599999999</v>
      </c>
      <c r="AQG79">
        <v>0.158760763</v>
      </c>
      <c r="AQH79">
        <v>0.159367552</v>
      </c>
      <c r="AQI79">
        <v>0.1598994</v>
      </c>
      <c r="AQJ79">
        <v>0.16030312399999999</v>
      </c>
      <c r="AQK79">
        <v>0.16084612700000001</v>
      </c>
      <c r="AQL79">
        <v>0.16162325499999999</v>
      </c>
      <c r="AQM79">
        <v>0.16233068</v>
      </c>
      <c r="AQN79">
        <v>0.16297378400000001</v>
      </c>
      <c r="AQO79">
        <v>0.16373363599999999</v>
      </c>
      <c r="AQP79">
        <v>0.164765154</v>
      </c>
      <c r="AQQ79">
        <v>0.165744012</v>
      </c>
      <c r="AQR79">
        <v>0.16657265299999999</v>
      </c>
      <c r="AQS79">
        <v>0.16745774899999999</v>
      </c>
      <c r="AQT79">
        <v>0.16858595400000001</v>
      </c>
      <c r="AQU79">
        <v>0.16973396800000001</v>
      </c>
      <c r="AQV79">
        <v>0.170851318</v>
      </c>
      <c r="AQW79">
        <v>0.171941698</v>
      </c>
      <c r="AQX79">
        <v>0.17309374</v>
      </c>
      <c r="AQY79">
        <v>0.17430527400000001</v>
      </c>
      <c r="AQZ79">
        <v>0.17556759799999999</v>
      </c>
      <c r="ARA79">
        <v>0.176802087</v>
      </c>
      <c r="ARB79">
        <v>0.178043594</v>
      </c>
      <c r="ARC79">
        <v>0.17931592499999999</v>
      </c>
      <c r="ARD79">
        <v>0.18063158800000001</v>
      </c>
      <c r="ARE79">
        <v>0.18193351499999999</v>
      </c>
      <c r="ARF79">
        <v>0.18323610200000001</v>
      </c>
      <c r="ARG79">
        <v>0.18457621499999999</v>
      </c>
      <c r="ARH79">
        <v>0.18600244099999999</v>
      </c>
      <c r="ARI79">
        <v>0.187421211</v>
      </c>
      <c r="ARJ79">
        <v>0.18880064399999999</v>
      </c>
      <c r="ARK79">
        <v>0.19018037700000001</v>
      </c>
      <c r="ARL79">
        <v>0.19162391100000001</v>
      </c>
      <c r="ARM79">
        <v>0.19307337599999999</v>
      </c>
      <c r="ARN79">
        <v>0.19448638700000001</v>
      </c>
      <c r="ARO79">
        <v>0.195912267</v>
      </c>
      <c r="ARP79">
        <v>0.19736045899999999</v>
      </c>
      <c r="ARQ79">
        <v>0.19880740899999999</v>
      </c>
      <c r="ARR79">
        <v>0.200290263</v>
      </c>
      <c r="ARS79">
        <v>0.20178891299999999</v>
      </c>
      <c r="ART79">
        <v>0.20321968800000001</v>
      </c>
      <c r="ARU79">
        <v>0.20461826899999999</v>
      </c>
      <c r="ARV79">
        <v>0.20609048699999999</v>
      </c>
      <c r="ARW79">
        <v>0.20762106299999999</v>
      </c>
      <c r="ARX79">
        <v>0.20907134799999999</v>
      </c>
      <c r="ARY79">
        <v>0.21045871099999999</v>
      </c>
      <c r="ARZ79">
        <v>0.21195464</v>
      </c>
      <c r="ASA79">
        <v>0.213525464</v>
      </c>
      <c r="ASB79">
        <v>0.215006635</v>
      </c>
      <c r="ASC79">
        <v>0.21638687100000001</v>
      </c>
      <c r="ASD79">
        <v>0.21782193999999999</v>
      </c>
      <c r="ASE79">
        <v>0.219395329</v>
      </c>
      <c r="ASF79">
        <v>0.22091018700000001</v>
      </c>
      <c r="ASG79">
        <v>0.22225738</v>
      </c>
      <c r="ASH79">
        <v>0.223658841</v>
      </c>
      <c r="ASI79">
        <v>0.22518406799999999</v>
      </c>
      <c r="ASJ79">
        <v>0.22667195800000001</v>
      </c>
      <c r="ASK79">
        <v>0.22805732200000001</v>
      </c>
      <c r="ASL79">
        <v>0.22944489000000001</v>
      </c>
      <c r="ASM79">
        <v>0.230926092</v>
      </c>
      <c r="ASN79">
        <v>0.232384496</v>
      </c>
      <c r="ASO79">
        <v>0.23371109300000001</v>
      </c>
      <c r="ASP79">
        <v>0.23509101399999999</v>
      </c>
      <c r="ASQ79">
        <v>0.23660310200000001</v>
      </c>
      <c r="ASR79">
        <v>0.23805694299999999</v>
      </c>
      <c r="ASS79">
        <v>0.23932212999999999</v>
      </c>
      <c r="AST79">
        <v>0.24062234099999999</v>
      </c>
      <c r="ASU79">
        <v>0.24213710499999999</v>
      </c>
      <c r="ASV79">
        <v>0.24361217099999999</v>
      </c>
      <c r="ASW79">
        <v>0.24487591</v>
      </c>
      <c r="ASX79">
        <v>0.24619600999999999</v>
      </c>
      <c r="ASY79">
        <v>0.247613048</v>
      </c>
      <c r="ASZ79">
        <v>0.248958495</v>
      </c>
      <c r="ATA79">
        <v>0.25012354999999997</v>
      </c>
      <c r="ATB79">
        <v>0.25133873400000001</v>
      </c>
      <c r="ATC79">
        <v>0.25273745800000003</v>
      </c>
      <c r="ATD79">
        <v>0.25410211599999999</v>
      </c>
      <c r="ATE79">
        <v>0.25528657100000002</v>
      </c>
      <c r="ATF79">
        <v>0.25649048899999999</v>
      </c>
      <c r="ATG79">
        <v>0.257783133</v>
      </c>
      <c r="ATH79">
        <v>0.25906594300000002</v>
      </c>
      <c r="ATI79">
        <v>0.26027967899999999</v>
      </c>
      <c r="ATJ79">
        <v>0.26148112699999998</v>
      </c>
      <c r="ATK79">
        <v>0.26268139400000001</v>
      </c>
      <c r="ATL79">
        <v>0.263890599</v>
      </c>
      <c r="ATM79">
        <v>0.26503521600000002</v>
      </c>
      <c r="ATN79">
        <v>0.26617084699999999</v>
      </c>
      <c r="ATO79">
        <v>0.26737020299999997</v>
      </c>
      <c r="ATP79">
        <v>0.26857339699999999</v>
      </c>
      <c r="ATQ79">
        <v>0.26972054699999998</v>
      </c>
      <c r="ATR79">
        <v>0.27086281800000001</v>
      </c>
      <c r="ATS79">
        <v>0.27197988299999998</v>
      </c>
      <c r="ATT79">
        <v>0.27309150500000001</v>
      </c>
      <c r="ATU79">
        <v>0.27422332900000002</v>
      </c>
      <c r="ATV79">
        <v>0.27536991199999999</v>
      </c>
      <c r="ATW79">
        <v>0.27643241099999999</v>
      </c>
      <c r="ATX79">
        <v>0.27745337199999998</v>
      </c>
      <c r="ATY79">
        <v>0.27847062</v>
      </c>
      <c r="ATZ79">
        <v>0.27950618199999999</v>
      </c>
      <c r="AUA79">
        <v>0.28052302099999998</v>
      </c>
      <c r="AUB79">
        <v>0.28152110400000002</v>
      </c>
      <c r="AUC79">
        <v>0.282495618</v>
      </c>
      <c r="AUD79">
        <v>0.283496533</v>
      </c>
      <c r="AUE79">
        <v>0.28445336100000002</v>
      </c>
      <c r="AUF79">
        <v>0.28536644900000002</v>
      </c>
      <c r="AUG79">
        <v>0.28637762300000003</v>
      </c>
      <c r="AUH79">
        <v>0.28743323100000001</v>
      </c>
      <c r="AUI79">
        <v>0.28828577300000002</v>
      </c>
      <c r="AUJ79">
        <v>0.28908034999999999</v>
      </c>
      <c r="AUK79">
        <v>0.29000520600000002</v>
      </c>
      <c r="AUL79">
        <v>0.290977769</v>
      </c>
      <c r="AUM79">
        <v>0.29180677300000002</v>
      </c>
      <c r="AUN79">
        <v>0.29258816399999998</v>
      </c>
      <c r="AUO79">
        <v>0.293472332</v>
      </c>
      <c r="AUP79">
        <v>0.29437997599999999</v>
      </c>
      <c r="AUQ79">
        <v>0.29517776200000001</v>
      </c>
      <c r="AUR79">
        <v>0.29597362999999999</v>
      </c>
      <c r="AUS79">
        <v>0.29684027000000002</v>
      </c>
      <c r="AUT79">
        <v>0.29768208200000001</v>
      </c>
      <c r="AUU79">
        <v>0.29844506399999998</v>
      </c>
      <c r="AUV79">
        <v>0.29923146</v>
      </c>
      <c r="AUW79">
        <v>0.30008305699999999</v>
      </c>
      <c r="AUX79">
        <v>0.30092685200000002</v>
      </c>
      <c r="AUY79">
        <v>0.30167271499999998</v>
      </c>
      <c r="AUZ79">
        <v>0.30240294000000001</v>
      </c>
      <c r="AVA79">
        <v>0.30313653099999999</v>
      </c>
      <c r="AVB79">
        <v>0.30387959399999998</v>
      </c>
      <c r="AVC79">
        <v>0.30463990299999999</v>
      </c>
      <c r="AVD79">
        <v>0.30539656100000001</v>
      </c>
      <c r="AVE79">
        <v>0.30606567400000001</v>
      </c>
      <c r="AVF79">
        <v>0.30668305099999998</v>
      </c>
      <c r="AVG79">
        <v>0.30742255899999998</v>
      </c>
      <c r="AVH79">
        <v>0.30824369600000001</v>
      </c>
      <c r="AVI79">
        <v>0.30893367199999999</v>
      </c>
      <c r="AVJ79">
        <v>0.30955215200000002</v>
      </c>
      <c r="AVK79">
        <v>0.31023995700000001</v>
      </c>
      <c r="AVL79">
        <v>0.31093647899999999</v>
      </c>
      <c r="AVM79">
        <v>0.31154573899999999</v>
      </c>
      <c r="AVN79">
        <v>0.31216484799999999</v>
      </c>
      <c r="AVO79">
        <v>0.31283902699999999</v>
      </c>
      <c r="AVP79">
        <v>0.31351817900000001</v>
      </c>
      <c r="AVQ79">
        <v>0.31413234800000001</v>
      </c>
      <c r="AVR79">
        <v>0.31471438600000001</v>
      </c>
      <c r="AVS79">
        <v>0.31537742600000002</v>
      </c>
      <c r="AVT79">
        <v>0.31606809499999999</v>
      </c>
      <c r="AVU79">
        <v>0.31661164800000002</v>
      </c>
      <c r="AVV79">
        <v>0.31709701699999998</v>
      </c>
      <c r="AVW79">
        <v>0.31770067499999999</v>
      </c>
      <c r="AVX79">
        <v>0.31836157399999998</v>
      </c>
      <c r="AVY79">
        <v>0.31889675899999997</v>
      </c>
      <c r="AVZ79">
        <v>0.31938005000000003</v>
      </c>
      <c r="AWA79">
        <v>0.31994383799999998</v>
      </c>
      <c r="AWB79">
        <v>0.32052874100000001</v>
      </c>
      <c r="AWC79">
        <v>0.32102134700000001</v>
      </c>
      <c r="AWD79">
        <v>0.32150136699999998</v>
      </c>
      <c r="AWE79">
        <v>0.32203960199999998</v>
      </c>
      <c r="AWF79">
        <v>0.32258819100000002</v>
      </c>
      <c r="AWG79">
        <v>0.32304882499999998</v>
      </c>
      <c r="AWH79">
        <v>0.32344941799999999</v>
      </c>
      <c r="AWI79">
        <v>0.32393676900000001</v>
      </c>
      <c r="AWJ79">
        <v>0.32448560999999998</v>
      </c>
      <c r="AWK79">
        <v>0.32492824399999998</v>
      </c>
      <c r="AWL79">
        <v>0.32532628899999999</v>
      </c>
      <c r="AWM79">
        <v>0.32578770899999998</v>
      </c>
      <c r="AWN79">
        <v>0.32625016899999998</v>
      </c>
      <c r="AWO79">
        <v>0.32662693999999998</v>
      </c>
      <c r="AWP79">
        <v>0.32699049499999999</v>
      </c>
      <c r="AWQ79">
        <v>0.327404525</v>
      </c>
      <c r="AWR79">
        <v>0.32784590000000002</v>
      </c>
      <c r="AWS79">
        <v>0.32823522700000002</v>
      </c>
      <c r="AWT79">
        <v>0.328589782</v>
      </c>
      <c r="AWU79">
        <v>0.32902797900000003</v>
      </c>
      <c r="AWV79">
        <v>0.32950834499999998</v>
      </c>
      <c r="AWW79">
        <v>0.329850753</v>
      </c>
      <c r="AWX79">
        <v>0.33010567899999999</v>
      </c>
      <c r="AWY79">
        <v>0.33037599200000001</v>
      </c>
      <c r="AWZ79">
        <v>0.33070946299999998</v>
      </c>
      <c r="AXA79">
        <v>0.33104460000000002</v>
      </c>
      <c r="AXB79">
        <v>0.331323757</v>
      </c>
      <c r="AXC79">
        <v>0.33156257099999997</v>
      </c>
      <c r="AXD79">
        <v>0.33184411899999999</v>
      </c>
      <c r="AXE79">
        <v>0.332199366</v>
      </c>
      <c r="AXF79">
        <v>0.33252345900000002</v>
      </c>
      <c r="AXG79">
        <v>0.33271947499999999</v>
      </c>
      <c r="AXH79">
        <v>0.33291700200000002</v>
      </c>
      <c r="AXI79">
        <v>0.33323996299999997</v>
      </c>
      <c r="AXJ79">
        <v>0.33356581800000001</v>
      </c>
      <c r="AXK79">
        <v>0.33369958999999999</v>
      </c>
      <c r="AXL79">
        <v>0.33381545699999998</v>
      </c>
      <c r="AXM79">
        <v>0.33407245899999999</v>
      </c>
      <c r="AXN79">
        <v>0.33432870599999998</v>
      </c>
      <c r="AXO79">
        <v>0.33449394700000001</v>
      </c>
      <c r="AXP79">
        <v>0.33466126400000001</v>
      </c>
      <c r="AXQ79">
        <v>0.33481045599999998</v>
      </c>
      <c r="AXR79">
        <v>0.33495102599999999</v>
      </c>
      <c r="AXS79">
        <v>0.33510591299999998</v>
      </c>
      <c r="AXT79">
        <v>0.33526627599999997</v>
      </c>
      <c r="AXU79">
        <v>0.335241291</v>
      </c>
      <c r="AXV79">
        <v>0.33515890599999998</v>
      </c>
      <c r="AXW79">
        <v>0.33529198599999999</v>
      </c>
      <c r="AXX79">
        <v>0.33546817800000001</v>
      </c>
      <c r="AXY79">
        <v>0.33538003399999999</v>
      </c>
      <c r="AXZ79">
        <v>0.33524056600000002</v>
      </c>
      <c r="AYA79">
        <v>0.33538283600000002</v>
      </c>
      <c r="AYB79">
        <v>0.33559011799999999</v>
      </c>
      <c r="AYC79">
        <v>0.33549668700000002</v>
      </c>
      <c r="AYD79">
        <v>0.33533497099999998</v>
      </c>
      <c r="AYE79">
        <v>0.33536543299999999</v>
      </c>
      <c r="AYF79">
        <v>0.33543246100000002</v>
      </c>
      <c r="AYG79">
        <v>0.335352814</v>
      </c>
      <c r="AYH79">
        <v>0.33525016400000002</v>
      </c>
      <c r="AYI79">
        <v>0.33515148</v>
      </c>
      <c r="AYJ79">
        <v>0.33503891699999999</v>
      </c>
      <c r="AYK79">
        <v>0.33494155399999997</v>
      </c>
      <c r="AYL79">
        <v>0.334840729</v>
      </c>
      <c r="AYM79">
        <v>0.33463895399999999</v>
      </c>
      <c r="AYN79">
        <v>0.33443711500000001</v>
      </c>
      <c r="AYO79">
        <v>0.33422945500000001</v>
      </c>
      <c r="AYP79">
        <v>0.33399863499999999</v>
      </c>
      <c r="AYQ79">
        <v>0.333820114</v>
      </c>
      <c r="AYR79">
        <v>0.33364338700000001</v>
      </c>
      <c r="AYS79">
        <v>0.33321727400000001</v>
      </c>
      <c r="AYT79">
        <v>0.33275446800000003</v>
      </c>
      <c r="AYU79">
        <v>0.33254193100000001</v>
      </c>
      <c r="AYV79">
        <v>0.33234814800000001</v>
      </c>
      <c r="AYW79">
        <v>0.33181686700000002</v>
      </c>
      <c r="AYX79">
        <v>0.33127044999999999</v>
      </c>
      <c r="AYY79">
        <v>0.33102962200000002</v>
      </c>
      <c r="AYZ79">
        <v>0.330790211</v>
      </c>
      <c r="AZA79">
        <v>0.33036293300000003</v>
      </c>
      <c r="AZB79">
        <v>0.32994821000000002</v>
      </c>
      <c r="AZC79">
        <v>0.32958600900000001</v>
      </c>
      <c r="AZD79">
        <v>0.32920269200000002</v>
      </c>
      <c r="AZE79">
        <v>0.32889663099999999</v>
      </c>
      <c r="AZF79">
        <v>0.32861457900000002</v>
      </c>
      <c r="AZG79">
        <v>0.32818591600000002</v>
      </c>
      <c r="AZH79">
        <v>0.32774649099999997</v>
      </c>
      <c r="AZI79">
        <v>0.32749096900000002</v>
      </c>
      <c r="AZJ79">
        <v>0.32723522399999999</v>
      </c>
      <c r="AZK79">
        <v>0.32682934499999999</v>
      </c>
      <c r="AZL79">
        <v>0.32637591700000002</v>
      </c>
      <c r="AZM79">
        <v>0.32595534199999998</v>
      </c>
      <c r="AZN79">
        <v>0.32560821400000001</v>
      </c>
      <c r="AZO79">
        <v>0.325349008</v>
      </c>
      <c r="AZP79">
        <v>0.32505345800000002</v>
      </c>
      <c r="AZQ79">
        <v>0.32461233299999998</v>
      </c>
      <c r="AZR79">
        <v>0.32415097500000001</v>
      </c>
      <c r="AZS79">
        <v>0.32380378399999998</v>
      </c>
      <c r="AZT79">
        <v>0.32343151199999998</v>
      </c>
      <c r="AZU79">
        <v>0.32295514400000003</v>
      </c>
      <c r="AZV79">
        <v>0.32256260799999997</v>
      </c>
      <c r="AZW79">
        <v>0.32223121300000002</v>
      </c>
      <c r="AZX79">
        <v>0.32184116200000001</v>
      </c>
      <c r="AZY79">
        <v>0.32150611800000001</v>
      </c>
      <c r="AZZ79">
        <v>0.32112642000000002</v>
      </c>
      <c r="BAA79">
        <v>0.32057868099999998</v>
      </c>
      <c r="BAB79">
        <v>0.32017764799999998</v>
      </c>
      <c r="BAC79">
        <v>0.31997096400000002</v>
      </c>
      <c r="BAD79">
        <v>0.31955161599999998</v>
      </c>
      <c r="BAE79">
        <v>0.31894298500000001</v>
      </c>
      <c r="BAF79">
        <v>0.31853477699999999</v>
      </c>
      <c r="BAG79">
        <v>0.31825341800000001</v>
      </c>
      <c r="BAH79">
        <v>0.31782922400000002</v>
      </c>
      <c r="BAI79">
        <v>0.31736371200000002</v>
      </c>
      <c r="BAJ79">
        <v>0.31699169300000002</v>
      </c>
      <c r="BAK79">
        <v>0.31659896700000001</v>
      </c>
      <c r="BAL79">
        <v>0.31609263999999998</v>
      </c>
      <c r="BAM79">
        <v>0.31562064499999998</v>
      </c>
      <c r="BAN79">
        <v>0.31514607100000003</v>
      </c>
      <c r="BAO79">
        <v>0.31460431100000003</v>
      </c>
      <c r="BAP79">
        <v>0.314196857</v>
      </c>
      <c r="BAQ79">
        <v>0.31386442599999997</v>
      </c>
      <c r="BAR79">
        <v>0.31333490600000002</v>
      </c>
      <c r="BAS79">
        <v>0.31273420600000001</v>
      </c>
      <c r="BAT79">
        <v>0.312341543</v>
      </c>
      <c r="BAU79">
        <v>0.31194051</v>
      </c>
      <c r="BAV79">
        <v>0.311284016</v>
      </c>
      <c r="BAW79">
        <v>0.31067245900000001</v>
      </c>
      <c r="BAX79">
        <v>0.31016122299999999</v>
      </c>
      <c r="BAY79">
        <v>0.30958793200000001</v>
      </c>
      <c r="BAZ79">
        <v>0.30909856699999999</v>
      </c>
      <c r="BBA79">
        <v>0.30866940100000001</v>
      </c>
      <c r="BBB79">
        <v>0.30816703899999998</v>
      </c>
      <c r="BBC79">
        <v>0.307626978</v>
      </c>
      <c r="BBD79">
        <v>0.30691610600000002</v>
      </c>
      <c r="BBE79">
        <v>0.30618087900000002</v>
      </c>
      <c r="BBF79">
        <v>0.30574664699999998</v>
      </c>
      <c r="BBG79">
        <v>0.30530860599999998</v>
      </c>
      <c r="BBH79">
        <v>0.30446641800000002</v>
      </c>
      <c r="BBI79">
        <v>0.30363115200000002</v>
      </c>
      <c r="BBJ79">
        <v>0.30298318499999999</v>
      </c>
      <c r="BBK79">
        <v>0.30237357999999998</v>
      </c>
      <c r="BBL79">
        <v>0.30192018300000001</v>
      </c>
      <c r="BBM79">
        <v>0.301363255</v>
      </c>
      <c r="BBN79">
        <v>0.30047213299999997</v>
      </c>
      <c r="BBO79">
        <v>0.29969316299999998</v>
      </c>
      <c r="BBP79">
        <v>0.29927155</v>
      </c>
      <c r="BBQ79">
        <v>0.29871241900000001</v>
      </c>
      <c r="BBR79">
        <v>0.29786425100000002</v>
      </c>
      <c r="BBS79">
        <v>0.297139125</v>
      </c>
      <c r="BBT79">
        <v>0.29650522499999998</v>
      </c>
      <c r="BBU79">
        <v>0.29583878800000002</v>
      </c>
      <c r="BBV79">
        <v>0.29527304900000001</v>
      </c>
      <c r="BBW79">
        <v>0.29466388300000002</v>
      </c>
      <c r="BBX79">
        <v>0.29392513100000001</v>
      </c>
      <c r="BBY79">
        <v>0.29327291700000002</v>
      </c>
      <c r="BBZ79">
        <v>0.29267253100000001</v>
      </c>
      <c r="BCA79">
        <v>0.29203016700000001</v>
      </c>
      <c r="BCB79">
        <v>0.29144356500000002</v>
      </c>
      <c r="BCC79">
        <v>0.29098305499999999</v>
      </c>
      <c r="BCD79">
        <v>0.29051297999999998</v>
      </c>
      <c r="BCE79">
        <v>0.28993739200000002</v>
      </c>
      <c r="BCF79">
        <v>0.28933725799999999</v>
      </c>
      <c r="BCG79">
        <v>0.288920962</v>
      </c>
      <c r="BCH79">
        <v>0.28856867400000002</v>
      </c>
      <c r="BCI79">
        <v>0.28808752100000001</v>
      </c>
      <c r="BCJ79">
        <v>0.28755504399999998</v>
      </c>
      <c r="BCK79">
        <v>0.28706838499999998</v>
      </c>
      <c r="BCL79">
        <v>0.28659985300000002</v>
      </c>
      <c r="BCM79">
        <v>0.28632148299999999</v>
      </c>
      <c r="BCN79">
        <v>0.28608603599999999</v>
      </c>
      <c r="BCO79">
        <v>0.28572575500000003</v>
      </c>
      <c r="BCP79">
        <v>0.285340645</v>
      </c>
      <c r="BCQ79">
        <v>0.28509704800000002</v>
      </c>
      <c r="BCR79">
        <v>0.284846182</v>
      </c>
      <c r="BCS79">
        <v>0.28457360199999998</v>
      </c>
      <c r="BCT79">
        <v>0.28433878499999998</v>
      </c>
      <c r="BCU79">
        <v>0.28407608600000001</v>
      </c>
      <c r="BCV79">
        <v>0.28382503100000001</v>
      </c>
      <c r="BCW79">
        <v>0.28375721700000001</v>
      </c>
      <c r="BCX79">
        <v>0.28372005300000003</v>
      </c>
      <c r="BCY79">
        <v>0.28362039300000003</v>
      </c>
      <c r="BCZ79">
        <v>0.28347346699999998</v>
      </c>
      <c r="BDA79">
        <v>0.28332902599999998</v>
      </c>
      <c r="BDB79">
        <v>0.283207086</v>
      </c>
      <c r="BDC79">
        <v>0.28312923400000001</v>
      </c>
      <c r="BDD79">
        <v>0.283070514</v>
      </c>
      <c r="BDE79">
        <v>0.282978752</v>
      </c>
      <c r="BDF79">
        <v>0.282912952</v>
      </c>
      <c r="BDG79">
        <v>0.28289951400000002</v>
      </c>
      <c r="BDH79">
        <v>0.28294454499999999</v>
      </c>
      <c r="BDI79">
        <v>0.28302400300000002</v>
      </c>
      <c r="BDJ79">
        <v>0.28309021299999998</v>
      </c>
      <c r="BDK79">
        <v>0.28314311399999997</v>
      </c>
      <c r="BDL79">
        <v>0.28324282000000001</v>
      </c>
      <c r="BDM79">
        <v>0.28323565299999998</v>
      </c>
      <c r="BDN79">
        <v>0.283211512</v>
      </c>
      <c r="BDO79">
        <v>0.283290818</v>
      </c>
      <c r="BDP79">
        <v>0.28341937900000003</v>
      </c>
      <c r="BDQ79">
        <v>0.28349390600000002</v>
      </c>
      <c r="BDR79">
        <v>0.283366006</v>
      </c>
      <c r="BDS79">
        <v>0.28323980199999998</v>
      </c>
      <c r="BDT79">
        <v>0.28328198500000001</v>
      </c>
      <c r="BDU79">
        <v>0.28333048700000002</v>
      </c>
      <c r="BDV79">
        <v>0.28341491600000002</v>
      </c>
      <c r="BDW79">
        <v>0.283552152</v>
      </c>
      <c r="BDX79">
        <v>0.28360483399999997</v>
      </c>
      <c r="BDY79">
        <v>0.283528734</v>
      </c>
      <c r="BDZ79">
        <v>0.28346184499999999</v>
      </c>
      <c r="BEA79">
        <v>0.28336830000000002</v>
      </c>
      <c r="BEB79">
        <v>0.28327576199999999</v>
      </c>
      <c r="BEC79">
        <v>0.28315109799999999</v>
      </c>
      <c r="BED79">
        <v>0.28302068200000002</v>
      </c>
      <c r="BEE79">
        <v>0.282858583</v>
      </c>
      <c r="BEF79">
        <v>0.28269685999999999</v>
      </c>
      <c r="BEG79">
        <v>0.28255830300000001</v>
      </c>
      <c r="BEH79">
        <v>0.28242185199999997</v>
      </c>
      <c r="BEI79">
        <v>0.28222743900000002</v>
      </c>
      <c r="BEJ79">
        <v>0.28189072900000001</v>
      </c>
      <c r="BEK79">
        <v>0.28156002200000002</v>
      </c>
      <c r="BEL79">
        <v>0.28125725899999998</v>
      </c>
      <c r="BEM79">
        <v>0.28093063899999998</v>
      </c>
      <c r="BEN79">
        <v>0.28052103499999997</v>
      </c>
      <c r="BEO79">
        <v>0.28011312900000002</v>
      </c>
      <c r="BEP79">
        <v>0.27973323</v>
      </c>
      <c r="BEQ79">
        <v>0.27934911800000001</v>
      </c>
      <c r="BER79">
        <v>0.27885552600000002</v>
      </c>
      <c r="BES79">
        <v>0.27802393399999997</v>
      </c>
      <c r="BET79">
        <v>0.27720708500000002</v>
      </c>
      <c r="BEU79">
        <v>0.27663343299999998</v>
      </c>
      <c r="BEV79">
        <v>0.27607285599999998</v>
      </c>
      <c r="BEW79">
        <v>0.275205745</v>
      </c>
      <c r="BEX79">
        <v>0.274242763</v>
      </c>
      <c r="BEY79">
        <v>0.27321443200000001</v>
      </c>
      <c r="BEZ79">
        <v>0.272129711</v>
      </c>
      <c r="BFA79">
        <v>0.27097354200000001</v>
      </c>
      <c r="BFB79">
        <v>0.26967799799999997</v>
      </c>
      <c r="BFC79">
        <v>0.26838704499999999</v>
      </c>
      <c r="BFD79">
        <v>0.26684786500000002</v>
      </c>
      <c r="BFE79">
        <v>0.26532106999999999</v>
      </c>
      <c r="BFF79">
        <v>0.26352517600000003</v>
      </c>
      <c r="BFG79">
        <v>0.261687634</v>
      </c>
      <c r="BFH79">
        <v>0.25969017500000002</v>
      </c>
      <c r="BFI79">
        <v>0.25760258400000002</v>
      </c>
      <c r="BFJ79">
        <v>0.25539919300000002</v>
      </c>
      <c r="BFK79">
        <v>0.25299401799999999</v>
      </c>
      <c r="BFL79">
        <v>0.250548671</v>
      </c>
      <c r="BFM79">
        <v>0.24780021599999999</v>
      </c>
      <c r="BFN79">
        <v>0.24507005400000001</v>
      </c>
      <c r="BFO79">
        <v>0.241910345</v>
      </c>
      <c r="BFP79">
        <v>0.238736428</v>
      </c>
      <c r="BFQ79">
        <v>0.235391611</v>
      </c>
      <c r="BFR79">
        <v>0.23197347500000001</v>
      </c>
      <c r="BFS79">
        <v>0.22824465599999999</v>
      </c>
      <c r="BFT79">
        <v>0.224155614</v>
      </c>
      <c r="BFU79">
        <v>0.22001277499999999</v>
      </c>
      <c r="BFV79">
        <v>0.21570708099999999</v>
      </c>
      <c r="BFW79">
        <v>0.21139539900000001</v>
      </c>
      <c r="BFX79">
        <v>0.20659017299999999</v>
      </c>
      <c r="BFY79">
        <v>0.20179113700000001</v>
      </c>
      <c r="BFZ79">
        <v>0.19650298899999999</v>
      </c>
      <c r="BGA79">
        <v>0.19110454199999999</v>
      </c>
      <c r="BGB79">
        <v>0.18568695399999999</v>
      </c>
      <c r="BGC79">
        <v>0.18026853200000001</v>
      </c>
      <c r="BGD79">
        <v>0.17466683899999999</v>
      </c>
      <c r="BGE79">
        <v>0.16872380000000001</v>
      </c>
      <c r="BGF79">
        <v>0.16279259500000001</v>
      </c>
      <c r="BGG79">
        <v>0.15678568400000001</v>
      </c>
      <c r="BGH79">
        <v>0.150812579</v>
      </c>
      <c r="BGI79">
        <v>0.144985213</v>
      </c>
      <c r="BGJ79">
        <v>0.139194121</v>
      </c>
      <c r="BGK79">
        <v>0.13336230800000001</v>
      </c>
      <c r="BGL79">
        <v>0.12752026299999999</v>
      </c>
      <c r="BGM79">
        <v>0.121832413</v>
      </c>
      <c r="BGN79">
        <v>0.11629835600000001</v>
      </c>
      <c r="BGO79">
        <v>0.110809634</v>
      </c>
      <c r="BGP79">
        <v>0.105471679</v>
      </c>
      <c r="BGQ79">
        <v>0.10009262300000001</v>
      </c>
      <c r="BGR79">
        <v>9.5451868999999995E-2</v>
      </c>
      <c r="BGS79">
        <v>9.0811115999999997E-2</v>
      </c>
      <c r="BGT79">
        <v>8.6381305000000005E-2</v>
      </c>
      <c r="BGU79">
        <v>8.1893426000000005E-2</v>
      </c>
      <c r="BGV79">
        <v>7.7943571000000003E-2</v>
      </c>
      <c r="BGW79">
        <v>7.4252061999999994E-2</v>
      </c>
      <c r="BGX79">
        <v>7.0771497000000003E-2</v>
      </c>
      <c r="BGY79">
        <v>6.7607345999999999E-2</v>
      </c>
      <c r="BGZ79">
        <v>6.4548668000000003E-2</v>
      </c>
      <c r="BHA79">
        <v>6.1700932E-2</v>
      </c>
      <c r="BHB79">
        <v>5.8853197000000003E-2</v>
      </c>
      <c r="BHC79">
        <v>5.6849234999999998E-2</v>
      </c>
      <c r="BHD79">
        <v>5.4749376000000002E-2</v>
      </c>
      <c r="BHE79">
        <v>5.3052255E-2</v>
      </c>
      <c r="BHF79">
        <v>5.1364708000000002E-2</v>
      </c>
      <c r="BHG79">
        <v>4.9782632E-2</v>
      </c>
      <c r="BHH79">
        <v>4.8095086000000002E-2</v>
      </c>
      <c r="BHI79">
        <v>4.6723953999999998E-2</v>
      </c>
      <c r="BHJ79">
        <v>4.588018E-2</v>
      </c>
      <c r="BHK79">
        <v>4.4930934999999998E-2</v>
      </c>
      <c r="BHL79">
        <v>4.3876218000000002E-2</v>
      </c>
      <c r="BHM79">
        <v>4.2821501999999997E-2</v>
      </c>
      <c r="BHN79">
        <v>4.2188672000000003E-2</v>
      </c>
      <c r="BHO79">
        <v>4.1661312999999998E-2</v>
      </c>
      <c r="BHP79">
        <v>4.1133955E-2</v>
      </c>
      <c r="BHQ79">
        <v>4.0712067999999997E-2</v>
      </c>
      <c r="BHR79">
        <v>4.0184709999999998E-2</v>
      </c>
      <c r="BHS79">
        <v>3.9762823000000003E-2</v>
      </c>
      <c r="BHT79">
        <v>3.9340936E-2</v>
      </c>
      <c r="BHU79">
        <v>3.9129993000000002E-2</v>
      </c>
      <c r="BHV79">
        <v>3.8919049999999997E-2</v>
      </c>
      <c r="BHW79">
        <v>3.8708105999999999E-2</v>
      </c>
      <c r="BHX79">
        <v>3.8391690999999999E-2</v>
      </c>
      <c r="BHY79">
        <v>3.8286219000000003E-2</v>
      </c>
      <c r="BHZ79">
        <v>3.8075275999999998E-2</v>
      </c>
      <c r="BIA79">
        <v>3.8075275999999998E-2</v>
      </c>
      <c r="BIB79">
        <v>3.8075275999999998E-2</v>
      </c>
      <c r="BIC79">
        <v>3.8075275999999998E-2</v>
      </c>
      <c r="BID79">
        <v>3.7864333E-2</v>
      </c>
      <c r="BIE79">
        <v>3.7758860999999998E-2</v>
      </c>
      <c r="BIF79">
        <v>3.7547918E-2</v>
      </c>
      <c r="BIG79">
        <v>3.7547918E-2</v>
      </c>
      <c r="BIH79">
        <v>3.7758860999999998E-2</v>
      </c>
      <c r="BII79">
        <v>3.8075275999999998E-2</v>
      </c>
      <c r="BIJ79">
        <v>3.8075275999999998E-2</v>
      </c>
      <c r="BIK79">
        <v>3.7969804000000003E-2</v>
      </c>
      <c r="BIL79">
        <v>3.8180748E-2</v>
      </c>
      <c r="BIM79">
        <v>3.8391690999999999E-2</v>
      </c>
      <c r="BIN79">
        <v>3.8497163000000001E-2</v>
      </c>
      <c r="BIO79">
        <v>3.8602633999999997E-2</v>
      </c>
      <c r="BIP79">
        <v>3.8708105999999999E-2</v>
      </c>
      <c r="BIQ79">
        <v>3.8813578000000001E-2</v>
      </c>
      <c r="BIR79">
        <v>3.8919049999999997E-2</v>
      </c>
      <c r="BIS79">
        <v>3.9129993000000002E-2</v>
      </c>
      <c r="BIT79">
        <v>3.9340936E-2</v>
      </c>
      <c r="BIU79">
        <v>3.9657351E-2</v>
      </c>
      <c r="BIV79">
        <v>3.9973766000000001E-2</v>
      </c>
      <c r="BIW79">
        <v>4.0184709999999998E-2</v>
      </c>
      <c r="BIX79">
        <v>4.0395652999999997E-2</v>
      </c>
      <c r="BIY79">
        <v>4.0712067999999997E-2</v>
      </c>
      <c r="BIZ79">
        <v>4.1133955E-2</v>
      </c>
      <c r="BJA79">
        <v>4.145037E-2</v>
      </c>
      <c r="BJB79">
        <v>4.1555842000000003E-2</v>
      </c>
      <c r="BJC79">
        <v>4.1872257000000003E-2</v>
      </c>
      <c r="BJD79">
        <v>4.2399615000000002E-2</v>
      </c>
      <c r="BJE79">
        <v>4.2926973E-2</v>
      </c>
      <c r="BJF79">
        <v>4.3243388000000001E-2</v>
      </c>
      <c r="BJG79">
        <v>4.3559803000000001E-2</v>
      </c>
      <c r="BJH79">
        <v>4.3981689999999997E-2</v>
      </c>
      <c r="BJI79">
        <v>4.4298104999999997E-2</v>
      </c>
      <c r="BJJ79">
        <v>4.4719992E-2</v>
      </c>
      <c r="BJK79">
        <v>4.5015787000000002E-2</v>
      </c>
      <c r="BJL79">
        <v>4.5458294000000003E-2</v>
      </c>
      <c r="BJM79">
        <v>4.588018E-2</v>
      </c>
      <c r="BJN79">
        <v>4.6407538999999998E-2</v>
      </c>
      <c r="BJO79">
        <v>4.6807921000000002E-2</v>
      </c>
      <c r="BJP79">
        <v>4.7251311999999997E-2</v>
      </c>
      <c r="BJQ79">
        <v>4.7884141999999998E-2</v>
      </c>
      <c r="BJR79">
        <v>4.8516971999999998E-2</v>
      </c>
      <c r="BJS79">
        <v>4.8938859000000001E-2</v>
      </c>
      <c r="BJT79">
        <v>4.9255274000000002E-2</v>
      </c>
      <c r="BJU79">
        <v>4.9782632E-2</v>
      </c>
      <c r="BJV79">
        <v>5.0520934000000003E-2</v>
      </c>
      <c r="BJW79">
        <v>5.1048293000000002E-2</v>
      </c>
      <c r="BJX79">
        <v>5.1364708000000002E-2</v>
      </c>
      <c r="BJY79">
        <v>5.1786593999999998E-2</v>
      </c>
      <c r="BJZ79">
        <v>5.2420244999999997E-2</v>
      </c>
      <c r="BKA79">
        <v>5.3077104999999999E-2</v>
      </c>
      <c r="BKB79">
        <v>5.3579612999999998E-2</v>
      </c>
      <c r="BKC79">
        <v>5.4106970999999997E-2</v>
      </c>
      <c r="BKD79">
        <v>5.4634330000000002E-2</v>
      </c>
      <c r="BKE79">
        <v>5.5267160000000003E-2</v>
      </c>
      <c r="BKF79">
        <v>5.5899989999999997E-2</v>
      </c>
      <c r="BKG79">
        <v>5.6427348000000002E-2</v>
      </c>
      <c r="BKH79">
        <v>5.7060178000000003E-2</v>
      </c>
      <c r="BKI79">
        <v>5.7693007999999997E-2</v>
      </c>
      <c r="BKJ79">
        <v>5.8325837999999998E-2</v>
      </c>
      <c r="BKK79">
        <v>5.8958668999999998E-2</v>
      </c>
      <c r="BKL79">
        <v>5.9591498999999999E-2</v>
      </c>
      <c r="BKM79">
        <v>6.0253882000000002E-2</v>
      </c>
      <c r="BKN79">
        <v>6.0857159000000001E-2</v>
      </c>
      <c r="BKO79">
        <v>6.1595460999999997E-2</v>
      </c>
      <c r="BKP79">
        <v>6.2439234000000003E-2</v>
      </c>
      <c r="BKQ79">
        <v>6.3072063999999997E-2</v>
      </c>
      <c r="BKR79">
        <v>6.3704893999999998E-2</v>
      </c>
      <c r="BKS79">
        <v>6.4337723999999999E-2</v>
      </c>
      <c r="BKT79">
        <v>6.4970554E-2</v>
      </c>
      <c r="BKU79">
        <v>6.5705045000000004E-2</v>
      </c>
      <c r="BKV79">
        <v>6.6341685999999997E-2</v>
      </c>
      <c r="BKW79">
        <v>6.7079987999999993E-2</v>
      </c>
      <c r="BKX79">
        <v>6.7818290000000003E-2</v>
      </c>
      <c r="BKY79">
        <v>6.8556591E-2</v>
      </c>
      <c r="BKZ79">
        <v>6.9294892999999996E-2</v>
      </c>
      <c r="BLA79">
        <v>7.0033195000000006E-2</v>
      </c>
      <c r="BLB79">
        <v>7.0876967999999999E-2</v>
      </c>
      <c r="BLC79">
        <v>7.1615269999999995E-2</v>
      </c>
      <c r="BLD79">
        <v>7.2248099999999996E-2</v>
      </c>
      <c r="BLE79">
        <v>7.2775458000000001E-2</v>
      </c>
      <c r="BLF79">
        <v>7.3408289000000002E-2</v>
      </c>
      <c r="BLG79">
        <v>7.4252061999999994E-2</v>
      </c>
      <c r="BLH79">
        <v>7.4990364000000004E-2</v>
      </c>
      <c r="BLI79">
        <v>7.5728665000000001E-2</v>
      </c>
      <c r="BLJ79">
        <v>7.6466966999999997E-2</v>
      </c>
      <c r="BLK79">
        <v>7.7099796999999998E-2</v>
      </c>
      <c r="BLL79">
        <v>7.7799095999999998E-2</v>
      </c>
      <c r="BLM79">
        <v>7.8577111000000005E-2</v>
      </c>
      <c r="BLN79">
        <v>7.9314703E-2</v>
      </c>
      <c r="BLO79">
        <v>8.0053003999999997E-2</v>
      </c>
      <c r="BLP79">
        <v>8.0896778000000003E-2</v>
      </c>
      <c r="BLQ79">
        <v>8.1465827000000005E-2</v>
      </c>
      <c r="BLR79">
        <v>8.2056965999999995E-2</v>
      </c>
      <c r="BLS79">
        <v>8.2795268000000005E-2</v>
      </c>
      <c r="BLT79">
        <v>8.3744513000000007E-2</v>
      </c>
      <c r="BLU79">
        <v>8.4482815000000003E-2</v>
      </c>
      <c r="BLV79">
        <v>8.5115645000000004E-2</v>
      </c>
      <c r="BLW79">
        <v>8.5748475000000005E-2</v>
      </c>
      <c r="BLX79">
        <v>8.6486777000000001E-2</v>
      </c>
      <c r="BLY79">
        <v>8.7111313999999995E-2</v>
      </c>
      <c r="BLZ79">
        <v>8.7963379999999994E-2</v>
      </c>
      <c r="BMA79">
        <v>8.8701682000000004E-2</v>
      </c>
      <c r="BMB79">
        <v>8.9439984E-2</v>
      </c>
      <c r="BMC79">
        <v>8.9967342000000006E-2</v>
      </c>
      <c r="BMD79">
        <v>9.0705644000000002E-2</v>
      </c>
      <c r="BME79">
        <v>9.1443945999999998E-2</v>
      </c>
      <c r="BMF79">
        <v>9.2076775999999999E-2</v>
      </c>
      <c r="BMG79">
        <v>9.2604134000000005E-2</v>
      </c>
      <c r="BMH79">
        <v>9.3131492999999996E-2</v>
      </c>
      <c r="BMI79">
        <v>9.3869794000000006E-2</v>
      </c>
      <c r="BMJ79">
        <v>9.4603474000000007E-2</v>
      </c>
      <c r="BMK79">
        <v>9.5135453999999994E-2</v>
      </c>
      <c r="BML79">
        <v>9.5557341000000004E-2</v>
      </c>
      <c r="BMM79">
        <v>9.6190171000000005E-2</v>
      </c>
      <c r="BMN79">
        <v>9.6717529999999996E-2</v>
      </c>
      <c r="BMO79">
        <v>9.7455831000000007E-2</v>
      </c>
      <c r="BMP79">
        <v>9.8088660999999994E-2</v>
      </c>
      <c r="BMQ79">
        <v>9.8721491999999994E-2</v>
      </c>
      <c r="BMR79">
        <v>9.9354321999999995E-2</v>
      </c>
      <c r="BMS79">
        <v>9.9987151999999996E-2</v>
      </c>
      <c r="BMT79">
        <v>0.100619982</v>
      </c>
      <c r="BMU79">
        <v>0.101199864</v>
      </c>
      <c r="BMV79">
        <v>0.10178017</v>
      </c>
      <c r="BMW79">
        <v>0.102413</v>
      </c>
      <c r="BMX79">
        <v>0.103151302</v>
      </c>
      <c r="BMY79">
        <v>0.103784132</v>
      </c>
      <c r="BMZ79">
        <v>0.10431149000000001</v>
      </c>
      <c r="BNA79">
        <v>0.104838849</v>
      </c>
      <c r="BNB79">
        <v>0.10548489799999999</v>
      </c>
      <c r="BNC79">
        <v>0.106104828</v>
      </c>
      <c r="BND79">
        <v>0.10667202000000001</v>
      </c>
      <c r="BNE79">
        <v>0.10722121799999999</v>
      </c>
      <c r="BNF79">
        <v>0.107860361</v>
      </c>
      <c r="BNG79">
        <v>0.108561325</v>
      </c>
      <c r="BNH79">
        <v>0.10925172800000001</v>
      </c>
      <c r="BNI79">
        <v>0.109956621</v>
      </c>
      <c r="BNJ79">
        <v>0.110709535</v>
      </c>
      <c r="BNK79">
        <v>0.111443026</v>
      </c>
      <c r="BNL79">
        <v>0.112187791</v>
      </c>
      <c r="BNM79">
        <v>0.112932926</v>
      </c>
      <c r="BNN79">
        <v>0.113642935</v>
      </c>
      <c r="BNO79">
        <v>0.114336417</v>
      </c>
      <c r="BNP79">
        <v>0.11502335499999999</v>
      </c>
      <c r="BNQ79">
        <v>0.115697059</v>
      </c>
      <c r="BNR79">
        <v>0.116385921</v>
      </c>
      <c r="BNS79">
        <v>0.11709602400000001</v>
      </c>
      <c r="BNT79">
        <v>0.117781869</v>
      </c>
      <c r="BNU79">
        <v>0.118490447</v>
      </c>
      <c r="BNV79">
        <v>0.119232148</v>
      </c>
      <c r="BNW79">
        <v>0.119933042</v>
      </c>
      <c r="BNX79">
        <v>0.120611594</v>
      </c>
      <c r="BNY79">
        <v>0.12128156499999999</v>
      </c>
      <c r="BNZ79">
        <v>0.121998143</v>
      </c>
      <c r="BOA79">
        <v>0.122773179</v>
      </c>
      <c r="BOB79">
        <v>0.12356669000000001</v>
      </c>
      <c r="BOC79">
        <v>0.124347572</v>
      </c>
      <c r="BOD79">
        <v>0.125038344</v>
      </c>
      <c r="BOE79">
        <v>0.12572212999999999</v>
      </c>
      <c r="BOF79">
        <v>0.126430968</v>
      </c>
      <c r="BOG79">
        <v>0.127148387</v>
      </c>
      <c r="BOH79">
        <v>0.127882945</v>
      </c>
      <c r="BOI79">
        <v>0.128618281</v>
      </c>
      <c r="BOJ79">
        <v>0.129198275</v>
      </c>
      <c r="BOK79">
        <v>0.12976808400000001</v>
      </c>
      <c r="BOL79">
        <v>0.13048132300000001</v>
      </c>
      <c r="BOM79">
        <v>0.13124578200000001</v>
      </c>
      <c r="BON79">
        <v>0.13187903100000001</v>
      </c>
      <c r="BOO79">
        <v>0.13239269400000001</v>
      </c>
      <c r="BOP79">
        <v>0.132988193</v>
      </c>
      <c r="BOQ79">
        <v>0.133723552</v>
      </c>
      <c r="BOR79">
        <v>0.13442564000000001</v>
      </c>
      <c r="BOS79">
        <v>0.134998962</v>
      </c>
      <c r="BOT79">
        <v>0.13560671899999999</v>
      </c>
      <c r="BOU79">
        <v>0.13637983000000001</v>
      </c>
      <c r="BOV79">
        <v>0.13712260800000001</v>
      </c>
      <c r="BOW79">
        <v>0.137611926</v>
      </c>
      <c r="BOX79">
        <v>0.138090886</v>
      </c>
      <c r="BOY79">
        <v>0.138845828</v>
      </c>
      <c r="BOZ79">
        <v>0.139662127</v>
      </c>
      <c r="BPA79">
        <v>0.14017574299999999</v>
      </c>
      <c r="BPB79">
        <v>0.14050902700000001</v>
      </c>
      <c r="BPC79">
        <v>0.141012521</v>
      </c>
      <c r="BPD79">
        <v>0.141773389</v>
      </c>
      <c r="BPE79">
        <v>0.14251255099999999</v>
      </c>
      <c r="BPF79">
        <v>0.14309466000000001</v>
      </c>
      <c r="BPG79">
        <v>0.143664131</v>
      </c>
      <c r="BPH79">
        <v>0.14428901899999999</v>
      </c>
      <c r="BPI79">
        <v>0.14489817599999999</v>
      </c>
      <c r="BPJ79">
        <v>0.14540486</v>
      </c>
      <c r="BPK79">
        <v>0.14594305499999999</v>
      </c>
      <c r="BPL79">
        <v>0.14643996400000001</v>
      </c>
      <c r="BPM79">
        <v>0.146926374</v>
      </c>
      <c r="BPN79">
        <v>0.147655447</v>
      </c>
      <c r="BPO79">
        <v>0.148445878</v>
      </c>
      <c r="BPP79">
        <v>0.14893368700000001</v>
      </c>
      <c r="BPQ79">
        <v>0.14930347999999999</v>
      </c>
      <c r="BPR79">
        <v>0.14980471100000001</v>
      </c>
      <c r="BPS79">
        <v>0.150466973</v>
      </c>
      <c r="BPT79">
        <v>0.15114925800000001</v>
      </c>
      <c r="BPU79">
        <v>0.151700106</v>
      </c>
      <c r="BPV79">
        <v>0.152186343</v>
      </c>
      <c r="BPW79">
        <v>0.15271952499999999</v>
      </c>
      <c r="BPX79">
        <v>0.15316590599999999</v>
      </c>
      <c r="BPY79">
        <v>0.15345922200000001</v>
      </c>
      <c r="BPZ79">
        <v>0.153825936</v>
      </c>
      <c r="BQA79">
        <v>0.154327292</v>
      </c>
      <c r="BQB79">
        <v>0.15480908199999999</v>
      </c>
      <c r="BQC79">
        <v>0.155168471</v>
      </c>
      <c r="BQD79">
        <v>0.15552528299999999</v>
      </c>
      <c r="BQE79">
        <v>0.15598151800000001</v>
      </c>
      <c r="BQF79">
        <v>0.156459237</v>
      </c>
      <c r="BQG79">
        <v>0.15680493700000001</v>
      </c>
      <c r="BQH79">
        <v>0.15709712200000001</v>
      </c>
      <c r="BQI79">
        <v>0.15746490399999999</v>
      </c>
      <c r="BQJ79">
        <v>0.157909729</v>
      </c>
      <c r="BQK79">
        <v>0.15811930799999999</v>
      </c>
      <c r="BQL79">
        <v>0.15820949000000001</v>
      </c>
      <c r="BQM79">
        <v>0.15860037399999999</v>
      </c>
      <c r="BQN79">
        <v>0.15919181800000001</v>
      </c>
      <c r="BQO79">
        <v>0.15954916499999999</v>
      </c>
      <c r="BQP79">
        <v>0.15967483299999999</v>
      </c>
      <c r="BQQ79">
        <v>0.15989492699999999</v>
      </c>
      <c r="BQR79">
        <v>0.16024249700000001</v>
      </c>
      <c r="BQS79">
        <v>0.160587428</v>
      </c>
      <c r="BQT79">
        <v>0.16083241600000001</v>
      </c>
      <c r="BQU79">
        <v>0.16107094599999999</v>
      </c>
      <c r="BQV79">
        <v>0.16136256600000001</v>
      </c>
      <c r="BQW79">
        <v>0.16165365200000001</v>
      </c>
      <c r="BQX79">
        <v>0.161969537</v>
      </c>
      <c r="BQY79">
        <v>0.162297619</v>
      </c>
      <c r="BQZ79">
        <v>0.16253276999999999</v>
      </c>
      <c r="BRA79">
        <v>0.16273590600000001</v>
      </c>
      <c r="BRB79">
        <v>0.16303371799999999</v>
      </c>
      <c r="BRC79">
        <v>0.16335021599999999</v>
      </c>
      <c r="BRD79">
        <v>0.163392761</v>
      </c>
      <c r="BRE79">
        <v>0.16333086999999999</v>
      </c>
      <c r="BRF79">
        <v>0.16355489200000001</v>
      </c>
      <c r="BRG79">
        <v>0.16394513299999999</v>
      </c>
      <c r="BRH79">
        <v>0.16414077299999999</v>
      </c>
      <c r="BRI79">
        <v>0.164138698</v>
      </c>
      <c r="BRJ79">
        <v>0.16422595600000001</v>
      </c>
      <c r="BRK79">
        <v>0.164579577</v>
      </c>
      <c r="BRL79">
        <v>0.16492174100000001</v>
      </c>
      <c r="BRM79">
        <v>0.16498842699999999</v>
      </c>
      <c r="BRN79">
        <v>0.165053901</v>
      </c>
      <c r="BRO79">
        <v>0.16545742199999999</v>
      </c>
      <c r="BRP79">
        <v>0.16589842799999999</v>
      </c>
      <c r="BRQ79">
        <v>0.16620196100000001</v>
      </c>
      <c r="BRR79">
        <v>0.166444812</v>
      </c>
      <c r="BRS79">
        <v>0.16650917100000001</v>
      </c>
      <c r="BRT79">
        <v>0.166578324</v>
      </c>
      <c r="BRU79">
        <v>0.166885848</v>
      </c>
      <c r="BRV79">
        <v>0.16723101500000001</v>
      </c>
      <c r="BRW79">
        <v>0.16745837</v>
      </c>
      <c r="BRX79">
        <v>0.16762527899999999</v>
      </c>
      <c r="BRY79">
        <v>0.167912011</v>
      </c>
      <c r="BRZ79">
        <v>0.16833109099999999</v>
      </c>
      <c r="BSA79">
        <v>0.16852299000000001</v>
      </c>
      <c r="BSB79">
        <v>0.168455362</v>
      </c>
      <c r="BSC79">
        <v>0.16862278999999999</v>
      </c>
      <c r="BSD79">
        <v>0.169151147</v>
      </c>
      <c r="BSE79">
        <v>0.16950696800000001</v>
      </c>
      <c r="BSF79">
        <v>0.16954329000000001</v>
      </c>
      <c r="BSG79">
        <v>0.16970395999999999</v>
      </c>
      <c r="BSH79">
        <v>0.17010017299999999</v>
      </c>
      <c r="BSI79">
        <v>0.17043710300000001</v>
      </c>
      <c r="BSJ79">
        <v>0.17049328999999999</v>
      </c>
      <c r="BSK79">
        <v>0.17057044099999999</v>
      </c>
      <c r="BSL79">
        <v>0.17101844099999999</v>
      </c>
      <c r="BSM79">
        <v>0.17148767300000001</v>
      </c>
      <c r="BSN79">
        <v>0.17166061699999999</v>
      </c>
      <c r="BSO79">
        <v>0.17177943400000001</v>
      </c>
      <c r="BSP79">
        <v>0.17184289699999999</v>
      </c>
      <c r="BSQ79">
        <v>0.171889921</v>
      </c>
      <c r="BSR79">
        <v>0.17200825</v>
      </c>
      <c r="BSS79">
        <v>0.1721519</v>
      </c>
      <c r="BST79">
        <v>0.17236710499999999</v>
      </c>
      <c r="BSU79">
        <v>0.172576481</v>
      </c>
      <c r="BSV79">
        <v>0.172674033</v>
      </c>
      <c r="BSW79">
        <v>0.17275271</v>
      </c>
      <c r="BSX79">
        <v>0.17290549099999999</v>
      </c>
      <c r="BSY79">
        <v>0.17313000100000001</v>
      </c>
      <c r="BSZ79">
        <v>0.17322753699999999</v>
      </c>
      <c r="BTA79">
        <v>0.17308731399999999</v>
      </c>
      <c r="BTB79">
        <v>0.17297513</v>
      </c>
      <c r="BTC79">
        <v>0.17303959899999999</v>
      </c>
      <c r="BTD79">
        <v>0.17313875500000001</v>
      </c>
      <c r="BTE79">
        <v>0.17318645399999999</v>
      </c>
      <c r="BTF79">
        <v>0.17315181499999999</v>
      </c>
      <c r="BTG79">
        <v>0.173135753</v>
      </c>
      <c r="BTH79">
        <v>0.17322354500000001</v>
      </c>
      <c r="BTI79">
        <v>0.17334218900000001</v>
      </c>
      <c r="BTJ79">
        <v>0.17333131299999999</v>
      </c>
      <c r="BTK79">
        <v>0.173160538</v>
      </c>
      <c r="BTL79">
        <v>0.17312754799999999</v>
      </c>
      <c r="BTM79">
        <v>0.173363673</v>
      </c>
      <c r="BTN79">
        <v>0.17346229399999999</v>
      </c>
      <c r="BTO79">
        <v>0.172988646</v>
      </c>
      <c r="BTP79">
        <v>0.17255174300000001</v>
      </c>
      <c r="BTQ79">
        <v>0.17264685900000001</v>
      </c>
      <c r="BTR79">
        <v>0.17275431299999999</v>
      </c>
      <c r="BTS79">
        <v>0.17247905399999999</v>
      </c>
      <c r="BTT79">
        <v>0.17211125599999999</v>
      </c>
      <c r="BTU79">
        <v>0.171675893</v>
      </c>
      <c r="BTV79">
        <v>0.17121634299999999</v>
      </c>
      <c r="BTW79">
        <v>0.170985358</v>
      </c>
      <c r="BTX79">
        <v>0.17096879200000001</v>
      </c>
      <c r="BTY79">
        <v>0.170748117</v>
      </c>
      <c r="BTZ79">
        <v>0.17012197200000001</v>
      </c>
      <c r="BUA79">
        <v>0.16951996699999999</v>
      </c>
      <c r="BUB79">
        <v>0.16927266699999999</v>
      </c>
      <c r="BUC79">
        <v>0.168965315</v>
      </c>
      <c r="BUD79">
        <v>0.168299485</v>
      </c>
      <c r="BUE79">
        <v>0.16762406899999999</v>
      </c>
      <c r="BUF79">
        <v>0.16701948599999999</v>
      </c>
      <c r="BUG79">
        <v>0.166447452</v>
      </c>
      <c r="BUH79">
        <v>0.16598062499999999</v>
      </c>
      <c r="BUI79">
        <v>0.16547104900000001</v>
      </c>
      <c r="BUJ79">
        <v>0.16485728799999999</v>
      </c>
      <c r="BUK79">
        <v>0.16427067000000001</v>
      </c>
      <c r="BUL79">
        <v>0.16380244299999999</v>
      </c>
      <c r="BUM79">
        <v>0.163356581</v>
      </c>
      <c r="BUN79">
        <v>0.162976871</v>
      </c>
      <c r="BUO79">
        <v>0.16258018699999999</v>
      </c>
      <c r="BUP79">
        <v>0.16227318099999999</v>
      </c>
      <c r="BUQ79">
        <v>0.162028537</v>
      </c>
      <c r="BUR79">
        <v>0.16148270300000001</v>
      </c>
      <c r="BUS79">
        <v>0.16078393099999999</v>
      </c>
      <c r="BUT79">
        <v>0.160084846</v>
      </c>
      <c r="BUU79">
        <v>0.15948801100000001</v>
      </c>
      <c r="BUV79">
        <v>0.15910740500000001</v>
      </c>
      <c r="BUW79">
        <v>0.158671272</v>
      </c>
      <c r="BUX79">
        <v>0.15818916699999999</v>
      </c>
      <c r="BUY79">
        <v>0.15775220100000001</v>
      </c>
      <c r="BUZ79">
        <v>0.15721010899999999</v>
      </c>
      <c r="BVA79">
        <v>0.156587954</v>
      </c>
      <c r="BVB79">
        <v>0.15604056499999999</v>
      </c>
      <c r="BVC79">
        <v>0.15557182</v>
      </c>
      <c r="BVD79">
        <v>0.155041073</v>
      </c>
      <c r="BVE79">
        <v>0.15441591800000001</v>
      </c>
      <c r="BVF79">
        <v>0.15376514399999999</v>
      </c>
      <c r="BVG79">
        <v>0.15310047700000001</v>
      </c>
      <c r="BVH79">
        <v>0.15246326800000001</v>
      </c>
      <c r="BVI79">
        <v>0.15189609100000001</v>
      </c>
      <c r="BVJ79">
        <v>0.15121217200000001</v>
      </c>
      <c r="BVK79">
        <v>0.150273032</v>
      </c>
      <c r="BVL79">
        <v>0.149512479</v>
      </c>
      <c r="BVM79">
        <v>0.149288267</v>
      </c>
      <c r="BVN79">
        <v>0.14900640600000001</v>
      </c>
      <c r="BVO79">
        <v>0.14839670099999999</v>
      </c>
      <c r="BVP79">
        <v>0.14775433599999999</v>
      </c>
      <c r="BVQ79">
        <v>0.147490802</v>
      </c>
      <c r="BVR79">
        <v>0.1472849</v>
      </c>
      <c r="BVS79">
        <v>0.146569264</v>
      </c>
      <c r="BVT79">
        <v>0.14577528300000001</v>
      </c>
      <c r="BVU79">
        <v>0.145442454</v>
      </c>
      <c r="BVV79">
        <v>0.14516252700000001</v>
      </c>
      <c r="BVW79">
        <v>0.14450216699999999</v>
      </c>
      <c r="BVX79">
        <v>0.14380037700000001</v>
      </c>
      <c r="BVY79">
        <v>0.14330390900000001</v>
      </c>
      <c r="BVZ79">
        <v>0.14279961299999999</v>
      </c>
      <c r="BWA79">
        <v>0.14215577099999999</v>
      </c>
      <c r="BWB79">
        <v>0.14152899699999999</v>
      </c>
      <c r="BWC79">
        <v>0.141132956</v>
      </c>
      <c r="BWD79">
        <v>0.140701507</v>
      </c>
      <c r="BWE79">
        <v>0.14011375700000001</v>
      </c>
      <c r="BWF79">
        <v>0.139701293</v>
      </c>
      <c r="BWG79">
        <v>0.13952596</v>
      </c>
      <c r="BWH79">
        <v>0.13913362900000001</v>
      </c>
      <c r="BWI79">
        <v>0.13837395499999999</v>
      </c>
      <c r="BWJ79">
        <v>0.13771750899999999</v>
      </c>
      <c r="BWK79">
        <v>0.13737686900000001</v>
      </c>
      <c r="BWL79">
        <v>0.13703637099999999</v>
      </c>
      <c r="BWM79">
        <v>0.13658037200000001</v>
      </c>
      <c r="BWN79">
        <v>0.13608693699999999</v>
      </c>
      <c r="BWO79">
        <v>0.13546327399999999</v>
      </c>
      <c r="BWP79">
        <v>0.134847141</v>
      </c>
      <c r="BWQ79">
        <v>0.13448481300000001</v>
      </c>
      <c r="BWR79">
        <v>0.13431009099999999</v>
      </c>
      <c r="BWS79">
        <v>0.13399942300000001</v>
      </c>
      <c r="BWT79">
        <v>0.133342819</v>
      </c>
      <c r="BWU79">
        <v>0.13251026900000001</v>
      </c>
      <c r="BWV79">
        <v>0.13155829699999999</v>
      </c>
      <c r="BWW79">
        <v>0.130820557</v>
      </c>
      <c r="BWX79">
        <v>0.13048383799999999</v>
      </c>
      <c r="BWY79">
        <v>0.12995963799999999</v>
      </c>
      <c r="BWZ79">
        <v>0.12919626300000001</v>
      </c>
      <c r="BXA79">
        <v>0.12872817</v>
      </c>
      <c r="BXB79">
        <v>0.128479394</v>
      </c>
      <c r="BXC79">
        <v>0.12794699800000001</v>
      </c>
      <c r="BXD79">
        <v>0.127166689</v>
      </c>
      <c r="BXE79">
        <v>0.12650776699999999</v>
      </c>
      <c r="BXF79">
        <v>0.12613813800000001</v>
      </c>
      <c r="BXG79">
        <v>0.12576942099999999</v>
      </c>
      <c r="BXH79">
        <v>0.12532074600000001</v>
      </c>
      <c r="BXI79">
        <v>0.124838532</v>
      </c>
      <c r="BXJ79">
        <v>0.124490372</v>
      </c>
      <c r="BXK79">
        <v>0.12422878699999999</v>
      </c>
      <c r="BXL79">
        <v>0.123863346</v>
      </c>
      <c r="BXM79">
        <v>0.123366509</v>
      </c>
      <c r="BXN79">
        <v>0.12274346</v>
      </c>
      <c r="BXO79">
        <v>0.12218187799999999</v>
      </c>
      <c r="BXP79">
        <v>0.121829269</v>
      </c>
      <c r="BXQ79">
        <v>0.121459004</v>
      </c>
      <c r="BXR79">
        <v>0.120910003</v>
      </c>
      <c r="BXS79">
        <v>0.120350307</v>
      </c>
      <c r="BXT79">
        <v>0.11979843</v>
      </c>
      <c r="BXU79">
        <v>0.119214004</v>
      </c>
      <c r="BXV79">
        <v>0.118586648</v>
      </c>
      <c r="BXW79">
        <v>0.11795718600000001</v>
      </c>
      <c r="BXX79">
        <v>0.117498563</v>
      </c>
      <c r="BXY79">
        <v>0.117143213</v>
      </c>
      <c r="BXZ79">
        <v>0.11695723199999999</v>
      </c>
      <c r="BYA79">
        <v>0.116607948</v>
      </c>
      <c r="BYB79">
        <v>0.11555341700000001</v>
      </c>
      <c r="BYC79">
        <v>0.114601289</v>
      </c>
      <c r="BYD79">
        <v>0.114359804</v>
      </c>
      <c r="BYE79">
        <v>0.11402222200000001</v>
      </c>
      <c r="BYF79">
        <v>0.113248082</v>
      </c>
      <c r="BYG79">
        <v>0.11260094599999999</v>
      </c>
      <c r="BYH79">
        <v>0.112109483</v>
      </c>
      <c r="BYI79">
        <v>0.11142639</v>
      </c>
      <c r="BYJ79">
        <v>0.11046930200000001</v>
      </c>
      <c r="BYK79">
        <v>0.109716308</v>
      </c>
      <c r="BYL79">
        <v>0.10981076400000001</v>
      </c>
      <c r="BYM79">
        <v>0.10973912800000001</v>
      </c>
      <c r="BYN79">
        <v>0.10882808200000001</v>
      </c>
      <c r="BYO79">
        <v>0.10800372699999999</v>
      </c>
      <c r="BYP79">
        <v>0.10774178099999999</v>
      </c>
      <c r="BYQ79">
        <v>0.10740841</v>
      </c>
      <c r="BYR79">
        <v>0.106601399</v>
      </c>
      <c r="BYS79">
        <v>0.105793923</v>
      </c>
      <c r="BYT79">
        <v>0.105471679</v>
      </c>
      <c r="BYU79">
        <v>0.105411636</v>
      </c>
      <c r="BYV79">
        <v>0.104838849</v>
      </c>
      <c r="BYW79">
        <v>0.10399507500000001</v>
      </c>
      <c r="BYX79">
        <v>0.10367866000000001</v>
      </c>
      <c r="BYY79">
        <v>0.103467717</v>
      </c>
      <c r="BYZ79">
        <v>0.10262394399999999</v>
      </c>
      <c r="BZA79">
        <v>0.10178017</v>
      </c>
      <c r="BZB79">
        <v>0.101569227</v>
      </c>
      <c r="BZC79">
        <v>0.101463755</v>
      </c>
      <c r="BZD79">
        <v>0.10104186800000001</v>
      </c>
      <c r="BZE79">
        <v>0.10051451</v>
      </c>
      <c r="BZF79">
        <v>0.10009262300000001</v>
      </c>
      <c r="BZG79">
        <v>9.9565265E-2</v>
      </c>
      <c r="BZH79">
        <v>9.9354321999999995E-2</v>
      </c>
      <c r="BZI79">
        <v>9.9143378000000004E-2</v>
      </c>
      <c r="BZJ79">
        <v>9.8616019999999999E-2</v>
      </c>
      <c r="BZK79">
        <v>9.8088660999999994E-2</v>
      </c>
      <c r="BZL79">
        <v>9.7561303000000002E-2</v>
      </c>
      <c r="BZM79">
        <v>9.6612058000000001E-2</v>
      </c>
      <c r="BZN79">
        <v>9.6084699999999995E-2</v>
      </c>
      <c r="BZO79">
        <v>9.5979228E-2</v>
      </c>
      <c r="BZP79">
        <v>9.5346397999999999E-2</v>
      </c>
      <c r="BZQ79">
        <v>9.4397152999999998E-2</v>
      </c>
      <c r="BZR79">
        <v>9.3975266000000002E-2</v>
      </c>
      <c r="BZS79">
        <v>9.3553379000000006E-2</v>
      </c>
      <c r="BZT79">
        <v>9.2815076999999996E-2</v>
      </c>
      <c r="BZU79">
        <v>9.2287719000000004E-2</v>
      </c>
      <c r="BZV79">
        <v>9.1971304000000004E-2</v>
      </c>
      <c r="BZW79">
        <v>9.1443945999999998E-2</v>
      </c>
      <c r="BZX79">
        <v>9.1022059000000002E-2</v>
      </c>
      <c r="BZY79">
        <v>9.0811115999999997E-2</v>
      </c>
      <c r="BZZ79">
        <v>8.9967342000000006E-2</v>
      </c>
      <c r="CAA79">
        <v>8.8912624999999995E-2</v>
      </c>
      <c r="CAB79">
        <v>8.8385267000000003E-2</v>
      </c>
      <c r="CAC79">
        <v>8.8174323999999998E-2</v>
      </c>
      <c r="CAD79">
        <v>8.7646964999999993E-2</v>
      </c>
      <c r="CAE79">
        <v>8.6592247999999997E-2</v>
      </c>
      <c r="CAF79">
        <v>8.5748475000000005E-2</v>
      </c>
      <c r="CAG79">
        <v>8.5530075999999997E-2</v>
      </c>
      <c r="CAH79">
        <v>8.5221116999999999E-2</v>
      </c>
      <c r="CAI79">
        <v>8.4811737999999998E-2</v>
      </c>
      <c r="CAJ79">
        <v>8.4377342999999994E-2</v>
      </c>
      <c r="CAK79">
        <v>8.3849985000000002E-2</v>
      </c>
      <c r="CAL79">
        <v>8.3217155000000001E-2</v>
      </c>
      <c r="CAM79">
        <v>8.226791E-2</v>
      </c>
      <c r="CAN79">
        <v>8.1529608000000003E-2</v>
      </c>
      <c r="CAO79">
        <v>8.1529608000000003E-2</v>
      </c>
      <c r="CAP79">
        <v>8.1529608000000003E-2</v>
      </c>
      <c r="CAQ79">
        <v>8.1107720999999994E-2</v>
      </c>
      <c r="CAR79">
        <v>8.0053003999999997E-2</v>
      </c>
      <c r="CAS79">
        <v>7.8681872999999999E-2</v>
      </c>
      <c r="CAT79">
        <v>7.8403364000000003E-2</v>
      </c>
      <c r="CAU79">
        <v>7.9103758999999996E-2</v>
      </c>
      <c r="CAV79">
        <v>7.8681872999999999E-2</v>
      </c>
      <c r="CAW79">
        <v>7.7205269000000007E-2</v>
      </c>
      <c r="CAX79">
        <v>7.6783381999999997E-2</v>
      </c>
      <c r="CAY79">
        <v>7.6888854000000006E-2</v>
      </c>
      <c r="CAZ79">
        <v>7.6150551999999996E-2</v>
      </c>
      <c r="CBA79">
        <v>7.5095835E-2</v>
      </c>
      <c r="CBB79">
        <v>7.4357534000000003E-2</v>
      </c>
      <c r="CBC79">
        <v>7.3513759999999997E-2</v>
      </c>
      <c r="CBD79">
        <v>7.3197344999999997E-2</v>
      </c>
      <c r="CBE79">
        <v>7.3197344999999997E-2</v>
      </c>
      <c r="CBF79">
        <v>7.2669987000000005E-2</v>
      </c>
      <c r="CBG79">
        <v>7.1509797999999999E-2</v>
      </c>
      <c r="CBH79">
        <v>7.1193382999999999E-2</v>
      </c>
      <c r="CBI79">
        <v>7.1720742000000004E-2</v>
      </c>
      <c r="CBJ79">
        <v>7.1087912000000003E-2</v>
      </c>
      <c r="CBK79">
        <v>6.9822251000000002E-2</v>
      </c>
      <c r="CBL79">
        <v>6.9822251000000002E-2</v>
      </c>
      <c r="CBM79">
        <v>7.0033195000000006E-2</v>
      </c>
      <c r="CBN79">
        <v>6.8662062999999995E-2</v>
      </c>
      <c r="CBO79">
        <v>6.7396402999999994E-2</v>
      </c>
      <c r="CBP79">
        <v>6.7396402999999994E-2</v>
      </c>
      <c r="CBQ79">
        <v>6.7396402999999994E-2</v>
      </c>
      <c r="CBR79">
        <v>6.7396402999999994E-2</v>
      </c>
      <c r="CBS79">
        <v>6.7396402999999994E-2</v>
      </c>
      <c r="CBT79">
        <v>6.6025270999999996E-2</v>
      </c>
      <c r="CBU79">
        <v>6.4443195999999994E-2</v>
      </c>
      <c r="CBV79">
        <v>6.4232252000000004E-2</v>
      </c>
      <c r="CBW79">
        <v>6.4232252000000004E-2</v>
      </c>
      <c r="CBX79">
        <v>6.3599422000000003E-2</v>
      </c>
      <c r="CBY79">
        <v>6.3283007000000002E-2</v>
      </c>
      <c r="CBZ79">
        <v>6.3252484999999997E-2</v>
      </c>
      <c r="CCA79">
        <v>6.2650177000000001E-2</v>
      </c>
      <c r="CCB79">
        <v>6.1384517E-2</v>
      </c>
      <c r="CCC79">
        <v>6.0857159000000001E-2</v>
      </c>
      <c r="CCD79">
        <v>6.0673555999999997E-2</v>
      </c>
      <c r="CCE79">
        <v>5.9696970000000002E-2</v>
      </c>
      <c r="CCF79">
        <v>5.8461642000000001E-2</v>
      </c>
      <c r="CCG79">
        <v>5.7587537000000001E-2</v>
      </c>
      <c r="CCH79">
        <v>5.7482064999999999E-2</v>
      </c>
      <c r="CCI79">
        <v>5.7798479999999999E-2</v>
      </c>
      <c r="CCJ79">
        <v>5.7903952000000002E-2</v>
      </c>
      <c r="CCK79">
        <v>5.7798479999999999E-2</v>
      </c>
      <c r="CCL79">
        <v>5.7271122000000001E-2</v>
      </c>
      <c r="CCM79">
        <v>5.6638292E-2</v>
      </c>
      <c r="CCN79">
        <v>5.5478103000000001E-2</v>
      </c>
      <c r="CCO79">
        <v>5.4739800999999998E-2</v>
      </c>
      <c r="CCP79">
        <v>5.5056215999999998E-2</v>
      </c>
      <c r="CCQ79">
        <v>5.5267160000000003E-2</v>
      </c>
      <c r="CCR79">
        <v>5.4317915000000001E-2</v>
      </c>
      <c r="CCS79">
        <v>5.3579612999999998E-2</v>
      </c>
      <c r="CCT79">
        <v>5.3790556000000003E-2</v>
      </c>
      <c r="CCU79">
        <v>5.3685085E-2</v>
      </c>
      <c r="CCV79">
        <v>5.3220007E-2</v>
      </c>
      <c r="CCW79">
        <v>5.3263197999999998E-2</v>
      </c>
      <c r="CCX79">
        <v>5.3474141000000003E-2</v>
      </c>
      <c r="CCY79">
        <v>5.3052255E-2</v>
      </c>
      <c r="CCZ79">
        <v>5.2103008999999999E-2</v>
      </c>
      <c r="CDA79">
        <v>5.1786593999999998E-2</v>
      </c>
      <c r="CDB79">
        <v>5.1259236E-2</v>
      </c>
      <c r="CDC79">
        <v>4.9631882000000002E-2</v>
      </c>
      <c r="CDD79">
        <v>4.8833386999999999E-2</v>
      </c>
      <c r="CDE79">
        <v>4.9255274000000002E-2</v>
      </c>
      <c r="CDF79">
        <v>4.9782632E-2</v>
      </c>
      <c r="CDG79">
        <v>4.9677160999999997E-2</v>
      </c>
      <c r="CDH79">
        <v>4.8622444000000001E-2</v>
      </c>
      <c r="CDI79">
        <v>4.7356783999999999E-2</v>
      </c>
      <c r="CDJ79">
        <v>4.7462256000000001E-2</v>
      </c>
      <c r="CDK79">
        <v>4.7673198999999999E-2</v>
      </c>
      <c r="CDL79">
        <v>4.7356783999999999E-2</v>
      </c>
      <c r="CDM79">
        <v>4.6514509000000002E-2</v>
      </c>
      <c r="CDN79">
        <v>4.4930934999999998E-2</v>
      </c>
      <c r="CDO79">
        <v>4.5563764999999999E-2</v>
      </c>
      <c r="CDP79">
        <v>4.6934897000000003E-2</v>
      </c>
      <c r="CDQ79">
        <v>4.4509049000000002E-2</v>
      </c>
      <c r="CDR79">
        <v>4.2399615000000002E-2</v>
      </c>
      <c r="CDS79">
        <v>4.5352822000000001E-2</v>
      </c>
      <c r="CDT79">
        <v>4.8516971999999998E-2</v>
      </c>
      <c r="CDU79">
        <v>4.7551837999999999E-2</v>
      </c>
      <c r="CDV79">
        <v>4.5247349999999999E-2</v>
      </c>
      <c r="CDW79">
        <v>4.3559803000000001E-2</v>
      </c>
      <c r="CDX79">
        <v>4.3367660000000002E-2</v>
      </c>
      <c r="CDY79">
        <v>4.5036407000000001E-2</v>
      </c>
      <c r="CDZ79">
        <v>4.6723953999999998E-2</v>
      </c>
      <c r="CEA79">
        <v>4.5854540999999999E-2</v>
      </c>
      <c r="CEB79">
        <v>4.3665275000000003E-2</v>
      </c>
      <c r="CEC79">
        <v>4.2716030000000002E-2</v>
      </c>
      <c r="CED79">
        <v>4.3665275000000003E-2</v>
      </c>
      <c r="CEE79">
        <v>4.5352822000000001E-2</v>
      </c>
      <c r="CEF79">
        <v>4.4930934999999998E-2</v>
      </c>
      <c r="CEG79">
        <v>4.5141879000000003E-2</v>
      </c>
    </row>
    <row r="80" spans="1:2165" x14ac:dyDescent="0.3">
      <c r="A80">
        <v>76</v>
      </c>
      <c r="B80" t="s">
        <v>27</v>
      </c>
      <c r="C80" s="1">
        <v>41611</v>
      </c>
      <c r="D80" s="1">
        <v>41550</v>
      </c>
      <c r="E80">
        <v>61</v>
      </c>
      <c r="G80">
        <v>50.9</v>
      </c>
      <c r="H80">
        <v>26</v>
      </c>
      <c r="I80">
        <v>7</v>
      </c>
      <c r="J80" t="s">
        <v>10</v>
      </c>
      <c r="K80">
        <v>1</v>
      </c>
      <c r="L80" t="s">
        <v>1238</v>
      </c>
      <c r="M80" t="s">
        <v>1283</v>
      </c>
      <c r="N80" t="s">
        <v>3894</v>
      </c>
      <c r="O80">
        <v>5.3699999999999998E-2</v>
      </c>
      <c r="P80">
        <v>4.7100000000000003E-2</v>
      </c>
      <c r="Q80">
        <v>3.6200000000000003E-2</v>
      </c>
      <c r="R80">
        <v>5.0700000000000002E-2</v>
      </c>
      <c r="S80">
        <v>5.8999999999999997E-2</v>
      </c>
      <c r="T80">
        <v>6.0600000000000001E-2</v>
      </c>
      <c r="U80">
        <v>5.11E-2</v>
      </c>
      <c r="V80">
        <v>4.7699999999999999E-2</v>
      </c>
      <c r="W80">
        <v>5.0599999999999999E-2</v>
      </c>
      <c r="X80">
        <v>6.0462124999999999E-2</v>
      </c>
      <c r="Y80">
        <v>5.8799999999999998E-2</v>
      </c>
      <c r="Z80">
        <v>5.9900000000000002E-2</v>
      </c>
      <c r="AA80">
        <v>6.2799999999999995E-2</v>
      </c>
      <c r="AB80">
        <v>6.1100000000000002E-2</v>
      </c>
      <c r="AC80">
        <v>5.5599999999999997E-2</v>
      </c>
      <c r="AD80">
        <v>5.0599999999999999E-2</v>
      </c>
      <c r="AE80">
        <v>4.9099999999999998E-2</v>
      </c>
      <c r="AF80">
        <v>4.7699999999999999E-2</v>
      </c>
      <c r="AG80">
        <v>4.8527966999999998E-2</v>
      </c>
      <c r="AH80">
        <v>5.11E-2</v>
      </c>
      <c r="AI80">
        <v>4.9599999999999998E-2</v>
      </c>
      <c r="AJ80">
        <v>4.5100000000000001E-2</v>
      </c>
      <c r="AK80">
        <v>4.0500000000000001E-2</v>
      </c>
      <c r="AL80">
        <v>3.9100000000000003E-2</v>
      </c>
      <c r="AM80">
        <v>4.07E-2</v>
      </c>
      <c r="AN80">
        <v>4.1200000000000001E-2</v>
      </c>
      <c r="AO80">
        <v>3.9600000000000003E-2</v>
      </c>
      <c r="AP80">
        <v>3.7699999999999997E-2</v>
      </c>
      <c r="AQ80">
        <v>3.5900000000000001E-2</v>
      </c>
      <c r="AR80">
        <v>3.5360649000000001E-2</v>
      </c>
      <c r="AS80">
        <v>3.9699999999999999E-2</v>
      </c>
      <c r="AT80">
        <v>4.1399999999999999E-2</v>
      </c>
      <c r="AU80">
        <v>4.0300000000000002E-2</v>
      </c>
      <c r="AV80">
        <v>3.5900000000000001E-2</v>
      </c>
      <c r="AW80">
        <v>3.8828406000000003E-2</v>
      </c>
      <c r="AX80">
        <v>3.9300000000000002E-2</v>
      </c>
      <c r="AY80">
        <v>3.7656731999999998E-2</v>
      </c>
      <c r="AZ80">
        <v>3.61E-2</v>
      </c>
      <c r="BA80">
        <v>3.5900000000000001E-2</v>
      </c>
      <c r="BB80">
        <v>3.6299999999999999E-2</v>
      </c>
      <c r="BC80">
        <v>3.6437139E-2</v>
      </c>
      <c r="BD80">
        <v>3.5099999999999999E-2</v>
      </c>
      <c r="BE80">
        <v>3.5099999999999999E-2</v>
      </c>
      <c r="BF80">
        <v>3.6799999999999999E-2</v>
      </c>
      <c r="BG80">
        <v>3.6799999999999999E-2</v>
      </c>
      <c r="BH80">
        <v>3.6499999999999998E-2</v>
      </c>
      <c r="BI80">
        <v>3.6400000000000002E-2</v>
      </c>
      <c r="BJ80">
        <v>3.7499999999999999E-2</v>
      </c>
      <c r="BK80">
        <v>3.7499999999999999E-2</v>
      </c>
      <c r="BL80">
        <v>3.6600000000000001E-2</v>
      </c>
      <c r="BM80">
        <v>3.5099999999999999E-2</v>
      </c>
      <c r="BN80">
        <v>3.5700000000000003E-2</v>
      </c>
      <c r="BO80">
        <v>3.6900000000000002E-2</v>
      </c>
      <c r="BP80">
        <v>3.8300000000000001E-2</v>
      </c>
      <c r="BQ80">
        <v>3.8600000000000002E-2</v>
      </c>
      <c r="BR80">
        <v>3.7999999999999999E-2</v>
      </c>
      <c r="BS80">
        <v>3.7999999999999999E-2</v>
      </c>
      <c r="BT80">
        <v>3.9800000000000002E-2</v>
      </c>
      <c r="BU80">
        <v>0.04</v>
      </c>
      <c r="BV80">
        <v>4.07E-2</v>
      </c>
      <c r="BW80">
        <v>4.2000000000000003E-2</v>
      </c>
      <c r="BX80">
        <v>4.2500000000000003E-2</v>
      </c>
      <c r="BY80">
        <v>4.2900000000000001E-2</v>
      </c>
      <c r="BZ80">
        <v>4.3200000000000002E-2</v>
      </c>
      <c r="CA80">
        <v>4.3499999999999997E-2</v>
      </c>
      <c r="CB80">
        <v>4.5199999999999997E-2</v>
      </c>
      <c r="CC80">
        <v>4.6699999999999998E-2</v>
      </c>
      <c r="CD80">
        <v>4.7300000000000002E-2</v>
      </c>
      <c r="CE80">
        <v>4.7300000000000002E-2</v>
      </c>
      <c r="CF80">
        <v>4.7800000000000002E-2</v>
      </c>
      <c r="CG80">
        <v>4.8800000000000003E-2</v>
      </c>
      <c r="CH80">
        <v>4.8767377000000001E-2</v>
      </c>
      <c r="CI80">
        <v>4.9700000000000001E-2</v>
      </c>
      <c r="CJ80">
        <v>5.0999999999999997E-2</v>
      </c>
      <c r="CK80">
        <v>5.2232700999999999E-2</v>
      </c>
      <c r="CL80">
        <v>5.28E-2</v>
      </c>
      <c r="CM80">
        <v>5.33E-2</v>
      </c>
      <c r="CN80">
        <v>5.4100000000000002E-2</v>
      </c>
      <c r="CO80">
        <v>5.4600000000000003E-2</v>
      </c>
      <c r="CP80">
        <v>5.5100000000000003E-2</v>
      </c>
      <c r="CQ80">
        <v>5.5800000000000002E-2</v>
      </c>
      <c r="CR80">
        <v>5.5800000000000002E-2</v>
      </c>
      <c r="CS80">
        <v>5.67E-2</v>
      </c>
      <c r="CT80">
        <v>5.7599999999999998E-2</v>
      </c>
      <c r="CU80">
        <v>5.7700000000000001E-2</v>
      </c>
      <c r="CV80">
        <v>5.8200000000000002E-2</v>
      </c>
      <c r="CW80">
        <v>5.8500000000000003E-2</v>
      </c>
      <c r="CX80">
        <v>5.8700000000000002E-2</v>
      </c>
      <c r="CY80">
        <v>5.9200000000000003E-2</v>
      </c>
      <c r="CZ80">
        <v>5.96E-2</v>
      </c>
      <c r="DA80">
        <v>5.9799999999999999E-2</v>
      </c>
      <c r="DB80">
        <v>5.9799999999999999E-2</v>
      </c>
      <c r="DC80">
        <v>5.9900000000000002E-2</v>
      </c>
      <c r="DD80">
        <v>6.0199999999999997E-2</v>
      </c>
      <c r="DE80">
        <v>6.0199999999999997E-2</v>
      </c>
      <c r="DF80">
        <v>6.08E-2</v>
      </c>
      <c r="DG80">
        <v>6.1199999999999997E-2</v>
      </c>
      <c r="DH80">
        <v>6.1199999999999997E-2</v>
      </c>
      <c r="DI80">
        <v>6.1499999999999999E-2</v>
      </c>
      <c r="DJ80">
        <v>6.1899999999999997E-2</v>
      </c>
      <c r="DK80">
        <v>6.2199999999999998E-2</v>
      </c>
      <c r="DL80">
        <v>6.2199999999999998E-2</v>
      </c>
      <c r="DM80">
        <v>6.2300000000000001E-2</v>
      </c>
      <c r="DN80">
        <v>6.2199999999999998E-2</v>
      </c>
      <c r="DO80">
        <v>6.2E-2</v>
      </c>
      <c r="DP80">
        <v>6.2E-2</v>
      </c>
      <c r="DQ80">
        <v>6.2E-2</v>
      </c>
      <c r="DR80">
        <v>6.2100000000000002E-2</v>
      </c>
      <c r="DS80">
        <v>6.2300000000000001E-2</v>
      </c>
      <c r="DT80">
        <v>6.2399999999999997E-2</v>
      </c>
      <c r="DU80">
        <v>6.2300000000000001E-2</v>
      </c>
      <c r="DV80">
        <v>6.25E-2</v>
      </c>
      <c r="DW80">
        <v>6.25E-2</v>
      </c>
      <c r="DX80">
        <v>6.2399999999999997E-2</v>
      </c>
      <c r="DY80">
        <v>6.2231968999999998E-2</v>
      </c>
      <c r="DZ80">
        <v>6.2300000000000001E-2</v>
      </c>
      <c r="EA80">
        <v>6.2399999999999997E-2</v>
      </c>
      <c r="EB80">
        <v>6.2300000000000001E-2</v>
      </c>
      <c r="EC80">
        <v>6.2300000000000001E-2</v>
      </c>
      <c r="ED80">
        <v>6.25E-2</v>
      </c>
      <c r="EE80">
        <v>6.2594548E-2</v>
      </c>
      <c r="EF80">
        <v>6.25E-2</v>
      </c>
      <c r="EG80">
        <v>6.2399999999999997E-2</v>
      </c>
      <c r="EH80">
        <v>6.2399999999999997E-2</v>
      </c>
      <c r="EI80">
        <v>6.2700000000000006E-2</v>
      </c>
      <c r="EJ80">
        <v>6.2199999999999998E-2</v>
      </c>
      <c r="EK80">
        <v>6.2014140000000002E-2</v>
      </c>
      <c r="EL80">
        <v>6.2300000000000001E-2</v>
      </c>
      <c r="EM80">
        <v>6.2399999999999997E-2</v>
      </c>
      <c r="EN80">
        <v>6.2300000000000001E-2</v>
      </c>
      <c r="EO80">
        <v>6.2E-2</v>
      </c>
      <c r="EP80">
        <v>6.1800000000000001E-2</v>
      </c>
      <c r="EQ80">
        <v>6.2100000000000002E-2</v>
      </c>
      <c r="ER80">
        <v>6.25E-2</v>
      </c>
      <c r="ES80">
        <v>6.2700000000000006E-2</v>
      </c>
      <c r="ET80">
        <v>6.2899999999999998E-2</v>
      </c>
      <c r="EU80">
        <v>6.3E-2</v>
      </c>
      <c r="EV80">
        <v>6.2686026000000006E-2</v>
      </c>
      <c r="EW80">
        <v>6.2700000000000006E-2</v>
      </c>
      <c r="EX80">
        <v>6.2799999999999995E-2</v>
      </c>
      <c r="EY80">
        <v>6.2899999999999998E-2</v>
      </c>
      <c r="EZ80">
        <v>6.2700000000000006E-2</v>
      </c>
      <c r="FA80">
        <v>6.2700000000000006E-2</v>
      </c>
      <c r="FB80">
        <v>6.2799999999999995E-2</v>
      </c>
      <c r="FC80">
        <v>6.3E-2</v>
      </c>
      <c r="FD80">
        <v>6.2899999999999998E-2</v>
      </c>
      <c r="FE80">
        <v>6.2799999999999995E-2</v>
      </c>
      <c r="FF80">
        <v>6.2899999999999998E-2</v>
      </c>
      <c r="FG80">
        <v>6.3E-2</v>
      </c>
      <c r="FH80">
        <v>6.3271590000000003E-2</v>
      </c>
      <c r="FI80">
        <v>6.3700000000000007E-2</v>
      </c>
      <c r="FJ80">
        <v>6.4000000000000001E-2</v>
      </c>
      <c r="FK80">
        <v>6.4100000000000004E-2</v>
      </c>
      <c r="FL80">
        <v>6.4199999999999993E-2</v>
      </c>
      <c r="FM80">
        <v>6.4699999999999994E-2</v>
      </c>
      <c r="FN80">
        <v>6.5100000000000005E-2</v>
      </c>
      <c r="FO80">
        <v>6.54E-2</v>
      </c>
      <c r="FP80">
        <v>6.5699999999999995E-2</v>
      </c>
      <c r="FQ80">
        <v>6.6400000000000001E-2</v>
      </c>
      <c r="FR80">
        <v>6.7100000000000007E-2</v>
      </c>
      <c r="FS80">
        <v>6.7799999999999999E-2</v>
      </c>
      <c r="FT80">
        <v>6.8500000000000005E-2</v>
      </c>
      <c r="FU80">
        <v>6.9400000000000003E-2</v>
      </c>
      <c r="FV80">
        <v>7.0199999999999999E-2</v>
      </c>
      <c r="FW80">
        <v>7.1400000000000005E-2</v>
      </c>
      <c r="FX80">
        <v>7.2499999999999995E-2</v>
      </c>
      <c r="FY80">
        <v>7.3785126000000006E-2</v>
      </c>
      <c r="FZ80">
        <v>7.5600000000000001E-2</v>
      </c>
      <c r="GA80">
        <v>7.7095203000000001E-2</v>
      </c>
      <c r="GB80">
        <v>7.8589104000000007E-2</v>
      </c>
      <c r="GC80">
        <v>8.0100000000000005E-2</v>
      </c>
      <c r="GD80">
        <v>8.1699999999999995E-2</v>
      </c>
      <c r="GE80">
        <v>8.3299999999999999E-2</v>
      </c>
      <c r="GF80">
        <v>8.5000000000000006E-2</v>
      </c>
      <c r="GG80">
        <v>8.6666003000000005E-2</v>
      </c>
      <c r="GH80">
        <v>8.8499999999999995E-2</v>
      </c>
      <c r="GI80">
        <v>9.0200000000000002E-2</v>
      </c>
      <c r="GJ80">
        <v>9.1800000000000007E-2</v>
      </c>
      <c r="GK80">
        <v>9.4002865000000005E-2</v>
      </c>
      <c r="GL80">
        <v>9.5899999999999999E-2</v>
      </c>
      <c r="GM80">
        <v>9.7500000000000003E-2</v>
      </c>
      <c r="GN80">
        <v>9.8998599000000007E-2</v>
      </c>
      <c r="GO80">
        <v>0.100369662</v>
      </c>
      <c r="GP80">
        <v>0.101633362</v>
      </c>
      <c r="GQ80">
        <v>0.102893211</v>
      </c>
      <c r="GR80">
        <v>0.10403954999999999</v>
      </c>
      <c r="GS80">
        <v>0.10507541099999999</v>
      </c>
      <c r="GT80">
        <v>0.105955839</v>
      </c>
      <c r="GU80">
        <v>0.107103184</v>
      </c>
      <c r="GV80">
        <v>0.10809632399999999</v>
      </c>
      <c r="GW80">
        <v>0.108775556</v>
      </c>
      <c r="GX80">
        <v>0.109557882</v>
      </c>
      <c r="GY80">
        <v>0.110286675</v>
      </c>
      <c r="GZ80">
        <v>0.11095382299999999</v>
      </c>
      <c r="HA80">
        <v>0.111539818</v>
      </c>
      <c r="HB80">
        <v>0.112141356</v>
      </c>
      <c r="HC80">
        <v>0.112739012</v>
      </c>
      <c r="HD80">
        <v>0.113299623</v>
      </c>
      <c r="HE80">
        <v>0.113682777</v>
      </c>
      <c r="HF80">
        <v>0.11402591300000001</v>
      </c>
      <c r="HG80">
        <v>0.114395574</v>
      </c>
      <c r="HH80">
        <v>0.11471938299999999</v>
      </c>
      <c r="HI80">
        <v>0.115028583</v>
      </c>
      <c r="HJ80">
        <v>0.11531970599999999</v>
      </c>
      <c r="HK80">
        <v>0.115252152</v>
      </c>
      <c r="HL80">
        <v>0.11507806900000001</v>
      </c>
      <c r="HM80">
        <v>0.11480575799999999</v>
      </c>
      <c r="HN80">
        <v>0.11439538</v>
      </c>
      <c r="HO80">
        <v>0.113887005</v>
      </c>
      <c r="HP80">
        <v>0.113290451</v>
      </c>
      <c r="HQ80">
        <v>0.112561122</v>
      </c>
      <c r="HR80">
        <v>0.11177019000000001</v>
      </c>
      <c r="HS80">
        <v>0.11101367299999999</v>
      </c>
      <c r="HT80">
        <v>0.110322841</v>
      </c>
      <c r="HU80">
        <v>0.109399594</v>
      </c>
      <c r="HV80">
        <v>0.108458556</v>
      </c>
      <c r="HW80">
        <v>0.107494876</v>
      </c>
      <c r="HX80">
        <v>0.10638389700000001</v>
      </c>
      <c r="HY80">
        <v>0.10521997499999999</v>
      </c>
      <c r="HZ80">
        <v>0.103991747</v>
      </c>
      <c r="IA80">
        <v>0.10262125699999999</v>
      </c>
      <c r="IB80">
        <v>0.101414822</v>
      </c>
      <c r="IC80">
        <v>0.100230888</v>
      </c>
      <c r="ID80">
        <v>9.8993644000000006E-2</v>
      </c>
      <c r="IE80">
        <v>9.7799999999999998E-2</v>
      </c>
      <c r="IF80">
        <v>9.6600000000000005E-2</v>
      </c>
      <c r="IG80">
        <v>9.5500000000000002E-2</v>
      </c>
      <c r="IH80">
        <v>9.4600000000000004E-2</v>
      </c>
      <c r="II80">
        <v>9.3600000000000003E-2</v>
      </c>
      <c r="IJ80">
        <v>9.2633381000000001E-2</v>
      </c>
      <c r="IK80">
        <v>9.1700000000000004E-2</v>
      </c>
      <c r="IL80">
        <v>9.0800000000000006E-2</v>
      </c>
      <c r="IM80">
        <v>0.09</v>
      </c>
      <c r="IN80">
        <v>8.9200000000000002E-2</v>
      </c>
      <c r="IO80">
        <v>8.8599999999999998E-2</v>
      </c>
      <c r="IP80">
        <v>8.8099999999999998E-2</v>
      </c>
      <c r="IQ80">
        <v>8.7599999999999997E-2</v>
      </c>
      <c r="IR80">
        <v>8.72E-2</v>
      </c>
      <c r="IS80">
        <v>8.6800000000000002E-2</v>
      </c>
      <c r="IT80">
        <v>8.6468793000000002E-2</v>
      </c>
      <c r="IU80">
        <v>8.6199999999999999E-2</v>
      </c>
      <c r="IV80">
        <v>8.5992268999999996E-2</v>
      </c>
      <c r="IW80">
        <v>8.5699999999999998E-2</v>
      </c>
      <c r="IX80">
        <v>8.5555874000000004E-2</v>
      </c>
      <c r="IY80">
        <v>8.5310198000000004E-2</v>
      </c>
      <c r="IZ80">
        <v>8.5000000000000006E-2</v>
      </c>
      <c r="JA80">
        <v>8.4699999999999998E-2</v>
      </c>
      <c r="JB80">
        <v>8.4400000000000003E-2</v>
      </c>
      <c r="JC80">
        <v>8.4099999999999994E-2</v>
      </c>
      <c r="JD80">
        <v>8.3799999999999999E-2</v>
      </c>
      <c r="JE80">
        <v>8.3400000000000002E-2</v>
      </c>
      <c r="JF80">
        <v>8.3099999999999993E-2</v>
      </c>
      <c r="JG80">
        <v>8.2799999999999999E-2</v>
      </c>
      <c r="JH80">
        <v>8.2299999999999998E-2</v>
      </c>
      <c r="JI80">
        <v>8.1799999999999998E-2</v>
      </c>
      <c r="JJ80">
        <v>8.1299999999999997E-2</v>
      </c>
      <c r="JK80">
        <v>8.0699999999999994E-2</v>
      </c>
      <c r="JL80">
        <v>8.0199999999999994E-2</v>
      </c>
      <c r="JM80">
        <v>7.9600000000000004E-2</v>
      </c>
      <c r="JN80">
        <v>7.9000000000000001E-2</v>
      </c>
      <c r="JO80">
        <v>7.8399999999999997E-2</v>
      </c>
      <c r="JP80">
        <v>7.7700000000000005E-2</v>
      </c>
      <c r="JQ80">
        <v>7.6899999999999996E-2</v>
      </c>
      <c r="JR80">
        <v>7.6399999999999996E-2</v>
      </c>
      <c r="JS80">
        <v>7.5700000000000003E-2</v>
      </c>
      <c r="JT80">
        <v>7.4999999999999997E-2</v>
      </c>
      <c r="JU80">
        <v>7.4499999999999997E-2</v>
      </c>
      <c r="JV80">
        <v>7.3999999999999996E-2</v>
      </c>
      <c r="JW80">
        <v>7.3599999999999999E-2</v>
      </c>
      <c r="JX80">
        <v>7.3200000000000001E-2</v>
      </c>
      <c r="JY80">
        <v>7.2800000000000004E-2</v>
      </c>
      <c r="JZ80">
        <v>7.2400000000000006E-2</v>
      </c>
      <c r="KA80">
        <v>7.22E-2</v>
      </c>
      <c r="KB80">
        <v>7.1800000000000003E-2</v>
      </c>
      <c r="KC80">
        <v>7.1499999999999994E-2</v>
      </c>
      <c r="KD80">
        <v>7.1300000000000002E-2</v>
      </c>
      <c r="KE80">
        <v>7.1099999999999997E-2</v>
      </c>
      <c r="KF80">
        <v>7.1099999999999997E-2</v>
      </c>
      <c r="KG80">
        <v>7.1199999999999999E-2</v>
      </c>
      <c r="KH80">
        <v>7.1099999999999997E-2</v>
      </c>
      <c r="KI80">
        <v>7.0900000000000005E-2</v>
      </c>
      <c r="KJ80">
        <v>7.0699999999999999E-2</v>
      </c>
      <c r="KK80">
        <v>7.0633090999999995E-2</v>
      </c>
      <c r="KL80">
        <v>7.0400000000000004E-2</v>
      </c>
      <c r="KM80">
        <v>7.0233054000000003E-2</v>
      </c>
      <c r="KN80">
        <v>7.0099999999999996E-2</v>
      </c>
      <c r="KO80">
        <v>6.9800000000000001E-2</v>
      </c>
      <c r="KP80">
        <v>6.9500000000000006E-2</v>
      </c>
      <c r="KQ80">
        <v>6.9199999999999998E-2</v>
      </c>
      <c r="KR80">
        <v>6.88E-2</v>
      </c>
      <c r="KS80">
        <v>6.8500000000000005E-2</v>
      </c>
      <c r="KT80">
        <v>6.8099999999999994E-2</v>
      </c>
      <c r="KU80">
        <v>6.7699999999999996E-2</v>
      </c>
      <c r="KV80">
        <v>6.7199999999999996E-2</v>
      </c>
      <c r="KW80">
        <v>6.6699999999999995E-2</v>
      </c>
      <c r="KX80">
        <v>6.6199999999999995E-2</v>
      </c>
      <c r="KY80">
        <v>6.5699999999999995E-2</v>
      </c>
      <c r="KZ80">
        <v>6.5199999999999994E-2</v>
      </c>
      <c r="LA80">
        <v>6.4699999999999994E-2</v>
      </c>
      <c r="LB80">
        <v>6.4299999999999996E-2</v>
      </c>
      <c r="LC80">
        <v>6.3899999999999998E-2</v>
      </c>
      <c r="LD80">
        <v>6.3399999999999998E-2</v>
      </c>
      <c r="LE80">
        <v>6.2899999999999998E-2</v>
      </c>
      <c r="LF80">
        <v>6.25E-2</v>
      </c>
      <c r="LG80">
        <v>6.2E-2</v>
      </c>
      <c r="LH80">
        <v>6.1453639999999997E-2</v>
      </c>
      <c r="LI80">
        <v>6.0900000000000003E-2</v>
      </c>
      <c r="LJ80">
        <v>6.0400000000000002E-2</v>
      </c>
      <c r="LK80">
        <v>5.9799999999999999E-2</v>
      </c>
      <c r="LL80">
        <v>5.9200000000000003E-2</v>
      </c>
      <c r="LM80">
        <v>5.8599999999999999E-2</v>
      </c>
      <c r="LN80">
        <v>5.8000000000000003E-2</v>
      </c>
      <c r="LO80">
        <v>5.7500000000000002E-2</v>
      </c>
      <c r="LP80">
        <v>5.6899999999999999E-2</v>
      </c>
      <c r="LQ80">
        <v>5.6399999999999999E-2</v>
      </c>
      <c r="LR80">
        <v>5.6099999999999997E-2</v>
      </c>
      <c r="LS80">
        <v>5.57E-2</v>
      </c>
      <c r="LT80">
        <v>5.5399999999999998E-2</v>
      </c>
      <c r="LU80">
        <v>5.5199999999999999E-2</v>
      </c>
      <c r="LV80">
        <v>5.5E-2</v>
      </c>
      <c r="LW80">
        <v>5.4800000000000001E-2</v>
      </c>
      <c r="LX80">
        <v>5.4600000000000003E-2</v>
      </c>
      <c r="LY80">
        <v>5.4600000000000003E-2</v>
      </c>
      <c r="LZ80">
        <v>5.4600000000000003E-2</v>
      </c>
      <c r="MA80">
        <v>5.4600000000000003E-2</v>
      </c>
      <c r="MB80">
        <v>5.4699999999999999E-2</v>
      </c>
      <c r="MC80">
        <v>5.4699999999999999E-2</v>
      </c>
      <c r="MD80">
        <v>5.4800000000000001E-2</v>
      </c>
      <c r="ME80">
        <v>5.5E-2</v>
      </c>
      <c r="MF80">
        <v>5.5199999999999999E-2</v>
      </c>
      <c r="MG80">
        <v>5.5399999999999998E-2</v>
      </c>
      <c r="MH80">
        <v>5.57E-2</v>
      </c>
      <c r="MI80">
        <v>5.6099999999999997E-2</v>
      </c>
      <c r="MJ80">
        <v>5.6599999999999998E-2</v>
      </c>
      <c r="MK80">
        <v>5.7200000000000001E-2</v>
      </c>
      <c r="ML80">
        <v>5.8000000000000003E-2</v>
      </c>
      <c r="MM80">
        <v>5.8900000000000001E-2</v>
      </c>
      <c r="MN80">
        <v>0.06</v>
      </c>
      <c r="MO80">
        <v>6.1400000000000003E-2</v>
      </c>
      <c r="MP80">
        <v>6.3100000000000003E-2</v>
      </c>
      <c r="MQ80">
        <v>6.5100000000000005E-2</v>
      </c>
      <c r="MR80">
        <v>6.7500000000000004E-2</v>
      </c>
      <c r="MS80">
        <v>7.0300000000000001E-2</v>
      </c>
      <c r="MT80">
        <v>7.3499999999999996E-2</v>
      </c>
      <c r="MU80">
        <v>7.6999999999999999E-2</v>
      </c>
      <c r="MV80">
        <v>8.1100000000000005E-2</v>
      </c>
      <c r="MW80">
        <v>8.5699999999999998E-2</v>
      </c>
      <c r="MX80">
        <v>9.06E-2</v>
      </c>
      <c r="MY80">
        <v>9.6000000000000002E-2</v>
      </c>
      <c r="MZ80">
        <v>0.101689026</v>
      </c>
      <c r="NA80">
        <v>0.10764755300000001</v>
      </c>
      <c r="NB80">
        <v>0.113967344</v>
      </c>
      <c r="NC80">
        <v>0.120477617</v>
      </c>
      <c r="ND80">
        <v>0.127150446</v>
      </c>
      <c r="NE80">
        <v>0.13398766500000001</v>
      </c>
      <c r="NF80">
        <v>0.14096367400000001</v>
      </c>
      <c r="NG80">
        <v>0.14801692999999999</v>
      </c>
      <c r="NH80">
        <v>0.15513761300000001</v>
      </c>
      <c r="NI80">
        <v>0.16241030400000001</v>
      </c>
      <c r="NJ80">
        <v>0.169736475</v>
      </c>
      <c r="NK80">
        <v>0.17710158200000001</v>
      </c>
      <c r="NL80">
        <v>0.184544131</v>
      </c>
      <c r="NM80">
        <v>0.192211136</v>
      </c>
      <c r="NN80">
        <v>0.199916065</v>
      </c>
      <c r="NO80">
        <v>0.20764031999999999</v>
      </c>
      <c r="NP80">
        <v>0.215542331</v>
      </c>
      <c r="NQ80">
        <v>0.22357532399999999</v>
      </c>
      <c r="NR80">
        <v>0.231699288</v>
      </c>
      <c r="NS80">
        <v>0.239836574</v>
      </c>
      <c r="NT80">
        <v>0.24802675800000001</v>
      </c>
      <c r="NU80">
        <v>0.25626102099999998</v>
      </c>
      <c r="NV80">
        <v>0.264588296</v>
      </c>
      <c r="NW80">
        <v>0.27281045900000001</v>
      </c>
      <c r="NX80">
        <v>0.28098994500000002</v>
      </c>
      <c r="NY80">
        <v>0.28914770499999998</v>
      </c>
      <c r="NZ80">
        <v>0.29726824200000002</v>
      </c>
      <c r="OA80">
        <v>0.30521953099999999</v>
      </c>
      <c r="OB80">
        <v>0.31299358599999999</v>
      </c>
      <c r="OC80">
        <v>0.32050585700000001</v>
      </c>
      <c r="OD80">
        <v>0.32790517800000002</v>
      </c>
      <c r="OE80">
        <v>0.33519700200000002</v>
      </c>
      <c r="OF80">
        <v>0.34233593899999998</v>
      </c>
      <c r="OG80">
        <v>0.34899386799999998</v>
      </c>
      <c r="OH80">
        <v>0.35539567500000002</v>
      </c>
      <c r="OI80">
        <v>0.36157098399999998</v>
      </c>
      <c r="OJ80">
        <v>0.36734968400000001</v>
      </c>
      <c r="OK80">
        <v>0.372934133</v>
      </c>
      <c r="OL80">
        <v>0.37832432999999999</v>
      </c>
      <c r="OM80">
        <v>0.38332456399999998</v>
      </c>
      <c r="ON80">
        <v>0.38806679799999999</v>
      </c>
      <c r="OO80">
        <v>0.39257809500000002</v>
      </c>
      <c r="OP80">
        <v>0.39677396399999998</v>
      </c>
      <c r="OQ80">
        <v>0.40059724499999999</v>
      </c>
      <c r="OR80">
        <v>0.40422227999999999</v>
      </c>
      <c r="OS80">
        <v>0.40768033300000001</v>
      </c>
      <c r="OT80">
        <v>0.410862595</v>
      </c>
      <c r="OU80">
        <v>0.41383212800000002</v>
      </c>
      <c r="OV80">
        <v>0.41658967699999999</v>
      </c>
      <c r="OW80">
        <v>0.419106543</v>
      </c>
      <c r="OX80">
        <v>0.42137575100000002</v>
      </c>
      <c r="OY80">
        <v>0.42346063299999998</v>
      </c>
      <c r="OZ80">
        <v>0.425410599</v>
      </c>
      <c r="PA80">
        <v>0.42712604999999998</v>
      </c>
      <c r="PB80">
        <v>0.42868280399999997</v>
      </c>
      <c r="PC80">
        <v>0.43006852299999998</v>
      </c>
      <c r="PD80">
        <v>0.43126916900000001</v>
      </c>
      <c r="PE80">
        <v>0.43242156500000001</v>
      </c>
      <c r="PF80">
        <v>0.43353721499999998</v>
      </c>
      <c r="PG80">
        <v>0.434484959</v>
      </c>
      <c r="PH80">
        <v>0.43531629399999999</v>
      </c>
      <c r="PI80">
        <v>0.43605461699999998</v>
      </c>
      <c r="PJ80">
        <v>0.43670937399999998</v>
      </c>
      <c r="PK80">
        <v>0.43724173300000002</v>
      </c>
      <c r="PL80">
        <v>0.43772160999999998</v>
      </c>
      <c r="PM80">
        <v>0.43817725800000001</v>
      </c>
      <c r="PN80">
        <v>0.43858173499999997</v>
      </c>
      <c r="PO80">
        <v>0.43895137299999998</v>
      </c>
      <c r="PP80">
        <v>0.43928653000000001</v>
      </c>
      <c r="PQ80">
        <v>0.439595401</v>
      </c>
      <c r="PR80">
        <v>0.439839959</v>
      </c>
      <c r="PS80">
        <v>0.44004613199999998</v>
      </c>
      <c r="PT80">
        <v>0.440273464</v>
      </c>
      <c r="PU80">
        <v>0.44054976099999998</v>
      </c>
      <c r="PV80">
        <v>0.44077661600000001</v>
      </c>
      <c r="PW80">
        <v>0.44085827500000002</v>
      </c>
      <c r="PX80">
        <v>0.44092899600000002</v>
      </c>
      <c r="PY80">
        <v>0.44101270999999997</v>
      </c>
      <c r="PZ80">
        <v>0.441111535</v>
      </c>
      <c r="QA80">
        <v>0.44115349700000001</v>
      </c>
      <c r="QB80">
        <v>0.44119113700000001</v>
      </c>
      <c r="QC80">
        <v>0.441216528</v>
      </c>
      <c r="QD80">
        <v>0.441198021</v>
      </c>
      <c r="QE80">
        <v>0.44115051599999999</v>
      </c>
      <c r="QF80">
        <v>0.44115522499999998</v>
      </c>
      <c r="QG80">
        <v>0.44129031899999999</v>
      </c>
      <c r="QH80">
        <v>0.441350937</v>
      </c>
      <c r="QI80">
        <v>0.44135904300000001</v>
      </c>
      <c r="QJ80">
        <v>0.44132083700000002</v>
      </c>
      <c r="QK80">
        <v>0.441358894</v>
      </c>
      <c r="QL80">
        <v>0.44135650999999998</v>
      </c>
      <c r="QM80">
        <v>0.44133123800000001</v>
      </c>
      <c r="QN80">
        <v>0.44131577</v>
      </c>
      <c r="QO80">
        <v>0.44129782899999997</v>
      </c>
      <c r="QP80">
        <v>0.441282481</v>
      </c>
      <c r="QQ80">
        <v>0.44127365899999998</v>
      </c>
      <c r="QR80">
        <v>0.44127461299999998</v>
      </c>
      <c r="QS80">
        <v>0.441260129</v>
      </c>
      <c r="QT80">
        <v>0.441231549</v>
      </c>
      <c r="QU80">
        <v>0.44124499</v>
      </c>
      <c r="QV80">
        <v>0.44127857700000001</v>
      </c>
      <c r="QW80">
        <v>0.44131326700000001</v>
      </c>
      <c r="QX80">
        <v>0.44131061399999999</v>
      </c>
      <c r="QY80">
        <v>0.44127720599999998</v>
      </c>
      <c r="QZ80">
        <v>0.44123315800000001</v>
      </c>
      <c r="RA80">
        <v>0.44118475899999998</v>
      </c>
      <c r="RB80">
        <v>0.44119882599999999</v>
      </c>
      <c r="RC80">
        <v>0.44117879900000001</v>
      </c>
      <c r="RD80">
        <v>0.44113656899999998</v>
      </c>
      <c r="RE80">
        <v>0.44120848200000001</v>
      </c>
      <c r="RF80">
        <v>0.44114396</v>
      </c>
      <c r="RG80">
        <v>0.441072464</v>
      </c>
      <c r="RH80">
        <v>0.44117540100000002</v>
      </c>
      <c r="RI80">
        <v>0.44126072500000002</v>
      </c>
      <c r="RJ80">
        <v>0.44123396300000001</v>
      </c>
      <c r="RK80">
        <v>0.441048622</v>
      </c>
      <c r="RL80">
        <v>0.44112902900000001</v>
      </c>
      <c r="RM80">
        <v>0.44115376499999998</v>
      </c>
      <c r="RN80">
        <v>0.44113969800000002</v>
      </c>
      <c r="RO80">
        <v>0.44116845700000001</v>
      </c>
      <c r="RP80">
        <v>0.441236407</v>
      </c>
      <c r="RQ80">
        <v>0.44126823500000001</v>
      </c>
      <c r="RR80">
        <v>0.441180766</v>
      </c>
      <c r="RS80">
        <v>0.44125261900000001</v>
      </c>
      <c r="RT80">
        <v>0.44133380100000003</v>
      </c>
      <c r="RU80">
        <v>0.44139412</v>
      </c>
      <c r="RV80">
        <v>0.44130229900000001</v>
      </c>
      <c r="RW80">
        <v>0.44130739600000002</v>
      </c>
      <c r="RX80">
        <v>0.44135969899999999</v>
      </c>
      <c r="RY80">
        <v>0.441361487</v>
      </c>
      <c r="RZ80">
        <v>0.44133397899999999</v>
      </c>
      <c r="SA80">
        <v>0.44130060100000001</v>
      </c>
      <c r="SB80">
        <v>0.44127148399999999</v>
      </c>
      <c r="SC80">
        <v>0.44133609499999998</v>
      </c>
      <c r="SD80">
        <v>0.44136008599999998</v>
      </c>
      <c r="SE80">
        <v>0.44134098300000002</v>
      </c>
      <c r="SF80">
        <v>0.44131514399999999</v>
      </c>
      <c r="SG80">
        <v>0.44134697299999998</v>
      </c>
      <c r="SH80">
        <v>0.44140714399999997</v>
      </c>
      <c r="SI80">
        <v>0.44147276899999999</v>
      </c>
      <c r="SJ80">
        <v>0.44148528599999998</v>
      </c>
      <c r="SK80">
        <v>0.44149485199999999</v>
      </c>
      <c r="SL80">
        <v>0.44151285299999998</v>
      </c>
      <c r="SM80">
        <v>0.44154799</v>
      </c>
      <c r="SN80">
        <v>0.44156023900000002</v>
      </c>
      <c r="SO80">
        <v>0.44158303700000001</v>
      </c>
      <c r="SP80">
        <v>0.44171920399999998</v>
      </c>
      <c r="SQ80">
        <v>0.441719264</v>
      </c>
      <c r="SR80">
        <v>0.44170510800000001</v>
      </c>
      <c r="SS80">
        <v>0.44174075099999999</v>
      </c>
      <c r="ST80">
        <v>0.441608161</v>
      </c>
      <c r="SU80">
        <v>0.44159749199999998</v>
      </c>
      <c r="SV80">
        <v>0.44169828300000002</v>
      </c>
      <c r="SW80">
        <v>0.44170242500000001</v>
      </c>
      <c r="SX80">
        <v>0.44177976299999999</v>
      </c>
      <c r="SY80">
        <v>0.44186431199999998</v>
      </c>
      <c r="SZ80">
        <v>0.441882312</v>
      </c>
      <c r="TA80">
        <v>0.44205897999999999</v>
      </c>
      <c r="TB80">
        <v>0.44219246499999998</v>
      </c>
      <c r="TC80">
        <v>0.442234874</v>
      </c>
      <c r="TD80">
        <v>0.44214492999999999</v>
      </c>
      <c r="TE80">
        <v>0.44198858699999999</v>
      </c>
      <c r="TF80">
        <v>0.44181743299999998</v>
      </c>
      <c r="TG80">
        <v>0.44174116800000002</v>
      </c>
      <c r="TH80">
        <v>0.44180282999999998</v>
      </c>
      <c r="TI80">
        <v>0.44185432800000002</v>
      </c>
      <c r="TJ80">
        <v>0.44183540300000002</v>
      </c>
      <c r="TK80">
        <v>0.44175162899999998</v>
      </c>
      <c r="TL80">
        <v>0.44162178000000002</v>
      </c>
      <c r="TM80">
        <v>0.441494942</v>
      </c>
      <c r="TN80">
        <v>0.44158196399999999</v>
      </c>
      <c r="TO80">
        <v>0.44164529400000002</v>
      </c>
      <c r="TP80">
        <v>0.44169655400000002</v>
      </c>
      <c r="TQ80">
        <v>0.44174012499999998</v>
      </c>
      <c r="TR80">
        <v>0.44162270399999998</v>
      </c>
      <c r="TS80">
        <v>0.44155362199999998</v>
      </c>
      <c r="TT80">
        <v>0.441542506</v>
      </c>
      <c r="TU80">
        <v>0.44150423999999999</v>
      </c>
      <c r="TV80">
        <v>0.44131416099999998</v>
      </c>
      <c r="TW80">
        <v>0.441125184</v>
      </c>
      <c r="TX80">
        <v>0.44111782300000002</v>
      </c>
      <c r="TY80">
        <v>0.44121244500000001</v>
      </c>
      <c r="TZ80">
        <v>0.441231072</v>
      </c>
      <c r="UA80">
        <v>0.44114187399999999</v>
      </c>
      <c r="UB80">
        <v>0.44103443599999997</v>
      </c>
      <c r="UC80">
        <v>0.44101125000000002</v>
      </c>
      <c r="UD80">
        <v>0.44102254499999999</v>
      </c>
      <c r="UE80">
        <v>0.44099572300000001</v>
      </c>
      <c r="UF80">
        <v>0.441054165</v>
      </c>
      <c r="UG80">
        <v>0.44100621299999998</v>
      </c>
      <c r="UH80">
        <v>0.44079491500000001</v>
      </c>
      <c r="UI80">
        <v>0.44085034699999998</v>
      </c>
      <c r="UJ80">
        <v>0.44079890799999999</v>
      </c>
      <c r="UK80">
        <v>0.440671176</v>
      </c>
      <c r="UL80">
        <v>0.44051283600000002</v>
      </c>
      <c r="UM80">
        <v>0.44046995</v>
      </c>
      <c r="UN80">
        <v>0.440461934</v>
      </c>
      <c r="UO80">
        <v>0.44046342399999999</v>
      </c>
      <c r="UP80">
        <v>0.44045960899999997</v>
      </c>
      <c r="UQ80">
        <v>0.44038176499999998</v>
      </c>
      <c r="UR80">
        <v>0.440261185</v>
      </c>
      <c r="US80">
        <v>0.440185457</v>
      </c>
      <c r="UT80">
        <v>0.44020456099999999</v>
      </c>
      <c r="UU80">
        <v>0.44021570700000001</v>
      </c>
      <c r="UV80">
        <v>0.44016820200000001</v>
      </c>
      <c r="UW80">
        <v>0.43987527500000001</v>
      </c>
      <c r="UX80">
        <v>0.43976217499999998</v>
      </c>
      <c r="UY80">
        <v>0.43977034100000001</v>
      </c>
      <c r="UZ80">
        <v>0.43967515200000001</v>
      </c>
      <c r="VA80">
        <v>0.439552844</v>
      </c>
      <c r="VB80">
        <v>0.43945774399999998</v>
      </c>
      <c r="VC80">
        <v>0.439425766</v>
      </c>
      <c r="VD80">
        <v>0.43939107700000002</v>
      </c>
      <c r="VE80">
        <v>0.43942326300000001</v>
      </c>
      <c r="VF80">
        <v>0.43944591300000002</v>
      </c>
      <c r="VG80">
        <v>0.43914547599999998</v>
      </c>
      <c r="VH80">
        <v>0.43915316500000001</v>
      </c>
      <c r="VI80">
        <v>0.43919953699999997</v>
      </c>
      <c r="VJ80">
        <v>0.43914184000000001</v>
      </c>
      <c r="VK80">
        <v>0.43904676999999998</v>
      </c>
      <c r="VL80">
        <v>0.43887692699999997</v>
      </c>
      <c r="VM80">
        <v>0.438656777</v>
      </c>
      <c r="VN80">
        <v>0.43847519200000001</v>
      </c>
      <c r="VO80">
        <v>0.43851849399999998</v>
      </c>
      <c r="VP80">
        <v>0.43850973199999999</v>
      </c>
      <c r="VQ80">
        <v>0.43829113200000003</v>
      </c>
      <c r="VR80">
        <v>0.43817123800000002</v>
      </c>
      <c r="VS80">
        <v>0.43813461100000001</v>
      </c>
      <c r="VT80">
        <v>0.43812885899999998</v>
      </c>
      <c r="VU80">
        <v>0.43798533099999998</v>
      </c>
      <c r="VV80">
        <v>0.437720954</v>
      </c>
      <c r="VW80">
        <v>0.43751761300000003</v>
      </c>
      <c r="VX80">
        <v>0.43746897600000001</v>
      </c>
      <c r="VY80">
        <v>0.43727272700000003</v>
      </c>
      <c r="VZ80">
        <v>0.43696647900000002</v>
      </c>
      <c r="WA80">
        <v>0.436656088</v>
      </c>
      <c r="WB80">
        <v>0.43663182900000003</v>
      </c>
      <c r="WC80">
        <v>0.43651157600000001</v>
      </c>
      <c r="WD80">
        <v>0.43641519499999998</v>
      </c>
      <c r="WE80">
        <v>0.43637418700000002</v>
      </c>
      <c r="WF80">
        <v>0.43566227000000002</v>
      </c>
      <c r="WG80">
        <v>0.43526568999999998</v>
      </c>
      <c r="WH80">
        <v>0.435073078</v>
      </c>
      <c r="WI80">
        <v>0.43492117499999999</v>
      </c>
      <c r="WJ80">
        <v>0.43447741899999998</v>
      </c>
      <c r="WK80">
        <v>0.434067488</v>
      </c>
      <c r="WL80">
        <v>0.43377560399999998</v>
      </c>
      <c r="WM80">
        <v>0.43357208400000002</v>
      </c>
      <c r="WN80">
        <v>0.43331503900000001</v>
      </c>
      <c r="WO80">
        <v>0.43296012299999997</v>
      </c>
      <c r="WP80">
        <v>0.43241840599999998</v>
      </c>
      <c r="WQ80">
        <v>0.432049036</v>
      </c>
      <c r="WR80">
        <v>0.43173220800000001</v>
      </c>
      <c r="WS80">
        <v>0.43140929900000002</v>
      </c>
      <c r="WT80">
        <v>0.43076851999999999</v>
      </c>
      <c r="WU80">
        <v>0.430198729</v>
      </c>
      <c r="WV80">
        <v>0.42979303000000002</v>
      </c>
      <c r="WW80">
        <v>0.42967248000000002</v>
      </c>
      <c r="WX80">
        <v>0.42919489700000002</v>
      </c>
      <c r="WY80">
        <v>0.42874780299999998</v>
      </c>
      <c r="WZ80">
        <v>0.42837888000000002</v>
      </c>
      <c r="XA80">
        <v>0.42818790699999998</v>
      </c>
      <c r="XB80">
        <v>0.42813163999999998</v>
      </c>
      <c r="XC80">
        <v>0.428118795</v>
      </c>
      <c r="XD80">
        <v>0.428109825</v>
      </c>
      <c r="XE80">
        <v>0.427595377</v>
      </c>
      <c r="XF80">
        <v>0.427457541</v>
      </c>
      <c r="XG80">
        <v>0.42749148599999998</v>
      </c>
      <c r="XH80">
        <v>0.42731034800000001</v>
      </c>
      <c r="XI80">
        <v>0.42734679599999997</v>
      </c>
      <c r="XJ80">
        <v>0.42721945</v>
      </c>
      <c r="XK80">
        <v>0.426877856</v>
      </c>
      <c r="XL80">
        <v>0.42681345300000001</v>
      </c>
      <c r="XM80">
        <v>0.426757991</v>
      </c>
      <c r="XN80">
        <v>0.426731735</v>
      </c>
      <c r="XO80">
        <v>0.42676183600000001</v>
      </c>
      <c r="XP80">
        <v>0.42656418699999998</v>
      </c>
      <c r="XQ80">
        <v>0.42648971099999999</v>
      </c>
      <c r="XR80">
        <v>0.42654317600000002</v>
      </c>
      <c r="XS80">
        <v>0.42664965999999999</v>
      </c>
      <c r="XT80">
        <v>0.42681899699999998</v>
      </c>
      <c r="XU80">
        <v>0.42695233199999999</v>
      </c>
      <c r="XV80">
        <v>0.42699840700000002</v>
      </c>
      <c r="XW80">
        <v>0.42679852200000001</v>
      </c>
      <c r="XX80">
        <v>0.42687711099999998</v>
      </c>
      <c r="XY80">
        <v>0.42708835000000001</v>
      </c>
      <c r="XZ80">
        <v>0.42723295100000003</v>
      </c>
      <c r="YA80">
        <v>0.42736676299999998</v>
      </c>
      <c r="YB80">
        <v>0.42719271800000003</v>
      </c>
      <c r="YC80">
        <v>0.42682072500000001</v>
      </c>
      <c r="YD80">
        <v>0.42714980200000002</v>
      </c>
      <c r="YE80">
        <v>0.42728385299999999</v>
      </c>
      <c r="YF80">
        <v>0.42747446900000002</v>
      </c>
      <c r="YG80">
        <v>0.42786929000000001</v>
      </c>
      <c r="YH80">
        <v>0.42770353</v>
      </c>
      <c r="YI80">
        <v>0.42774015700000001</v>
      </c>
      <c r="YJ80">
        <v>0.42783457000000003</v>
      </c>
      <c r="YK80">
        <v>0.42772054700000001</v>
      </c>
      <c r="YL80">
        <v>0.42781883500000001</v>
      </c>
      <c r="YM80">
        <v>0.42811009300000002</v>
      </c>
      <c r="YN80">
        <v>0.428547978</v>
      </c>
      <c r="YO80">
        <v>0.42883136900000002</v>
      </c>
      <c r="YP80">
        <v>0.42897510599999999</v>
      </c>
      <c r="YQ80">
        <v>0.42897927200000002</v>
      </c>
      <c r="YR80">
        <v>0.42905913000000001</v>
      </c>
      <c r="YS80">
        <v>0.42925162700000002</v>
      </c>
      <c r="YT80">
        <v>0.42942122700000002</v>
      </c>
      <c r="YU80">
        <v>0.42946936600000002</v>
      </c>
      <c r="YV80">
        <v>0.42957546800000002</v>
      </c>
      <c r="YW80">
        <v>0.42963744399999998</v>
      </c>
      <c r="YX80">
        <v>0.42968111399999998</v>
      </c>
      <c r="YY80">
        <v>0.42977711899999999</v>
      </c>
      <c r="YZ80">
        <v>0.429989385</v>
      </c>
      <c r="ZA80">
        <v>0.43037067000000001</v>
      </c>
      <c r="ZB80">
        <v>0.43055161199999997</v>
      </c>
      <c r="ZC80">
        <v>0.43051889100000001</v>
      </c>
      <c r="ZD80">
        <v>0.43022159799999998</v>
      </c>
      <c r="ZE80">
        <v>0.429978315</v>
      </c>
      <c r="ZF80">
        <v>0.43004424499999999</v>
      </c>
      <c r="ZG80">
        <v>0.43024106099999998</v>
      </c>
      <c r="ZH80">
        <v>0.43065987300000003</v>
      </c>
      <c r="ZI80">
        <v>0.43107457999999998</v>
      </c>
      <c r="ZJ80">
        <v>0.430993293</v>
      </c>
      <c r="ZK80">
        <v>0.43076722200000001</v>
      </c>
      <c r="ZL80">
        <v>0.43069718699999998</v>
      </c>
      <c r="ZM80">
        <v>0.43089141800000003</v>
      </c>
      <c r="ZN80">
        <v>0.431242293</v>
      </c>
      <c r="ZO80">
        <v>0.43131822800000003</v>
      </c>
      <c r="ZP80">
        <v>0.43124542599999999</v>
      </c>
      <c r="ZQ80">
        <v>0.43120993699999999</v>
      </c>
      <c r="ZR80">
        <v>0.43115553200000001</v>
      </c>
      <c r="ZS80">
        <v>0.43107905099999999</v>
      </c>
      <c r="ZT80">
        <v>0.43108194</v>
      </c>
      <c r="ZU80">
        <v>0.43138130000000002</v>
      </c>
      <c r="ZV80">
        <v>0.43169136400000002</v>
      </c>
      <c r="ZW80">
        <v>0.43168318300000003</v>
      </c>
      <c r="ZX80">
        <v>0.43159277299999999</v>
      </c>
      <c r="ZY80">
        <v>0.43173126299999998</v>
      </c>
      <c r="ZZ80">
        <v>0.43188702400000001</v>
      </c>
      <c r="AAA80">
        <v>0.431697781</v>
      </c>
      <c r="AAB80">
        <v>0.43139093899999997</v>
      </c>
      <c r="AAC80">
        <v>0.431285629</v>
      </c>
      <c r="AAD80">
        <v>0.431364513</v>
      </c>
      <c r="AAE80">
        <v>0.43149971799999998</v>
      </c>
      <c r="AAF80">
        <v>0.43185579299999999</v>
      </c>
      <c r="AAG80">
        <v>0.43212246199999998</v>
      </c>
      <c r="AAH80">
        <v>0.43195599499999998</v>
      </c>
      <c r="AAI80">
        <v>0.43173238800000002</v>
      </c>
      <c r="AAJ80">
        <v>0.43157762900000002</v>
      </c>
      <c r="AAK80">
        <v>0.431455319</v>
      </c>
      <c r="AAL80">
        <v>0.43164051799999997</v>
      </c>
      <c r="AAM80">
        <v>0.43190338499999997</v>
      </c>
      <c r="AAN80">
        <v>0.43201471800000002</v>
      </c>
      <c r="AAO80">
        <v>0.43194538199999999</v>
      </c>
      <c r="AAP80">
        <v>0.43166943800000002</v>
      </c>
      <c r="AAQ80">
        <v>0.43135095000000001</v>
      </c>
      <c r="AAR80">
        <v>0.43128699700000001</v>
      </c>
      <c r="AAS80">
        <v>0.43165508400000002</v>
      </c>
      <c r="AAT80">
        <v>0.43192190600000002</v>
      </c>
      <c r="AAU80">
        <v>0.43180649799999998</v>
      </c>
      <c r="AAV80">
        <v>0.43169023899999998</v>
      </c>
      <c r="AAW80">
        <v>0.43145419299999999</v>
      </c>
      <c r="AAX80">
        <v>0.43115933400000001</v>
      </c>
      <c r="AAY80">
        <v>0.431126764</v>
      </c>
      <c r="AAZ80">
        <v>0.43129779299999998</v>
      </c>
      <c r="ABA80">
        <v>0.43146453299999998</v>
      </c>
      <c r="ABB80">
        <v>0.43150938799999999</v>
      </c>
      <c r="ABC80">
        <v>0.43133708199999998</v>
      </c>
      <c r="ABD80">
        <v>0.43092763699999997</v>
      </c>
      <c r="ABE80">
        <v>0.43057572700000002</v>
      </c>
      <c r="ABF80">
        <v>0.43055167300000002</v>
      </c>
      <c r="ABG80">
        <v>0.43068024799999999</v>
      </c>
      <c r="ABH80">
        <v>0.430832726</v>
      </c>
      <c r="ABI80">
        <v>0.43085857500000002</v>
      </c>
      <c r="ABJ80">
        <v>0.43058929000000001</v>
      </c>
      <c r="ABK80">
        <v>0.43036735599999998</v>
      </c>
      <c r="ABL80">
        <v>0.43040844</v>
      </c>
      <c r="ABM80">
        <v>0.430478323</v>
      </c>
      <c r="ABN80">
        <v>0.43053774500000003</v>
      </c>
      <c r="ABO80">
        <v>0.43057262499999999</v>
      </c>
      <c r="ABP80">
        <v>0.43023558699999997</v>
      </c>
      <c r="ABQ80">
        <v>0.42985959200000001</v>
      </c>
      <c r="ABR80">
        <v>0.42982310099999999</v>
      </c>
      <c r="ABS80">
        <v>0.429874372</v>
      </c>
      <c r="ABT80">
        <v>0.429809842</v>
      </c>
      <c r="ABU80">
        <v>0.429789223</v>
      </c>
      <c r="ABV80">
        <v>0.42978411399999999</v>
      </c>
      <c r="ABW80">
        <v>0.42965483900000001</v>
      </c>
      <c r="ABX80">
        <v>0.42953894599999998</v>
      </c>
      <c r="ABY80">
        <v>0.42944765299999998</v>
      </c>
      <c r="ABZ80">
        <v>0.42933154600000001</v>
      </c>
      <c r="ACA80">
        <v>0.42913022899999997</v>
      </c>
      <c r="ACB80">
        <v>0.42894500000000002</v>
      </c>
      <c r="ACC80">
        <v>0.42898431999999997</v>
      </c>
      <c r="ACD80">
        <v>0.42905827800000002</v>
      </c>
      <c r="ACE80">
        <v>0.42899268299999999</v>
      </c>
      <c r="ACF80">
        <v>0.42888417899999998</v>
      </c>
      <c r="ACG80">
        <v>0.428734803</v>
      </c>
      <c r="ACH80">
        <v>0.428571498</v>
      </c>
      <c r="ACI80">
        <v>0.42846098799999999</v>
      </c>
      <c r="ACJ80">
        <v>0.42835169200000001</v>
      </c>
      <c r="ACK80">
        <v>0.42820103999999998</v>
      </c>
      <c r="ACL80">
        <v>0.42812647300000001</v>
      </c>
      <c r="ACM80">
        <v>0.42806847999999997</v>
      </c>
      <c r="ACN80">
        <v>0.42784937299999998</v>
      </c>
      <c r="ACO80">
        <v>0.42762482299999999</v>
      </c>
      <c r="ACP80">
        <v>0.427442086</v>
      </c>
      <c r="ACQ80">
        <v>0.42728152000000003</v>
      </c>
      <c r="ACR80">
        <v>0.42723930999999998</v>
      </c>
      <c r="ACS80">
        <v>0.42719941099999997</v>
      </c>
      <c r="ACT80">
        <v>0.42698462300000001</v>
      </c>
      <c r="ACU80">
        <v>0.42678795800000002</v>
      </c>
      <c r="ACV80">
        <v>0.42667966699999998</v>
      </c>
      <c r="ACW80">
        <v>0.42653600800000002</v>
      </c>
      <c r="ACX80">
        <v>0.42637635400000001</v>
      </c>
      <c r="ACY80">
        <v>0.42625428599999998</v>
      </c>
      <c r="ACZ80">
        <v>0.426064312</v>
      </c>
      <c r="ADA80">
        <v>0.42577924499999997</v>
      </c>
      <c r="ADB80">
        <v>0.42553830300000001</v>
      </c>
      <c r="ADC80">
        <v>0.42534905899999997</v>
      </c>
      <c r="ADD80">
        <v>0.42512660699999999</v>
      </c>
      <c r="ADE80">
        <v>0.424887764</v>
      </c>
      <c r="ADF80">
        <v>0.42465703999999999</v>
      </c>
      <c r="ADG80">
        <v>0.424338096</v>
      </c>
      <c r="ADH80">
        <v>0.42400355099999998</v>
      </c>
      <c r="ADI80">
        <v>0.423628956</v>
      </c>
      <c r="ADJ80">
        <v>0.42327199799999998</v>
      </c>
      <c r="ADK80">
        <v>0.42296025999999998</v>
      </c>
      <c r="ADL80">
        <v>0.42265101700000002</v>
      </c>
      <c r="ADM80">
        <v>0.42226833200000002</v>
      </c>
      <c r="ADN80">
        <v>0.421822425</v>
      </c>
      <c r="ADO80">
        <v>0.421236903</v>
      </c>
      <c r="ADP80">
        <v>0.42057529300000002</v>
      </c>
      <c r="ADQ80">
        <v>0.41998672999999997</v>
      </c>
      <c r="ADR80">
        <v>0.419412065</v>
      </c>
      <c r="ADS80">
        <v>0.41875510799999999</v>
      </c>
      <c r="ADT80">
        <v>0.41793171600000001</v>
      </c>
      <c r="ADU80">
        <v>0.417117933</v>
      </c>
      <c r="ADV80">
        <v>0.41628523499999998</v>
      </c>
      <c r="ADW80">
        <v>0.41545083500000002</v>
      </c>
      <c r="ADX80">
        <v>0.41440301299999999</v>
      </c>
      <c r="ADY80">
        <v>0.413344245</v>
      </c>
      <c r="ADZ80">
        <v>0.41249177999999997</v>
      </c>
      <c r="AEA80">
        <v>0.41168246800000002</v>
      </c>
      <c r="AEB80">
        <v>0.41062056600000002</v>
      </c>
      <c r="AEC80">
        <v>0.40947999299999999</v>
      </c>
      <c r="AED80">
        <v>0.40849159299999999</v>
      </c>
      <c r="AEE80">
        <v>0.40757958599999999</v>
      </c>
      <c r="AEF80">
        <v>0.40658905699999998</v>
      </c>
      <c r="AEG80">
        <v>0.405557414</v>
      </c>
      <c r="AEH80">
        <v>0.404632573</v>
      </c>
      <c r="AEI80">
        <v>0.40384135500000001</v>
      </c>
      <c r="AEJ80">
        <v>0.40304238199999998</v>
      </c>
      <c r="AEK80">
        <v>0.402312532</v>
      </c>
      <c r="AEL80">
        <v>0.40162285399999997</v>
      </c>
      <c r="AEM80">
        <v>0.40095196999999999</v>
      </c>
      <c r="AEN80">
        <v>0.40028449199999999</v>
      </c>
      <c r="AEO80">
        <v>0.39973619199999999</v>
      </c>
      <c r="AEP80">
        <v>0.39921328499999997</v>
      </c>
      <c r="AEQ80">
        <v>0.39870445799999998</v>
      </c>
      <c r="AER80">
        <v>0.398196361</v>
      </c>
      <c r="AES80">
        <v>0.39787075700000002</v>
      </c>
      <c r="AET80">
        <v>0.39758991700000001</v>
      </c>
      <c r="AEU80">
        <v>0.39721078999999998</v>
      </c>
      <c r="AEV80">
        <v>0.39682129300000002</v>
      </c>
      <c r="AEW80">
        <v>0.39656976900000002</v>
      </c>
      <c r="AEX80">
        <v>0.39641242500000001</v>
      </c>
      <c r="AEY80">
        <v>0.39620250200000001</v>
      </c>
      <c r="AEZ80">
        <v>0.39593017699999999</v>
      </c>
      <c r="AFA80">
        <v>0.39567588599999998</v>
      </c>
      <c r="AFB80">
        <v>0.39550020499999999</v>
      </c>
      <c r="AFC80">
        <v>0.39536244500000001</v>
      </c>
      <c r="AFD80">
        <v>0.39533811600000002</v>
      </c>
      <c r="AFE80">
        <v>0.39529645400000002</v>
      </c>
      <c r="AFF80">
        <v>0.395053932</v>
      </c>
      <c r="AFG80">
        <v>0.394818373</v>
      </c>
      <c r="AFH80">
        <v>0.39482004500000001</v>
      </c>
      <c r="AFI80">
        <v>0.39482816399999998</v>
      </c>
      <c r="AFJ80">
        <v>0.39458871299999998</v>
      </c>
      <c r="AFK80">
        <v>0.394310518</v>
      </c>
      <c r="AFL80">
        <v>0.39423756399999998</v>
      </c>
      <c r="AFM80">
        <v>0.394229687</v>
      </c>
      <c r="AFN80">
        <v>0.39409238499999999</v>
      </c>
      <c r="AFO80">
        <v>0.393879268</v>
      </c>
      <c r="AFP80">
        <v>0.393718611</v>
      </c>
      <c r="AFQ80">
        <v>0.393603172</v>
      </c>
      <c r="AFR80">
        <v>0.39350217900000001</v>
      </c>
      <c r="AFS80">
        <v>0.393463497</v>
      </c>
      <c r="AFT80">
        <v>0.39339111999999998</v>
      </c>
      <c r="AFU80">
        <v>0.39314318399999998</v>
      </c>
      <c r="AFV80">
        <v>0.39291586699999997</v>
      </c>
      <c r="AFW80">
        <v>0.39298371199999999</v>
      </c>
      <c r="AFX80">
        <v>0.393051284</v>
      </c>
      <c r="AFY80">
        <v>0.39280575000000001</v>
      </c>
      <c r="AFZ80">
        <v>0.39254604599999998</v>
      </c>
      <c r="AGA80">
        <v>0.39260713899999999</v>
      </c>
      <c r="AGB80">
        <v>0.392726927</v>
      </c>
      <c r="AGC80">
        <v>0.39267458999999999</v>
      </c>
      <c r="AGD80">
        <v>0.39256562900000003</v>
      </c>
      <c r="AGE80">
        <v>0.39259959900000002</v>
      </c>
      <c r="AGF80">
        <v>0.39271710399999998</v>
      </c>
      <c r="AGG80">
        <v>0.39273881700000002</v>
      </c>
      <c r="AGH80">
        <v>0.39266835700000002</v>
      </c>
      <c r="AGI80">
        <v>0.392662487</v>
      </c>
      <c r="AGJ80">
        <v>0.39275919199999998</v>
      </c>
      <c r="AGK80">
        <v>0.39283023</v>
      </c>
      <c r="AGL80">
        <v>0.39283491399999998</v>
      </c>
      <c r="AGM80">
        <v>0.39286894300000003</v>
      </c>
      <c r="AGN80">
        <v>0.393065151</v>
      </c>
      <c r="AGO80">
        <v>0.39325038099999998</v>
      </c>
      <c r="AGP80">
        <v>0.39315063500000003</v>
      </c>
      <c r="AGQ80">
        <v>0.39305107099999997</v>
      </c>
      <c r="AGR80">
        <v>0.39322979299999999</v>
      </c>
      <c r="AGS80">
        <v>0.39343244799999999</v>
      </c>
      <c r="AGT80">
        <v>0.393488373</v>
      </c>
      <c r="AGU80">
        <v>0.39350823099999999</v>
      </c>
      <c r="AGV80">
        <v>0.39360399400000001</v>
      </c>
      <c r="AGW80">
        <v>0.393734849</v>
      </c>
      <c r="AGX80">
        <v>0.39378554300000002</v>
      </c>
      <c r="AGY80">
        <v>0.39377769699999998</v>
      </c>
      <c r="AGZ80">
        <v>0.393831981</v>
      </c>
      <c r="AHA80">
        <v>0.39395553700000002</v>
      </c>
      <c r="AHB80">
        <v>0.39409503000000001</v>
      </c>
      <c r="AHC80">
        <v>0.39426167899999998</v>
      </c>
      <c r="AHD80">
        <v>0.39440676699999999</v>
      </c>
      <c r="AHE80">
        <v>0.39448939199999999</v>
      </c>
      <c r="AHF80">
        <v>0.39458862099999997</v>
      </c>
      <c r="AHG80">
        <v>0.39478489</v>
      </c>
      <c r="AHH80">
        <v>0.39497225000000002</v>
      </c>
      <c r="AHI80">
        <v>0.39497085100000001</v>
      </c>
      <c r="AHJ80">
        <v>0.394969452</v>
      </c>
      <c r="AHK80">
        <v>0.39524764499999998</v>
      </c>
      <c r="AHL80">
        <v>0.39554417800000002</v>
      </c>
      <c r="AHM80">
        <v>0.395524563</v>
      </c>
      <c r="AHN80">
        <v>0.39544005300000001</v>
      </c>
      <c r="AHO80">
        <v>0.395638875</v>
      </c>
      <c r="AHP80">
        <v>0.395947724</v>
      </c>
      <c r="AHQ80">
        <v>0.39597253799999999</v>
      </c>
      <c r="AHR80">
        <v>0.39581750599999999</v>
      </c>
      <c r="AHS80">
        <v>0.39587869199999998</v>
      </c>
      <c r="AHT80">
        <v>0.39615235500000001</v>
      </c>
      <c r="AHU80">
        <v>0.39630237000000001</v>
      </c>
      <c r="AHV80">
        <v>0.39625754499999999</v>
      </c>
      <c r="AHW80">
        <v>0.39625316599999999</v>
      </c>
      <c r="AHX80">
        <v>0.39637392599999999</v>
      </c>
      <c r="AHY80">
        <v>0.396505999</v>
      </c>
      <c r="AHZ80">
        <v>0.39662587599999999</v>
      </c>
      <c r="AIA80">
        <v>0.39671880999999998</v>
      </c>
      <c r="AIB80">
        <v>0.39666997100000001</v>
      </c>
      <c r="AIC80">
        <v>0.396628431</v>
      </c>
      <c r="AID80">
        <v>0.39680359399999998</v>
      </c>
      <c r="AIE80">
        <v>0.39697830299999998</v>
      </c>
      <c r="AIF80">
        <v>0.39695035499999998</v>
      </c>
      <c r="AIG80">
        <v>0.39690686800000002</v>
      </c>
      <c r="AIH80">
        <v>0.39698830699999998</v>
      </c>
      <c r="AII80">
        <v>0.39709687300000002</v>
      </c>
      <c r="AIJ80">
        <v>0.39712162699999998</v>
      </c>
      <c r="AIK80">
        <v>0.397106817</v>
      </c>
      <c r="AIL80">
        <v>0.39707716700000001</v>
      </c>
      <c r="AIM80">
        <v>0.39705028399999998</v>
      </c>
      <c r="AIN80">
        <v>0.39708644199999998</v>
      </c>
      <c r="AIO80">
        <v>0.39716131199999999</v>
      </c>
      <c r="AIP80">
        <v>0.39716769800000001</v>
      </c>
      <c r="AIQ80">
        <v>0.39710113000000002</v>
      </c>
      <c r="AIR80">
        <v>0.39706317800000002</v>
      </c>
      <c r="AIS80">
        <v>0.39705910300000002</v>
      </c>
      <c r="AIT80">
        <v>0.39702695900000001</v>
      </c>
      <c r="AIU80">
        <v>0.39695090300000002</v>
      </c>
      <c r="AIV80">
        <v>0.39689616300000002</v>
      </c>
      <c r="AIW80">
        <v>0.39685541400000002</v>
      </c>
      <c r="AIX80">
        <v>0.39680277400000002</v>
      </c>
      <c r="AIY80">
        <v>0.39673772499999999</v>
      </c>
      <c r="AIZ80">
        <v>0.39668119299999999</v>
      </c>
      <c r="AJA80">
        <v>0.39648170100000002</v>
      </c>
      <c r="AJB80">
        <v>0.39624833100000001</v>
      </c>
      <c r="AJC80">
        <v>0.39621670399999998</v>
      </c>
      <c r="AJD80">
        <v>0.39624388999999999</v>
      </c>
      <c r="AJE80">
        <v>0.39605446500000002</v>
      </c>
      <c r="AJF80">
        <v>0.39577426300000002</v>
      </c>
      <c r="AJG80">
        <v>0.39564149100000001</v>
      </c>
      <c r="AJH80">
        <v>0.39559937299999998</v>
      </c>
      <c r="AJI80">
        <v>0.39544212000000001</v>
      </c>
      <c r="AJJ80">
        <v>0.39518509200000002</v>
      </c>
      <c r="AJK80">
        <v>0.39501762200000001</v>
      </c>
      <c r="AJL80">
        <v>0.39495707400000002</v>
      </c>
      <c r="AJM80">
        <v>0.39478814400000001</v>
      </c>
      <c r="AJN80">
        <v>0.394414035</v>
      </c>
      <c r="AJO80">
        <v>0.394116682</v>
      </c>
      <c r="AJP80">
        <v>0.39407827400000001</v>
      </c>
      <c r="AJQ80">
        <v>0.39399817300000001</v>
      </c>
      <c r="AJR80">
        <v>0.393618317</v>
      </c>
      <c r="AJS80">
        <v>0.39323794299999998</v>
      </c>
      <c r="AJT80">
        <v>0.39305733599999998</v>
      </c>
      <c r="AJU80">
        <v>0.39287596800000002</v>
      </c>
      <c r="AJV80">
        <v>0.39253141800000002</v>
      </c>
      <c r="AJW80">
        <v>0.39216999000000002</v>
      </c>
      <c r="AJX80">
        <v>0.39191460299999997</v>
      </c>
      <c r="AJY80">
        <v>0.39167247599999999</v>
      </c>
      <c r="AJZ80">
        <v>0.39123039999999998</v>
      </c>
      <c r="AKA80">
        <v>0.39072306299999998</v>
      </c>
      <c r="AKB80">
        <v>0.39037182300000001</v>
      </c>
      <c r="AKC80">
        <v>0.390103329</v>
      </c>
      <c r="AKD80">
        <v>0.38969281900000002</v>
      </c>
      <c r="AKE80">
        <v>0.38918937399999998</v>
      </c>
      <c r="AKF80">
        <v>0.38874051700000001</v>
      </c>
      <c r="AKG80">
        <v>0.38831966600000001</v>
      </c>
      <c r="AKH80">
        <v>0.38788783900000001</v>
      </c>
      <c r="AKI80">
        <v>0.38748517500000002</v>
      </c>
      <c r="AKJ80">
        <v>0.38703686399999998</v>
      </c>
      <c r="AKK80">
        <v>0.38645848900000002</v>
      </c>
      <c r="AKL80">
        <v>0.385886438</v>
      </c>
      <c r="AKM80">
        <v>0.385398199</v>
      </c>
      <c r="AKN80">
        <v>0.384892018</v>
      </c>
      <c r="AKO80">
        <v>0.384230713</v>
      </c>
      <c r="AKP80">
        <v>0.38357126400000002</v>
      </c>
      <c r="AKQ80">
        <v>0.38298449400000001</v>
      </c>
      <c r="AKR80">
        <v>0.382387264</v>
      </c>
      <c r="AKS80">
        <v>0.38159917799999998</v>
      </c>
      <c r="AKT80">
        <v>0.38080409799999998</v>
      </c>
      <c r="AKU80">
        <v>0.38011089199999998</v>
      </c>
      <c r="AKV80">
        <v>0.37942924300000003</v>
      </c>
      <c r="AKW80">
        <v>0.378589703</v>
      </c>
      <c r="AKX80">
        <v>0.377717623</v>
      </c>
      <c r="AKY80">
        <v>0.37695733199999998</v>
      </c>
      <c r="AKZ80">
        <v>0.37624177599999997</v>
      </c>
      <c r="ALA80">
        <v>0.37529868799999999</v>
      </c>
      <c r="ALB80">
        <v>0.37423937200000001</v>
      </c>
      <c r="ALC80">
        <v>0.37328776899999999</v>
      </c>
      <c r="ALD80">
        <v>0.37246194399999999</v>
      </c>
      <c r="ALE80">
        <v>0.371623225</v>
      </c>
      <c r="ALF80">
        <v>0.370682448</v>
      </c>
      <c r="ALG80">
        <v>0.36966895999999999</v>
      </c>
      <c r="ALH80">
        <v>0.36864686600000002</v>
      </c>
      <c r="ALI80">
        <v>0.36765518200000002</v>
      </c>
      <c r="ALJ80">
        <v>0.366644888</v>
      </c>
      <c r="ALK80">
        <v>0.365602753</v>
      </c>
      <c r="ALL80">
        <v>0.36450597099999998</v>
      </c>
      <c r="ALM80">
        <v>0.36344890600000002</v>
      </c>
      <c r="ALN80">
        <v>0.36246017200000002</v>
      </c>
      <c r="ALO80">
        <v>0.361463531</v>
      </c>
      <c r="ALP80">
        <v>0.36040156899999998</v>
      </c>
      <c r="ALQ80">
        <v>0.35935122400000002</v>
      </c>
      <c r="ALR80">
        <v>0.35837705600000003</v>
      </c>
      <c r="ALS80">
        <v>0.35742031400000002</v>
      </c>
      <c r="ALT80">
        <v>0.35636635</v>
      </c>
      <c r="ALU80">
        <v>0.355300587</v>
      </c>
      <c r="ALV80">
        <v>0.35428795099999999</v>
      </c>
      <c r="ALW80">
        <v>0.35329821300000003</v>
      </c>
      <c r="ALX80">
        <v>0.35236844499999997</v>
      </c>
      <c r="ALY80">
        <v>0.35146805399999997</v>
      </c>
      <c r="ALZ80">
        <v>0.35038237100000003</v>
      </c>
      <c r="AMA80">
        <v>0.349218535</v>
      </c>
      <c r="AMB80">
        <v>0.34826836100000003</v>
      </c>
      <c r="AMC80">
        <v>0.34747714299999999</v>
      </c>
      <c r="AMD80">
        <v>0.346514288</v>
      </c>
      <c r="AME80">
        <v>0.34535495199999999</v>
      </c>
      <c r="AMF80">
        <v>0.34427735900000001</v>
      </c>
      <c r="AMG80">
        <v>0.34335279200000002</v>
      </c>
      <c r="AMH80">
        <v>0.34239994200000001</v>
      </c>
      <c r="AMI80">
        <v>0.34133335799999998</v>
      </c>
      <c r="AMJ80">
        <v>0.340226054</v>
      </c>
      <c r="AMK80">
        <v>0.33912428500000003</v>
      </c>
      <c r="AML80">
        <v>0.33804137000000001</v>
      </c>
      <c r="AMM80">
        <v>0.33685782600000003</v>
      </c>
      <c r="AMN80">
        <v>0.33563891699999998</v>
      </c>
      <c r="AMO80">
        <v>0.33429808999999999</v>
      </c>
      <c r="AMP80">
        <v>0.33294853800000002</v>
      </c>
      <c r="AMQ80">
        <v>0.33153560799999998</v>
      </c>
      <c r="AMR80">
        <v>0.330136396</v>
      </c>
      <c r="AMS80">
        <v>0.32856870799999999</v>
      </c>
      <c r="AMT80">
        <v>0.32697562800000002</v>
      </c>
      <c r="AMU80">
        <v>0.32506475899999998</v>
      </c>
      <c r="AMV80">
        <v>0.32314385600000001</v>
      </c>
      <c r="AMW80">
        <v>0.32109112200000001</v>
      </c>
      <c r="AMX80">
        <v>0.31903525599999999</v>
      </c>
      <c r="AMY80">
        <v>0.31660339700000001</v>
      </c>
      <c r="AMZ80">
        <v>0.31413443600000002</v>
      </c>
      <c r="ANA80">
        <v>0.31134038800000002</v>
      </c>
      <c r="ANB80">
        <v>0.30844531600000002</v>
      </c>
      <c r="ANC80">
        <v>0.30530711300000002</v>
      </c>
      <c r="AND80">
        <v>0.30205660600000001</v>
      </c>
      <c r="ANE80">
        <v>0.29846197299999999</v>
      </c>
      <c r="ANF80">
        <v>0.29470075200000001</v>
      </c>
      <c r="ANG80">
        <v>0.29074417400000002</v>
      </c>
      <c r="ANH80">
        <v>0.28665710599999999</v>
      </c>
      <c r="ANI80">
        <v>0.28228569999999997</v>
      </c>
      <c r="ANJ80">
        <v>0.277630718</v>
      </c>
      <c r="ANK80">
        <v>0.272938817</v>
      </c>
      <c r="ANL80">
        <v>0.26810888300000002</v>
      </c>
      <c r="ANM80">
        <v>0.26309967899999998</v>
      </c>
      <c r="ANN80">
        <v>0.257883533</v>
      </c>
      <c r="ANO80">
        <v>0.25266133499999999</v>
      </c>
      <c r="ANP80">
        <v>0.247383242</v>
      </c>
      <c r="ANQ80">
        <v>0.242096058</v>
      </c>
      <c r="ANR80">
        <v>0.23665729199999999</v>
      </c>
      <c r="ANS80">
        <v>0.23128038100000001</v>
      </c>
      <c r="ANT80">
        <v>0.22597926800000001</v>
      </c>
      <c r="ANU80">
        <v>0.22069503300000001</v>
      </c>
      <c r="ANV80">
        <v>0.215477959</v>
      </c>
      <c r="ANW80">
        <v>0.21030900999999999</v>
      </c>
      <c r="ANX80">
        <v>0.20540583200000001</v>
      </c>
      <c r="ANY80">
        <v>0.20056613700000001</v>
      </c>
      <c r="ANZ80">
        <v>0.19595015499999999</v>
      </c>
      <c r="AOA80">
        <v>0.191401137</v>
      </c>
      <c r="AOB80">
        <v>0.18718622300000001</v>
      </c>
      <c r="AOC80">
        <v>0.18300454899999999</v>
      </c>
      <c r="AOD80">
        <v>0.17918265899999999</v>
      </c>
      <c r="AOE80">
        <v>0.175480891</v>
      </c>
      <c r="AOF80">
        <v>0.171988483</v>
      </c>
      <c r="AOG80">
        <v>0.16856018</v>
      </c>
      <c r="AOH80">
        <v>0.16554116999999999</v>
      </c>
      <c r="AOI80">
        <v>0.16268314</v>
      </c>
      <c r="AOJ80">
        <v>0.159969952</v>
      </c>
      <c r="AOK80">
        <v>0.15730108900000001</v>
      </c>
      <c r="AOL80">
        <v>0.15493826099999999</v>
      </c>
      <c r="AOM80">
        <v>0.15276479800000001</v>
      </c>
      <c r="AON80">
        <v>0.150687235</v>
      </c>
      <c r="AOO80">
        <v>0.148742397</v>
      </c>
      <c r="AOP80">
        <v>0.14697258699999999</v>
      </c>
      <c r="AOQ80">
        <v>0.145325285</v>
      </c>
      <c r="AOR80">
        <v>0.143775404</v>
      </c>
      <c r="AOS80">
        <v>0.14235440099999999</v>
      </c>
      <c r="AOT80">
        <v>0.14102426400000001</v>
      </c>
      <c r="AOU80">
        <v>0.139847048</v>
      </c>
      <c r="AOV80">
        <v>0.138704512</v>
      </c>
      <c r="AOW80">
        <v>0.13760341300000001</v>
      </c>
      <c r="AOX80">
        <v>0.13657429400000001</v>
      </c>
      <c r="AOY80">
        <v>0.13577453</v>
      </c>
      <c r="AOZ80">
        <v>0.13499170499999999</v>
      </c>
      <c r="APA80">
        <v>0.13423669099999999</v>
      </c>
      <c r="APB80">
        <v>0.13352350599999999</v>
      </c>
      <c r="APC80">
        <v>0.13295469400000001</v>
      </c>
      <c r="APD80">
        <v>0.13237618200000001</v>
      </c>
      <c r="APE80">
        <v>0.13183299100000001</v>
      </c>
      <c r="APF80">
        <v>0.131321154</v>
      </c>
      <c r="APG80">
        <v>0.13092258000000001</v>
      </c>
      <c r="APH80">
        <v>0.13053720399999999</v>
      </c>
      <c r="API80">
        <v>0.13023083299999999</v>
      </c>
      <c r="APJ80">
        <v>0.12993410399999999</v>
      </c>
      <c r="APK80">
        <v>0.12966612699999999</v>
      </c>
      <c r="APL80">
        <v>0.12941156200000001</v>
      </c>
      <c r="APM80">
        <v>0.12922482599999999</v>
      </c>
      <c r="APN80">
        <v>0.129039232</v>
      </c>
      <c r="APO80">
        <v>0.12889951099999999</v>
      </c>
      <c r="APP80">
        <v>0.12878703799999999</v>
      </c>
      <c r="APQ80">
        <v>0.12868881300000001</v>
      </c>
      <c r="APR80">
        <v>0.12856448000000001</v>
      </c>
      <c r="APS80">
        <v>0.128558124</v>
      </c>
      <c r="APT80">
        <v>0.12863202100000001</v>
      </c>
      <c r="APU80">
        <v>0.128613638</v>
      </c>
      <c r="APV80">
        <v>0.12850869200000001</v>
      </c>
      <c r="APW80">
        <v>0.12854304</v>
      </c>
      <c r="APX80">
        <v>0.12870462599999999</v>
      </c>
      <c r="APY80">
        <v>0.128810393</v>
      </c>
      <c r="APZ80">
        <v>0.128837063</v>
      </c>
      <c r="AQA80">
        <v>0.12892651599999999</v>
      </c>
      <c r="AQB80">
        <v>0.12909821199999999</v>
      </c>
      <c r="AQC80">
        <v>0.12928920499999999</v>
      </c>
      <c r="AQD80">
        <v>0.129487344</v>
      </c>
      <c r="AQE80">
        <v>0.12973926399999999</v>
      </c>
      <c r="AQF80">
        <v>0.130053313</v>
      </c>
      <c r="AQG80">
        <v>0.13034184600000001</v>
      </c>
      <c r="AQH80">
        <v>0.130617593</v>
      </c>
      <c r="AQI80">
        <v>0.13099348099999999</v>
      </c>
      <c r="AQJ80">
        <v>0.131485461</v>
      </c>
      <c r="AQK80">
        <v>0.13193830200000001</v>
      </c>
      <c r="AQL80">
        <v>0.132408523</v>
      </c>
      <c r="AQM80">
        <v>0.13298659500000001</v>
      </c>
      <c r="AQN80">
        <v>0.13369482299999999</v>
      </c>
      <c r="AQO80">
        <v>0.13436522000000001</v>
      </c>
      <c r="AQP80">
        <v>0.13507972900000001</v>
      </c>
      <c r="AQQ80">
        <v>0.135841767</v>
      </c>
      <c r="AQR80">
        <v>0.13668853</v>
      </c>
      <c r="AQS80">
        <v>0.13752772099999999</v>
      </c>
      <c r="AQT80">
        <v>0.138336821</v>
      </c>
      <c r="AQU80">
        <v>0.13916510800000001</v>
      </c>
      <c r="AQV80">
        <v>0.140137071</v>
      </c>
      <c r="AQW80">
        <v>0.14112349399999999</v>
      </c>
      <c r="AQX80">
        <v>0.14208546599999999</v>
      </c>
      <c r="AQY80">
        <v>0.143041479</v>
      </c>
      <c r="AQZ80">
        <v>0.14404961499999999</v>
      </c>
      <c r="ARA80">
        <v>0.14509713099999999</v>
      </c>
      <c r="ARB80">
        <v>0.14619280300000001</v>
      </c>
      <c r="ARC80">
        <v>0.147260057</v>
      </c>
      <c r="ARD80">
        <v>0.148335993</v>
      </c>
      <c r="ARE80">
        <v>0.149451949</v>
      </c>
      <c r="ARF80">
        <v>0.15060257199999999</v>
      </c>
      <c r="ARG80">
        <v>0.15173905500000001</v>
      </c>
      <c r="ARH80">
        <v>0.152878609</v>
      </c>
      <c r="ARI80">
        <v>0.15404568499999999</v>
      </c>
      <c r="ARJ80">
        <v>0.155233911</v>
      </c>
      <c r="ARK80">
        <v>0.15637442300000001</v>
      </c>
      <c r="ARL80">
        <v>0.15754770300000001</v>
      </c>
      <c r="ARM80">
        <v>0.15878821900000001</v>
      </c>
      <c r="ARN80">
        <v>0.16001505099999999</v>
      </c>
      <c r="ARO80">
        <v>0.161222056</v>
      </c>
      <c r="ARP80">
        <v>0.162405143</v>
      </c>
      <c r="ARQ80">
        <v>0.16357539600000001</v>
      </c>
      <c r="ARR80">
        <v>0.164837276</v>
      </c>
      <c r="ARS80">
        <v>0.166160266</v>
      </c>
      <c r="ART80">
        <v>0.16745876000000001</v>
      </c>
      <c r="ARU80">
        <v>0.168697088</v>
      </c>
      <c r="ARV80">
        <v>0.16987912499999999</v>
      </c>
      <c r="ARW80">
        <v>0.17110077200000001</v>
      </c>
      <c r="ARX80">
        <v>0.172393246</v>
      </c>
      <c r="ARY80">
        <v>0.17365260099999999</v>
      </c>
      <c r="ARZ80">
        <v>0.17486781600000001</v>
      </c>
      <c r="ASA80">
        <v>0.176133452</v>
      </c>
      <c r="ASB80">
        <v>0.17747979699999999</v>
      </c>
      <c r="ASC80">
        <v>0.178779524</v>
      </c>
      <c r="ASD80">
        <v>0.17993788599999999</v>
      </c>
      <c r="ASE80">
        <v>0.181145576</v>
      </c>
      <c r="ASF80">
        <v>0.182502199</v>
      </c>
      <c r="ASG80">
        <v>0.18381045500000001</v>
      </c>
      <c r="ASH80">
        <v>0.18500550800000001</v>
      </c>
      <c r="ASI80">
        <v>0.18623229399999999</v>
      </c>
      <c r="ASJ80">
        <v>0.187582365</v>
      </c>
      <c r="ASK80">
        <v>0.18893570400000001</v>
      </c>
      <c r="ASL80">
        <v>0.190144063</v>
      </c>
      <c r="ASM80">
        <v>0.191310332</v>
      </c>
      <c r="ASN80">
        <v>0.19256915599999999</v>
      </c>
      <c r="ASO80">
        <v>0.193805749</v>
      </c>
      <c r="ASP80">
        <v>0.19498912500000001</v>
      </c>
      <c r="ASQ80">
        <v>0.196250428</v>
      </c>
      <c r="ASR80">
        <v>0.19757285499999999</v>
      </c>
      <c r="ASS80">
        <v>0.198801269</v>
      </c>
      <c r="AST80">
        <v>0.199960742</v>
      </c>
      <c r="ASU80">
        <v>0.20114501400000001</v>
      </c>
      <c r="ASV80">
        <v>0.20236036700000001</v>
      </c>
      <c r="ASW80">
        <v>0.203501289</v>
      </c>
      <c r="ASX80">
        <v>0.20463672299999999</v>
      </c>
      <c r="ASY80">
        <v>0.205859297</v>
      </c>
      <c r="ASZ80">
        <v>0.20708127900000001</v>
      </c>
      <c r="ATA80">
        <v>0.20818104100000001</v>
      </c>
      <c r="ATB80">
        <v>0.20927913100000001</v>
      </c>
      <c r="ATC80">
        <v>0.21048388500000001</v>
      </c>
      <c r="ATD80">
        <v>0.21166612000000001</v>
      </c>
      <c r="ATE80">
        <v>0.21273250699999999</v>
      </c>
      <c r="ATF80">
        <v>0.21385040999999999</v>
      </c>
      <c r="ATG80">
        <v>0.21505727699999999</v>
      </c>
      <c r="ATH80">
        <v>0.21620416000000001</v>
      </c>
      <c r="ATI80">
        <v>0.21720951299999999</v>
      </c>
      <c r="ATJ80">
        <v>0.218241931</v>
      </c>
      <c r="ATK80">
        <v>0.21937520599999999</v>
      </c>
      <c r="ATL80">
        <v>0.22050829799999999</v>
      </c>
      <c r="ATM80">
        <v>0.22155989000000001</v>
      </c>
      <c r="ATN80">
        <v>0.222607057</v>
      </c>
      <c r="ATO80">
        <v>0.22368069700000001</v>
      </c>
      <c r="ATP80">
        <v>0.22475441299999999</v>
      </c>
      <c r="ATQ80">
        <v>0.225814824</v>
      </c>
      <c r="ATR80">
        <v>0.22686568600000001</v>
      </c>
      <c r="ATS80">
        <v>0.227843457</v>
      </c>
      <c r="ATT80">
        <v>0.228807117</v>
      </c>
      <c r="ATU80">
        <v>0.229791731</v>
      </c>
      <c r="ATV80">
        <v>0.23080640399999999</v>
      </c>
      <c r="ATW80">
        <v>0.231785346</v>
      </c>
      <c r="ATX80">
        <v>0.23272131800000001</v>
      </c>
      <c r="ATY80">
        <v>0.233632596</v>
      </c>
      <c r="ATZ80">
        <v>0.23457498399999999</v>
      </c>
      <c r="AUA80">
        <v>0.23549809299999999</v>
      </c>
      <c r="AUB80">
        <v>0.236382489</v>
      </c>
      <c r="AUC80">
        <v>0.237261319</v>
      </c>
      <c r="AUD80">
        <v>0.23816902400000001</v>
      </c>
      <c r="AUE80">
        <v>0.23903207200000001</v>
      </c>
      <c r="AUF80">
        <v>0.23986626</v>
      </c>
      <c r="AUG80">
        <v>0.24073557200000001</v>
      </c>
      <c r="AUH80">
        <v>0.24161706299999999</v>
      </c>
      <c r="AUI80">
        <v>0.242406867</v>
      </c>
      <c r="AUJ80">
        <v>0.24318715299999999</v>
      </c>
      <c r="AUK80">
        <v>0.24403662200000001</v>
      </c>
      <c r="AUL80">
        <v>0.244897799</v>
      </c>
      <c r="AUM80">
        <v>0.245617629</v>
      </c>
      <c r="AUN80">
        <v>0.24630359700000001</v>
      </c>
      <c r="AUO80">
        <v>0.24714747100000001</v>
      </c>
      <c r="AUP80">
        <v>0.24801801400000001</v>
      </c>
      <c r="AUQ80">
        <v>0.248694843</v>
      </c>
      <c r="AUR80">
        <v>0.249356149</v>
      </c>
      <c r="AUS80">
        <v>0.250155075</v>
      </c>
      <c r="AUT80">
        <v>0.25095233</v>
      </c>
      <c r="AUU80">
        <v>0.251648698</v>
      </c>
      <c r="AUV80">
        <v>0.25236244600000002</v>
      </c>
      <c r="AUW80">
        <v>0.25313966100000002</v>
      </c>
      <c r="AUX80">
        <v>0.25388371199999998</v>
      </c>
      <c r="AUY80">
        <v>0.25452777399999998</v>
      </c>
      <c r="AUZ80">
        <v>0.25518521700000002</v>
      </c>
      <c r="AVA80">
        <v>0.25588559900000002</v>
      </c>
      <c r="AVB80">
        <v>0.25656834299999998</v>
      </c>
      <c r="AVC80">
        <v>0.25724333199999999</v>
      </c>
      <c r="AVD80">
        <v>0.25794252899999998</v>
      </c>
      <c r="AVE80">
        <v>0.25861675899999997</v>
      </c>
      <c r="AVF80">
        <v>0.25926115500000002</v>
      </c>
      <c r="AVG80">
        <v>0.25987696599999999</v>
      </c>
      <c r="AVH80">
        <v>0.26051439799999998</v>
      </c>
      <c r="AVI80">
        <v>0.26118503900000001</v>
      </c>
      <c r="AVJ80">
        <v>0.261836187</v>
      </c>
      <c r="AVK80">
        <v>0.26243271800000001</v>
      </c>
      <c r="AVL80">
        <v>0.26303380999999998</v>
      </c>
      <c r="AVM80">
        <v>0.26368833400000002</v>
      </c>
      <c r="AVN80">
        <v>0.26431995800000002</v>
      </c>
      <c r="AVO80">
        <v>0.264858343</v>
      </c>
      <c r="AVP80">
        <v>0.26543200500000003</v>
      </c>
      <c r="AVQ80">
        <v>0.26602750200000003</v>
      </c>
      <c r="AVR80">
        <v>0.26657221399999997</v>
      </c>
      <c r="AVS80">
        <v>0.26715125899999997</v>
      </c>
      <c r="AVT80">
        <v>0.26775304999999999</v>
      </c>
      <c r="AVU80">
        <v>0.26827994100000002</v>
      </c>
      <c r="AVV80">
        <v>0.268806771</v>
      </c>
      <c r="AVW80">
        <v>0.26938019000000002</v>
      </c>
      <c r="AVX80">
        <v>0.26992085599999999</v>
      </c>
      <c r="AVY80">
        <v>0.27036083399999999</v>
      </c>
      <c r="AVZ80">
        <v>0.27081729399999999</v>
      </c>
      <c r="AWA80">
        <v>0.271350176</v>
      </c>
      <c r="AWB80">
        <v>0.27186472099999998</v>
      </c>
      <c r="AWC80">
        <v>0.27230801300000002</v>
      </c>
      <c r="AWD80">
        <v>0.27275994199999998</v>
      </c>
      <c r="AWE80">
        <v>0.27327199299999999</v>
      </c>
      <c r="AWF80">
        <v>0.27376990200000001</v>
      </c>
      <c r="AWG80">
        <v>0.274168158</v>
      </c>
      <c r="AWH80">
        <v>0.27458100899999999</v>
      </c>
      <c r="AWI80">
        <v>0.27507347599999998</v>
      </c>
      <c r="AWJ80">
        <v>0.27552984400000002</v>
      </c>
      <c r="AWK80">
        <v>0.27591058299999999</v>
      </c>
      <c r="AWL80">
        <v>0.27633222299999999</v>
      </c>
      <c r="AWM80">
        <v>0.276773722</v>
      </c>
      <c r="AWN80">
        <v>0.27714463700000003</v>
      </c>
      <c r="AWO80">
        <v>0.27748492899999999</v>
      </c>
      <c r="AWP80">
        <v>0.27789483199999998</v>
      </c>
      <c r="AWQ80">
        <v>0.27829944299999998</v>
      </c>
      <c r="AWR80">
        <v>0.27860823000000001</v>
      </c>
      <c r="AWS80">
        <v>0.27896102099999998</v>
      </c>
      <c r="AWT80">
        <v>0.27941170399999998</v>
      </c>
      <c r="AWU80">
        <v>0.27975579699999997</v>
      </c>
      <c r="AWV80">
        <v>0.28000869</v>
      </c>
      <c r="AWW80">
        <v>0.28035640299999998</v>
      </c>
      <c r="AWX80">
        <v>0.280764085</v>
      </c>
      <c r="AWY80">
        <v>0.28105839700000002</v>
      </c>
      <c r="AWZ80">
        <v>0.281311533</v>
      </c>
      <c r="AXA80">
        <v>0.28162810500000002</v>
      </c>
      <c r="AXB80">
        <v>0.28198466799999999</v>
      </c>
      <c r="AXC80">
        <v>0.28225340500000001</v>
      </c>
      <c r="AXD80">
        <v>0.28245624200000002</v>
      </c>
      <c r="AXE80">
        <v>0.28268121800000001</v>
      </c>
      <c r="AXF80">
        <v>0.28294587999999998</v>
      </c>
      <c r="AXG80">
        <v>0.28324855500000001</v>
      </c>
      <c r="AXH80">
        <v>0.28351327700000001</v>
      </c>
      <c r="AXI80">
        <v>0.28364145699999999</v>
      </c>
      <c r="AXJ80">
        <v>0.28377006300000002</v>
      </c>
      <c r="AXK80">
        <v>0.28406124199999999</v>
      </c>
      <c r="AXL80">
        <v>0.28440421199999999</v>
      </c>
      <c r="AXM80">
        <v>0.28461270599999999</v>
      </c>
      <c r="AXN80">
        <v>0.284724433</v>
      </c>
      <c r="AXO80">
        <v>0.28479957700000003</v>
      </c>
      <c r="AXP80">
        <v>0.28493751899999997</v>
      </c>
      <c r="AXQ80">
        <v>0.28511903799999999</v>
      </c>
      <c r="AXR80">
        <v>0.28525421299999998</v>
      </c>
      <c r="AXS80">
        <v>0.28524545400000001</v>
      </c>
      <c r="AXT80">
        <v>0.28523985899999998</v>
      </c>
      <c r="AXU80">
        <v>0.28537457700000002</v>
      </c>
      <c r="AXV80">
        <v>0.285522889</v>
      </c>
      <c r="AXW80">
        <v>0.28552042599999999</v>
      </c>
      <c r="AXX80">
        <v>0.28548502799999997</v>
      </c>
      <c r="AXY80">
        <v>0.28553873299999999</v>
      </c>
      <c r="AXZ80">
        <v>0.28563042</v>
      </c>
      <c r="AYA80">
        <v>0.28559316699999998</v>
      </c>
      <c r="AYB80">
        <v>0.28548983300000003</v>
      </c>
      <c r="AYC80">
        <v>0.28552775400000002</v>
      </c>
      <c r="AYD80">
        <v>0.28562357799999999</v>
      </c>
      <c r="AYE80">
        <v>0.285533229</v>
      </c>
      <c r="AYF80">
        <v>0.28538436900000003</v>
      </c>
      <c r="AYG80">
        <v>0.28537451699999999</v>
      </c>
      <c r="AYH80">
        <v>0.28539543899999997</v>
      </c>
      <c r="AYI80">
        <v>0.28527397999999998</v>
      </c>
      <c r="AYJ80">
        <v>0.285146925</v>
      </c>
      <c r="AYK80">
        <v>0.28503279500000001</v>
      </c>
      <c r="AYL80">
        <v>0.28487359600000001</v>
      </c>
      <c r="AYM80">
        <v>0.28466495000000003</v>
      </c>
      <c r="AYN80">
        <v>0.28447856500000002</v>
      </c>
      <c r="AYO80">
        <v>0.284219316</v>
      </c>
      <c r="AYP80">
        <v>0.28393719899999997</v>
      </c>
      <c r="AYQ80">
        <v>0.28374439699999998</v>
      </c>
      <c r="AYR80">
        <v>0.283529486</v>
      </c>
      <c r="AYS80">
        <v>0.28313077599999997</v>
      </c>
      <c r="AYT80">
        <v>0.28275164899999999</v>
      </c>
      <c r="AYU80">
        <v>0.28245204600000001</v>
      </c>
      <c r="AYV80">
        <v>0.28212893500000003</v>
      </c>
      <c r="AYW80">
        <v>0.28175135899999998</v>
      </c>
      <c r="AYX80">
        <v>0.28135407800000001</v>
      </c>
      <c r="AYY80">
        <v>0.280966406</v>
      </c>
      <c r="AYZ80">
        <v>0.28061248900000002</v>
      </c>
      <c r="AZA80">
        <v>0.28022256699999998</v>
      </c>
      <c r="AZB80">
        <v>0.27978943099999998</v>
      </c>
      <c r="AZC80">
        <v>0.27947063900000002</v>
      </c>
      <c r="AZD80">
        <v>0.27919846599999998</v>
      </c>
      <c r="AZE80">
        <v>0.27875386499999999</v>
      </c>
      <c r="AZF80">
        <v>0.27827450599999998</v>
      </c>
      <c r="AZG80">
        <v>0.27803444599999999</v>
      </c>
      <c r="AZH80">
        <v>0.277842861</v>
      </c>
      <c r="AZI80">
        <v>0.277438766</v>
      </c>
      <c r="AZJ80">
        <v>0.276971419</v>
      </c>
      <c r="AZK80">
        <v>0.276618325</v>
      </c>
      <c r="AZL80">
        <v>0.27633365199999999</v>
      </c>
      <c r="AZM80">
        <v>0.276036634</v>
      </c>
      <c r="AZN80">
        <v>0.27566435</v>
      </c>
      <c r="AZO80">
        <v>0.27528090399999999</v>
      </c>
      <c r="AZP80">
        <v>0.27495955799999999</v>
      </c>
      <c r="AZQ80">
        <v>0.274662144</v>
      </c>
      <c r="AZR80">
        <v>0.27433678299999997</v>
      </c>
      <c r="AZS80">
        <v>0.27395254699999999</v>
      </c>
      <c r="AZT80">
        <v>0.27353556000000001</v>
      </c>
      <c r="AZU80">
        <v>0.27319195200000002</v>
      </c>
      <c r="AZV80">
        <v>0.27286792900000001</v>
      </c>
      <c r="AZW80">
        <v>0.27243339500000002</v>
      </c>
      <c r="AZX80">
        <v>0.27203386299999999</v>
      </c>
      <c r="AZY80">
        <v>0.271758102</v>
      </c>
      <c r="AZZ80">
        <v>0.27141814399999997</v>
      </c>
      <c r="BAA80">
        <v>0.27099580400000001</v>
      </c>
      <c r="BAB80">
        <v>0.27062725999999998</v>
      </c>
      <c r="BAC80">
        <v>0.27029967900000001</v>
      </c>
      <c r="BAD80">
        <v>0.26994545800000003</v>
      </c>
      <c r="BAE80">
        <v>0.26955313400000003</v>
      </c>
      <c r="BAF80">
        <v>0.26919337799999998</v>
      </c>
      <c r="BAG80">
        <v>0.26888112400000003</v>
      </c>
      <c r="BAH80">
        <v>0.26853426400000002</v>
      </c>
      <c r="BAI80">
        <v>0.26812697600000002</v>
      </c>
      <c r="BAJ80">
        <v>0.26775153000000002</v>
      </c>
      <c r="BAK80">
        <v>0.26744800400000002</v>
      </c>
      <c r="BAL80">
        <v>0.26710092899999999</v>
      </c>
      <c r="BAM80">
        <v>0.26667992699999998</v>
      </c>
      <c r="BAN80">
        <v>0.26627917899999998</v>
      </c>
      <c r="BAO80">
        <v>0.26590941899999998</v>
      </c>
      <c r="BAP80">
        <v>0.26554351999999998</v>
      </c>
      <c r="BAQ80">
        <v>0.26518458700000003</v>
      </c>
      <c r="BAR80">
        <v>0.26476744699999999</v>
      </c>
      <c r="BAS80">
        <v>0.26431037800000001</v>
      </c>
      <c r="BAT80">
        <v>0.26399407899999999</v>
      </c>
      <c r="BAU80">
        <v>0.263722028</v>
      </c>
      <c r="BAV80">
        <v>0.26322831499999999</v>
      </c>
      <c r="BAW80">
        <v>0.26271015199999997</v>
      </c>
      <c r="BAX80">
        <v>0.26232244900000001</v>
      </c>
      <c r="BAY80">
        <v>0.261879735</v>
      </c>
      <c r="BAZ80">
        <v>0.26139389800000001</v>
      </c>
      <c r="BBA80">
        <v>0.26103724499999997</v>
      </c>
      <c r="BBB80">
        <v>0.26069904999999999</v>
      </c>
      <c r="BBC80">
        <v>0.26020083700000002</v>
      </c>
      <c r="BBD80">
        <v>0.25947424099999999</v>
      </c>
      <c r="BBE80">
        <v>0.25884486699999998</v>
      </c>
      <c r="BBF80">
        <v>0.25858905500000001</v>
      </c>
      <c r="BBG80">
        <v>0.25825864599999998</v>
      </c>
      <c r="BBH80">
        <v>0.25751337699999999</v>
      </c>
      <c r="BBI80">
        <v>0.25682047600000002</v>
      </c>
      <c r="BBJ80">
        <v>0.25640443200000002</v>
      </c>
      <c r="BBK80">
        <v>0.25594678399999998</v>
      </c>
      <c r="BBL80">
        <v>0.25538045199999998</v>
      </c>
      <c r="BBM80">
        <v>0.25475174699999997</v>
      </c>
      <c r="BBN80">
        <v>0.25395710700000002</v>
      </c>
      <c r="BBO80">
        <v>0.25331081</v>
      </c>
      <c r="BBP80">
        <v>0.25298616299999999</v>
      </c>
      <c r="BBQ80">
        <v>0.252501437</v>
      </c>
      <c r="BBR80">
        <v>0.25180748600000002</v>
      </c>
      <c r="BBS80">
        <v>0.25123735200000002</v>
      </c>
      <c r="BBT80">
        <v>0.25066487599999998</v>
      </c>
      <c r="BBU80">
        <v>0.25000492400000002</v>
      </c>
      <c r="BBV80">
        <v>0.249419904</v>
      </c>
      <c r="BBW80">
        <v>0.248878037</v>
      </c>
      <c r="BBX80">
        <v>0.24829293999999999</v>
      </c>
      <c r="BBY80">
        <v>0.247757686</v>
      </c>
      <c r="BBZ80">
        <v>0.247260385</v>
      </c>
      <c r="BCA80">
        <v>0.24670604800000001</v>
      </c>
      <c r="BCB80">
        <v>0.24614930900000001</v>
      </c>
      <c r="BCC80">
        <v>0.24582733900000001</v>
      </c>
      <c r="BCD80">
        <v>0.245579783</v>
      </c>
      <c r="BCE80">
        <v>0.24493154</v>
      </c>
      <c r="BCF80">
        <v>0.24419753899999999</v>
      </c>
      <c r="BCG80">
        <v>0.24396013899999999</v>
      </c>
      <c r="BCH80">
        <v>0.243762123</v>
      </c>
      <c r="BCI80">
        <v>0.2432243</v>
      </c>
      <c r="BCJ80">
        <v>0.24273863000000001</v>
      </c>
      <c r="BCK80">
        <v>0.242646379</v>
      </c>
      <c r="BCL80">
        <v>0.24248356300000001</v>
      </c>
      <c r="BCM80">
        <v>0.24193325600000001</v>
      </c>
      <c r="BCN80">
        <v>0.24145546300000001</v>
      </c>
      <c r="BCO80">
        <v>0.241403856</v>
      </c>
      <c r="BCP80">
        <v>0.241305827</v>
      </c>
      <c r="BCQ80">
        <v>0.24092799300000001</v>
      </c>
      <c r="BCR80">
        <v>0.24058575500000001</v>
      </c>
      <c r="BCS80">
        <v>0.24042023100000001</v>
      </c>
      <c r="BCT80">
        <v>0.240286957</v>
      </c>
      <c r="BCU80">
        <v>0.240285787</v>
      </c>
      <c r="BCV80">
        <v>0.24017165600000001</v>
      </c>
      <c r="BCW80">
        <v>0.23980026900000001</v>
      </c>
      <c r="BCX80">
        <v>0.23962323499999999</v>
      </c>
      <c r="BCY80">
        <v>0.23975903200000001</v>
      </c>
      <c r="BCZ80">
        <v>0.23970053799999999</v>
      </c>
      <c r="BDA80">
        <v>0.239442035</v>
      </c>
      <c r="BDB80">
        <v>0.23938799499999999</v>
      </c>
      <c r="BDC80">
        <v>0.239492759</v>
      </c>
      <c r="BDD80">
        <v>0.23945962700000001</v>
      </c>
      <c r="BDE80">
        <v>0.23935946999999999</v>
      </c>
      <c r="BDF80">
        <v>0.23943625599999999</v>
      </c>
      <c r="BDG80">
        <v>0.23963237300000001</v>
      </c>
      <c r="BDH80">
        <v>0.23958327600000001</v>
      </c>
      <c r="BDI80">
        <v>0.239383282</v>
      </c>
      <c r="BDJ80">
        <v>0.239241972</v>
      </c>
      <c r="BDK80">
        <v>0.23915862800000001</v>
      </c>
      <c r="BDL80">
        <v>0.239142785</v>
      </c>
      <c r="BDM80">
        <v>0.23921025400000001</v>
      </c>
      <c r="BDN80">
        <v>0.23925556100000001</v>
      </c>
      <c r="BDO80">
        <v>0.23932144999999999</v>
      </c>
      <c r="BDP80">
        <v>0.23944180400000001</v>
      </c>
      <c r="BDQ80">
        <v>0.23954724899999999</v>
      </c>
      <c r="BDR80">
        <v>0.23952232600000001</v>
      </c>
      <c r="BDS80">
        <v>0.239495823</v>
      </c>
      <c r="BDT80">
        <v>0.239568215</v>
      </c>
      <c r="BDU80">
        <v>0.23966438100000001</v>
      </c>
      <c r="BDV80">
        <v>0.23964160500000001</v>
      </c>
      <c r="BDW80">
        <v>0.239539105</v>
      </c>
      <c r="BDX80">
        <v>0.23957358400000001</v>
      </c>
      <c r="BDY80">
        <v>0.23981582300000001</v>
      </c>
      <c r="BDZ80">
        <v>0.23997312500000001</v>
      </c>
      <c r="BEA80">
        <v>0.239677264</v>
      </c>
      <c r="BEB80">
        <v>0.23938467199999999</v>
      </c>
      <c r="BEC80">
        <v>0.23927115900000001</v>
      </c>
      <c r="BED80">
        <v>0.239187816</v>
      </c>
      <c r="BEE80">
        <v>0.239093045</v>
      </c>
      <c r="BEF80">
        <v>0.23896756899999999</v>
      </c>
      <c r="BEG80">
        <v>0.23885710900000001</v>
      </c>
      <c r="BEH80">
        <v>0.23877462299999999</v>
      </c>
      <c r="BEI80">
        <v>0.23862155600000001</v>
      </c>
      <c r="BEJ80">
        <v>0.23819552599999999</v>
      </c>
      <c r="BEK80">
        <v>0.23777774900000001</v>
      </c>
      <c r="BEL80">
        <v>0.23767189</v>
      </c>
      <c r="BEM80">
        <v>0.23757624499999999</v>
      </c>
      <c r="BEN80">
        <v>0.23728817699999999</v>
      </c>
      <c r="BEO80">
        <v>0.236933544</v>
      </c>
      <c r="BEP80">
        <v>0.23649616500000001</v>
      </c>
      <c r="BEQ80">
        <v>0.23599478300000001</v>
      </c>
      <c r="BER80">
        <v>0.23551281800000001</v>
      </c>
      <c r="BES80">
        <v>0.23493507</v>
      </c>
      <c r="BET80">
        <v>0.23434374999999999</v>
      </c>
      <c r="BEU80">
        <v>0.233569207</v>
      </c>
      <c r="BEV80">
        <v>0.232807824</v>
      </c>
      <c r="BEW80">
        <v>0.23208938700000001</v>
      </c>
      <c r="BEX80">
        <v>0.231384644</v>
      </c>
      <c r="BEY80">
        <v>0.230599627</v>
      </c>
      <c r="BEZ80">
        <v>0.22974876499999999</v>
      </c>
      <c r="BFA80">
        <v>0.22878774900000001</v>
      </c>
      <c r="BFB80">
        <v>0.22751380299999999</v>
      </c>
      <c r="BFC80">
        <v>0.22623373799999999</v>
      </c>
      <c r="BFD80">
        <v>0.224900513</v>
      </c>
      <c r="BFE80">
        <v>0.22357800799999999</v>
      </c>
      <c r="BFF80">
        <v>0.222082895</v>
      </c>
      <c r="BFG80">
        <v>0.220560758</v>
      </c>
      <c r="BFH80">
        <v>0.21870779200000001</v>
      </c>
      <c r="BFI80">
        <v>0.216640745</v>
      </c>
      <c r="BFJ80">
        <v>0.21462478700000001</v>
      </c>
      <c r="BFK80">
        <v>0.212699367</v>
      </c>
      <c r="BFL80">
        <v>0.21070423699999999</v>
      </c>
      <c r="BFM80">
        <v>0.20817455100000001</v>
      </c>
      <c r="BFN80">
        <v>0.20566169000000001</v>
      </c>
      <c r="BFO80">
        <v>0.20291003899999999</v>
      </c>
      <c r="BFP80">
        <v>0.20016394200000001</v>
      </c>
      <c r="BFQ80">
        <v>0.19705357800000001</v>
      </c>
      <c r="BFR80">
        <v>0.19379424200000001</v>
      </c>
      <c r="BFS80">
        <v>0.19047219100000001</v>
      </c>
      <c r="BFT80">
        <v>0.187063697</v>
      </c>
      <c r="BFU80">
        <v>0.18357986700000001</v>
      </c>
      <c r="BFV80">
        <v>0.17985241599999999</v>
      </c>
      <c r="BFW80">
        <v>0.176109244</v>
      </c>
      <c r="BFX80">
        <v>0.171738584</v>
      </c>
      <c r="BFY80">
        <v>0.167373524</v>
      </c>
      <c r="BFZ80">
        <v>0.16288881599999999</v>
      </c>
      <c r="BGA80">
        <v>0.15838079499999999</v>
      </c>
      <c r="BGB80">
        <v>0.153676699</v>
      </c>
      <c r="BGC80">
        <v>0.14883806299999999</v>
      </c>
      <c r="BGD80">
        <v>0.14394481000000001</v>
      </c>
      <c r="BGE80">
        <v>0.13894726299999999</v>
      </c>
      <c r="BGF80">
        <v>0.13397178600000001</v>
      </c>
      <c r="BGG80">
        <v>0.129000956</v>
      </c>
      <c r="BGH80">
        <v>0.124058086</v>
      </c>
      <c r="BGI80">
        <v>0.119065402</v>
      </c>
      <c r="BGJ80">
        <v>0.114089227</v>
      </c>
      <c r="BGK80">
        <v>0.109197484</v>
      </c>
      <c r="BGL80">
        <v>0.104346986</v>
      </c>
      <c r="BGM80">
        <v>9.9564322999999996E-2</v>
      </c>
      <c r="BGN80">
        <v>9.4796736000000006E-2</v>
      </c>
      <c r="BGO80">
        <v>9.0267901999999997E-2</v>
      </c>
      <c r="BGP80">
        <v>8.6150779999999996E-2</v>
      </c>
      <c r="BGQ80">
        <v>8.1930729999999993E-2</v>
      </c>
      <c r="BGR80">
        <v>7.7813608000000006E-2</v>
      </c>
      <c r="BGS80">
        <v>7.3696485000000006E-2</v>
      </c>
      <c r="BGT80">
        <v>7.0196932000000004E-2</v>
      </c>
      <c r="BGU80">
        <v>6.6697378000000002E-2</v>
      </c>
      <c r="BGV80">
        <v>6.3506608000000006E-2</v>
      </c>
      <c r="BGW80">
        <v>6.0418766999999998E-2</v>
      </c>
      <c r="BGX80">
        <v>5.7639708999999997E-2</v>
      </c>
      <c r="BGY80">
        <v>5.5169436000000002E-2</v>
      </c>
      <c r="BGZ80">
        <v>5.2802091000000002E-2</v>
      </c>
      <c r="BHA80">
        <v>5.0640602E-2</v>
      </c>
      <c r="BHB80">
        <v>4.8582040999999999E-2</v>
      </c>
      <c r="BHC80">
        <v>4.6832263999999998E-2</v>
      </c>
      <c r="BHD80">
        <v>4.4992057000000002E-2</v>
      </c>
      <c r="BHE80">
        <v>4.3538566000000001E-2</v>
      </c>
      <c r="BHF80">
        <v>4.2200501000000001E-2</v>
      </c>
      <c r="BHG80">
        <v>4.1068292999999999E-2</v>
      </c>
      <c r="BHH80">
        <v>3.9833156000000002E-2</v>
      </c>
      <c r="BHI80">
        <v>3.8803876000000001E-2</v>
      </c>
      <c r="BHJ80">
        <v>3.8068153E-2</v>
      </c>
      <c r="BHK80">
        <v>3.7362883E-2</v>
      </c>
      <c r="BHL80">
        <v>3.6642386999999998E-2</v>
      </c>
      <c r="BHM80">
        <v>3.5921889999999998E-2</v>
      </c>
      <c r="BHN80">
        <v>3.5304321999999999E-2</v>
      </c>
      <c r="BHO80">
        <v>3.4789682000000002E-2</v>
      </c>
      <c r="BHP80">
        <v>3.4275040999999999E-2</v>
      </c>
      <c r="BHQ80">
        <v>3.3863328999999998E-2</v>
      </c>
      <c r="BHR80">
        <v>3.3554544999999998E-2</v>
      </c>
      <c r="BHS80">
        <v>3.3221381000000001E-2</v>
      </c>
      <c r="BHT80">
        <v>3.2936976999999999E-2</v>
      </c>
      <c r="BHU80">
        <v>3.2834048999999997E-2</v>
      </c>
      <c r="BHV80">
        <v>3.2628193E-2</v>
      </c>
      <c r="BHW80">
        <v>3.2422138000000003E-2</v>
      </c>
      <c r="BHX80">
        <v>3.2216479999999999E-2</v>
      </c>
      <c r="BHY80">
        <v>3.2010624000000001E-2</v>
      </c>
      <c r="BHZ80">
        <v>3.1804767999999997E-2</v>
      </c>
      <c r="BIA80">
        <v>3.1701840000000002E-2</v>
      </c>
      <c r="BIB80">
        <v>3.1701840000000002E-2</v>
      </c>
      <c r="BIC80">
        <v>3.1701840000000002E-2</v>
      </c>
      <c r="BID80">
        <v>3.1598912E-2</v>
      </c>
      <c r="BIE80">
        <v>3.1598912E-2</v>
      </c>
      <c r="BIF80">
        <v>3.1495983999999998E-2</v>
      </c>
      <c r="BIG80">
        <v>3.1393056000000003E-2</v>
      </c>
      <c r="BIH80">
        <v>3.1393056000000003E-2</v>
      </c>
      <c r="BII80">
        <v>3.1393056000000003E-2</v>
      </c>
      <c r="BIJ80">
        <v>3.1495983999999998E-2</v>
      </c>
      <c r="BIK80">
        <v>3.1701840000000002E-2</v>
      </c>
      <c r="BIL80">
        <v>3.1701840000000002E-2</v>
      </c>
      <c r="BIM80">
        <v>3.1598912E-2</v>
      </c>
      <c r="BIN80">
        <v>3.1701840000000002E-2</v>
      </c>
      <c r="BIO80">
        <v>3.1907695999999999E-2</v>
      </c>
      <c r="BIP80">
        <v>3.2010624000000001E-2</v>
      </c>
      <c r="BIQ80">
        <v>3.2216479999999999E-2</v>
      </c>
      <c r="BIR80">
        <v>3.2319408000000001E-2</v>
      </c>
      <c r="BIS80">
        <v>3.2422336000000003E-2</v>
      </c>
      <c r="BIT80">
        <v>3.2628193E-2</v>
      </c>
      <c r="BIU80">
        <v>3.2731121000000002E-2</v>
      </c>
      <c r="BIV80">
        <v>3.2936976999999999E-2</v>
      </c>
      <c r="BIW80">
        <v>3.3245760999999999E-2</v>
      </c>
      <c r="BIX80">
        <v>3.3522659000000003E-2</v>
      </c>
      <c r="BIY80">
        <v>3.3657473E-2</v>
      </c>
      <c r="BIZ80">
        <v>3.3760401000000002E-2</v>
      </c>
      <c r="BJA80">
        <v>3.3863328999999998E-2</v>
      </c>
      <c r="BJB80">
        <v>3.4172112999999997E-2</v>
      </c>
      <c r="BJC80">
        <v>3.4480898000000003E-2</v>
      </c>
      <c r="BJD80">
        <v>3.4789682000000002E-2</v>
      </c>
      <c r="BJE80">
        <v>3.5098466000000002E-2</v>
      </c>
      <c r="BJF80">
        <v>3.5483780999999999E-2</v>
      </c>
      <c r="BJG80">
        <v>3.5898870999999999E-2</v>
      </c>
      <c r="BJH80">
        <v>3.6127746000000002E-2</v>
      </c>
      <c r="BJI80">
        <v>3.6230673999999997E-2</v>
      </c>
      <c r="BJJ80">
        <v>3.6539459000000003E-2</v>
      </c>
      <c r="BJK80">
        <v>3.6951170999999998E-2</v>
      </c>
      <c r="BJL80">
        <v>3.7259954999999997E-2</v>
      </c>
      <c r="BJM80">
        <v>3.7568738999999997E-2</v>
      </c>
      <c r="BJN80">
        <v>3.7763934999999998E-2</v>
      </c>
      <c r="BJO80">
        <v>3.8083379000000001E-2</v>
      </c>
      <c r="BJP80">
        <v>3.8495092000000002E-2</v>
      </c>
      <c r="BJQ80">
        <v>3.8906804000000003E-2</v>
      </c>
      <c r="BJR80">
        <v>3.9318515999999998E-2</v>
      </c>
      <c r="BJS80">
        <v>3.9524372000000002E-2</v>
      </c>
      <c r="BJT80">
        <v>3.9833156000000002E-2</v>
      </c>
      <c r="BJU80">
        <v>4.0244868000000003E-2</v>
      </c>
      <c r="BJV80">
        <v>4.0862437000000001E-2</v>
      </c>
      <c r="BJW80">
        <v>4.1377076999999998E-2</v>
      </c>
      <c r="BJX80">
        <v>4.1788789E-2</v>
      </c>
      <c r="BJY80">
        <v>4.2200501000000001E-2</v>
      </c>
      <c r="BJZ80">
        <v>4.2509286E-2</v>
      </c>
      <c r="BKA80">
        <v>4.2920998000000002E-2</v>
      </c>
      <c r="BKB80">
        <v>4.3332710000000003E-2</v>
      </c>
      <c r="BKC80">
        <v>4.384735E-2</v>
      </c>
      <c r="BKD80">
        <v>4.4259063000000001E-2</v>
      </c>
      <c r="BKE80">
        <v>4.4670775000000003E-2</v>
      </c>
      <c r="BKF80">
        <v>4.5172058000000001E-2</v>
      </c>
      <c r="BKG80">
        <v>4.5651100999999999E-2</v>
      </c>
      <c r="BKH80">
        <v>4.6008839000000003E-2</v>
      </c>
      <c r="BKI80">
        <v>4.6317624000000002E-2</v>
      </c>
      <c r="BKJ80">
        <v>4.6795866999999998E-2</v>
      </c>
      <c r="BKK80">
        <v>4.7346904000000002E-2</v>
      </c>
      <c r="BKL80">
        <v>4.7964472000000001E-2</v>
      </c>
      <c r="BKM80">
        <v>4.8376185000000002E-2</v>
      </c>
      <c r="BKN80">
        <v>4.8787896999999997E-2</v>
      </c>
      <c r="BKO80">
        <v>4.9405465000000003E-2</v>
      </c>
      <c r="BKP80">
        <v>5.0023033000000001E-2</v>
      </c>
      <c r="BKQ80">
        <v>5.0537673999999998E-2</v>
      </c>
      <c r="BKR80">
        <v>5.0949385999999999E-2</v>
      </c>
      <c r="BKS80">
        <v>5.1566953999999998E-2</v>
      </c>
      <c r="BKT80">
        <v>5.2081594000000002E-2</v>
      </c>
      <c r="BKU80">
        <v>5.2699163E-2</v>
      </c>
      <c r="BKV80">
        <v>5.3110875000000002E-2</v>
      </c>
      <c r="BKW80">
        <v>5.3625514999999999E-2</v>
      </c>
      <c r="BKX80">
        <v>5.4243083999999997E-2</v>
      </c>
      <c r="BKY80">
        <v>5.4881289E-2</v>
      </c>
      <c r="BKZ80">
        <v>5.5375292E-2</v>
      </c>
      <c r="BLA80">
        <v>5.5889932000000003E-2</v>
      </c>
      <c r="BLB80">
        <v>5.6404573E-2</v>
      </c>
      <c r="BLC80">
        <v>5.7022140999999998E-2</v>
      </c>
      <c r="BLD80">
        <v>5.7639708999999997E-2</v>
      </c>
      <c r="BLE80">
        <v>5.8215521999999999E-2</v>
      </c>
      <c r="BLF80">
        <v>5.8771917999999999E-2</v>
      </c>
      <c r="BLG80">
        <v>5.9389485999999998E-2</v>
      </c>
      <c r="BLH80">
        <v>5.9904126000000002E-2</v>
      </c>
      <c r="BLI80">
        <v>6.0315839000000003E-2</v>
      </c>
      <c r="BLJ80">
        <v>6.0830479E-2</v>
      </c>
      <c r="BLK80">
        <v>6.1345118999999997E-2</v>
      </c>
      <c r="BLL80">
        <v>6.1859759E-2</v>
      </c>
      <c r="BLM80">
        <v>6.2477327999999999E-2</v>
      </c>
      <c r="BLN80">
        <v>6.3197824E-2</v>
      </c>
      <c r="BLO80">
        <v>6.3712463999999996E-2</v>
      </c>
      <c r="BLP80">
        <v>6.4124177000000004E-2</v>
      </c>
      <c r="BLQ80">
        <v>6.4741745000000003E-2</v>
      </c>
      <c r="BLR80">
        <v>6.5565169000000006E-2</v>
      </c>
      <c r="BLS80">
        <v>6.6079810000000003E-2</v>
      </c>
      <c r="BLT80">
        <v>6.6388593999999995E-2</v>
      </c>
      <c r="BLU80">
        <v>6.6903234000000006E-2</v>
      </c>
      <c r="BLV80">
        <v>6.7623730000000007E-2</v>
      </c>
      <c r="BLW80">
        <v>6.8344226999999994E-2</v>
      </c>
      <c r="BLX80">
        <v>6.8858867000000004E-2</v>
      </c>
      <c r="BLY80">
        <v>6.9373507000000001E-2</v>
      </c>
      <c r="BLZ80">
        <v>6.9791025000000007E-2</v>
      </c>
      <c r="BMA80">
        <v>7.0299860000000006E-2</v>
      </c>
      <c r="BMB80">
        <v>7.0917428000000005E-2</v>
      </c>
      <c r="BMC80">
        <v>7.1534996000000003E-2</v>
      </c>
      <c r="BMD80">
        <v>7.2049637E-2</v>
      </c>
      <c r="BME80">
        <v>7.2461348999999994E-2</v>
      </c>
      <c r="BMF80">
        <v>7.2953106000000004E-2</v>
      </c>
      <c r="BMG80">
        <v>7.3387701E-2</v>
      </c>
      <c r="BMH80">
        <v>7.3902341999999996E-2</v>
      </c>
      <c r="BMI80">
        <v>7.4576515999999995E-2</v>
      </c>
      <c r="BMJ80">
        <v>7.5137477999999994E-2</v>
      </c>
      <c r="BMK80">
        <v>7.5755047000000006E-2</v>
      </c>
      <c r="BML80">
        <v>7.6269687000000003E-2</v>
      </c>
      <c r="BMM80">
        <v>7.6681398999999997E-2</v>
      </c>
      <c r="BMN80">
        <v>7.7071371999999999E-2</v>
      </c>
      <c r="BMO80">
        <v>7.7607751000000003E-2</v>
      </c>
      <c r="BMP80">
        <v>7.8122391999999999E-2</v>
      </c>
      <c r="BMQ80">
        <v>7.8328248000000003E-2</v>
      </c>
      <c r="BMR80">
        <v>7.8637031999999996E-2</v>
      </c>
      <c r="BMS80">
        <v>7.9254599999999994E-2</v>
      </c>
      <c r="BMT80">
        <v>7.9975096999999995E-2</v>
      </c>
      <c r="BMU80">
        <v>8.0386809000000004E-2</v>
      </c>
      <c r="BMV80">
        <v>8.0711583000000003E-2</v>
      </c>
      <c r="BMW80">
        <v>8.1107305000000005E-2</v>
      </c>
      <c r="BMX80">
        <v>8.1621946000000001E-2</v>
      </c>
      <c r="BMY80">
        <v>8.2239514E-2</v>
      </c>
      <c r="BMZ80">
        <v>8.2754153999999996E-2</v>
      </c>
      <c r="BNA80">
        <v>8.3371721999999995E-2</v>
      </c>
      <c r="BNB80">
        <v>8.3886363000000005E-2</v>
      </c>
      <c r="BNC80">
        <v>8.4401003000000002E-2</v>
      </c>
      <c r="BND80">
        <v>8.4915642999999999E-2</v>
      </c>
      <c r="BNE80">
        <v>8.5383094000000007E-2</v>
      </c>
      <c r="BNF80">
        <v>8.6047851999999994E-2</v>
      </c>
      <c r="BNG80">
        <v>8.6665420000000007E-2</v>
      </c>
      <c r="BNH80">
        <v>8.7180060000000004E-2</v>
      </c>
      <c r="BNI80">
        <v>8.7694701E-2</v>
      </c>
      <c r="BNJ80">
        <v>8.8209340999999997E-2</v>
      </c>
      <c r="BNK80">
        <v>8.8723980999999993E-2</v>
      </c>
      <c r="BNL80">
        <v>8.9238621000000004E-2</v>
      </c>
      <c r="BNM80">
        <v>8.9856190000000002E-2</v>
      </c>
      <c r="BNN80">
        <v>9.0576686000000003E-2</v>
      </c>
      <c r="BNO80">
        <v>9.1194254000000002E-2</v>
      </c>
      <c r="BNP80">
        <v>9.1811823000000001E-2</v>
      </c>
      <c r="BNQ80">
        <v>9.2326462999999998E-2</v>
      </c>
      <c r="BNR80">
        <v>9.2841102999999994E-2</v>
      </c>
      <c r="BNS80">
        <v>9.3355743000000005E-2</v>
      </c>
      <c r="BNT80">
        <v>9.3973312000000003E-2</v>
      </c>
      <c r="BNU80">
        <v>9.4590880000000002E-2</v>
      </c>
      <c r="BNV80">
        <v>9.5220167999999994E-2</v>
      </c>
      <c r="BNW80">
        <v>9.5723088999999997E-2</v>
      </c>
      <c r="BNX80">
        <v>9.6237728999999994E-2</v>
      </c>
      <c r="BNY80">
        <v>9.6924874999999994E-2</v>
      </c>
      <c r="BNZ80">
        <v>9.7678721999999996E-2</v>
      </c>
      <c r="BOA80">
        <v>9.8296289999999995E-2</v>
      </c>
      <c r="BOB80">
        <v>9.8810930000000005E-2</v>
      </c>
      <c r="BOC80">
        <v>9.9551822999999998E-2</v>
      </c>
      <c r="BOD80">
        <v>0.10025192300000001</v>
      </c>
      <c r="BOE80">
        <v>0.10086949100000001</v>
      </c>
      <c r="BOF80">
        <v>0.101281204</v>
      </c>
      <c r="BOG80">
        <v>0.101795844</v>
      </c>
      <c r="BOH80">
        <v>0.102413412</v>
      </c>
      <c r="BOI80">
        <v>0.10302457199999999</v>
      </c>
      <c r="BOJ80">
        <v>0.103532519</v>
      </c>
      <c r="BOK80">
        <v>0.104074454</v>
      </c>
      <c r="BOL80">
        <v>0.104754579</v>
      </c>
      <c r="BOM80">
        <v>0.105409979</v>
      </c>
      <c r="BON80">
        <v>0.105939506</v>
      </c>
      <c r="BOO80">
        <v>0.106418135</v>
      </c>
      <c r="BOP80">
        <v>0.106878995</v>
      </c>
      <c r="BOQ80">
        <v>0.107419457</v>
      </c>
      <c r="BOR80">
        <v>0.10802943600000001</v>
      </c>
      <c r="BOS80">
        <v>0.10858285099999999</v>
      </c>
      <c r="BOT80">
        <v>0.10909667200000001</v>
      </c>
      <c r="BOU80">
        <v>0.109570607</v>
      </c>
      <c r="BOV80">
        <v>0.110048162</v>
      </c>
      <c r="BOW80">
        <v>0.11051873199999999</v>
      </c>
      <c r="BOX80">
        <v>0.11099329600000001</v>
      </c>
      <c r="BOY80">
        <v>0.111493834</v>
      </c>
      <c r="BOZ80">
        <v>0.111970231</v>
      </c>
      <c r="BPA80">
        <v>0.112450993</v>
      </c>
      <c r="BPB80">
        <v>0.113001807</v>
      </c>
      <c r="BPC80">
        <v>0.11353173900000001</v>
      </c>
      <c r="BPD80">
        <v>0.11400144199999999</v>
      </c>
      <c r="BPE80">
        <v>0.114525854</v>
      </c>
      <c r="BPF80">
        <v>0.115145081</v>
      </c>
      <c r="BPG80">
        <v>0.115675904</v>
      </c>
      <c r="BPH80">
        <v>0.115989678</v>
      </c>
      <c r="BPI80">
        <v>0.11637317599999999</v>
      </c>
      <c r="BPJ80">
        <v>0.11698800199999999</v>
      </c>
      <c r="BPK80">
        <v>0.11756912999999999</v>
      </c>
      <c r="BPL80">
        <v>0.11797693099999999</v>
      </c>
      <c r="BPM80">
        <v>0.118408689</v>
      </c>
      <c r="BPN80">
        <v>0.118950179</v>
      </c>
      <c r="BPO80">
        <v>0.119467879</v>
      </c>
      <c r="BPP80">
        <v>0.11972182200000001</v>
      </c>
      <c r="BPQ80">
        <v>0.120030504</v>
      </c>
      <c r="BPR80">
        <v>0.12062473899999999</v>
      </c>
      <c r="BPS80">
        <v>0.121165983</v>
      </c>
      <c r="BPT80">
        <v>0.121498009</v>
      </c>
      <c r="BPU80">
        <v>0.121847128</v>
      </c>
      <c r="BPV80">
        <v>0.122277229</v>
      </c>
      <c r="BPW80">
        <v>0.12269184700000001</v>
      </c>
      <c r="BPX80">
        <v>0.123106435</v>
      </c>
      <c r="BPY80">
        <v>0.123547188</v>
      </c>
      <c r="BPZ80">
        <v>0.123926368</v>
      </c>
      <c r="BQA80">
        <v>0.12422551</v>
      </c>
      <c r="BQB80">
        <v>0.124576378</v>
      </c>
      <c r="BQC80">
        <v>0.124823895</v>
      </c>
      <c r="BQD80">
        <v>0.12503347400000001</v>
      </c>
      <c r="BQE80">
        <v>0.125412417</v>
      </c>
      <c r="BQF80">
        <v>0.12585966500000001</v>
      </c>
      <c r="BQG80">
        <v>0.12621354700000001</v>
      </c>
      <c r="BQH80">
        <v>0.12648139999999999</v>
      </c>
      <c r="BQI80">
        <v>0.12666576399999999</v>
      </c>
      <c r="BQJ80">
        <v>0.12689334999999999</v>
      </c>
      <c r="BQK80">
        <v>0.12718795099999999</v>
      </c>
      <c r="BQL80">
        <v>0.12748288299999999</v>
      </c>
      <c r="BQM80">
        <v>0.12774491700000001</v>
      </c>
      <c r="BQN80">
        <v>0.128020723</v>
      </c>
      <c r="BQO80">
        <v>0.12827213500000001</v>
      </c>
      <c r="BQP80">
        <v>0.12848771</v>
      </c>
      <c r="BQQ80">
        <v>0.12875742800000001</v>
      </c>
      <c r="BQR80">
        <v>0.12907390099999999</v>
      </c>
      <c r="BQS80">
        <v>0.129339485</v>
      </c>
      <c r="BQT80">
        <v>0.12952681599999999</v>
      </c>
      <c r="BQU80">
        <v>0.129725545</v>
      </c>
      <c r="BQV80">
        <v>0.12993579099999999</v>
      </c>
      <c r="BQW80">
        <v>0.13014163400000001</v>
      </c>
      <c r="BQX80">
        <v>0.13032046999999999</v>
      </c>
      <c r="BQY80">
        <v>0.13049413600000001</v>
      </c>
      <c r="BQZ80">
        <v>0.13050442700000001</v>
      </c>
      <c r="BRA80">
        <v>0.13046249500000001</v>
      </c>
      <c r="BRB80">
        <v>0.130752281</v>
      </c>
      <c r="BRC80">
        <v>0.131194323</v>
      </c>
      <c r="BRD80">
        <v>0.13139800400000001</v>
      </c>
      <c r="BRE80">
        <v>0.13140280500000001</v>
      </c>
      <c r="BRF80">
        <v>0.131544508</v>
      </c>
      <c r="BRG80">
        <v>0.131879571</v>
      </c>
      <c r="BRH80">
        <v>0.13206951</v>
      </c>
      <c r="BRI80">
        <v>0.132045092</v>
      </c>
      <c r="BRJ80">
        <v>0.13208112</v>
      </c>
      <c r="BRK80">
        <v>0.132261719</v>
      </c>
      <c r="BRL80">
        <v>0.132470002</v>
      </c>
      <c r="BRM80">
        <v>0.13271353</v>
      </c>
      <c r="BRN80">
        <v>0.132941859</v>
      </c>
      <c r="BRO80">
        <v>0.133060173</v>
      </c>
      <c r="BRP80">
        <v>0.13317158400000001</v>
      </c>
      <c r="BRQ80">
        <v>0.133304436</v>
      </c>
      <c r="BRR80">
        <v>0.13343739800000001</v>
      </c>
      <c r="BRS80">
        <v>0.13351322600000001</v>
      </c>
      <c r="BRT80">
        <v>0.13359759700000001</v>
      </c>
      <c r="BRU80">
        <v>0.13401753699999999</v>
      </c>
      <c r="BRV80">
        <v>0.13446108200000001</v>
      </c>
      <c r="BRW80">
        <v>0.13452697199999999</v>
      </c>
      <c r="BRX80">
        <v>0.134621665</v>
      </c>
      <c r="BRY80">
        <v>0.134997802</v>
      </c>
      <c r="BRZ80">
        <v>0.135319719</v>
      </c>
      <c r="BSA80">
        <v>0.135494276</v>
      </c>
      <c r="BSB80">
        <v>0.13570226699999999</v>
      </c>
      <c r="BSC80">
        <v>0.135990887</v>
      </c>
      <c r="BSD80">
        <v>0.13632187000000001</v>
      </c>
      <c r="BSE80">
        <v>0.13656585900000001</v>
      </c>
      <c r="BSF80">
        <v>0.13667653399999999</v>
      </c>
      <c r="BSG80">
        <v>0.13687345200000001</v>
      </c>
      <c r="BSH80">
        <v>0.13727602999999999</v>
      </c>
      <c r="BSI80">
        <v>0.137647979</v>
      </c>
      <c r="BSJ80">
        <v>0.13780083200000001</v>
      </c>
      <c r="BSK80">
        <v>0.137928409</v>
      </c>
      <c r="BSL80">
        <v>0.13815601799999999</v>
      </c>
      <c r="BSM80">
        <v>0.13841980700000001</v>
      </c>
      <c r="BSN80">
        <v>0.13853578899999999</v>
      </c>
      <c r="BSO80">
        <v>0.13859517499999999</v>
      </c>
      <c r="BSP80">
        <v>0.13877451699999999</v>
      </c>
      <c r="BSQ80">
        <v>0.13902209400000001</v>
      </c>
      <c r="BSR80">
        <v>0.13922057600000001</v>
      </c>
      <c r="BSS80">
        <v>0.13934189499999999</v>
      </c>
      <c r="BST80">
        <v>0.139513522</v>
      </c>
      <c r="BSU80">
        <v>0.13976203500000001</v>
      </c>
      <c r="BSV80">
        <v>0.13990474999999999</v>
      </c>
      <c r="BSW80">
        <v>0.13997607000000001</v>
      </c>
      <c r="BSX80">
        <v>0.139968018</v>
      </c>
      <c r="BSY80">
        <v>0.13986382999999999</v>
      </c>
      <c r="BSZ80">
        <v>0.13981812399999999</v>
      </c>
      <c r="BTA80">
        <v>0.13987634500000001</v>
      </c>
      <c r="BTB80">
        <v>0.13992241899999999</v>
      </c>
      <c r="BTC80">
        <v>0.13995872300000001</v>
      </c>
      <c r="BTD80">
        <v>0.13993045700000001</v>
      </c>
      <c r="BTE80">
        <v>0.13981120699999999</v>
      </c>
      <c r="BTF80">
        <v>0.13981927499999999</v>
      </c>
      <c r="BTG80">
        <v>0.14009585599999999</v>
      </c>
      <c r="BTH80">
        <v>0.14027149999999999</v>
      </c>
      <c r="BTI80">
        <v>0.14006267999999999</v>
      </c>
      <c r="BTJ80">
        <v>0.139825702</v>
      </c>
      <c r="BTK80">
        <v>0.13968593000000001</v>
      </c>
      <c r="BTL80">
        <v>0.13964557699999999</v>
      </c>
      <c r="BTM80">
        <v>0.13995079399999999</v>
      </c>
      <c r="BTN80">
        <v>0.14021160799999999</v>
      </c>
      <c r="BTO80">
        <v>0.14000778699999999</v>
      </c>
      <c r="BTP80">
        <v>0.13977889099999999</v>
      </c>
      <c r="BTQ80">
        <v>0.139773232</v>
      </c>
      <c r="BTR80">
        <v>0.13971106899999999</v>
      </c>
      <c r="BTS80">
        <v>0.13937775499999999</v>
      </c>
      <c r="BTT80">
        <v>0.139125269</v>
      </c>
      <c r="BTU80">
        <v>0.13894250799999999</v>
      </c>
      <c r="BTV80">
        <v>0.13863094300000001</v>
      </c>
      <c r="BTW80">
        <v>0.138333488</v>
      </c>
      <c r="BTX80">
        <v>0.13818143199999999</v>
      </c>
      <c r="BTY80">
        <v>0.13796988199999999</v>
      </c>
      <c r="BTZ80">
        <v>0.13761978899999999</v>
      </c>
      <c r="BUA80">
        <v>0.13714783999999999</v>
      </c>
      <c r="BUB80">
        <v>0.13653595099999999</v>
      </c>
      <c r="BUC80">
        <v>0.13602344899999999</v>
      </c>
      <c r="BUD80">
        <v>0.13551344700000001</v>
      </c>
      <c r="BUE80">
        <v>0.13495358399999999</v>
      </c>
      <c r="BUF80">
        <v>0.13447395000000001</v>
      </c>
      <c r="BUG80">
        <v>0.13393308900000001</v>
      </c>
      <c r="BUH80">
        <v>0.13347825599999999</v>
      </c>
      <c r="BUI80">
        <v>0.13305756499999999</v>
      </c>
      <c r="BUJ80">
        <v>0.13247487899999999</v>
      </c>
      <c r="BUK80">
        <v>0.13189780600000001</v>
      </c>
      <c r="BUL80">
        <v>0.13133649999999999</v>
      </c>
      <c r="BUM80">
        <v>0.130767895</v>
      </c>
      <c r="BUN80">
        <v>0.130650824</v>
      </c>
      <c r="BUO80">
        <v>0.13063855399999999</v>
      </c>
      <c r="BUP80">
        <v>0.130177509</v>
      </c>
      <c r="BUQ80">
        <v>0.12957411799999999</v>
      </c>
      <c r="BUR80">
        <v>0.129280911</v>
      </c>
      <c r="BUS80">
        <v>0.12910324200000001</v>
      </c>
      <c r="BUT80">
        <v>0.128762765</v>
      </c>
      <c r="BUU80">
        <v>0.12835232699999999</v>
      </c>
      <c r="BUV80">
        <v>0.12799231</v>
      </c>
      <c r="BUW80">
        <v>0.127627554</v>
      </c>
      <c r="BUX80">
        <v>0.12718120299999999</v>
      </c>
      <c r="BUY80">
        <v>0.126773411</v>
      </c>
      <c r="BUZ80">
        <v>0.12630153699999999</v>
      </c>
      <c r="BVA80">
        <v>0.12567205000000001</v>
      </c>
      <c r="BVB80">
        <v>0.12513702400000001</v>
      </c>
      <c r="BVC80">
        <v>0.12477922399999999</v>
      </c>
      <c r="BVD80">
        <v>0.124496655</v>
      </c>
      <c r="BVE80">
        <v>0.12416848599999999</v>
      </c>
      <c r="BVF80">
        <v>0.123588722</v>
      </c>
      <c r="BVG80">
        <v>0.122815491</v>
      </c>
      <c r="BVH80">
        <v>0.12226791200000001</v>
      </c>
      <c r="BVI80">
        <v>0.12201358599999999</v>
      </c>
      <c r="BVJ80">
        <v>0.12156805499999999</v>
      </c>
      <c r="BVK80">
        <v>0.1207226</v>
      </c>
      <c r="BVL80">
        <v>0.119968625</v>
      </c>
      <c r="BVM80">
        <v>0.119747382</v>
      </c>
      <c r="BVN80">
        <v>0.119566798</v>
      </c>
      <c r="BVO80">
        <v>0.119173975</v>
      </c>
      <c r="BVP80">
        <v>0.11868132000000001</v>
      </c>
      <c r="BVQ80">
        <v>0.11824412500000001</v>
      </c>
      <c r="BVR80">
        <v>0.11790187000000001</v>
      </c>
      <c r="BVS80">
        <v>0.117263018</v>
      </c>
      <c r="BVT80">
        <v>0.11652415000000001</v>
      </c>
      <c r="BVU80">
        <v>0.116166856</v>
      </c>
      <c r="BVV80">
        <v>0.11591612599999999</v>
      </c>
      <c r="BVW80">
        <v>0.11547911700000001</v>
      </c>
      <c r="BVX80">
        <v>0.114955211</v>
      </c>
      <c r="BVY80">
        <v>0.114428814</v>
      </c>
      <c r="BVZ80">
        <v>0.11396922600000001</v>
      </c>
      <c r="BWA80">
        <v>0.113665037</v>
      </c>
      <c r="BWB80">
        <v>0.113304109</v>
      </c>
      <c r="BWC80">
        <v>0.11273000399999999</v>
      </c>
      <c r="BWD80">
        <v>0.112221736</v>
      </c>
      <c r="BWE80">
        <v>0.11200254</v>
      </c>
      <c r="BWF80">
        <v>0.111687493</v>
      </c>
      <c r="BWG80">
        <v>0.11108491400000001</v>
      </c>
      <c r="BWH80">
        <v>0.11054283400000001</v>
      </c>
      <c r="BWI80">
        <v>0.110228968</v>
      </c>
      <c r="BWJ80">
        <v>0.109954151</v>
      </c>
      <c r="BWK80">
        <v>0.109507049</v>
      </c>
      <c r="BWL80">
        <v>0.108977744</v>
      </c>
      <c r="BWM80">
        <v>0.10852745900000001</v>
      </c>
      <c r="BWN80">
        <v>0.108095043</v>
      </c>
      <c r="BWO80">
        <v>0.107596988</v>
      </c>
      <c r="BWP80">
        <v>0.10717062199999999</v>
      </c>
      <c r="BWQ80">
        <v>0.106654546</v>
      </c>
      <c r="BWR80">
        <v>0.105881109</v>
      </c>
      <c r="BWS80">
        <v>0.105269603</v>
      </c>
      <c r="BWT80">
        <v>0.10479208700000001</v>
      </c>
      <c r="BWU80">
        <v>0.10444416300000001</v>
      </c>
      <c r="BWV80">
        <v>0.104392055</v>
      </c>
      <c r="BWW80">
        <v>0.104105328</v>
      </c>
      <c r="BWX80">
        <v>0.103382342</v>
      </c>
      <c r="BWY80">
        <v>0.102722196</v>
      </c>
      <c r="BWZ80">
        <v>0.10251634</v>
      </c>
      <c r="BXA80">
        <v>0.102207556</v>
      </c>
      <c r="BXB80">
        <v>0.10158998800000001</v>
      </c>
      <c r="BXC80">
        <v>0.10097241899999999</v>
      </c>
      <c r="BXD80">
        <v>0.100766563</v>
      </c>
      <c r="BXE80">
        <v>0.100560707</v>
      </c>
      <c r="BXF80">
        <v>0.10035485099999999</v>
      </c>
      <c r="BXG80">
        <v>0.10035485099999999</v>
      </c>
      <c r="BXH80">
        <v>0.100024133</v>
      </c>
      <c r="BXI80">
        <v>9.9428499000000004E-2</v>
      </c>
      <c r="BXJ80">
        <v>9.9016785999999996E-2</v>
      </c>
      <c r="BXK80">
        <v>9.8708002000000003E-2</v>
      </c>
      <c r="BXL80">
        <v>9.8296289999999995E-2</v>
      </c>
      <c r="BXM80">
        <v>9.7884578E-2</v>
      </c>
      <c r="BXN80">
        <v>9.7781649999999998E-2</v>
      </c>
      <c r="BXO80">
        <v>9.7678721999999996E-2</v>
      </c>
      <c r="BXP80">
        <v>9.6993747000000005E-2</v>
      </c>
      <c r="BXQ80">
        <v>9.6237728999999994E-2</v>
      </c>
      <c r="BXR80">
        <v>9.5928945000000002E-2</v>
      </c>
      <c r="BXS80">
        <v>9.5723088999999997E-2</v>
      </c>
      <c r="BXT80">
        <v>9.5311376000000003E-2</v>
      </c>
      <c r="BXU80">
        <v>9.4796736000000006E-2</v>
      </c>
      <c r="BXV80">
        <v>9.4282095999999996E-2</v>
      </c>
      <c r="BXW80">
        <v>9.3870384000000001E-2</v>
      </c>
      <c r="BXX80">
        <v>9.3561599999999995E-2</v>
      </c>
      <c r="BXY80">
        <v>9.3458672000000007E-2</v>
      </c>
      <c r="BXZ80">
        <v>9.2841102999999994E-2</v>
      </c>
      <c r="BYA80">
        <v>9.2120606999999993E-2</v>
      </c>
      <c r="BYB80">
        <v>9.1526549999999998E-2</v>
      </c>
      <c r="BYC80">
        <v>9.0988397999999998E-2</v>
      </c>
      <c r="BYD80">
        <v>9.0679614000000006E-2</v>
      </c>
      <c r="BYE80">
        <v>9.0372918999999996E-2</v>
      </c>
      <c r="BYF80">
        <v>8.9959118000000005E-2</v>
      </c>
      <c r="BYG80">
        <v>8.9444476999999994E-2</v>
      </c>
      <c r="BYH80">
        <v>8.8929836999999998E-2</v>
      </c>
      <c r="BYI80">
        <v>8.8626755000000002E-2</v>
      </c>
      <c r="BYJ80">
        <v>8.8415197000000001E-2</v>
      </c>
      <c r="BYK80">
        <v>8.7900557000000004E-2</v>
      </c>
      <c r="BYL80">
        <v>8.7282988000000006E-2</v>
      </c>
      <c r="BYM80">
        <v>8.6768347999999995E-2</v>
      </c>
      <c r="BYN80">
        <v>8.6459564000000003E-2</v>
      </c>
      <c r="BYO80">
        <v>8.6150779999999996E-2</v>
      </c>
      <c r="BYP80">
        <v>8.5636139999999999E-2</v>
      </c>
      <c r="BYQ80">
        <v>8.5224427000000005E-2</v>
      </c>
      <c r="BYR80">
        <v>8.5327354999999994E-2</v>
      </c>
      <c r="BYS80">
        <v>8.5430282999999996E-2</v>
      </c>
      <c r="BYT80">
        <v>8.4606859000000006E-2</v>
      </c>
      <c r="BYU80">
        <v>8.3268793999999993E-2</v>
      </c>
      <c r="BYV80">
        <v>8.3062938000000003E-2</v>
      </c>
      <c r="BYW80">
        <v>8.3371721999999995E-2</v>
      </c>
      <c r="BYX80">
        <v>8.2960010000000001E-2</v>
      </c>
      <c r="BYY80">
        <v>8.2033657999999995E-2</v>
      </c>
      <c r="BYZ80">
        <v>8.1416088999999997E-2</v>
      </c>
      <c r="BZA80">
        <v>8.1004377000000002E-2</v>
      </c>
      <c r="BZB80">
        <v>8.0901449E-2</v>
      </c>
      <c r="BZC80">
        <v>8.1004377000000002E-2</v>
      </c>
      <c r="BZD80">
        <v>8.0592664999999994E-2</v>
      </c>
      <c r="BZE80">
        <v>7.9975096999999995E-2</v>
      </c>
      <c r="BZF80">
        <v>7.9975096999999995E-2</v>
      </c>
      <c r="BZG80">
        <v>8.0180952999999999E-2</v>
      </c>
      <c r="BZH80">
        <v>7.9872169000000007E-2</v>
      </c>
      <c r="BZI80">
        <v>7.8842888E-2</v>
      </c>
      <c r="BZJ80">
        <v>7.7710680000000004E-2</v>
      </c>
      <c r="BZK80">
        <v>7.6887255000000002E-2</v>
      </c>
      <c r="BZL80">
        <v>7.6840137000000003E-2</v>
      </c>
      <c r="BZM80">
        <v>7.6784326999999999E-2</v>
      </c>
      <c r="BZN80">
        <v>7.6063830999999998E-2</v>
      </c>
      <c r="BZO80">
        <v>7.5137477999999994E-2</v>
      </c>
      <c r="BZP80">
        <v>7.5034550000000005E-2</v>
      </c>
      <c r="BZQ80">
        <v>7.5034550000000005E-2</v>
      </c>
      <c r="BZR80">
        <v>7.4561049000000004E-2</v>
      </c>
      <c r="BZS80">
        <v>7.4005269999999998E-2</v>
      </c>
      <c r="BZT80">
        <v>7.3696485000000006E-2</v>
      </c>
      <c r="BZU80">
        <v>7.3387701E-2</v>
      </c>
      <c r="BZV80">
        <v>7.3078916999999993E-2</v>
      </c>
      <c r="BZW80">
        <v>7.2770133000000001E-2</v>
      </c>
      <c r="BZX80">
        <v>7.2461348999999994E-2</v>
      </c>
      <c r="BZY80">
        <v>7.2255493000000004E-2</v>
      </c>
      <c r="BZZ80">
        <v>7.1740851999999994E-2</v>
      </c>
      <c r="CAA80">
        <v>7.1226481999999994E-2</v>
      </c>
      <c r="CAB80">
        <v>7.0711572E-2</v>
      </c>
      <c r="CAC80">
        <v>6.9682290999999993E-2</v>
      </c>
      <c r="CAD80">
        <v>6.8755939000000002E-2</v>
      </c>
      <c r="CAE80">
        <v>6.8755939000000002E-2</v>
      </c>
      <c r="CAF80">
        <v>6.9064722999999995E-2</v>
      </c>
      <c r="CAG80">
        <v>6.9270578999999999E-2</v>
      </c>
      <c r="CAH80">
        <v>6.8961795000000006E-2</v>
      </c>
      <c r="CAI80">
        <v>6.8241299000000005E-2</v>
      </c>
      <c r="CAJ80">
        <v>6.7623730000000007E-2</v>
      </c>
      <c r="CAK80">
        <v>6.7417874000000003E-2</v>
      </c>
      <c r="CAL80">
        <v>6.6819106000000003E-2</v>
      </c>
      <c r="CAM80">
        <v>6.5976882000000001E-2</v>
      </c>
      <c r="CAN80">
        <v>6.5359313000000002E-2</v>
      </c>
      <c r="CAO80">
        <v>6.4810142000000001E-2</v>
      </c>
      <c r="CAP80">
        <v>6.4021249000000002E-2</v>
      </c>
      <c r="CAQ80">
        <v>6.3506608000000006E-2</v>
      </c>
      <c r="CAR80">
        <v>6.3300752000000002E-2</v>
      </c>
      <c r="CAS80">
        <v>6.2991967999999995E-2</v>
      </c>
      <c r="CAT80">
        <v>6.2374400000000003E-2</v>
      </c>
      <c r="CAU80">
        <v>6.1736178000000003E-2</v>
      </c>
      <c r="CAV80">
        <v>6.1242191000000001E-2</v>
      </c>
      <c r="CAW80">
        <v>6.0866597000000001E-2</v>
      </c>
      <c r="CAX80">
        <v>6.0727550999999998E-2</v>
      </c>
      <c r="CAY80">
        <v>6.0727550999999998E-2</v>
      </c>
      <c r="CAZ80">
        <v>6.0521695E-2</v>
      </c>
      <c r="CBA80">
        <v>6.0446150999999997E-2</v>
      </c>
      <c r="CBB80">
        <v>6.0167703000000003E-2</v>
      </c>
      <c r="CBC80">
        <v>5.9286558000000003E-2</v>
      </c>
      <c r="CBD80">
        <v>5.8668989999999997E-2</v>
      </c>
      <c r="CBE80">
        <v>5.9080701999999999E-2</v>
      </c>
      <c r="CBF80">
        <v>5.9492414E-2</v>
      </c>
      <c r="CBG80">
        <v>5.8360205999999998E-2</v>
      </c>
      <c r="CBH80">
        <v>5.7022140999999998E-2</v>
      </c>
      <c r="CBI80">
        <v>5.7125069000000001E-2</v>
      </c>
      <c r="CBJ80">
        <v>5.7433853E-2</v>
      </c>
      <c r="CBK80">
        <v>5.7330924999999998E-2</v>
      </c>
      <c r="CBL80">
        <v>5.6713356999999999E-2</v>
      </c>
      <c r="CBM80">
        <v>5.5889932000000003E-2</v>
      </c>
      <c r="CBN80">
        <v>5.5581147999999997E-2</v>
      </c>
      <c r="CBO80">
        <v>5.4860652000000003E-2</v>
      </c>
      <c r="CBP80">
        <v>5.4137275999999998E-2</v>
      </c>
      <c r="CBQ80">
        <v>5.4243083999999997E-2</v>
      </c>
      <c r="CBR80">
        <v>5.3728443000000001E-2</v>
      </c>
      <c r="CBS80">
        <v>5.2493307000000003E-2</v>
      </c>
      <c r="CBT80">
        <v>5.2081594000000002E-2</v>
      </c>
      <c r="CBU80">
        <v>5.2699163E-2</v>
      </c>
      <c r="CBV80">
        <v>5.2699163E-2</v>
      </c>
      <c r="CBW80">
        <v>5.1566953999999998E-2</v>
      </c>
      <c r="CBX80">
        <v>5.0640602E-2</v>
      </c>
      <c r="CBY80">
        <v>5.0846457999999997E-2</v>
      </c>
      <c r="CBZ80">
        <v>5.0640602E-2</v>
      </c>
      <c r="CCA80">
        <v>4.9817176999999997E-2</v>
      </c>
      <c r="CCB80">
        <v>4.9714249000000002E-2</v>
      </c>
      <c r="CCC80">
        <v>4.9920104999999999E-2</v>
      </c>
      <c r="CCD80">
        <v>4.9199608999999998E-2</v>
      </c>
      <c r="CCE80">
        <v>4.8273257E-2</v>
      </c>
      <c r="CCF80">
        <v>4.8258405999999997E-2</v>
      </c>
      <c r="CCG80">
        <v>4.8398054000000003E-2</v>
      </c>
      <c r="CCH80">
        <v>4.7964472000000001E-2</v>
      </c>
      <c r="CCI80">
        <v>4.7552759999999999E-2</v>
      </c>
      <c r="CCJ80">
        <v>4.7038120000000003E-2</v>
      </c>
      <c r="CCK80">
        <v>4.6008839000000003E-2</v>
      </c>
      <c r="CCL80">
        <v>4.5494198999999999E-2</v>
      </c>
      <c r="CCM80">
        <v>4.5745809999999998E-2</v>
      </c>
      <c r="CCN80">
        <v>4.5700055000000003E-2</v>
      </c>
      <c r="CCO80">
        <v>4.5082486999999997E-2</v>
      </c>
      <c r="CCP80">
        <v>4.4085310000000003E-2</v>
      </c>
      <c r="CCQ80">
        <v>4.3435637999999999E-2</v>
      </c>
      <c r="CCR80">
        <v>4.3760124999999997E-2</v>
      </c>
      <c r="CCS80">
        <v>4.384735E-2</v>
      </c>
      <c r="CCT80">
        <v>4.2509286E-2</v>
      </c>
      <c r="CCU80">
        <v>4.1891717000000002E-2</v>
      </c>
      <c r="CCV80">
        <v>4.2509286E-2</v>
      </c>
      <c r="CCW80">
        <v>4.2465560999999999E-2</v>
      </c>
      <c r="CCX80">
        <v>4.2509286E-2</v>
      </c>
      <c r="CCY80">
        <v>4.3332710000000003E-2</v>
      </c>
      <c r="CCZ80">
        <v>4.2514637000000001E-2</v>
      </c>
      <c r="CDA80">
        <v>4.0759508999999999E-2</v>
      </c>
      <c r="CDB80">
        <v>4.0477355999999999E-2</v>
      </c>
      <c r="CDC80">
        <v>4.1171221000000001E-2</v>
      </c>
      <c r="CDD80">
        <v>4.2406357999999998E-2</v>
      </c>
      <c r="CDE80">
        <v>4.2303430000000003E-2</v>
      </c>
      <c r="CDF80">
        <v>3.9421444E-2</v>
      </c>
      <c r="CDG80">
        <v>3.7774595000000001E-2</v>
      </c>
      <c r="CDH80">
        <v>3.9833156000000002E-2</v>
      </c>
      <c r="CDI80">
        <v>4.0759508999999999E-2</v>
      </c>
      <c r="CDJ80">
        <v>3.9730227999999999E-2</v>
      </c>
      <c r="CDK80">
        <v>4.0177865E-2</v>
      </c>
      <c r="CDL80">
        <v>4.0566927000000003E-2</v>
      </c>
      <c r="CDM80">
        <v>3.9730227999999999E-2</v>
      </c>
      <c r="CDN80">
        <v>3.9790885999999998E-2</v>
      </c>
      <c r="CDO80">
        <v>3.9936083999999997E-2</v>
      </c>
      <c r="CDP80">
        <v>3.7774595000000001E-2</v>
      </c>
      <c r="CDQ80">
        <v>3.5921889999999998E-2</v>
      </c>
      <c r="CDR80">
        <v>3.6024818E-2</v>
      </c>
      <c r="CDS80">
        <v>3.6539459000000003E-2</v>
      </c>
      <c r="CDT80">
        <v>3.8392163999999999E-2</v>
      </c>
      <c r="CDU80">
        <v>3.8495092000000002E-2</v>
      </c>
      <c r="CDV80">
        <v>3.4995538E-2</v>
      </c>
      <c r="CDW80">
        <v>3.3966257E-2</v>
      </c>
      <c r="CDX80">
        <v>3.5921889999999998E-2</v>
      </c>
      <c r="CDY80">
        <v>3.6333602E-2</v>
      </c>
      <c r="CDZ80">
        <v>3.5818962000000003E-2</v>
      </c>
      <c r="CEA80">
        <v>3.6539459000000003E-2</v>
      </c>
      <c r="CEB80">
        <v>3.7157027000000002E-2</v>
      </c>
      <c r="CEC80">
        <v>3.7671666999999999E-2</v>
      </c>
      <c r="CED80">
        <v>3.9009731999999998E-2</v>
      </c>
      <c r="CEE80">
        <v>3.8803876000000001E-2</v>
      </c>
      <c r="CEF80">
        <v>3.4892609999999998E-2</v>
      </c>
      <c r="CEG80">
        <v>2.9540350999999999E-2</v>
      </c>
    </row>
    <row r="81" spans="1:2165" x14ac:dyDescent="0.3">
      <c r="A81">
        <v>77</v>
      </c>
      <c r="B81" t="s">
        <v>27</v>
      </c>
      <c r="C81" s="1">
        <v>41611</v>
      </c>
      <c r="D81" s="1">
        <v>41550</v>
      </c>
      <c r="E81">
        <v>61</v>
      </c>
      <c r="G81">
        <v>50.9</v>
      </c>
      <c r="H81">
        <v>26</v>
      </c>
      <c r="I81">
        <v>7</v>
      </c>
      <c r="J81" t="s">
        <v>10</v>
      </c>
      <c r="K81">
        <v>2</v>
      </c>
      <c r="L81" t="s">
        <v>1238</v>
      </c>
      <c r="M81" t="s">
        <v>1285</v>
      </c>
      <c r="N81" t="s">
        <v>3895</v>
      </c>
      <c r="O81">
        <v>4.0300000000000002E-2</v>
      </c>
      <c r="P81">
        <v>4.5464676000000002E-2</v>
      </c>
      <c r="Q81">
        <v>6.0239814000000003E-2</v>
      </c>
      <c r="R81">
        <v>5.7299999999999997E-2</v>
      </c>
      <c r="S81">
        <v>4.9799999999999997E-2</v>
      </c>
      <c r="T81">
        <v>4.2700000000000002E-2</v>
      </c>
      <c r="U81">
        <v>4.7899999999999998E-2</v>
      </c>
      <c r="V81">
        <v>4.7699999999999999E-2</v>
      </c>
      <c r="W81">
        <v>4.82E-2</v>
      </c>
      <c r="X81">
        <v>5.1999999999999998E-2</v>
      </c>
      <c r="Y81">
        <v>4.4699999999999997E-2</v>
      </c>
      <c r="Z81">
        <v>4.3700000000000003E-2</v>
      </c>
      <c r="AA81">
        <v>4.7100000000000003E-2</v>
      </c>
      <c r="AB81">
        <v>4.58E-2</v>
      </c>
      <c r="AC81">
        <v>4.4600000000000001E-2</v>
      </c>
      <c r="AD81">
        <v>4.3400000000000001E-2</v>
      </c>
      <c r="AE81">
        <v>4.2099999999999999E-2</v>
      </c>
      <c r="AF81">
        <v>4.5199999999999997E-2</v>
      </c>
      <c r="AG81">
        <v>4.8527966999999998E-2</v>
      </c>
      <c r="AH81">
        <v>5.11E-2</v>
      </c>
      <c r="AI81">
        <v>4.9599999999999998E-2</v>
      </c>
      <c r="AJ81">
        <v>4.5100000000000001E-2</v>
      </c>
      <c r="AK81">
        <v>4.0500000000000001E-2</v>
      </c>
      <c r="AL81">
        <v>3.9100000000000003E-2</v>
      </c>
      <c r="AM81">
        <v>3.7499999999999999E-2</v>
      </c>
      <c r="AN81">
        <v>3.7600000000000001E-2</v>
      </c>
      <c r="AO81">
        <v>3.9600000000000003E-2</v>
      </c>
      <c r="AP81">
        <v>4.1099999999999998E-2</v>
      </c>
      <c r="AQ81">
        <v>3.85E-2</v>
      </c>
      <c r="AR81">
        <v>3.4799999999999998E-2</v>
      </c>
      <c r="AS81">
        <v>3.6299999999999999E-2</v>
      </c>
      <c r="AT81">
        <v>3.7499999999999999E-2</v>
      </c>
      <c r="AU81">
        <v>3.7499999999999999E-2</v>
      </c>
      <c r="AV81">
        <v>3.5799999999999998E-2</v>
      </c>
      <c r="AW81">
        <v>3.4200000000000001E-2</v>
      </c>
      <c r="AX81">
        <v>3.4000000000000002E-2</v>
      </c>
      <c r="AY81">
        <v>3.4500000000000003E-2</v>
      </c>
      <c r="AZ81">
        <v>3.3099999999999997E-2</v>
      </c>
      <c r="BA81">
        <v>3.0200000000000001E-2</v>
      </c>
      <c r="BB81">
        <v>2.9700000000000001E-2</v>
      </c>
      <c r="BC81">
        <v>3.5700000000000003E-2</v>
      </c>
      <c r="BD81">
        <v>3.3568051000000002E-2</v>
      </c>
      <c r="BE81">
        <v>3.3500000000000002E-2</v>
      </c>
      <c r="BF81">
        <v>3.6600000000000001E-2</v>
      </c>
      <c r="BG81">
        <v>3.1962263999999997E-2</v>
      </c>
      <c r="BH81">
        <v>3.1199999999999999E-2</v>
      </c>
      <c r="BI81">
        <v>3.2500000000000001E-2</v>
      </c>
      <c r="BJ81">
        <v>3.3700000000000001E-2</v>
      </c>
      <c r="BK81">
        <v>3.2800000000000003E-2</v>
      </c>
      <c r="BL81">
        <v>3.1861885999999999E-2</v>
      </c>
      <c r="BM81">
        <v>3.1699999999999999E-2</v>
      </c>
      <c r="BN81">
        <v>3.2500000000000001E-2</v>
      </c>
      <c r="BO81">
        <v>3.3300000000000003E-2</v>
      </c>
      <c r="BP81">
        <v>3.39E-2</v>
      </c>
      <c r="BQ81">
        <v>3.44E-2</v>
      </c>
      <c r="BR81">
        <v>3.4700000000000002E-2</v>
      </c>
      <c r="BS81">
        <v>3.5200000000000002E-2</v>
      </c>
      <c r="BT81">
        <v>3.6299999999999999E-2</v>
      </c>
      <c r="BU81">
        <v>3.6499999999999998E-2</v>
      </c>
      <c r="BV81">
        <v>3.6999999999999998E-2</v>
      </c>
      <c r="BW81">
        <v>3.7699999999999997E-2</v>
      </c>
      <c r="BX81">
        <v>3.9100000000000003E-2</v>
      </c>
      <c r="BY81">
        <v>3.9899999999999998E-2</v>
      </c>
      <c r="BZ81">
        <v>4.0313083999999999E-2</v>
      </c>
      <c r="CA81">
        <v>4.0800000000000003E-2</v>
      </c>
      <c r="CB81">
        <v>4.1599999999999998E-2</v>
      </c>
      <c r="CC81">
        <v>4.24E-2</v>
      </c>
      <c r="CD81">
        <v>4.3200000000000002E-2</v>
      </c>
      <c r="CE81">
        <v>4.3900000000000002E-2</v>
      </c>
      <c r="CF81">
        <v>4.4499999999999998E-2</v>
      </c>
      <c r="CG81">
        <v>4.5100000000000001E-2</v>
      </c>
      <c r="CH81">
        <v>4.5699999999999998E-2</v>
      </c>
      <c r="CI81">
        <v>4.6600000000000003E-2</v>
      </c>
      <c r="CJ81">
        <v>4.7600000000000003E-2</v>
      </c>
      <c r="CK81">
        <v>4.8413623000000003E-2</v>
      </c>
      <c r="CL81">
        <v>4.9000000000000002E-2</v>
      </c>
      <c r="CM81">
        <v>4.9799999999999997E-2</v>
      </c>
      <c r="CN81">
        <v>5.11E-2</v>
      </c>
      <c r="CO81">
        <v>5.1200000000000002E-2</v>
      </c>
      <c r="CP81">
        <v>5.1700000000000003E-2</v>
      </c>
      <c r="CQ81">
        <v>5.2400000000000002E-2</v>
      </c>
      <c r="CR81">
        <v>5.2499999999999998E-2</v>
      </c>
      <c r="CS81">
        <v>5.3199999999999997E-2</v>
      </c>
      <c r="CT81">
        <v>5.3900000000000003E-2</v>
      </c>
      <c r="CU81">
        <v>5.4100000000000002E-2</v>
      </c>
      <c r="CV81">
        <v>5.4600000000000003E-2</v>
      </c>
      <c r="CW81">
        <v>5.5100000000000003E-2</v>
      </c>
      <c r="CX81">
        <v>5.57E-2</v>
      </c>
      <c r="CY81">
        <v>5.6300000000000003E-2</v>
      </c>
      <c r="CZ81">
        <v>5.6500000000000002E-2</v>
      </c>
      <c r="DA81">
        <v>5.6500000000000002E-2</v>
      </c>
      <c r="DB81">
        <v>5.6500000000000002E-2</v>
      </c>
      <c r="DC81">
        <v>5.6899999999999999E-2</v>
      </c>
      <c r="DD81">
        <v>5.74E-2</v>
      </c>
      <c r="DE81">
        <v>5.74E-2</v>
      </c>
      <c r="DF81">
        <v>5.8054256999999998E-2</v>
      </c>
      <c r="DG81">
        <v>5.8500000000000003E-2</v>
      </c>
      <c r="DH81">
        <v>5.8599999999999999E-2</v>
      </c>
      <c r="DI81">
        <v>5.8599999999999999E-2</v>
      </c>
      <c r="DJ81">
        <v>5.8599999999999999E-2</v>
      </c>
      <c r="DK81">
        <v>5.8700000000000002E-2</v>
      </c>
      <c r="DL81">
        <v>5.8799999999999998E-2</v>
      </c>
      <c r="DM81">
        <v>5.91E-2</v>
      </c>
      <c r="DN81">
        <v>5.9299999999999999E-2</v>
      </c>
      <c r="DO81">
        <v>5.91E-2</v>
      </c>
      <c r="DP81">
        <v>5.9400000000000001E-2</v>
      </c>
      <c r="DQ81">
        <v>5.9499999999999997E-2</v>
      </c>
      <c r="DR81">
        <v>5.9200000000000003E-2</v>
      </c>
      <c r="DS81">
        <v>5.9499999999999997E-2</v>
      </c>
      <c r="DT81">
        <v>5.96E-2</v>
      </c>
      <c r="DU81">
        <v>5.96E-2</v>
      </c>
      <c r="DV81">
        <v>5.9773788000000001E-2</v>
      </c>
      <c r="DW81">
        <v>0.06</v>
      </c>
      <c r="DX81">
        <v>6.0100000000000001E-2</v>
      </c>
      <c r="DY81">
        <v>0.06</v>
      </c>
      <c r="DZ81">
        <v>5.96E-2</v>
      </c>
      <c r="EA81">
        <v>5.9499999999999997E-2</v>
      </c>
      <c r="EB81">
        <v>5.9700000000000003E-2</v>
      </c>
      <c r="EC81">
        <v>5.9499999999999997E-2</v>
      </c>
      <c r="ED81">
        <v>5.96E-2</v>
      </c>
      <c r="EE81">
        <v>5.9700000000000003E-2</v>
      </c>
      <c r="EF81">
        <v>5.9400000000000001E-2</v>
      </c>
      <c r="EG81">
        <v>5.9499999999999997E-2</v>
      </c>
      <c r="EH81">
        <v>5.96E-2</v>
      </c>
      <c r="EI81">
        <v>0.06</v>
      </c>
      <c r="EJ81">
        <v>5.9799999999999999E-2</v>
      </c>
      <c r="EK81">
        <v>5.96E-2</v>
      </c>
      <c r="EL81">
        <v>5.9799999999999999E-2</v>
      </c>
      <c r="EM81">
        <v>5.9486099000000001E-2</v>
      </c>
      <c r="EN81">
        <v>5.9400000000000001E-2</v>
      </c>
      <c r="EO81">
        <v>5.9499999999999997E-2</v>
      </c>
      <c r="EP81">
        <v>5.9200000000000003E-2</v>
      </c>
      <c r="EQ81">
        <v>5.9499999999999997E-2</v>
      </c>
      <c r="ER81">
        <v>5.9700000000000003E-2</v>
      </c>
      <c r="ES81">
        <v>5.9299999999999999E-2</v>
      </c>
      <c r="ET81">
        <v>5.9400000000000001E-2</v>
      </c>
      <c r="EU81">
        <v>5.9700000000000003E-2</v>
      </c>
      <c r="EV81">
        <v>6.0299999999999999E-2</v>
      </c>
      <c r="EW81">
        <v>6.0152567999999997E-2</v>
      </c>
      <c r="EX81">
        <v>6.0199999999999997E-2</v>
      </c>
      <c r="EY81">
        <v>6.0400000000000002E-2</v>
      </c>
      <c r="EZ81">
        <v>6.0400000000000002E-2</v>
      </c>
      <c r="FA81">
        <v>6.0299999999999999E-2</v>
      </c>
      <c r="FB81">
        <v>6.0299999999999999E-2</v>
      </c>
      <c r="FC81">
        <v>6.0405045999999997E-2</v>
      </c>
      <c r="FD81">
        <v>6.0499999999999998E-2</v>
      </c>
      <c r="FE81">
        <v>6.0600000000000001E-2</v>
      </c>
      <c r="FF81">
        <v>6.0900000000000003E-2</v>
      </c>
      <c r="FG81">
        <v>6.0999999999999999E-2</v>
      </c>
      <c r="FH81">
        <v>6.1100000000000002E-2</v>
      </c>
      <c r="FI81">
        <v>6.1351515000000002E-2</v>
      </c>
      <c r="FJ81">
        <v>6.1699999999999998E-2</v>
      </c>
      <c r="FK81">
        <v>6.1899999999999997E-2</v>
      </c>
      <c r="FL81">
        <v>6.2199999999999998E-2</v>
      </c>
      <c r="FM81">
        <v>6.2600000000000003E-2</v>
      </c>
      <c r="FN81">
        <v>6.2960260000000004E-2</v>
      </c>
      <c r="FO81">
        <v>6.3299999999999995E-2</v>
      </c>
      <c r="FP81">
        <v>6.3700000000000007E-2</v>
      </c>
      <c r="FQ81">
        <v>6.4399999999999999E-2</v>
      </c>
      <c r="FR81">
        <v>6.5092533999999994E-2</v>
      </c>
      <c r="FS81">
        <v>6.5799999999999997E-2</v>
      </c>
      <c r="FT81">
        <v>6.6500000000000004E-2</v>
      </c>
      <c r="FU81">
        <v>6.7400000000000002E-2</v>
      </c>
      <c r="FV81">
        <v>6.8400000000000002E-2</v>
      </c>
      <c r="FW81">
        <v>6.9500000000000006E-2</v>
      </c>
      <c r="FX81">
        <v>7.0555179999999995E-2</v>
      </c>
      <c r="FY81">
        <v>7.1800000000000003E-2</v>
      </c>
      <c r="FZ81">
        <v>7.3300000000000004E-2</v>
      </c>
      <c r="GA81">
        <v>7.4899999999999994E-2</v>
      </c>
      <c r="GB81">
        <v>7.6499999999999999E-2</v>
      </c>
      <c r="GC81">
        <v>7.8E-2</v>
      </c>
      <c r="GD81">
        <v>7.9600000000000004E-2</v>
      </c>
      <c r="GE81">
        <v>8.1299999999999997E-2</v>
      </c>
      <c r="GF81">
        <v>8.2904576999999993E-2</v>
      </c>
      <c r="GG81">
        <v>8.4500000000000006E-2</v>
      </c>
      <c r="GH81">
        <v>8.6300000000000002E-2</v>
      </c>
      <c r="GI81">
        <v>8.8011808999999996E-2</v>
      </c>
      <c r="GJ81">
        <v>8.9700000000000002E-2</v>
      </c>
      <c r="GK81">
        <v>9.1499999999999998E-2</v>
      </c>
      <c r="GL81">
        <v>9.3299999999999994E-2</v>
      </c>
      <c r="GM81">
        <v>9.5152347999999998E-2</v>
      </c>
      <c r="GN81">
        <v>9.6600000000000005E-2</v>
      </c>
      <c r="GO81">
        <v>9.7992367999999996E-2</v>
      </c>
      <c r="GP81">
        <v>9.9299999999999999E-2</v>
      </c>
      <c r="GQ81">
        <v>0.100406103</v>
      </c>
      <c r="GR81">
        <v>0.101540692</v>
      </c>
      <c r="GS81">
        <v>0.102592312</v>
      </c>
      <c r="GT81">
        <v>0.103431389</v>
      </c>
      <c r="GU81">
        <v>0.104289621</v>
      </c>
      <c r="GV81">
        <v>0.105208777</v>
      </c>
      <c r="GW81">
        <v>0.106221676</v>
      </c>
      <c r="GX81">
        <v>0.10704942000000001</v>
      </c>
      <c r="GY81">
        <v>0.10769820200000001</v>
      </c>
      <c r="GZ81">
        <v>0.108207315</v>
      </c>
      <c r="HA81">
        <v>0.10889747</v>
      </c>
      <c r="HB81">
        <v>0.10951095800000001</v>
      </c>
      <c r="HC81">
        <v>0.110084876</v>
      </c>
      <c r="HD81">
        <v>0.11067529800000001</v>
      </c>
      <c r="HE81">
        <v>0.11103516099999999</v>
      </c>
      <c r="HF81">
        <v>0.111362115</v>
      </c>
      <c r="HG81">
        <v>0.111759871</v>
      </c>
      <c r="HH81">
        <v>0.111994512</v>
      </c>
      <c r="HI81">
        <v>0.11217136699999999</v>
      </c>
      <c r="HJ81">
        <v>0.112299919</v>
      </c>
      <c r="HK81">
        <v>0.112255648</v>
      </c>
      <c r="HL81">
        <v>0.112176031</v>
      </c>
      <c r="HM81">
        <v>0.112028822</v>
      </c>
      <c r="HN81">
        <v>0.111637361</v>
      </c>
      <c r="HO81">
        <v>0.111149073</v>
      </c>
      <c r="HP81">
        <v>0.110572986</v>
      </c>
      <c r="HQ81">
        <v>0.109864056</v>
      </c>
      <c r="HR81">
        <v>0.109092541</v>
      </c>
      <c r="HS81">
        <v>0.108306982</v>
      </c>
      <c r="HT81">
        <v>0.107515894</v>
      </c>
      <c r="HU81">
        <v>0.106659882</v>
      </c>
      <c r="HV81">
        <v>0.10566745700000001</v>
      </c>
      <c r="HW81">
        <v>0.104556173</v>
      </c>
      <c r="HX81">
        <v>0.103456482</v>
      </c>
      <c r="HY81">
        <v>0.102342092</v>
      </c>
      <c r="HZ81">
        <v>0.101219788</v>
      </c>
      <c r="IA81">
        <v>0.100088336</v>
      </c>
      <c r="IB81">
        <v>9.8900000000000002E-2</v>
      </c>
      <c r="IC81">
        <v>9.7699999999999995E-2</v>
      </c>
      <c r="ID81">
        <v>9.6500000000000002E-2</v>
      </c>
      <c r="IE81">
        <v>9.5500000000000002E-2</v>
      </c>
      <c r="IF81">
        <v>9.4299999999999995E-2</v>
      </c>
      <c r="IG81">
        <v>9.3200000000000005E-2</v>
      </c>
      <c r="IH81">
        <v>9.2200000000000004E-2</v>
      </c>
      <c r="II81">
        <v>9.1300000000000006E-2</v>
      </c>
      <c r="IJ81">
        <v>9.0399999999999994E-2</v>
      </c>
      <c r="IK81">
        <v>8.9499999999999996E-2</v>
      </c>
      <c r="IL81">
        <v>8.8700000000000001E-2</v>
      </c>
      <c r="IM81">
        <v>8.7800000000000003E-2</v>
      </c>
      <c r="IN81">
        <v>8.6999999999999994E-2</v>
      </c>
      <c r="IO81">
        <v>8.6499999999999994E-2</v>
      </c>
      <c r="IP81">
        <v>8.5982583000000001E-2</v>
      </c>
      <c r="IQ81">
        <v>8.5500000000000007E-2</v>
      </c>
      <c r="IR81">
        <v>8.5099999999999995E-2</v>
      </c>
      <c r="IS81">
        <v>8.48E-2</v>
      </c>
      <c r="IT81">
        <v>8.4400000000000003E-2</v>
      </c>
      <c r="IU81">
        <v>8.4199999999999997E-2</v>
      </c>
      <c r="IV81">
        <v>8.4000000000000005E-2</v>
      </c>
      <c r="IW81">
        <v>8.3699999999999997E-2</v>
      </c>
      <c r="IX81">
        <v>8.3500000000000005E-2</v>
      </c>
      <c r="IY81">
        <v>8.3199999999999996E-2</v>
      </c>
      <c r="IZ81">
        <v>8.2900000000000001E-2</v>
      </c>
      <c r="JA81">
        <v>8.2600000000000007E-2</v>
      </c>
      <c r="JB81">
        <v>8.2299999999999998E-2</v>
      </c>
      <c r="JC81">
        <v>8.2000000000000003E-2</v>
      </c>
      <c r="JD81">
        <v>8.1600000000000006E-2</v>
      </c>
      <c r="JE81">
        <v>8.14E-2</v>
      </c>
      <c r="JF81">
        <v>8.1000000000000003E-2</v>
      </c>
      <c r="JG81">
        <v>8.0699999999999994E-2</v>
      </c>
      <c r="JH81">
        <v>8.0199999999999994E-2</v>
      </c>
      <c r="JI81">
        <v>7.9699999999999993E-2</v>
      </c>
      <c r="JJ81">
        <v>7.9200000000000007E-2</v>
      </c>
      <c r="JK81">
        <v>7.8787625E-2</v>
      </c>
      <c r="JL81">
        <v>7.8299999999999995E-2</v>
      </c>
      <c r="JM81">
        <v>7.7687643000000001E-2</v>
      </c>
      <c r="JN81">
        <v>7.6999999999999999E-2</v>
      </c>
      <c r="JO81">
        <v>7.6399999999999996E-2</v>
      </c>
      <c r="JP81">
        <v>7.5600000000000001E-2</v>
      </c>
      <c r="JQ81">
        <v>7.4700000000000003E-2</v>
      </c>
      <c r="JR81">
        <v>7.4193499999999996E-2</v>
      </c>
      <c r="JS81">
        <v>7.3700000000000002E-2</v>
      </c>
      <c r="JT81">
        <v>7.3205440999999996E-2</v>
      </c>
      <c r="JU81">
        <v>7.2800000000000004E-2</v>
      </c>
      <c r="JV81">
        <v>7.2300000000000003E-2</v>
      </c>
      <c r="JW81">
        <v>7.1900000000000006E-2</v>
      </c>
      <c r="JX81">
        <v>7.1400000000000005E-2</v>
      </c>
      <c r="JY81">
        <v>7.1099999999999997E-2</v>
      </c>
      <c r="JZ81">
        <v>7.0699999999999999E-2</v>
      </c>
      <c r="KA81">
        <v>7.0400000000000004E-2</v>
      </c>
      <c r="KB81">
        <v>7.0199999999999999E-2</v>
      </c>
      <c r="KC81">
        <v>6.9900000000000004E-2</v>
      </c>
      <c r="KD81">
        <v>6.9699999999999998E-2</v>
      </c>
      <c r="KE81">
        <v>6.9500000000000006E-2</v>
      </c>
      <c r="KF81">
        <v>6.9400000000000003E-2</v>
      </c>
      <c r="KG81">
        <v>6.93E-2</v>
      </c>
      <c r="KH81">
        <v>6.9199999999999998E-2</v>
      </c>
      <c r="KI81">
        <v>6.9199999999999998E-2</v>
      </c>
      <c r="KJ81">
        <v>6.9099999999999995E-2</v>
      </c>
      <c r="KK81">
        <v>6.8900000000000003E-2</v>
      </c>
      <c r="KL81">
        <v>6.8699999999999997E-2</v>
      </c>
      <c r="KM81">
        <v>6.8500000000000005E-2</v>
      </c>
      <c r="KN81">
        <v>6.83E-2</v>
      </c>
      <c r="KO81">
        <v>6.8000000000000005E-2</v>
      </c>
      <c r="KP81">
        <v>6.7699999999999996E-2</v>
      </c>
      <c r="KQ81">
        <v>6.7400000000000002E-2</v>
      </c>
      <c r="KR81">
        <v>6.6900000000000001E-2</v>
      </c>
      <c r="KS81">
        <v>6.6500000000000004E-2</v>
      </c>
      <c r="KT81">
        <v>6.6100000000000006E-2</v>
      </c>
      <c r="KU81">
        <v>6.5600000000000006E-2</v>
      </c>
      <c r="KV81">
        <v>6.5199999999999994E-2</v>
      </c>
      <c r="KW81">
        <v>6.4699999999999994E-2</v>
      </c>
      <c r="KX81">
        <v>6.4199999999999993E-2</v>
      </c>
      <c r="KY81">
        <v>6.3700000000000007E-2</v>
      </c>
      <c r="KZ81">
        <v>6.3200000000000006E-2</v>
      </c>
      <c r="LA81">
        <v>6.2700000000000006E-2</v>
      </c>
      <c r="LB81">
        <v>6.2199999999999998E-2</v>
      </c>
      <c r="LC81">
        <v>6.1800000000000001E-2</v>
      </c>
      <c r="LD81">
        <v>6.13E-2</v>
      </c>
      <c r="LE81">
        <v>6.0999999999999999E-2</v>
      </c>
      <c r="LF81">
        <v>6.0499999999999998E-2</v>
      </c>
      <c r="LG81">
        <v>6.0100000000000001E-2</v>
      </c>
      <c r="LH81">
        <v>5.96E-2</v>
      </c>
      <c r="LI81">
        <v>5.91E-2</v>
      </c>
      <c r="LJ81">
        <v>5.8599999999999999E-2</v>
      </c>
      <c r="LK81">
        <v>5.8099999999999999E-2</v>
      </c>
      <c r="LL81">
        <v>5.7500000000000002E-2</v>
      </c>
      <c r="LM81">
        <v>5.6899999999999999E-2</v>
      </c>
      <c r="LN81">
        <v>5.6300000000000003E-2</v>
      </c>
      <c r="LO81">
        <v>5.5800000000000002E-2</v>
      </c>
      <c r="LP81">
        <v>5.5300000000000002E-2</v>
      </c>
      <c r="LQ81">
        <v>5.4800000000000001E-2</v>
      </c>
      <c r="LR81">
        <v>5.4399999999999997E-2</v>
      </c>
      <c r="LS81">
        <v>5.4100000000000002E-2</v>
      </c>
      <c r="LT81">
        <v>5.3800000000000001E-2</v>
      </c>
      <c r="LU81">
        <v>5.3600000000000002E-2</v>
      </c>
      <c r="LV81">
        <v>5.33E-2</v>
      </c>
      <c r="LW81">
        <v>5.3199999999999997E-2</v>
      </c>
      <c r="LX81">
        <v>5.3100000000000001E-2</v>
      </c>
      <c r="LY81">
        <v>5.3100000000000001E-2</v>
      </c>
      <c r="LZ81">
        <v>5.3100000000000001E-2</v>
      </c>
      <c r="MA81">
        <v>5.3100000000000001E-2</v>
      </c>
      <c r="MB81">
        <v>5.3199999999999997E-2</v>
      </c>
      <c r="MC81">
        <v>5.3317767000000002E-2</v>
      </c>
      <c r="MD81">
        <v>5.3499999999999999E-2</v>
      </c>
      <c r="ME81">
        <v>5.3641639999999997E-2</v>
      </c>
      <c r="MF81">
        <v>5.3900000000000003E-2</v>
      </c>
      <c r="MG81">
        <v>5.4300000000000001E-2</v>
      </c>
      <c r="MH81">
        <v>5.4600000000000003E-2</v>
      </c>
      <c r="MI81">
        <v>5.5100000000000003E-2</v>
      </c>
      <c r="MJ81">
        <v>5.57E-2</v>
      </c>
      <c r="MK81">
        <v>5.6399999999999999E-2</v>
      </c>
      <c r="ML81">
        <v>5.7200000000000001E-2</v>
      </c>
      <c r="MM81">
        <v>5.8265644999999998E-2</v>
      </c>
      <c r="MN81">
        <v>5.9516291999999998E-2</v>
      </c>
      <c r="MO81">
        <v>6.0918316E-2</v>
      </c>
      <c r="MP81">
        <v>6.2700000000000006E-2</v>
      </c>
      <c r="MQ81">
        <v>6.4799999999999996E-2</v>
      </c>
      <c r="MR81">
        <v>6.7299999999999999E-2</v>
      </c>
      <c r="MS81">
        <v>7.0099999999999996E-2</v>
      </c>
      <c r="MT81">
        <v>7.3300000000000004E-2</v>
      </c>
      <c r="MU81">
        <v>7.6799999999999993E-2</v>
      </c>
      <c r="MV81">
        <v>8.1000000000000003E-2</v>
      </c>
      <c r="MW81">
        <v>8.5500000000000007E-2</v>
      </c>
      <c r="MX81">
        <v>9.0416282000000001E-2</v>
      </c>
      <c r="MY81">
        <v>9.5699999999999993E-2</v>
      </c>
      <c r="MZ81">
        <v>0.101350106</v>
      </c>
      <c r="NA81">
        <v>0.107278742</v>
      </c>
      <c r="NB81">
        <v>0.113513418</v>
      </c>
      <c r="NC81">
        <v>0.119912751</v>
      </c>
      <c r="ND81">
        <v>0.12645953900000001</v>
      </c>
      <c r="NE81">
        <v>0.13315574799999999</v>
      </c>
      <c r="NF81">
        <v>0.139964476</v>
      </c>
      <c r="NG81">
        <v>0.14685225499999999</v>
      </c>
      <c r="NH81">
        <v>0.153793335</v>
      </c>
      <c r="NI81">
        <v>0.160819188</v>
      </c>
      <c r="NJ81">
        <v>0.16790059199999999</v>
      </c>
      <c r="NK81">
        <v>0.175066888</v>
      </c>
      <c r="NL81">
        <v>0.182406664</v>
      </c>
      <c r="NM81">
        <v>0.18982590699999999</v>
      </c>
      <c r="NN81">
        <v>0.197265416</v>
      </c>
      <c r="NO81">
        <v>0.20472584699999999</v>
      </c>
      <c r="NP81">
        <v>0.21233880499999999</v>
      </c>
      <c r="NQ81">
        <v>0.21997491999999999</v>
      </c>
      <c r="NR81">
        <v>0.227655843</v>
      </c>
      <c r="NS81">
        <v>0.23553848299999999</v>
      </c>
      <c r="NT81">
        <v>0.243379861</v>
      </c>
      <c r="NU81">
        <v>0.25119113900000001</v>
      </c>
      <c r="NV81">
        <v>0.258999914</v>
      </c>
      <c r="NW81">
        <v>0.26677319399999999</v>
      </c>
      <c r="NX81">
        <v>0.27455085499999998</v>
      </c>
      <c r="NY81">
        <v>0.28235527900000001</v>
      </c>
      <c r="NZ81">
        <v>0.28989085599999997</v>
      </c>
      <c r="OA81">
        <v>0.29729700100000001</v>
      </c>
      <c r="OB81">
        <v>0.30456897599999999</v>
      </c>
      <c r="OC81">
        <v>0.31160944699999998</v>
      </c>
      <c r="OD81">
        <v>0.31850162100000001</v>
      </c>
      <c r="OE81">
        <v>0.32527732799999998</v>
      </c>
      <c r="OF81">
        <v>0.33192494500000003</v>
      </c>
      <c r="OG81">
        <v>0.33815777299999999</v>
      </c>
      <c r="OH81">
        <v>0.34410500500000002</v>
      </c>
      <c r="OI81">
        <v>0.34974962500000001</v>
      </c>
      <c r="OJ81">
        <v>0.35516837200000001</v>
      </c>
      <c r="OK81">
        <v>0.36033990999999999</v>
      </c>
      <c r="OL81">
        <v>0.365252197</v>
      </c>
      <c r="OM81">
        <v>0.36972954899999999</v>
      </c>
      <c r="ON81">
        <v>0.37404871000000001</v>
      </c>
      <c r="OO81">
        <v>0.37819856400000001</v>
      </c>
      <c r="OP81">
        <v>0.382056057</v>
      </c>
      <c r="OQ81">
        <v>0.38564008500000002</v>
      </c>
      <c r="OR81">
        <v>0.38899370999999999</v>
      </c>
      <c r="OS81">
        <v>0.39206719400000001</v>
      </c>
      <c r="OT81">
        <v>0.39493048200000003</v>
      </c>
      <c r="OU81">
        <v>0.39761275099999999</v>
      </c>
      <c r="OV81">
        <v>0.40010973799999999</v>
      </c>
      <c r="OW81">
        <v>0.402356565</v>
      </c>
      <c r="OX81">
        <v>0.40438908299999998</v>
      </c>
      <c r="OY81">
        <v>0.40626463299999999</v>
      </c>
      <c r="OZ81">
        <v>0.40803492099999999</v>
      </c>
      <c r="PA81">
        <v>0.40956970999999998</v>
      </c>
      <c r="PB81">
        <v>0.41096165800000001</v>
      </c>
      <c r="PC81">
        <v>0.412215471</v>
      </c>
      <c r="PD81">
        <v>0.41325789699999999</v>
      </c>
      <c r="PE81">
        <v>0.41430452499999998</v>
      </c>
      <c r="PF81">
        <v>0.41537496400000001</v>
      </c>
      <c r="PG81">
        <v>0.41620933999999998</v>
      </c>
      <c r="PH81">
        <v>0.41692221200000001</v>
      </c>
      <c r="PI81">
        <v>0.41755726900000001</v>
      </c>
      <c r="PJ81">
        <v>0.41819512800000003</v>
      </c>
      <c r="PK81">
        <v>0.41866496199999997</v>
      </c>
      <c r="PL81">
        <v>0.41907709799999998</v>
      </c>
      <c r="PM81">
        <v>0.41948717800000002</v>
      </c>
      <c r="PN81">
        <v>0.41983050100000002</v>
      </c>
      <c r="PO81">
        <v>0.42015931000000001</v>
      </c>
      <c r="PP81">
        <v>0.42047786700000001</v>
      </c>
      <c r="PQ81">
        <v>0.42069724200000003</v>
      </c>
      <c r="PR81">
        <v>0.42090994100000001</v>
      </c>
      <c r="PS81">
        <v>0.42112058400000002</v>
      </c>
      <c r="PT81">
        <v>0.421342671</v>
      </c>
      <c r="PU81">
        <v>0.42158997100000001</v>
      </c>
      <c r="PV81">
        <v>0.42179229899999998</v>
      </c>
      <c r="PW81">
        <v>0.421877116</v>
      </c>
      <c r="PX81">
        <v>0.42192167000000003</v>
      </c>
      <c r="PY81">
        <v>0.42198780200000002</v>
      </c>
      <c r="PZ81">
        <v>0.42208346699999999</v>
      </c>
      <c r="QA81">
        <v>0.42211949799999998</v>
      </c>
      <c r="QB81">
        <v>0.422124267</v>
      </c>
      <c r="QC81">
        <v>0.42211669699999999</v>
      </c>
      <c r="QD81">
        <v>0.422147363</v>
      </c>
      <c r="QE81">
        <v>0.42212083900000003</v>
      </c>
      <c r="QF81">
        <v>0.422149777</v>
      </c>
      <c r="QG81">
        <v>0.422335774</v>
      </c>
      <c r="QH81">
        <v>0.42236143399999998</v>
      </c>
      <c r="QI81">
        <v>0.422347784</v>
      </c>
      <c r="QJ81">
        <v>0.42231300500000002</v>
      </c>
      <c r="QK81">
        <v>0.42233088600000002</v>
      </c>
      <c r="QL81">
        <v>0.422323793</v>
      </c>
      <c r="QM81">
        <v>0.42231091900000001</v>
      </c>
      <c r="QN81">
        <v>0.42233937999999999</v>
      </c>
      <c r="QO81">
        <v>0.42230522599999998</v>
      </c>
      <c r="QP81">
        <v>0.42228743400000002</v>
      </c>
      <c r="QQ81">
        <v>0.42233878400000002</v>
      </c>
      <c r="QR81">
        <v>0.42236322199999998</v>
      </c>
      <c r="QS81">
        <v>0.42237871900000001</v>
      </c>
      <c r="QT81">
        <v>0.42238384499999998</v>
      </c>
      <c r="QU81">
        <v>0.42233786000000001</v>
      </c>
      <c r="QV81">
        <v>0.42240947499999998</v>
      </c>
      <c r="QW81">
        <v>0.42251354499999999</v>
      </c>
      <c r="QX81">
        <v>0.42249497800000002</v>
      </c>
      <c r="QY81">
        <v>0.422445923</v>
      </c>
      <c r="QZ81">
        <v>0.42241540599999999</v>
      </c>
      <c r="RA81">
        <v>0.42243060500000001</v>
      </c>
      <c r="RB81">
        <v>0.42243105199999997</v>
      </c>
      <c r="RC81">
        <v>0.42242300500000002</v>
      </c>
      <c r="RD81">
        <v>0.42241701500000001</v>
      </c>
      <c r="RE81">
        <v>0.42249369599999997</v>
      </c>
      <c r="RF81">
        <v>0.42245376099999998</v>
      </c>
      <c r="RG81">
        <v>0.42239406699999998</v>
      </c>
      <c r="RH81">
        <v>0.422442555</v>
      </c>
      <c r="RI81">
        <v>0.42249408399999999</v>
      </c>
      <c r="RJ81">
        <v>0.42251646500000001</v>
      </c>
      <c r="RK81">
        <v>0.42249524599999999</v>
      </c>
      <c r="RL81">
        <v>0.42249473900000001</v>
      </c>
      <c r="RM81">
        <v>0.42248970299999999</v>
      </c>
      <c r="RN81">
        <v>0.42249807700000003</v>
      </c>
      <c r="RO81">
        <v>0.42260879299999998</v>
      </c>
      <c r="RP81">
        <v>0.42263457199999999</v>
      </c>
      <c r="RQ81">
        <v>0.42262503499999998</v>
      </c>
      <c r="RR81">
        <v>0.422609717</v>
      </c>
      <c r="RS81">
        <v>0.42268618899999999</v>
      </c>
      <c r="RT81">
        <v>0.42273160799999998</v>
      </c>
      <c r="RU81">
        <v>0.42272996899999998</v>
      </c>
      <c r="RV81">
        <v>0.42282921099999998</v>
      </c>
      <c r="RW81">
        <v>0.42281576999999998</v>
      </c>
      <c r="RX81">
        <v>0.42276179800000002</v>
      </c>
      <c r="RY81">
        <v>0.422824115</v>
      </c>
      <c r="RZ81">
        <v>0.422808558</v>
      </c>
      <c r="SA81">
        <v>0.42284065500000001</v>
      </c>
      <c r="SB81">
        <v>0.422996223</v>
      </c>
      <c r="SC81">
        <v>0.42290070699999999</v>
      </c>
      <c r="SD81">
        <v>0.422840416</v>
      </c>
      <c r="SE81">
        <v>0.42284172799999997</v>
      </c>
      <c r="SF81">
        <v>0.42297402000000001</v>
      </c>
      <c r="SG81">
        <v>0.42305853999999998</v>
      </c>
      <c r="SH81">
        <v>0.423105448</v>
      </c>
      <c r="SI81">
        <v>0.42310926300000001</v>
      </c>
      <c r="SJ81">
        <v>0.42314559200000001</v>
      </c>
      <c r="SK81">
        <v>0.42323574400000002</v>
      </c>
      <c r="SL81">
        <v>0.42338672300000002</v>
      </c>
      <c r="SM81">
        <v>0.42342448199999999</v>
      </c>
      <c r="SN81">
        <v>0.42334625100000001</v>
      </c>
      <c r="SO81">
        <v>0.42324820200000002</v>
      </c>
      <c r="SP81">
        <v>0.4234038</v>
      </c>
      <c r="SQ81">
        <v>0.42348894500000001</v>
      </c>
      <c r="SR81">
        <v>0.42348346100000001</v>
      </c>
      <c r="SS81">
        <v>0.42334923099999999</v>
      </c>
      <c r="ST81">
        <v>0.42333781700000001</v>
      </c>
      <c r="SU81">
        <v>0.423391342</v>
      </c>
      <c r="SV81">
        <v>0.42347842499999999</v>
      </c>
      <c r="SW81">
        <v>0.42340844900000002</v>
      </c>
      <c r="SX81">
        <v>0.423448086</v>
      </c>
      <c r="SY81">
        <v>0.42356324200000001</v>
      </c>
      <c r="SZ81">
        <v>0.423748344</v>
      </c>
      <c r="TA81">
        <v>0.42390650499999999</v>
      </c>
      <c r="TB81">
        <v>0.42410278299999998</v>
      </c>
      <c r="TC81">
        <v>0.42433422799999998</v>
      </c>
      <c r="TD81">
        <v>0.42411625400000003</v>
      </c>
      <c r="TE81">
        <v>0.42402443299999998</v>
      </c>
      <c r="TF81">
        <v>0.42400226000000002</v>
      </c>
      <c r="TG81">
        <v>0.42395129799999998</v>
      </c>
      <c r="TH81">
        <v>0.42389738599999999</v>
      </c>
      <c r="TI81">
        <v>0.42384341399999997</v>
      </c>
      <c r="TJ81">
        <v>0.42379042500000003</v>
      </c>
      <c r="TK81">
        <v>0.42372173099999999</v>
      </c>
      <c r="TL81">
        <v>0.42368325600000001</v>
      </c>
      <c r="TM81">
        <v>0.42367938199999999</v>
      </c>
      <c r="TN81">
        <v>0.42373645300000001</v>
      </c>
      <c r="TO81">
        <v>0.423686326</v>
      </c>
      <c r="TP81">
        <v>0.42364460199999998</v>
      </c>
      <c r="TQ81">
        <v>0.42369794799999999</v>
      </c>
      <c r="TR81">
        <v>0.42369610099999999</v>
      </c>
      <c r="TS81">
        <v>0.42371514399999999</v>
      </c>
      <c r="TT81">
        <v>0.423741013</v>
      </c>
      <c r="TU81">
        <v>0.423601538</v>
      </c>
      <c r="TV81">
        <v>0.42347198699999999</v>
      </c>
      <c r="TW81">
        <v>0.423382223</v>
      </c>
      <c r="TX81">
        <v>0.42338413000000003</v>
      </c>
      <c r="TY81">
        <v>0.42352753900000001</v>
      </c>
      <c r="TZ81">
        <v>0.42352399200000002</v>
      </c>
      <c r="UA81">
        <v>0.42333379399999999</v>
      </c>
      <c r="UB81">
        <v>0.42331808799999998</v>
      </c>
      <c r="UC81">
        <v>0.42338547100000001</v>
      </c>
      <c r="UD81">
        <v>0.423458159</v>
      </c>
      <c r="UE81">
        <v>0.42340117700000002</v>
      </c>
      <c r="UF81">
        <v>0.42335826199999999</v>
      </c>
      <c r="UG81">
        <v>0.42332053200000003</v>
      </c>
      <c r="UH81">
        <v>0.423286259</v>
      </c>
      <c r="UI81">
        <v>0.42326131500000003</v>
      </c>
      <c r="UJ81">
        <v>0.42318895499999998</v>
      </c>
      <c r="UK81">
        <v>0.42306706300000002</v>
      </c>
      <c r="UL81">
        <v>0.42287138099999999</v>
      </c>
      <c r="UM81">
        <v>0.42289513299999998</v>
      </c>
      <c r="UN81">
        <v>0.42294701899999998</v>
      </c>
      <c r="UO81">
        <v>0.422958165</v>
      </c>
      <c r="UP81">
        <v>0.42305225099999999</v>
      </c>
      <c r="UQ81">
        <v>0.42299589500000001</v>
      </c>
      <c r="UR81">
        <v>0.42283400900000001</v>
      </c>
      <c r="US81">
        <v>0.42268139100000002</v>
      </c>
      <c r="UT81">
        <v>0.42265492700000001</v>
      </c>
      <c r="UU81">
        <v>0.42262902899999999</v>
      </c>
      <c r="UV81">
        <v>0.42254394299999998</v>
      </c>
      <c r="UW81">
        <v>0.42245432700000002</v>
      </c>
      <c r="UX81">
        <v>0.42241269399999998</v>
      </c>
      <c r="UY81">
        <v>0.42240297799999998</v>
      </c>
      <c r="UZ81">
        <v>0.42236974799999999</v>
      </c>
      <c r="VA81">
        <v>0.42230841499999999</v>
      </c>
      <c r="VB81">
        <v>0.42220509099999998</v>
      </c>
      <c r="VC81">
        <v>0.422043324</v>
      </c>
      <c r="VD81">
        <v>0.42211151099999999</v>
      </c>
      <c r="VE81">
        <v>0.42214563500000002</v>
      </c>
      <c r="VF81">
        <v>0.42210131899999997</v>
      </c>
      <c r="VG81">
        <v>0.42182493199999999</v>
      </c>
      <c r="VH81">
        <v>0.42188432799999998</v>
      </c>
      <c r="VI81">
        <v>0.421991169</v>
      </c>
      <c r="VJ81">
        <v>0.421993852</v>
      </c>
      <c r="VK81">
        <v>0.42186895000000002</v>
      </c>
      <c r="VL81">
        <v>0.42169261000000002</v>
      </c>
      <c r="VM81">
        <v>0.421497077</v>
      </c>
      <c r="VN81">
        <v>0.42139151699999999</v>
      </c>
      <c r="VO81">
        <v>0.42146256599999998</v>
      </c>
      <c r="VP81">
        <v>0.42152637199999998</v>
      </c>
      <c r="VQ81">
        <v>0.42148357600000003</v>
      </c>
      <c r="VR81">
        <v>0.42127999700000002</v>
      </c>
      <c r="VS81">
        <v>0.42121222600000002</v>
      </c>
      <c r="VT81">
        <v>0.42122077899999999</v>
      </c>
      <c r="VU81">
        <v>0.42109346399999997</v>
      </c>
      <c r="VV81">
        <v>0.420752615</v>
      </c>
      <c r="VW81">
        <v>0.42053618999999998</v>
      </c>
      <c r="VX81">
        <v>0.42061957700000002</v>
      </c>
      <c r="VY81">
        <v>0.42043870700000002</v>
      </c>
      <c r="VZ81">
        <v>0.42034086599999998</v>
      </c>
      <c r="WA81">
        <v>0.42020919899999998</v>
      </c>
      <c r="WB81">
        <v>0.41970399000000003</v>
      </c>
      <c r="WC81">
        <v>0.41955324999999999</v>
      </c>
      <c r="WD81">
        <v>0.41945677999999997</v>
      </c>
      <c r="WE81">
        <v>0.41931512999999998</v>
      </c>
      <c r="WF81">
        <v>0.41921174500000002</v>
      </c>
      <c r="WG81">
        <v>0.41889986400000001</v>
      </c>
      <c r="WH81">
        <v>0.41851702299999999</v>
      </c>
      <c r="WI81">
        <v>0.41832369600000002</v>
      </c>
      <c r="WJ81">
        <v>0.41813033799999999</v>
      </c>
      <c r="WK81">
        <v>0.41784378900000002</v>
      </c>
      <c r="WL81">
        <v>0.417453617</v>
      </c>
      <c r="WM81">
        <v>0.41728082300000002</v>
      </c>
      <c r="WN81">
        <v>0.41706055399999997</v>
      </c>
      <c r="WO81">
        <v>0.416823477</v>
      </c>
      <c r="WP81">
        <v>0.41660734999999999</v>
      </c>
      <c r="WQ81">
        <v>0.416055381</v>
      </c>
      <c r="WR81">
        <v>0.41563230800000001</v>
      </c>
      <c r="WS81">
        <v>0.41537612699999998</v>
      </c>
      <c r="WT81">
        <v>0.41500630999999999</v>
      </c>
      <c r="WU81">
        <v>0.41472068400000001</v>
      </c>
      <c r="WV81">
        <v>0.414375514</v>
      </c>
      <c r="WW81">
        <v>0.41383662799999998</v>
      </c>
      <c r="WX81">
        <v>0.41346859899999999</v>
      </c>
      <c r="WY81">
        <v>0.41320663699999999</v>
      </c>
      <c r="WZ81">
        <v>0.41304624099999998</v>
      </c>
      <c r="XA81">
        <v>0.41300320600000001</v>
      </c>
      <c r="XB81">
        <v>0.41276800600000002</v>
      </c>
      <c r="XC81">
        <v>0.412544191</v>
      </c>
      <c r="XD81">
        <v>0.41242748499999998</v>
      </c>
      <c r="XE81">
        <v>0.41223660099999998</v>
      </c>
      <c r="XF81">
        <v>0.41231730599999999</v>
      </c>
      <c r="XG81">
        <v>0.41238308000000001</v>
      </c>
      <c r="XH81">
        <v>0.41183307800000002</v>
      </c>
      <c r="XI81">
        <v>0.41187802000000001</v>
      </c>
      <c r="XJ81">
        <v>0.41191255999999998</v>
      </c>
      <c r="XK81">
        <v>0.41182693799999998</v>
      </c>
      <c r="XL81">
        <v>0.41193431600000002</v>
      </c>
      <c r="XM81">
        <v>0.411659002</v>
      </c>
      <c r="XN81">
        <v>0.41138508899999998</v>
      </c>
      <c r="XO81">
        <v>0.41149064899999999</v>
      </c>
      <c r="XP81">
        <v>0.41156059499999997</v>
      </c>
      <c r="XQ81">
        <v>0.41160658</v>
      </c>
      <c r="XR81">
        <v>0.41168269499999999</v>
      </c>
      <c r="XS81">
        <v>0.41199782499999998</v>
      </c>
      <c r="XT81">
        <v>0.41187024100000003</v>
      </c>
      <c r="XU81">
        <v>0.41182243800000001</v>
      </c>
      <c r="XV81">
        <v>0.41207015499999999</v>
      </c>
      <c r="XW81">
        <v>0.41209456300000002</v>
      </c>
      <c r="XX81">
        <v>0.41225442299999998</v>
      </c>
      <c r="XY81">
        <v>0.41231217999999997</v>
      </c>
      <c r="XZ81">
        <v>0.411871284</v>
      </c>
      <c r="YA81">
        <v>0.41192925000000002</v>
      </c>
      <c r="YB81">
        <v>0.41199848100000003</v>
      </c>
      <c r="YC81">
        <v>0.41204103800000003</v>
      </c>
      <c r="YD81">
        <v>0.412245154</v>
      </c>
      <c r="YE81">
        <v>0.41245031399999998</v>
      </c>
      <c r="YF81">
        <v>0.41248378200000002</v>
      </c>
      <c r="YG81">
        <v>0.412225485</v>
      </c>
      <c r="YH81">
        <v>0.41246283099999997</v>
      </c>
      <c r="YI81">
        <v>0.41274395600000002</v>
      </c>
      <c r="YJ81">
        <v>0.41299050999999998</v>
      </c>
      <c r="YK81">
        <v>0.41304507899999998</v>
      </c>
      <c r="YL81">
        <v>0.413184106</v>
      </c>
      <c r="YM81">
        <v>0.413058013</v>
      </c>
      <c r="YN81">
        <v>0.412768036</v>
      </c>
      <c r="YO81">
        <v>0.41335406899999999</v>
      </c>
      <c r="YP81">
        <v>0.41379174600000002</v>
      </c>
      <c r="YQ81">
        <v>0.41408528</v>
      </c>
      <c r="YR81">
        <v>0.41442314099999999</v>
      </c>
      <c r="YS81">
        <v>0.41470772500000003</v>
      </c>
      <c r="YT81">
        <v>0.414885273</v>
      </c>
      <c r="YU81">
        <v>0.41493020400000002</v>
      </c>
      <c r="YV81">
        <v>0.41505003099999999</v>
      </c>
      <c r="YW81">
        <v>0.41502296900000002</v>
      </c>
      <c r="YX81">
        <v>0.41495315300000002</v>
      </c>
      <c r="YY81">
        <v>0.41493026500000002</v>
      </c>
      <c r="YZ81">
        <v>0.41499929400000002</v>
      </c>
      <c r="ZA81">
        <v>0.415318831</v>
      </c>
      <c r="ZB81">
        <v>0.41560250900000001</v>
      </c>
      <c r="ZC81">
        <v>0.41558497100000003</v>
      </c>
      <c r="ZD81">
        <v>0.41526501100000002</v>
      </c>
      <c r="ZE81">
        <v>0.41503857</v>
      </c>
      <c r="ZF81">
        <v>0.41511500899999998</v>
      </c>
      <c r="ZG81">
        <v>0.415282396</v>
      </c>
      <c r="ZH81">
        <v>0.41558953700000001</v>
      </c>
      <c r="ZI81">
        <v>0.41587049399999998</v>
      </c>
      <c r="ZJ81">
        <v>0.415807027</v>
      </c>
      <c r="ZK81">
        <v>0.41560048300000002</v>
      </c>
      <c r="ZL81">
        <v>0.41558249200000003</v>
      </c>
      <c r="ZM81">
        <v>0.41585235100000001</v>
      </c>
      <c r="ZN81">
        <v>0.41610866400000002</v>
      </c>
      <c r="ZO81">
        <v>0.41617361200000003</v>
      </c>
      <c r="ZP81">
        <v>0.41618637200000003</v>
      </c>
      <c r="ZQ81">
        <v>0.41623508300000001</v>
      </c>
      <c r="ZR81">
        <v>0.41629365000000002</v>
      </c>
      <c r="ZS81">
        <v>0.41618153400000002</v>
      </c>
      <c r="ZT81">
        <v>0.41605883500000002</v>
      </c>
      <c r="ZU81">
        <v>0.41616251500000001</v>
      </c>
      <c r="ZV81">
        <v>0.41631747600000002</v>
      </c>
      <c r="ZW81">
        <v>0.41639539599999997</v>
      </c>
      <c r="ZX81">
        <v>0.41652514000000002</v>
      </c>
      <c r="ZY81">
        <v>0.41651990900000002</v>
      </c>
      <c r="ZZ81">
        <v>0.41636252899999998</v>
      </c>
      <c r="AAA81">
        <v>0.41633661599999999</v>
      </c>
      <c r="AAB81">
        <v>0.41630447500000001</v>
      </c>
      <c r="AAC81">
        <v>0.41626223499999998</v>
      </c>
      <c r="AAD81">
        <v>0.41655746199999999</v>
      </c>
      <c r="AAE81">
        <v>0.41678344899999997</v>
      </c>
      <c r="AAF81">
        <v>0.41659931</v>
      </c>
      <c r="AAG81">
        <v>0.41641495899999997</v>
      </c>
      <c r="AAH81">
        <v>0.41639841900000002</v>
      </c>
      <c r="AAI81">
        <v>0.41642668999999999</v>
      </c>
      <c r="AAJ81">
        <v>0.41651343800000001</v>
      </c>
      <c r="AAK81">
        <v>0.41659713300000001</v>
      </c>
      <c r="AAL81">
        <v>0.41664947200000002</v>
      </c>
      <c r="AAM81">
        <v>0.41668134000000001</v>
      </c>
      <c r="AAN81">
        <v>0.41656369199999999</v>
      </c>
      <c r="AAO81">
        <v>0.416371932</v>
      </c>
      <c r="AAP81">
        <v>0.416194536</v>
      </c>
      <c r="AAQ81">
        <v>0.41616185100000003</v>
      </c>
      <c r="AAR81">
        <v>0.41627030799999998</v>
      </c>
      <c r="AAS81">
        <v>0.41651673500000003</v>
      </c>
      <c r="AAT81">
        <v>0.41668605800000003</v>
      </c>
      <c r="AAU81">
        <v>0.41648737499999999</v>
      </c>
      <c r="AAV81">
        <v>0.416250746</v>
      </c>
      <c r="AAW81">
        <v>0.41602974799999998</v>
      </c>
      <c r="AAX81">
        <v>0.415858489</v>
      </c>
      <c r="AAY81">
        <v>0.41597783199999999</v>
      </c>
      <c r="AAZ81">
        <v>0.41613881000000003</v>
      </c>
      <c r="ABA81">
        <v>0.41615411000000002</v>
      </c>
      <c r="ABB81">
        <v>0.41617382400000003</v>
      </c>
      <c r="ABC81">
        <v>0.416057444</v>
      </c>
      <c r="ABD81">
        <v>0.4158675</v>
      </c>
      <c r="ABE81">
        <v>0.41589948999999998</v>
      </c>
      <c r="ABF81">
        <v>0.41610412899999999</v>
      </c>
      <c r="ABG81">
        <v>0.41616729299999999</v>
      </c>
      <c r="ABH81">
        <v>0.41584569999999998</v>
      </c>
      <c r="ABI81">
        <v>0.41550109600000001</v>
      </c>
      <c r="ABJ81">
        <v>0.41528387900000002</v>
      </c>
      <c r="ABK81">
        <v>0.41517282</v>
      </c>
      <c r="ABL81">
        <v>0.415571939</v>
      </c>
      <c r="ABM81">
        <v>0.41597889100000002</v>
      </c>
      <c r="ABN81">
        <v>0.41577688200000001</v>
      </c>
      <c r="ABO81">
        <v>0.41546287700000001</v>
      </c>
      <c r="ABP81">
        <v>0.415262833</v>
      </c>
      <c r="ABQ81">
        <v>0.41506478600000002</v>
      </c>
      <c r="ABR81">
        <v>0.41496839200000002</v>
      </c>
      <c r="ABS81">
        <v>0.41500092700000002</v>
      </c>
      <c r="ABT81">
        <v>0.41497199099999998</v>
      </c>
      <c r="ABU81">
        <v>0.41483979700000001</v>
      </c>
      <c r="ABV81">
        <v>0.41475501399999998</v>
      </c>
      <c r="ABW81">
        <v>0.41471870100000002</v>
      </c>
      <c r="ABX81">
        <v>0.41464643600000001</v>
      </c>
      <c r="ABY81">
        <v>0.41452034999999998</v>
      </c>
      <c r="ABZ81">
        <v>0.41442435</v>
      </c>
      <c r="ACA81">
        <v>0.41445038400000001</v>
      </c>
      <c r="ACB81">
        <v>0.41447076300000002</v>
      </c>
      <c r="ACC81">
        <v>0.41433530400000002</v>
      </c>
      <c r="ACD81">
        <v>0.41418094700000002</v>
      </c>
      <c r="ACE81">
        <v>0.41410708000000002</v>
      </c>
      <c r="ACF81">
        <v>0.41405011600000002</v>
      </c>
      <c r="ACG81">
        <v>0.41388841199999998</v>
      </c>
      <c r="ACH81">
        <v>0.41372954899999997</v>
      </c>
      <c r="ACI81">
        <v>0.41371255699999998</v>
      </c>
      <c r="ACJ81">
        <v>0.41370291199999998</v>
      </c>
      <c r="ACK81">
        <v>0.413599563</v>
      </c>
      <c r="ACL81">
        <v>0.41342706600000001</v>
      </c>
      <c r="ACM81">
        <v>0.41327697200000002</v>
      </c>
      <c r="ACN81">
        <v>0.413321722</v>
      </c>
      <c r="ACO81">
        <v>0.41337333500000001</v>
      </c>
      <c r="ACP81">
        <v>0.41317247499999998</v>
      </c>
      <c r="ACQ81">
        <v>0.41293735799999998</v>
      </c>
      <c r="ACR81">
        <v>0.41269755299999999</v>
      </c>
      <c r="ACS81">
        <v>0.412483088</v>
      </c>
      <c r="ACT81">
        <v>0.41252369500000002</v>
      </c>
      <c r="ACU81">
        <v>0.41262184200000002</v>
      </c>
      <c r="ACV81">
        <v>0.412401026</v>
      </c>
      <c r="ACW81">
        <v>0.412037706</v>
      </c>
      <c r="ACX81">
        <v>0.411880054</v>
      </c>
      <c r="ACY81">
        <v>0.41186170100000002</v>
      </c>
      <c r="ACZ81">
        <v>0.41176969200000002</v>
      </c>
      <c r="ADA81">
        <v>0.41158482699999999</v>
      </c>
      <c r="ADB81">
        <v>0.41136367800000001</v>
      </c>
      <c r="ADC81">
        <v>0.41113884099999998</v>
      </c>
      <c r="ADD81">
        <v>0.41097450600000002</v>
      </c>
      <c r="ADE81">
        <v>0.41072777799999999</v>
      </c>
      <c r="ADF81">
        <v>0.41044863599999998</v>
      </c>
      <c r="ADG81">
        <v>0.41024296900000001</v>
      </c>
      <c r="ADH81">
        <v>0.41008050899999998</v>
      </c>
      <c r="ADI81">
        <v>0.40985624599999998</v>
      </c>
      <c r="ADJ81">
        <v>0.40955986999999999</v>
      </c>
      <c r="ADK81">
        <v>0.409048301</v>
      </c>
      <c r="ADL81">
        <v>0.40854662000000003</v>
      </c>
      <c r="ADM81">
        <v>0.40828483500000001</v>
      </c>
      <c r="ADN81">
        <v>0.40810964500000002</v>
      </c>
      <c r="ADO81">
        <v>0.40762622700000001</v>
      </c>
      <c r="ADP81">
        <v>0.40684404299999999</v>
      </c>
      <c r="ADQ81">
        <v>0.40623720099999999</v>
      </c>
      <c r="ADR81">
        <v>0.40594058199999999</v>
      </c>
      <c r="ADS81">
        <v>0.40554705699999999</v>
      </c>
      <c r="ADT81">
        <v>0.40479538100000001</v>
      </c>
      <c r="ADU81">
        <v>0.40402511099999999</v>
      </c>
      <c r="ADV81">
        <v>0.40320624999999999</v>
      </c>
      <c r="ADW81">
        <v>0.40241333299999998</v>
      </c>
      <c r="ADX81">
        <v>0.401687238</v>
      </c>
      <c r="ADY81">
        <v>0.40094932</v>
      </c>
      <c r="ADZ81">
        <v>0.399926789</v>
      </c>
      <c r="AEA81">
        <v>0.39891952600000002</v>
      </c>
      <c r="AEB81">
        <v>0.39813422799999998</v>
      </c>
      <c r="AEC81">
        <v>0.39737426799999997</v>
      </c>
      <c r="AED81">
        <v>0.39642131000000003</v>
      </c>
      <c r="AEE81">
        <v>0.39539128000000001</v>
      </c>
      <c r="AEF81">
        <v>0.39451478899999998</v>
      </c>
      <c r="AEG81">
        <v>0.393778142</v>
      </c>
      <c r="AEH81">
        <v>0.39301428100000002</v>
      </c>
      <c r="AEI81">
        <v>0.39220609499999998</v>
      </c>
      <c r="AEJ81">
        <v>0.39141087899999999</v>
      </c>
      <c r="AEK81">
        <v>0.39065285399999999</v>
      </c>
      <c r="AEL81">
        <v>0.389930842</v>
      </c>
      <c r="AEM81">
        <v>0.38946822599999997</v>
      </c>
      <c r="AEN81">
        <v>0.38900497499999998</v>
      </c>
      <c r="AEO81">
        <v>0.38842779399999999</v>
      </c>
      <c r="AEP81">
        <v>0.38785000800000002</v>
      </c>
      <c r="AEQ81">
        <v>0.38746144100000002</v>
      </c>
      <c r="AER81">
        <v>0.387105166</v>
      </c>
      <c r="AES81">
        <v>0.38681513899999997</v>
      </c>
      <c r="AET81">
        <v>0.38654957299999998</v>
      </c>
      <c r="AEU81">
        <v>0.38621513000000002</v>
      </c>
      <c r="AEV81">
        <v>0.38585241399999998</v>
      </c>
      <c r="AEW81">
        <v>0.38564472100000002</v>
      </c>
      <c r="AEX81">
        <v>0.38557124799999998</v>
      </c>
      <c r="AEY81">
        <v>0.38540195399999999</v>
      </c>
      <c r="AEZ81">
        <v>0.38511755199999997</v>
      </c>
      <c r="AFA81">
        <v>0.38492419</v>
      </c>
      <c r="AFB81">
        <v>0.38487472299999997</v>
      </c>
      <c r="AFC81">
        <v>0.38476021799999999</v>
      </c>
      <c r="AFD81">
        <v>0.38455681899999999</v>
      </c>
      <c r="AFE81">
        <v>0.384379211</v>
      </c>
      <c r="AFF81">
        <v>0.38434041699999999</v>
      </c>
      <c r="AFG81">
        <v>0.384283814</v>
      </c>
      <c r="AFH81">
        <v>0.38409774000000002</v>
      </c>
      <c r="AFI81">
        <v>0.38392678499999999</v>
      </c>
      <c r="AFJ81">
        <v>0.38381182600000002</v>
      </c>
      <c r="AFK81">
        <v>0.38369741099999999</v>
      </c>
      <c r="AFL81">
        <v>0.38357413800000001</v>
      </c>
      <c r="AFM81">
        <v>0.38345343399999998</v>
      </c>
      <c r="AFN81">
        <v>0.38334784999999999</v>
      </c>
      <c r="AFO81">
        <v>0.38324834200000002</v>
      </c>
      <c r="AFP81">
        <v>0.38316875900000003</v>
      </c>
      <c r="AFQ81">
        <v>0.38313005700000002</v>
      </c>
      <c r="AFR81">
        <v>0.38303641599999999</v>
      </c>
      <c r="AFS81">
        <v>0.38279240799999997</v>
      </c>
      <c r="AFT81">
        <v>0.38259659800000001</v>
      </c>
      <c r="AFU81">
        <v>0.38262417300000001</v>
      </c>
      <c r="AFV81">
        <v>0.38263521</v>
      </c>
      <c r="AFW81">
        <v>0.38251858799999999</v>
      </c>
      <c r="AFX81">
        <v>0.38240238999999998</v>
      </c>
      <c r="AFY81">
        <v>0.382272585</v>
      </c>
      <c r="AFZ81">
        <v>0.38212811600000002</v>
      </c>
      <c r="AGA81">
        <v>0.38221519700000001</v>
      </c>
      <c r="AGB81">
        <v>0.38237091299999998</v>
      </c>
      <c r="AGC81">
        <v>0.38229245000000001</v>
      </c>
      <c r="AGD81">
        <v>0.38209706300000001</v>
      </c>
      <c r="AGE81">
        <v>0.38207825699999998</v>
      </c>
      <c r="AGF81">
        <v>0.38219657099999998</v>
      </c>
      <c r="AGG81">
        <v>0.38226284900000002</v>
      </c>
      <c r="AGH81">
        <v>0.382268836</v>
      </c>
      <c r="AGI81">
        <v>0.38227204100000001</v>
      </c>
      <c r="AGJ81">
        <v>0.382258616</v>
      </c>
      <c r="AGK81">
        <v>0.38225371800000002</v>
      </c>
      <c r="AGL81">
        <v>0.38230085699999999</v>
      </c>
      <c r="AGM81">
        <v>0.38237239499999998</v>
      </c>
      <c r="AGN81">
        <v>0.38255372199999998</v>
      </c>
      <c r="AGO81">
        <v>0.38272504099999999</v>
      </c>
      <c r="AGP81">
        <v>0.382688849</v>
      </c>
      <c r="AGQ81">
        <v>0.382652777</v>
      </c>
      <c r="AGR81">
        <v>0.38285348600000002</v>
      </c>
      <c r="AGS81">
        <v>0.38307300100000002</v>
      </c>
      <c r="AGT81">
        <v>0.383101786</v>
      </c>
      <c r="AGU81">
        <v>0.38308588199999999</v>
      </c>
      <c r="AGV81">
        <v>0.38319231300000001</v>
      </c>
      <c r="AGW81">
        <v>0.38335147800000002</v>
      </c>
      <c r="AGX81">
        <v>0.38341642500000001</v>
      </c>
      <c r="AGY81">
        <v>0.38341536700000001</v>
      </c>
      <c r="AGZ81">
        <v>0.38353331899999998</v>
      </c>
      <c r="AHA81">
        <v>0.38378180099999998</v>
      </c>
      <c r="AHB81">
        <v>0.38391478000000001</v>
      </c>
      <c r="AHC81">
        <v>0.38384947000000003</v>
      </c>
      <c r="AHD81">
        <v>0.38386543499999998</v>
      </c>
      <c r="AHE81">
        <v>0.38411379600000001</v>
      </c>
      <c r="AHF81">
        <v>0.38431459499999998</v>
      </c>
      <c r="AHG81">
        <v>0.38424586900000002</v>
      </c>
      <c r="AHH81">
        <v>0.38419368100000001</v>
      </c>
      <c r="AHI81">
        <v>0.38452881999999999</v>
      </c>
      <c r="AHJ81">
        <v>0.38486356599999999</v>
      </c>
      <c r="AHK81">
        <v>0.38479468700000002</v>
      </c>
      <c r="AHL81">
        <v>0.38469775</v>
      </c>
      <c r="AHM81">
        <v>0.38489068799999998</v>
      </c>
      <c r="AHN81">
        <v>0.38514294999999998</v>
      </c>
      <c r="AHO81">
        <v>0.38519943099999998</v>
      </c>
      <c r="AHP81">
        <v>0.385179838</v>
      </c>
      <c r="AHQ81">
        <v>0.38522942500000001</v>
      </c>
      <c r="AHR81">
        <v>0.38532445799999998</v>
      </c>
      <c r="AHS81">
        <v>0.38539345800000002</v>
      </c>
      <c r="AHT81">
        <v>0.38543512299999999</v>
      </c>
      <c r="AHU81">
        <v>0.38552504700000001</v>
      </c>
      <c r="AHV81">
        <v>0.38568572200000001</v>
      </c>
      <c r="AHW81">
        <v>0.38579635699999998</v>
      </c>
      <c r="AHX81">
        <v>0.38579263699999999</v>
      </c>
      <c r="AHY81">
        <v>0.38579563100000003</v>
      </c>
      <c r="AHZ81">
        <v>0.385832338</v>
      </c>
      <c r="AIA81">
        <v>0.385874457</v>
      </c>
      <c r="AIB81">
        <v>0.38594669199999998</v>
      </c>
      <c r="AIC81">
        <v>0.38601811000000003</v>
      </c>
      <c r="AID81">
        <v>0.38603597899999997</v>
      </c>
      <c r="AIE81">
        <v>0.38605288199999999</v>
      </c>
      <c r="AIF81">
        <v>0.38616904899999999</v>
      </c>
      <c r="AIG81">
        <v>0.38629864200000003</v>
      </c>
      <c r="AIH81">
        <v>0.38625346900000002</v>
      </c>
      <c r="AII81">
        <v>0.38616251899999998</v>
      </c>
      <c r="AIJ81">
        <v>0.38627212500000002</v>
      </c>
      <c r="AIK81">
        <v>0.38647132200000001</v>
      </c>
      <c r="AIL81">
        <v>0.38647770199999998</v>
      </c>
      <c r="AIM81">
        <v>0.38634738299999999</v>
      </c>
      <c r="AIN81">
        <v>0.38631920400000003</v>
      </c>
      <c r="AIO81">
        <v>0.38640558899999999</v>
      </c>
      <c r="AIP81">
        <v>0.386455508</v>
      </c>
      <c r="AIQ81">
        <v>0.38643337500000002</v>
      </c>
      <c r="AIR81">
        <v>0.386385904</v>
      </c>
      <c r="AIS81">
        <v>0.38630901299999998</v>
      </c>
      <c r="AIT81">
        <v>0.38625688600000002</v>
      </c>
      <c r="AIU81">
        <v>0.38624594099999998</v>
      </c>
      <c r="AIV81">
        <v>0.38621848600000003</v>
      </c>
      <c r="AIW81">
        <v>0.38615780199999999</v>
      </c>
      <c r="AIX81">
        <v>0.38610153200000003</v>
      </c>
      <c r="AIY81">
        <v>0.38601943999999999</v>
      </c>
      <c r="AIZ81">
        <v>0.38593269200000002</v>
      </c>
      <c r="AJA81">
        <v>0.38585964099999998</v>
      </c>
      <c r="AJB81">
        <v>0.38579798900000001</v>
      </c>
      <c r="AJC81">
        <v>0.38567420099999999</v>
      </c>
      <c r="AJD81">
        <v>0.385520692</v>
      </c>
      <c r="AJE81">
        <v>0.38541283900000001</v>
      </c>
      <c r="AJF81">
        <v>0.385344717</v>
      </c>
      <c r="AJG81">
        <v>0.38522746000000002</v>
      </c>
      <c r="AJH81">
        <v>0.38505438800000003</v>
      </c>
      <c r="AJI81">
        <v>0.38484400299999999</v>
      </c>
      <c r="AJJ81">
        <v>0.38462400299999999</v>
      </c>
      <c r="AJK81">
        <v>0.384463993</v>
      </c>
      <c r="AJL81">
        <v>0.38437261900000003</v>
      </c>
      <c r="AJM81">
        <v>0.384251703</v>
      </c>
      <c r="AJN81">
        <v>0.38404893899999998</v>
      </c>
      <c r="AJO81">
        <v>0.38384677900000003</v>
      </c>
      <c r="AJP81">
        <v>0.38370684599999999</v>
      </c>
      <c r="AJQ81">
        <v>0.38356019899999999</v>
      </c>
      <c r="AJR81">
        <v>0.38329336400000003</v>
      </c>
      <c r="AJS81">
        <v>0.38301095600000001</v>
      </c>
      <c r="AJT81">
        <v>0.38278932399999999</v>
      </c>
      <c r="AJU81">
        <v>0.38257543199999999</v>
      </c>
      <c r="AJV81">
        <v>0.382343549</v>
      </c>
      <c r="AJW81">
        <v>0.38209316199999999</v>
      </c>
      <c r="AJX81">
        <v>0.38172050000000002</v>
      </c>
      <c r="AJY81">
        <v>0.38135524599999998</v>
      </c>
      <c r="AJZ81">
        <v>0.38110413199999998</v>
      </c>
      <c r="AKA81">
        <v>0.380852566</v>
      </c>
      <c r="AKB81">
        <v>0.38050563500000001</v>
      </c>
      <c r="AKC81">
        <v>0.380147032</v>
      </c>
      <c r="AKD81">
        <v>0.37981555099999997</v>
      </c>
      <c r="AKE81">
        <v>0.37947255000000002</v>
      </c>
      <c r="AKF81">
        <v>0.37905462400000001</v>
      </c>
      <c r="AKG81">
        <v>0.378593187</v>
      </c>
      <c r="AKH81">
        <v>0.37820111299999998</v>
      </c>
      <c r="AKI81">
        <v>0.37786421999999997</v>
      </c>
      <c r="AKJ81">
        <v>0.37742630700000002</v>
      </c>
      <c r="AKK81">
        <v>0.37686082700000001</v>
      </c>
      <c r="AKL81">
        <v>0.37636356100000001</v>
      </c>
      <c r="AKM81">
        <v>0.37600770999999999</v>
      </c>
      <c r="AKN81">
        <v>0.375593503</v>
      </c>
      <c r="AKO81">
        <v>0.37496736800000002</v>
      </c>
      <c r="AKP81">
        <v>0.3743611</v>
      </c>
      <c r="AKQ81">
        <v>0.37380354199999999</v>
      </c>
      <c r="AKR81">
        <v>0.37323645900000002</v>
      </c>
      <c r="AKS81">
        <v>0.37268068599999998</v>
      </c>
      <c r="AKT81">
        <v>0.37213528400000001</v>
      </c>
      <c r="AKU81">
        <v>0.371394312</v>
      </c>
      <c r="AKV81">
        <v>0.37061424500000001</v>
      </c>
      <c r="AKW81">
        <v>0.36992597500000002</v>
      </c>
      <c r="AKX81">
        <v>0.36927798099999998</v>
      </c>
      <c r="AKY81">
        <v>0.36857686099999998</v>
      </c>
      <c r="AKZ81">
        <v>0.367838369</v>
      </c>
      <c r="ALA81">
        <v>0.36700321200000002</v>
      </c>
      <c r="ALB81">
        <v>0.36615081900000002</v>
      </c>
      <c r="ALC81">
        <v>0.36534816599999997</v>
      </c>
      <c r="ALD81">
        <v>0.36458297499999998</v>
      </c>
      <c r="ALE81">
        <v>0.36370851100000001</v>
      </c>
      <c r="ALF81">
        <v>0.36271004600000001</v>
      </c>
      <c r="ALG81">
        <v>0.36182270100000002</v>
      </c>
      <c r="ALH81">
        <v>0.361073384</v>
      </c>
      <c r="ALI81">
        <v>0.36020566199999998</v>
      </c>
      <c r="ALJ81">
        <v>0.35916284199999998</v>
      </c>
      <c r="ALK81">
        <v>0.35818965600000002</v>
      </c>
      <c r="ALL81">
        <v>0.357319363</v>
      </c>
      <c r="ALM81">
        <v>0.35642333999999998</v>
      </c>
      <c r="ALN81">
        <v>0.355424725</v>
      </c>
      <c r="ALO81">
        <v>0.354453927</v>
      </c>
      <c r="ALP81">
        <v>0.35365387399999998</v>
      </c>
      <c r="ALQ81">
        <v>0.35283858200000001</v>
      </c>
      <c r="ALR81">
        <v>0.35175878199999999</v>
      </c>
      <c r="ALS81">
        <v>0.35068914200000001</v>
      </c>
      <c r="ALT81">
        <v>0.34988878699999998</v>
      </c>
      <c r="ALU81">
        <v>0.349119181</v>
      </c>
      <c r="ALV81">
        <v>0.34814197400000002</v>
      </c>
      <c r="ALW81">
        <v>0.34712972199999997</v>
      </c>
      <c r="ALX81">
        <v>0.34625930900000002</v>
      </c>
      <c r="ALY81">
        <v>0.34543564100000002</v>
      </c>
      <c r="ALZ81">
        <v>0.34449217700000001</v>
      </c>
      <c r="AMA81">
        <v>0.343523829</v>
      </c>
      <c r="AMB81">
        <v>0.34258952599999998</v>
      </c>
      <c r="AMC81">
        <v>0.34167406099999997</v>
      </c>
      <c r="AMD81">
        <v>0.340804465</v>
      </c>
      <c r="AME81">
        <v>0.33996177799999999</v>
      </c>
      <c r="AMF81">
        <v>0.33903950999999999</v>
      </c>
      <c r="AMG81">
        <v>0.33804010800000001</v>
      </c>
      <c r="AMH81">
        <v>0.337114725</v>
      </c>
      <c r="AMI81">
        <v>0.336271616</v>
      </c>
      <c r="AMJ81">
        <v>0.335329875</v>
      </c>
      <c r="AMK81">
        <v>0.33424998500000003</v>
      </c>
      <c r="AML81">
        <v>0.333236645</v>
      </c>
      <c r="AMM81">
        <v>0.33224447099999999</v>
      </c>
      <c r="AMN81">
        <v>0.33117912399999999</v>
      </c>
      <c r="AMO81">
        <v>0.32993483899999998</v>
      </c>
      <c r="AMP81">
        <v>0.328721969</v>
      </c>
      <c r="AMQ81">
        <v>0.327443608</v>
      </c>
      <c r="AMR81">
        <v>0.32612618100000001</v>
      </c>
      <c r="AMS81">
        <v>0.32455050499999999</v>
      </c>
      <c r="AMT81">
        <v>0.32299650899999999</v>
      </c>
      <c r="AMU81">
        <v>0.32134663400000002</v>
      </c>
      <c r="AMV81">
        <v>0.31966516099999998</v>
      </c>
      <c r="AMW81">
        <v>0.31763724100000001</v>
      </c>
      <c r="AMX81">
        <v>0.31561007699999999</v>
      </c>
      <c r="AMY81">
        <v>0.31344461299999998</v>
      </c>
      <c r="AMZ81">
        <v>0.31123055799999999</v>
      </c>
      <c r="ANA81">
        <v>0.30859639900000002</v>
      </c>
      <c r="ANB81">
        <v>0.305893847</v>
      </c>
      <c r="ANC81">
        <v>0.30301519799999999</v>
      </c>
      <c r="AND81">
        <v>0.30000783199999997</v>
      </c>
      <c r="ANE81">
        <v>0.29664376799999997</v>
      </c>
      <c r="ANF81">
        <v>0.29312547</v>
      </c>
      <c r="ANG81">
        <v>0.28940358999999999</v>
      </c>
      <c r="ANH81">
        <v>0.285558074</v>
      </c>
      <c r="ANI81">
        <v>0.28146845999999998</v>
      </c>
      <c r="ANJ81">
        <v>0.27709652899999998</v>
      </c>
      <c r="ANK81">
        <v>0.27265689999999998</v>
      </c>
      <c r="ANL81">
        <v>0.26811513199999998</v>
      </c>
      <c r="ANM81">
        <v>0.26341931000000002</v>
      </c>
      <c r="ANN81">
        <v>0.25841547100000001</v>
      </c>
      <c r="ANO81">
        <v>0.25336093999999998</v>
      </c>
      <c r="ANP81">
        <v>0.24831808</v>
      </c>
      <c r="ANQ81">
        <v>0.243320061</v>
      </c>
      <c r="ANR81">
        <v>0.238156332</v>
      </c>
      <c r="ANS81">
        <v>0.23298134000000001</v>
      </c>
      <c r="ANT81">
        <v>0.227815448</v>
      </c>
      <c r="ANU81">
        <v>0.222723803</v>
      </c>
      <c r="ANV81">
        <v>0.21776722300000001</v>
      </c>
      <c r="ANW81">
        <v>0.212810838</v>
      </c>
      <c r="ANX81">
        <v>0.20801565999999999</v>
      </c>
      <c r="ANY81">
        <v>0.20330263400000001</v>
      </c>
      <c r="ANZ81">
        <v>0.19877642200000001</v>
      </c>
      <c r="AOA81">
        <v>0.194286238</v>
      </c>
      <c r="AOB81">
        <v>0.19018087</v>
      </c>
      <c r="AOC81">
        <v>0.18615103399999999</v>
      </c>
      <c r="AOD81">
        <v>0.18236228500000001</v>
      </c>
      <c r="AOE81">
        <v>0.17861869599999999</v>
      </c>
      <c r="AOF81">
        <v>0.17514587300000001</v>
      </c>
      <c r="AOG81">
        <v>0.17181680799999999</v>
      </c>
      <c r="AOH81">
        <v>0.168868237</v>
      </c>
      <c r="AOI81">
        <v>0.16601170700000001</v>
      </c>
      <c r="AOJ81">
        <v>0.163302955</v>
      </c>
      <c r="AOK81">
        <v>0.160689886</v>
      </c>
      <c r="AOL81">
        <v>0.158369656</v>
      </c>
      <c r="AOM81">
        <v>0.156186564</v>
      </c>
      <c r="AON81">
        <v>0.15408268999999999</v>
      </c>
      <c r="AOO81">
        <v>0.152120066</v>
      </c>
      <c r="AOP81">
        <v>0.15037361499999999</v>
      </c>
      <c r="AOQ81">
        <v>0.14876953400000001</v>
      </c>
      <c r="AOR81">
        <v>0.147218183</v>
      </c>
      <c r="AOS81">
        <v>0.145785359</v>
      </c>
      <c r="AOT81">
        <v>0.14449585600000001</v>
      </c>
      <c r="AOU81">
        <v>0.14337588700000001</v>
      </c>
      <c r="AOV81">
        <v>0.14222389799999999</v>
      </c>
      <c r="AOW81">
        <v>0.141102538</v>
      </c>
      <c r="AOX81">
        <v>0.14012248899999999</v>
      </c>
      <c r="AOY81">
        <v>0.139363874</v>
      </c>
      <c r="AOZ81">
        <v>0.138564774</v>
      </c>
      <c r="APA81">
        <v>0.137804496</v>
      </c>
      <c r="APB81">
        <v>0.137117557</v>
      </c>
      <c r="APC81">
        <v>0.13653816899999999</v>
      </c>
      <c r="APD81">
        <v>0.13592905799999999</v>
      </c>
      <c r="APE81">
        <v>0.13538229500000001</v>
      </c>
      <c r="APF81">
        <v>0.134883788</v>
      </c>
      <c r="APG81">
        <v>0.13448058700000001</v>
      </c>
      <c r="APH81">
        <v>0.13407523900000001</v>
      </c>
      <c r="API81">
        <v>0.13378575700000001</v>
      </c>
      <c r="APJ81">
        <v>0.13353298</v>
      </c>
      <c r="APK81">
        <v>0.133278073</v>
      </c>
      <c r="APL81">
        <v>0.13299441100000001</v>
      </c>
      <c r="APM81">
        <v>0.132798631</v>
      </c>
      <c r="APN81">
        <v>0.13265593000000001</v>
      </c>
      <c r="APO81">
        <v>0.13252342</v>
      </c>
      <c r="APP81">
        <v>0.13236711400000001</v>
      </c>
      <c r="APQ81">
        <v>0.13229382100000001</v>
      </c>
      <c r="APR81">
        <v>0.13224991799999999</v>
      </c>
      <c r="APS81">
        <v>0.132238352</v>
      </c>
      <c r="APT81">
        <v>0.132236931</v>
      </c>
      <c r="APU81">
        <v>0.13222852600000001</v>
      </c>
      <c r="APV81">
        <v>0.13221287800000001</v>
      </c>
      <c r="APW81">
        <v>0.132265943</v>
      </c>
      <c r="APX81">
        <v>0.132359857</v>
      </c>
      <c r="APY81">
        <v>0.132420964</v>
      </c>
      <c r="APZ81">
        <v>0.13248252499999999</v>
      </c>
      <c r="AQA81">
        <v>0.13260903399999999</v>
      </c>
      <c r="AQB81">
        <v>0.13275271799999999</v>
      </c>
      <c r="AQC81">
        <v>0.132935677</v>
      </c>
      <c r="AQD81">
        <v>0.13319192999999999</v>
      </c>
      <c r="AQE81">
        <v>0.13345243100000001</v>
      </c>
      <c r="AQF81">
        <v>0.13369078400000001</v>
      </c>
      <c r="AQG81">
        <v>0.133975399</v>
      </c>
      <c r="AQH81">
        <v>0.13435689000000001</v>
      </c>
      <c r="AQI81">
        <v>0.134764567</v>
      </c>
      <c r="AQJ81">
        <v>0.135195328</v>
      </c>
      <c r="AQK81">
        <v>0.13568393200000001</v>
      </c>
      <c r="AQL81">
        <v>0.13625155899999999</v>
      </c>
      <c r="AQM81">
        <v>0.13678533600000001</v>
      </c>
      <c r="AQN81">
        <v>0.137335289</v>
      </c>
      <c r="AQO81">
        <v>0.137965384</v>
      </c>
      <c r="AQP81">
        <v>0.138776187</v>
      </c>
      <c r="AQQ81">
        <v>0.13956093999999999</v>
      </c>
      <c r="AQR81">
        <v>0.14030378600000001</v>
      </c>
      <c r="AQS81">
        <v>0.14110163100000001</v>
      </c>
      <c r="AQT81">
        <v>0.142050749</v>
      </c>
      <c r="AQU81">
        <v>0.14297496800000001</v>
      </c>
      <c r="AQV81">
        <v>0.14388691100000001</v>
      </c>
      <c r="AQW81">
        <v>0.14484354299999999</v>
      </c>
      <c r="AQX81">
        <v>0.14586982400000001</v>
      </c>
      <c r="AQY81">
        <v>0.14687497099999999</v>
      </c>
      <c r="AQZ81">
        <v>0.147895159</v>
      </c>
      <c r="ARA81">
        <v>0.14895034600000001</v>
      </c>
      <c r="ARB81">
        <v>0.15001393900000001</v>
      </c>
      <c r="ARC81">
        <v>0.15105301099999999</v>
      </c>
      <c r="ARD81">
        <v>0.15211181100000001</v>
      </c>
      <c r="ARE81">
        <v>0.15320415900000001</v>
      </c>
      <c r="ARF81">
        <v>0.154386414</v>
      </c>
      <c r="ARG81">
        <v>0.155565601</v>
      </c>
      <c r="ARH81">
        <v>0.15666065400000001</v>
      </c>
      <c r="ARI81">
        <v>0.157770191</v>
      </c>
      <c r="ARJ81">
        <v>0.158988292</v>
      </c>
      <c r="ARK81">
        <v>0.160184305</v>
      </c>
      <c r="ARL81">
        <v>0.161291726</v>
      </c>
      <c r="ARM81">
        <v>0.16242359200000001</v>
      </c>
      <c r="ARN81">
        <v>0.16366310000000001</v>
      </c>
      <c r="ARO81">
        <v>0.164917439</v>
      </c>
      <c r="ARP81">
        <v>0.166080645</v>
      </c>
      <c r="ARQ81">
        <v>0.16723254300000001</v>
      </c>
      <c r="ARR81">
        <v>0.168491795</v>
      </c>
      <c r="ARS81">
        <v>0.16976324800000001</v>
      </c>
      <c r="ART81">
        <v>0.171010405</v>
      </c>
      <c r="ARU81">
        <v>0.17227109400000001</v>
      </c>
      <c r="ARV81">
        <v>0.17348139400000001</v>
      </c>
      <c r="ARW81">
        <v>0.17465973400000001</v>
      </c>
      <c r="ARX81">
        <v>0.17586505899999999</v>
      </c>
      <c r="ARY81">
        <v>0.177096963</v>
      </c>
      <c r="ARZ81">
        <v>0.17836041799999999</v>
      </c>
      <c r="ASA81">
        <v>0.17962403800000001</v>
      </c>
      <c r="ASB81">
        <v>0.180853871</v>
      </c>
      <c r="ASC81">
        <v>0.18210093799999999</v>
      </c>
      <c r="ASD81">
        <v>0.18339332999999999</v>
      </c>
      <c r="ASE81">
        <v>0.18467465399999999</v>
      </c>
      <c r="ASF81">
        <v>0.185888733</v>
      </c>
      <c r="ASG81">
        <v>0.18711064399999999</v>
      </c>
      <c r="ASH81">
        <v>0.18839118199999999</v>
      </c>
      <c r="ASI81">
        <v>0.18961610100000001</v>
      </c>
      <c r="ASJ81">
        <v>0.190807896</v>
      </c>
      <c r="ASK81">
        <v>0.19204876500000001</v>
      </c>
      <c r="ASL81">
        <v>0.193311025</v>
      </c>
      <c r="ASM81">
        <v>0.19456843300000001</v>
      </c>
      <c r="ASN81">
        <v>0.195783072</v>
      </c>
      <c r="ASO81">
        <v>0.19694124399999999</v>
      </c>
      <c r="ASP81">
        <v>0.19813644</v>
      </c>
      <c r="ASQ81">
        <v>0.19934454800000001</v>
      </c>
      <c r="ASR81">
        <v>0.200544536</v>
      </c>
      <c r="ASS81">
        <v>0.201745024</v>
      </c>
      <c r="AST81">
        <v>0.20292439200000001</v>
      </c>
      <c r="ASU81">
        <v>0.204055563</v>
      </c>
      <c r="ASV81">
        <v>0.20519911599999999</v>
      </c>
      <c r="ASW81">
        <v>0.206380283</v>
      </c>
      <c r="ASX81">
        <v>0.20756015</v>
      </c>
      <c r="ASY81">
        <v>0.20868233999999999</v>
      </c>
      <c r="ASZ81">
        <v>0.209802249</v>
      </c>
      <c r="ATA81">
        <v>0.21095177300000001</v>
      </c>
      <c r="ATB81">
        <v>0.21209001999999999</v>
      </c>
      <c r="ATC81">
        <v>0.21319036499999999</v>
      </c>
      <c r="ATD81">
        <v>0.21428694600000001</v>
      </c>
      <c r="ATE81">
        <v>0.215317914</v>
      </c>
      <c r="ATF81">
        <v>0.216350983</v>
      </c>
      <c r="ATG81">
        <v>0.217470422</v>
      </c>
      <c r="ATH81">
        <v>0.218615426</v>
      </c>
      <c r="ATI81">
        <v>0.21968273899999999</v>
      </c>
      <c r="ATJ81">
        <v>0.22069261700000001</v>
      </c>
      <c r="ATK81">
        <v>0.22169519300000001</v>
      </c>
      <c r="ATL81">
        <v>0.22275942100000001</v>
      </c>
      <c r="ATM81">
        <v>0.223859963</v>
      </c>
      <c r="ATN81">
        <v>0.224892805</v>
      </c>
      <c r="ATO81">
        <v>0.22575414699999999</v>
      </c>
      <c r="ATP81">
        <v>0.22667552299999999</v>
      </c>
      <c r="ATQ81">
        <v>0.22782196399999999</v>
      </c>
      <c r="ATR81">
        <v>0.22890271700000001</v>
      </c>
      <c r="ATS81">
        <v>0.229736845</v>
      </c>
      <c r="ATT81">
        <v>0.23064358800000001</v>
      </c>
      <c r="ATU81">
        <v>0.23174050099999999</v>
      </c>
      <c r="ATV81">
        <v>0.232770486</v>
      </c>
      <c r="ATW81">
        <v>0.23357425800000001</v>
      </c>
      <c r="ATX81">
        <v>0.234396203</v>
      </c>
      <c r="ATY81">
        <v>0.235364718</v>
      </c>
      <c r="ATZ81">
        <v>0.236329438</v>
      </c>
      <c r="AUA81">
        <v>0.237149946</v>
      </c>
      <c r="AUB81">
        <v>0.23796357500000001</v>
      </c>
      <c r="AUC81">
        <v>0.23887129900000001</v>
      </c>
      <c r="AUD81">
        <v>0.23980331899999999</v>
      </c>
      <c r="AUE81">
        <v>0.24061189899999999</v>
      </c>
      <c r="AUF81">
        <v>0.24134960499999999</v>
      </c>
      <c r="AUG81">
        <v>0.24210995799999999</v>
      </c>
      <c r="AUH81">
        <v>0.24293403299999999</v>
      </c>
      <c r="AUI81">
        <v>0.24373910600000001</v>
      </c>
      <c r="AUJ81">
        <v>0.24448663900000001</v>
      </c>
      <c r="AUK81">
        <v>0.24522676299999999</v>
      </c>
      <c r="AUL81">
        <v>0.24602727099999999</v>
      </c>
      <c r="AUM81">
        <v>0.24684118599999999</v>
      </c>
      <c r="AUN81">
        <v>0.247588644</v>
      </c>
      <c r="AUO81">
        <v>0.24828095</v>
      </c>
      <c r="AUP81">
        <v>0.24903141500000001</v>
      </c>
      <c r="AUQ81">
        <v>0.24970081699999999</v>
      </c>
      <c r="AUR81">
        <v>0.25029768299999999</v>
      </c>
      <c r="AUS81">
        <v>0.25102630199999998</v>
      </c>
      <c r="AUT81">
        <v>0.251840703</v>
      </c>
      <c r="AUU81">
        <v>0.25253256899999998</v>
      </c>
      <c r="AUV81">
        <v>0.25313507400000002</v>
      </c>
      <c r="AUW81">
        <v>0.25382828699999999</v>
      </c>
      <c r="AUX81">
        <v>0.254571133</v>
      </c>
      <c r="AUY81">
        <v>0.25520954299999998</v>
      </c>
      <c r="AUZ81">
        <v>0.25584795199999999</v>
      </c>
      <c r="AVA81">
        <v>0.256549798</v>
      </c>
      <c r="AVB81">
        <v>0.25721309199999998</v>
      </c>
      <c r="AVC81">
        <v>0.25778162599999999</v>
      </c>
      <c r="AVD81">
        <v>0.25836790799999998</v>
      </c>
      <c r="AVE81">
        <v>0.259028814</v>
      </c>
      <c r="AVF81">
        <v>0.25967236399999999</v>
      </c>
      <c r="AVG81">
        <v>0.26024510000000001</v>
      </c>
      <c r="AVH81">
        <v>0.26086310099999999</v>
      </c>
      <c r="AVI81">
        <v>0.261530386</v>
      </c>
      <c r="AVJ81">
        <v>0.26212410600000002</v>
      </c>
      <c r="AVK81">
        <v>0.26262990000000003</v>
      </c>
      <c r="AVL81">
        <v>0.26321140500000001</v>
      </c>
      <c r="AVM81">
        <v>0.26388845700000002</v>
      </c>
      <c r="AVN81">
        <v>0.26448123899999998</v>
      </c>
      <c r="AVO81">
        <v>0.26492571300000001</v>
      </c>
      <c r="AVP81">
        <v>0.26543192999999998</v>
      </c>
      <c r="AVQ81">
        <v>0.26611327499999998</v>
      </c>
      <c r="AVR81">
        <v>0.26675352899999999</v>
      </c>
      <c r="AVS81">
        <v>0.26716392700000002</v>
      </c>
      <c r="AVT81">
        <v>0.26757248</v>
      </c>
      <c r="AVU81">
        <v>0.26817058500000002</v>
      </c>
      <c r="AVV81">
        <v>0.26878392899999998</v>
      </c>
      <c r="AVW81">
        <v>0.269293956</v>
      </c>
      <c r="AVX81">
        <v>0.26979539400000002</v>
      </c>
      <c r="AVY81">
        <v>0.27029148200000003</v>
      </c>
      <c r="AVZ81">
        <v>0.27075778700000003</v>
      </c>
      <c r="AWA81">
        <v>0.27121378000000002</v>
      </c>
      <c r="AWB81">
        <v>0.27167914799999998</v>
      </c>
      <c r="AWC81">
        <v>0.27210786799999997</v>
      </c>
      <c r="AWD81">
        <v>0.27254995399999998</v>
      </c>
      <c r="AWE81">
        <v>0.27305193700000002</v>
      </c>
      <c r="AWF81">
        <v>0.27352982300000001</v>
      </c>
      <c r="AWG81">
        <v>0.27387436500000001</v>
      </c>
      <c r="AWH81">
        <v>0.274188339</v>
      </c>
      <c r="AWI81">
        <v>0.27466305000000002</v>
      </c>
      <c r="AWJ81">
        <v>0.275208544</v>
      </c>
      <c r="AWK81">
        <v>0.27555281399999998</v>
      </c>
      <c r="AWL81">
        <v>0.27578472700000001</v>
      </c>
      <c r="AWM81">
        <v>0.27623406900000003</v>
      </c>
      <c r="AWN81">
        <v>0.27679546700000002</v>
      </c>
      <c r="AWO81">
        <v>0.27707735999999999</v>
      </c>
      <c r="AWP81">
        <v>0.277245564</v>
      </c>
      <c r="AWQ81">
        <v>0.27764658800000003</v>
      </c>
      <c r="AWR81">
        <v>0.278117277</v>
      </c>
      <c r="AWS81">
        <v>0.27840908800000003</v>
      </c>
      <c r="AWT81">
        <v>0.27868665799999998</v>
      </c>
      <c r="AWU81">
        <v>0.27903694499999998</v>
      </c>
      <c r="AWV81">
        <v>0.27935137300000001</v>
      </c>
      <c r="AWW81">
        <v>0.27964454399999999</v>
      </c>
      <c r="AWX81">
        <v>0.27999020600000002</v>
      </c>
      <c r="AWY81">
        <v>0.28032912500000001</v>
      </c>
      <c r="AWZ81">
        <v>0.280582626</v>
      </c>
      <c r="AXA81">
        <v>0.28082100999999998</v>
      </c>
      <c r="AXB81">
        <v>0.28115654200000001</v>
      </c>
      <c r="AXC81">
        <v>0.28142107999999999</v>
      </c>
      <c r="AXD81">
        <v>0.28156210199999998</v>
      </c>
      <c r="AXE81">
        <v>0.28179183800000002</v>
      </c>
      <c r="AXF81">
        <v>0.282129517</v>
      </c>
      <c r="AXG81">
        <v>0.282312326</v>
      </c>
      <c r="AXH81">
        <v>0.28236750700000002</v>
      </c>
      <c r="AXI81">
        <v>0.28260147499999999</v>
      </c>
      <c r="AXJ81">
        <v>0.282972626</v>
      </c>
      <c r="AXK81">
        <v>0.28313590199999999</v>
      </c>
      <c r="AXL81">
        <v>0.28318237600000001</v>
      </c>
      <c r="AXM81">
        <v>0.28338036300000002</v>
      </c>
      <c r="AXN81">
        <v>0.283651704</v>
      </c>
      <c r="AXO81">
        <v>0.28379372400000002</v>
      </c>
      <c r="AXP81">
        <v>0.28387889999999999</v>
      </c>
      <c r="AXQ81">
        <v>0.28396782500000001</v>
      </c>
      <c r="AXR81">
        <v>0.28407253300000002</v>
      </c>
      <c r="AXS81">
        <v>0.28413687599999998</v>
      </c>
      <c r="AXT81">
        <v>0.28418410599999999</v>
      </c>
      <c r="AXU81">
        <v>0.28421884600000002</v>
      </c>
      <c r="AXV81">
        <v>0.28422861300000002</v>
      </c>
      <c r="AXW81">
        <v>0.28426474499999999</v>
      </c>
      <c r="AXX81">
        <v>0.28434689699999999</v>
      </c>
      <c r="AXY81">
        <v>0.28429377300000003</v>
      </c>
      <c r="AXZ81">
        <v>0.28418598</v>
      </c>
      <c r="AYA81">
        <v>0.284277838</v>
      </c>
      <c r="AYB81">
        <v>0.28441532200000003</v>
      </c>
      <c r="AYC81">
        <v>0.28434121299999998</v>
      </c>
      <c r="AYD81">
        <v>0.28423841</v>
      </c>
      <c r="AYE81">
        <v>0.28429035600000002</v>
      </c>
      <c r="AYF81">
        <v>0.28431693299999999</v>
      </c>
      <c r="AYG81">
        <v>0.28412030700000002</v>
      </c>
      <c r="AYH81">
        <v>0.28397565600000002</v>
      </c>
      <c r="AYI81">
        <v>0.28400967199999999</v>
      </c>
      <c r="AYJ81">
        <v>0.28396398499999997</v>
      </c>
      <c r="AYK81">
        <v>0.28374882299999998</v>
      </c>
      <c r="AYL81">
        <v>0.28357185000000001</v>
      </c>
      <c r="AYM81">
        <v>0.28342236199999998</v>
      </c>
      <c r="AYN81">
        <v>0.283245358</v>
      </c>
      <c r="AYO81">
        <v>0.28301005899999998</v>
      </c>
      <c r="AYP81">
        <v>0.28275190100000003</v>
      </c>
      <c r="AYQ81">
        <v>0.28250169600000002</v>
      </c>
      <c r="AYR81">
        <v>0.28230373800000003</v>
      </c>
      <c r="AYS81">
        <v>0.28206789500000001</v>
      </c>
      <c r="AYT81">
        <v>0.28174530399999997</v>
      </c>
      <c r="AYU81">
        <v>0.28134875399999998</v>
      </c>
      <c r="AYV81">
        <v>0.28099901100000002</v>
      </c>
      <c r="AYW81">
        <v>0.28063977400000001</v>
      </c>
      <c r="AYX81">
        <v>0.28023542299999998</v>
      </c>
      <c r="AYY81">
        <v>0.27991884900000003</v>
      </c>
      <c r="AYZ81">
        <v>0.27966537699999999</v>
      </c>
      <c r="AZA81">
        <v>0.27936579499999997</v>
      </c>
      <c r="AZB81">
        <v>0.278990654</v>
      </c>
      <c r="AZC81">
        <v>0.27855506899999999</v>
      </c>
      <c r="AZD81">
        <v>0.27816492900000001</v>
      </c>
      <c r="AZE81">
        <v>0.27783287400000001</v>
      </c>
      <c r="AZF81">
        <v>0.27747194400000003</v>
      </c>
      <c r="AZG81">
        <v>0.277108201</v>
      </c>
      <c r="AZH81">
        <v>0.27678482300000001</v>
      </c>
      <c r="AZI81">
        <v>0.27643229800000002</v>
      </c>
      <c r="AZJ81">
        <v>0.27605358800000002</v>
      </c>
      <c r="AZK81">
        <v>0.27580038899999998</v>
      </c>
      <c r="AZL81">
        <v>0.27556391000000002</v>
      </c>
      <c r="AZM81">
        <v>0.27518595600000001</v>
      </c>
      <c r="AZN81">
        <v>0.274783844</v>
      </c>
      <c r="AZO81">
        <v>0.274489433</v>
      </c>
      <c r="AZP81">
        <v>0.27420388099999998</v>
      </c>
      <c r="AZQ81">
        <v>0.27384893599999999</v>
      </c>
      <c r="AZR81">
        <v>0.27349366000000003</v>
      </c>
      <c r="AZS81">
        <v>0.27310116200000001</v>
      </c>
      <c r="AZT81">
        <v>0.27271428800000003</v>
      </c>
      <c r="AZU81">
        <v>0.27248567099999998</v>
      </c>
      <c r="AZV81">
        <v>0.27220649899999999</v>
      </c>
      <c r="AZW81">
        <v>0.271727102</v>
      </c>
      <c r="AZX81">
        <v>0.27133950299999998</v>
      </c>
      <c r="AZY81">
        <v>0.27110505000000001</v>
      </c>
      <c r="AZZ81">
        <v>0.27080927900000001</v>
      </c>
      <c r="BAA81">
        <v>0.270454788</v>
      </c>
      <c r="BAB81">
        <v>0.27007816499999998</v>
      </c>
      <c r="BAC81">
        <v>0.26962864199999997</v>
      </c>
      <c r="BAD81">
        <v>0.26922187199999997</v>
      </c>
      <c r="BAE81">
        <v>0.26897408499999997</v>
      </c>
      <c r="BAF81">
        <v>0.26878005799999999</v>
      </c>
      <c r="BAG81">
        <v>0.26847252500000002</v>
      </c>
      <c r="BAH81">
        <v>0.26807237699999997</v>
      </c>
      <c r="BAI81">
        <v>0.26773500099999997</v>
      </c>
      <c r="BAJ81">
        <v>0.26744219200000002</v>
      </c>
      <c r="BAK81">
        <v>0.26710487500000002</v>
      </c>
      <c r="BAL81">
        <v>0.26667848300000002</v>
      </c>
      <c r="BAM81">
        <v>0.26622396999999998</v>
      </c>
      <c r="BAN81">
        <v>0.26593615100000001</v>
      </c>
      <c r="BAO81">
        <v>0.26572912300000001</v>
      </c>
      <c r="BAP81">
        <v>0.26537668800000003</v>
      </c>
      <c r="BAQ81">
        <v>0.264957371</v>
      </c>
      <c r="BAR81">
        <v>0.26453896100000002</v>
      </c>
      <c r="BAS81">
        <v>0.264141927</v>
      </c>
      <c r="BAT81">
        <v>0.26380089200000001</v>
      </c>
      <c r="BAU81">
        <v>0.263469654</v>
      </c>
      <c r="BAV81">
        <v>0.26312677299999998</v>
      </c>
      <c r="BAW81">
        <v>0.26274156300000001</v>
      </c>
      <c r="BAX81">
        <v>0.26235940499999999</v>
      </c>
      <c r="BAY81">
        <v>0.26201976100000002</v>
      </c>
      <c r="BAZ81">
        <v>0.26161175199999998</v>
      </c>
      <c r="BBA81">
        <v>0.261161533</v>
      </c>
      <c r="BBB81">
        <v>0.26073290300000002</v>
      </c>
      <c r="BBC81">
        <v>0.260312981</v>
      </c>
      <c r="BBD81">
        <v>0.259821519</v>
      </c>
      <c r="BBE81">
        <v>0.25928736400000002</v>
      </c>
      <c r="BBF81">
        <v>0.25875626400000001</v>
      </c>
      <c r="BBG81">
        <v>0.25829004999999999</v>
      </c>
      <c r="BBH81">
        <v>0.25789301599999997</v>
      </c>
      <c r="BBI81">
        <v>0.25741422400000002</v>
      </c>
      <c r="BBJ81">
        <v>0.25681149399999997</v>
      </c>
      <c r="BBK81">
        <v>0.25629711300000002</v>
      </c>
      <c r="BBL81">
        <v>0.255866125</v>
      </c>
      <c r="BBM81">
        <v>0.25529106000000001</v>
      </c>
      <c r="BBN81">
        <v>0.25457829900000001</v>
      </c>
      <c r="BBO81">
        <v>0.25403471100000002</v>
      </c>
      <c r="BBP81">
        <v>0.25369040999999998</v>
      </c>
      <c r="BBQ81">
        <v>0.25318680799999999</v>
      </c>
      <c r="BBR81">
        <v>0.25247512100000002</v>
      </c>
      <c r="BBS81">
        <v>0.251901871</v>
      </c>
      <c r="BBT81">
        <v>0.251498744</v>
      </c>
      <c r="BBU81">
        <v>0.25105650899999998</v>
      </c>
      <c r="BBV81">
        <v>0.25055620200000001</v>
      </c>
      <c r="BBW81">
        <v>0.24994976799999999</v>
      </c>
      <c r="BBX81">
        <v>0.24928862099999999</v>
      </c>
      <c r="BBY81">
        <v>0.248850814</v>
      </c>
      <c r="BBZ81">
        <v>0.24855714400000001</v>
      </c>
      <c r="BCA81">
        <v>0.24807109499999999</v>
      </c>
      <c r="BCB81">
        <v>0.24749755700000001</v>
      </c>
      <c r="BCC81">
        <v>0.247094642</v>
      </c>
      <c r="BCD81">
        <v>0.24669302900000001</v>
      </c>
      <c r="BCE81">
        <v>0.24623302799999999</v>
      </c>
      <c r="BCF81">
        <v>0.24587508999999999</v>
      </c>
      <c r="BCG81">
        <v>0.245620742</v>
      </c>
      <c r="BCH81">
        <v>0.24526963900000001</v>
      </c>
      <c r="BCI81">
        <v>0.24479099800000001</v>
      </c>
      <c r="BCJ81">
        <v>0.244359193</v>
      </c>
      <c r="BCK81">
        <v>0.24409526000000001</v>
      </c>
      <c r="BCL81">
        <v>0.24385172199999999</v>
      </c>
      <c r="BCM81">
        <v>0.24366268399999999</v>
      </c>
      <c r="BCN81">
        <v>0.24343669700000001</v>
      </c>
      <c r="BCO81">
        <v>0.24298845999999999</v>
      </c>
      <c r="BCP81">
        <v>0.24258823600000001</v>
      </c>
      <c r="BCQ81">
        <v>0.24254453000000001</v>
      </c>
      <c r="BCR81">
        <v>0.24244700199999999</v>
      </c>
      <c r="BCS81">
        <v>0.242126013</v>
      </c>
      <c r="BCT81">
        <v>0.24188382</v>
      </c>
      <c r="BCU81">
        <v>0.24179803999999999</v>
      </c>
      <c r="BCV81">
        <v>0.24165075899999999</v>
      </c>
      <c r="BCW81">
        <v>0.241471185</v>
      </c>
      <c r="BCX81">
        <v>0.24137187399999999</v>
      </c>
      <c r="BCY81">
        <v>0.24138968299999999</v>
      </c>
      <c r="BCZ81">
        <v>0.241378118</v>
      </c>
      <c r="BDA81">
        <v>0.24128248099999999</v>
      </c>
      <c r="BDB81">
        <v>0.24120064599999999</v>
      </c>
      <c r="BDC81">
        <v>0.241236279</v>
      </c>
      <c r="BDD81">
        <v>0.241277189</v>
      </c>
      <c r="BDE81">
        <v>0.24124303699999999</v>
      </c>
      <c r="BDF81">
        <v>0.24121615699999999</v>
      </c>
      <c r="BDG81">
        <v>0.24124031500000001</v>
      </c>
      <c r="BDH81">
        <v>0.24136856300000001</v>
      </c>
      <c r="BDI81">
        <v>0.241545173</v>
      </c>
      <c r="BDJ81">
        <v>0.24158232599999999</v>
      </c>
      <c r="BDK81">
        <v>0.24147865900000001</v>
      </c>
      <c r="BDL81">
        <v>0.24131211899999999</v>
      </c>
      <c r="BDM81">
        <v>0.24140273500000001</v>
      </c>
      <c r="BDN81">
        <v>0.241618847</v>
      </c>
      <c r="BDO81">
        <v>0.24169464800000001</v>
      </c>
      <c r="BDP81">
        <v>0.241649747</v>
      </c>
      <c r="BDQ81">
        <v>0.241675101</v>
      </c>
      <c r="BDR81">
        <v>0.24180781400000001</v>
      </c>
      <c r="BDS81">
        <v>0.241935012</v>
      </c>
      <c r="BDT81">
        <v>0.241920842</v>
      </c>
      <c r="BDU81">
        <v>0.24190932100000001</v>
      </c>
      <c r="BDV81">
        <v>0.241933817</v>
      </c>
      <c r="BDW81">
        <v>0.24197432299999999</v>
      </c>
      <c r="BDX81">
        <v>0.242006264</v>
      </c>
      <c r="BDY81">
        <v>0.24205320299999999</v>
      </c>
      <c r="BDZ81">
        <v>0.242103068</v>
      </c>
      <c r="BEA81">
        <v>0.24206303700000001</v>
      </c>
      <c r="BEB81">
        <v>0.24202343700000001</v>
      </c>
      <c r="BEC81">
        <v>0.24191437700000001</v>
      </c>
      <c r="BED81">
        <v>0.241816102</v>
      </c>
      <c r="BEE81">
        <v>0.24169368299999999</v>
      </c>
      <c r="BEF81">
        <v>0.241527252</v>
      </c>
      <c r="BEG81">
        <v>0.24138732299999999</v>
      </c>
      <c r="BEH81">
        <v>0.241319902</v>
      </c>
      <c r="BEI81">
        <v>0.24119126399999999</v>
      </c>
      <c r="BEJ81">
        <v>0.240816318</v>
      </c>
      <c r="BEK81">
        <v>0.24044628900000001</v>
      </c>
      <c r="BEL81">
        <v>0.240142349</v>
      </c>
      <c r="BEM81">
        <v>0.239834411</v>
      </c>
      <c r="BEN81">
        <v>0.239606717</v>
      </c>
      <c r="BEO81">
        <v>0.23940911000000001</v>
      </c>
      <c r="BEP81">
        <v>0.239079602</v>
      </c>
      <c r="BEQ81">
        <v>0.23864648699999999</v>
      </c>
      <c r="BER81">
        <v>0.23823492800000001</v>
      </c>
      <c r="BES81">
        <v>0.237749987</v>
      </c>
      <c r="BET81">
        <v>0.23725133700000001</v>
      </c>
      <c r="BEU81">
        <v>0.236608175</v>
      </c>
      <c r="BEV81">
        <v>0.23597964499999999</v>
      </c>
      <c r="BEW81">
        <v>0.23522167999999999</v>
      </c>
      <c r="BEX81">
        <v>0.234409805</v>
      </c>
      <c r="BEY81">
        <v>0.23355653700000001</v>
      </c>
      <c r="BEZ81">
        <v>0.23265945499999999</v>
      </c>
      <c r="BFA81">
        <v>0.231658276</v>
      </c>
      <c r="BFB81">
        <v>0.23043965199999999</v>
      </c>
      <c r="BFC81">
        <v>0.22923385099999999</v>
      </c>
      <c r="BFD81">
        <v>0.22785556600000001</v>
      </c>
      <c r="BFE81">
        <v>0.226488357</v>
      </c>
      <c r="BFF81">
        <v>0.225052839</v>
      </c>
      <c r="BFG81">
        <v>0.223634892</v>
      </c>
      <c r="BFH81">
        <v>0.22206505300000001</v>
      </c>
      <c r="BFI81">
        <v>0.220393015</v>
      </c>
      <c r="BFJ81">
        <v>0.218467931</v>
      </c>
      <c r="BFK81">
        <v>0.216094917</v>
      </c>
      <c r="BFL81">
        <v>0.213750995</v>
      </c>
      <c r="BFM81">
        <v>0.21155775700000001</v>
      </c>
      <c r="BFN81">
        <v>0.209379118</v>
      </c>
      <c r="BFO81">
        <v>0.20660460899999999</v>
      </c>
      <c r="BFP81">
        <v>0.20379561800000001</v>
      </c>
      <c r="BFQ81">
        <v>0.200870197</v>
      </c>
      <c r="BFR81">
        <v>0.19789843400000001</v>
      </c>
      <c r="BFS81">
        <v>0.194726169</v>
      </c>
      <c r="BFT81">
        <v>0.19131640499999999</v>
      </c>
      <c r="BFU81">
        <v>0.18779542199999999</v>
      </c>
      <c r="BFV81">
        <v>0.183935033</v>
      </c>
      <c r="BFW81">
        <v>0.18007662099999999</v>
      </c>
      <c r="BFX81">
        <v>0.176006738</v>
      </c>
      <c r="BFY81">
        <v>0.17194209299999999</v>
      </c>
      <c r="BFZ81">
        <v>0.16747181899999999</v>
      </c>
      <c r="BGA81">
        <v>0.16291596899999999</v>
      </c>
      <c r="BGB81">
        <v>0.15823166399999999</v>
      </c>
      <c r="BGC81">
        <v>0.153459028</v>
      </c>
      <c r="BGD81">
        <v>0.148581146</v>
      </c>
      <c r="BGE81">
        <v>0.14350660700000001</v>
      </c>
      <c r="BGF81">
        <v>0.138450926</v>
      </c>
      <c r="BGG81">
        <v>0.13337990999999999</v>
      </c>
      <c r="BGH81">
        <v>0.128337427</v>
      </c>
      <c r="BGI81">
        <v>0.123169401</v>
      </c>
      <c r="BGJ81">
        <v>0.11801257900000001</v>
      </c>
      <c r="BGK81">
        <v>0.113083393</v>
      </c>
      <c r="BGL81">
        <v>0.108255675</v>
      </c>
      <c r="BGM81">
        <v>0.103454359</v>
      </c>
      <c r="BGN81">
        <v>9.8695439999999995E-2</v>
      </c>
      <c r="BGO81">
        <v>9.3966283999999997E-2</v>
      </c>
      <c r="BGP81">
        <v>8.9545550000000002E-2</v>
      </c>
      <c r="BGQ81">
        <v>8.5124817000000005E-2</v>
      </c>
      <c r="BGR81">
        <v>8.1115314999999993E-2</v>
      </c>
      <c r="BGS81">
        <v>7.7003004999999999E-2</v>
      </c>
      <c r="BGT81">
        <v>7.3301926000000003E-2</v>
      </c>
      <c r="BGU81">
        <v>6.9600846999999993E-2</v>
      </c>
      <c r="BGV81">
        <v>6.6208191E-2</v>
      </c>
      <c r="BGW81">
        <v>6.3123958999999993E-2</v>
      </c>
      <c r="BGX81">
        <v>6.0142533999999997E-2</v>
      </c>
      <c r="BGY81">
        <v>5.7469531999999997E-2</v>
      </c>
      <c r="BGZ81">
        <v>5.4899338999999998E-2</v>
      </c>
      <c r="BHA81">
        <v>5.2740375999999999E-2</v>
      </c>
      <c r="BHB81">
        <v>5.0684221000000002E-2</v>
      </c>
      <c r="BHC81">
        <v>4.8730874E-2</v>
      </c>
      <c r="BHD81">
        <v>4.6880334000000003E-2</v>
      </c>
      <c r="BHE81">
        <v>4.5235409999999997E-2</v>
      </c>
      <c r="BHF81">
        <v>4.3670942999999997E-2</v>
      </c>
      <c r="BHG81">
        <v>4.2356792999999997E-2</v>
      </c>
      <c r="BHH81">
        <v>4.1431522999999998E-2</v>
      </c>
      <c r="BHI81">
        <v>4.0403446000000003E-2</v>
      </c>
      <c r="BHJ81">
        <v>3.9580984E-2</v>
      </c>
      <c r="BHK81">
        <v>3.8655714000000001E-2</v>
      </c>
      <c r="BHL81">
        <v>3.7936060000000001E-2</v>
      </c>
      <c r="BHM81">
        <v>3.7113597999999998E-2</v>
      </c>
      <c r="BHN81">
        <v>3.6599558999999997E-2</v>
      </c>
      <c r="BHO81">
        <v>3.6085520000000003E-2</v>
      </c>
      <c r="BHP81">
        <v>3.5674288999999998E-2</v>
      </c>
      <c r="BHQ81">
        <v>3.5365866000000003E-2</v>
      </c>
      <c r="BHR81">
        <v>3.4954634999999998E-2</v>
      </c>
      <c r="BHS81">
        <v>3.4646212000000003E-2</v>
      </c>
      <c r="BHT81">
        <v>3.4337789000000001E-2</v>
      </c>
      <c r="BHU81">
        <v>3.4130920000000002E-2</v>
      </c>
      <c r="BHV81">
        <v>3.3926558000000002E-2</v>
      </c>
      <c r="BHW81">
        <v>3.3720941999999997E-2</v>
      </c>
      <c r="BHX81">
        <v>3.3515326999999998E-2</v>
      </c>
      <c r="BHY81">
        <v>3.3412519000000002E-2</v>
      </c>
      <c r="BHZ81">
        <v>3.3309710999999999E-2</v>
      </c>
      <c r="BIA81">
        <v>3.3158017999999997E-2</v>
      </c>
      <c r="BIB81">
        <v>3.3001287999999997E-2</v>
      </c>
      <c r="BIC81">
        <v>3.2898480000000001E-2</v>
      </c>
      <c r="BID81">
        <v>3.2898480000000001E-2</v>
      </c>
      <c r="BIE81">
        <v>3.2795671999999998E-2</v>
      </c>
      <c r="BIF81">
        <v>3.2795671999999998E-2</v>
      </c>
      <c r="BIG81">
        <v>3.2795671999999998E-2</v>
      </c>
      <c r="BIH81">
        <v>3.2685168000000001E-2</v>
      </c>
      <c r="BII81">
        <v>3.2590056999999999E-2</v>
      </c>
      <c r="BIJ81">
        <v>3.2795671999999998E-2</v>
      </c>
      <c r="BIK81">
        <v>3.2898480000000001E-2</v>
      </c>
      <c r="BIL81">
        <v>3.3001287999999997E-2</v>
      </c>
      <c r="BIM81">
        <v>3.3001287999999997E-2</v>
      </c>
      <c r="BIN81">
        <v>3.3104096E-2</v>
      </c>
      <c r="BIO81">
        <v>3.3309710999999999E-2</v>
      </c>
      <c r="BIP81">
        <v>3.3412519000000002E-2</v>
      </c>
      <c r="BIQ81">
        <v>3.3618134000000001E-2</v>
      </c>
      <c r="BIR81">
        <v>3.382375E-2</v>
      </c>
      <c r="BIS81">
        <v>3.4029364999999999E-2</v>
      </c>
      <c r="BIT81">
        <v>3.4132173000000002E-2</v>
      </c>
      <c r="BIU81">
        <v>3.4337789000000001E-2</v>
      </c>
      <c r="BIV81">
        <v>3.4543404E-2</v>
      </c>
      <c r="BIW81">
        <v>3.4851827000000002E-2</v>
      </c>
      <c r="BIX81">
        <v>3.5057443000000001E-2</v>
      </c>
      <c r="BIY81">
        <v>3.5263058E-2</v>
      </c>
      <c r="BIZ81">
        <v>3.5369678000000002E-2</v>
      </c>
      <c r="BJA81">
        <v>3.5468673999999999E-2</v>
      </c>
      <c r="BJB81">
        <v>3.5777097000000001E-2</v>
      </c>
      <c r="BJC81">
        <v>3.6085520000000003E-2</v>
      </c>
      <c r="BJD81">
        <v>3.6371465999999998E-2</v>
      </c>
      <c r="BJE81">
        <v>3.6599558999999997E-2</v>
      </c>
      <c r="BJF81">
        <v>3.6907981999999999E-2</v>
      </c>
      <c r="BJG81">
        <v>3.7216406E-2</v>
      </c>
      <c r="BJH81">
        <v>3.7524829000000003E-2</v>
      </c>
      <c r="BJI81">
        <v>3.7833251999999998E-2</v>
      </c>
      <c r="BJJ81">
        <v>3.8141675E-2</v>
      </c>
      <c r="BJK81">
        <v>3.8450099000000001E-2</v>
      </c>
      <c r="BJL81">
        <v>3.8861329999999999E-2</v>
      </c>
      <c r="BJM81">
        <v>3.9375368000000001E-2</v>
      </c>
      <c r="BJN81">
        <v>3.9786598999999999E-2</v>
      </c>
      <c r="BJO81">
        <v>3.9950268999999997E-2</v>
      </c>
      <c r="BJP81">
        <v>4.0095023E-2</v>
      </c>
      <c r="BJQ81">
        <v>4.0506253999999998E-2</v>
      </c>
      <c r="BJR81">
        <v>4.0814677000000001E-2</v>
      </c>
      <c r="BJS81">
        <v>4.1225907999999999E-2</v>
      </c>
      <c r="BJT81">
        <v>4.1637138999999997E-2</v>
      </c>
      <c r="BJU81">
        <v>4.2096986000000003E-2</v>
      </c>
      <c r="BJV81">
        <v>4.2562409000000002E-2</v>
      </c>
      <c r="BJW81">
        <v>4.297364E-2</v>
      </c>
      <c r="BJX81">
        <v>4.3282063000000003E-2</v>
      </c>
      <c r="BJY81">
        <v>4.3693294000000001E-2</v>
      </c>
      <c r="BJZ81">
        <v>4.4199957999999998E-2</v>
      </c>
      <c r="BKA81">
        <v>4.4618563999999999E-2</v>
      </c>
      <c r="BKB81">
        <v>4.5029794999999997E-2</v>
      </c>
      <c r="BKC81">
        <v>4.5543832999999999E-2</v>
      </c>
      <c r="BKD81">
        <v>4.5969553000000003E-2</v>
      </c>
      <c r="BKE81">
        <v>4.6366295000000002E-2</v>
      </c>
      <c r="BKF81">
        <v>4.6983141999999999E-2</v>
      </c>
      <c r="BKG81">
        <v>4.7599988000000003E-2</v>
      </c>
      <c r="BKH81">
        <v>4.8114026999999997E-2</v>
      </c>
      <c r="BKI81">
        <v>4.8422449999999999E-2</v>
      </c>
      <c r="BKJ81">
        <v>4.8936489E-2</v>
      </c>
      <c r="BKK81">
        <v>4.9656143E-2</v>
      </c>
      <c r="BKL81">
        <v>5.0272989999999997E-2</v>
      </c>
      <c r="BKM81">
        <v>5.0581412999999999E-2</v>
      </c>
      <c r="BKN81">
        <v>5.0992643999999997E-2</v>
      </c>
      <c r="BKO81">
        <v>5.1506682999999998E-2</v>
      </c>
      <c r="BKP81">
        <v>5.2017608E-2</v>
      </c>
      <c r="BKQ81">
        <v>5.2637568000000003E-2</v>
      </c>
      <c r="BKR81">
        <v>5.3357222000000003E-2</v>
      </c>
      <c r="BKS81">
        <v>5.3871260999999997E-2</v>
      </c>
      <c r="BKT81">
        <v>5.4179683999999999E-2</v>
      </c>
      <c r="BKU81">
        <v>5.4796531000000002E-2</v>
      </c>
      <c r="BKV81">
        <v>5.5516185000000003E-2</v>
      </c>
      <c r="BKW81">
        <v>5.6133031999999999E-2</v>
      </c>
      <c r="BKX81">
        <v>5.6544262999999997E-2</v>
      </c>
      <c r="BKY81">
        <v>5.7058300999999999E-2</v>
      </c>
      <c r="BKZ81">
        <v>5.7777955999999998E-2</v>
      </c>
      <c r="BLA81">
        <v>5.8426809000000003E-2</v>
      </c>
      <c r="BLB81">
        <v>5.9011648999999999E-2</v>
      </c>
      <c r="BLC81">
        <v>5.9525687000000001E-2</v>
      </c>
      <c r="BLD81">
        <v>6.0142533999999997E-2</v>
      </c>
      <c r="BLE81">
        <v>6.0656572999999998E-2</v>
      </c>
      <c r="BLF81">
        <v>6.1353241000000003E-2</v>
      </c>
      <c r="BLG81">
        <v>6.1993073000000003E-2</v>
      </c>
      <c r="BLH81">
        <v>6.2609919999999999E-2</v>
      </c>
      <c r="BLI81">
        <v>6.3123958999999993E-2</v>
      </c>
      <c r="BLJ81">
        <v>6.3637997000000002E-2</v>
      </c>
      <c r="BLK81">
        <v>6.4254844000000005E-2</v>
      </c>
      <c r="BLL81">
        <v>6.4871689999999996E-2</v>
      </c>
      <c r="BLM81">
        <v>6.5597579000000003E-2</v>
      </c>
      <c r="BLN81">
        <v>6.6310998999999995E-2</v>
      </c>
      <c r="BLO81">
        <v>6.6825038000000003E-2</v>
      </c>
      <c r="BLP81">
        <v>6.7339075999999998E-2</v>
      </c>
      <c r="BLQ81">
        <v>6.7853115000000006E-2</v>
      </c>
      <c r="BLR81">
        <v>6.8469961999999995E-2</v>
      </c>
      <c r="BLS81">
        <v>6.9086808E-2</v>
      </c>
      <c r="BLT81">
        <v>6.9703655000000003E-2</v>
      </c>
      <c r="BLU81">
        <v>7.0217692999999998E-2</v>
      </c>
      <c r="BLV81">
        <v>7.0628923999999996E-2</v>
      </c>
      <c r="BLW81">
        <v>7.1116439000000004E-2</v>
      </c>
      <c r="BLX81">
        <v>7.1862617000000004E-2</v>
      </c>
      <c r="BLY81">
        <v>7.2479463999999993E-2</v>
      </c>
      <c r="BLZ81">
        <v>7.2993503000000001E-2</v>
      </c>
      <c r="BMA81">
        <v>7.3507540999999996E-2</v>
      </c>
      <c r="BMB81">
        <v>7.4021580000000003E-2</v>
      </c>
      <c r="BMC81">
        <v>7.4638426999999993E-2</v>
      </c>
      <c r="BMD81">
        <v>7.5152465000000002E-2</v>
      </c>
      <c r="BME81">
        <v>7.5563696E-2</v>
      </c>
      <c r="BMF81">
        <v>7.6180543000000003E-2</v>
      </c>
      <c r="BMG81">
        <v>7.6838084000000001E-2</v>
      </c>
      <c r="BMH81">
        <v>7.7414235999999997E-2</v>
      </c>
      <c r="BMI81">
        <v>7.7825466999999995E-2</v>
      </c>
      <c r="BMJ81">
        <v>7.8236697999999993E-2</v>
      </c>
      <c r="BMK81">
        <v>7.8956351999999994E-2</v>
      </c>
      <c r="BML81">
        <v>7.9573198999999997E-2</v>
      </c>
      <c r="BMM81">
        <v>7.9881621999999999E-2</v>
      </c>
      <c r="BMN81">
        <v>8.0292852999999997E-2</v>
      </c>
      <c r="BMO81">
        <v>8.0909699000000002E-2</v>
      </c>
      <c r="BMP81">
        <v>8.1526546000000005E-2</v>
      </c>
      <c r="BMQ81">
        <v>8.1937777000000003E-2</v>
      </c>
      <c r="BMR81">
        <v>8.2349008000000001E-2</v>
      </c>
      <c r="BMS81">
        <v>8.2863046999999995E-2</v>
      </c>
      <c r="BMT81">
        <v>8.3357923E-2</v>
      </c>
      <c r="BMU81">
        <v>8.3788316000000002E-2</v>
      </c>
      <c r="BMV81">
        <v>8.4302354999999995E-2</v>
      </c>
      <c r="BMW81">
        <v>8.4919201999999999E-2</v>
      </c>
      <c r="BMX81">
        <v>8.5433239999999994E-2</v>
      </c>
      <c r="BMY81">
        <v>8.5793707999999996E-2</v>
      </c>
      <c r="BMZ81">
        <v>8.6152894999999993E-2</v>
      </c>
      <c r="BNA81">
        <v>8.6666933000000002E-2</v>
      </c>
      <c r="BNB81">
        <v>8.7283780000000005E-2</v>
      </c>
      <c r="BNC81">
        <v>8.7900625999999996E-2</v>
      </c>
      <c r="BND81">
        <v>8.8311856999999994E-2</v>
      </c>
      <c r="BNE81">
        <v>8.8825896000000001E-2</v>
      </c>
      <c r="BNF81">
        <v>8.9339934999999995E-2</v>
      </c>
      <c r="BNG81">
        <v>8.9956781E-2</v>
      </c>
      <c r="BNH81">
        <v>9.0470819999999993E-2</v>
      </c>
      <c r="BNI81">
        <v>9.1087666999999997E-2</v>
      </c>
      <c r="BNJ81">
        <v>9.1601705000000005E-2</v>
      </c>
      <c r="BNK81">
        <v>9.2218551999999995E-2</v>
      </c>
      <c r="BNL81">
        <v>9.2938205999999995E-2</v>
      </c>
      <c r="BNM81">
        <v>9.3555052999999999E-2</v>
      </c>
      <c r="BNN81">
        <v>9.4171899000000003E-2</v>
      </c>
      <c r="BNO81">
        <v>9.4480322000000005E-2</v>
      </c>
      <c r="BNP81">
        <v>9.4916713E-2</v>
      </c>
      <c r="BNQ81">
        <v>9.5611208000000003E-2</v>
      </c>
      <c r="BNR81">
        <v>9.6433669999999999E-2</v>
      </c>
      <c r="BNS81">
        <v>9.7050516000000003E-2</v>
      </c>
      <c r="BNT81">
        <v>9.7770170000000003E-2</v>
      </c>
      <c r="BNU81">
        <v>9.8387016999999993E-2</v>
      </c>
      <c r="BNV81">
        <v>9.9106670999999993E-2</v>
      </c>
      <c r="BNW81">
        <v>9.9635763000000002E-2</v>
      </c>
      <c r="BNX81">
        <v>0.100124755</v>
      </c>
      <c r="BNY81">
        <v>0.100648787</v>
      </c>
      <c r="BNZ81">
        <v>0.101471249</v>
      </c>
      <c r="BOA81">
        <v>0.102190904</v>
      </c>
      <c r="BOB81">
        <v>0.102602135</v>
      </c>
      <c r="BOC81">
        <v>0.103151967</v>
      </c>
      <c r="BOD81">
        <v>0.103759241</v>
      </c>
      <c r="BOE81">
        <v>0.104390414</v>
      </c>
      <c r="BOF81">
        <v>0.10498347299999999</v>
      </c>
      <c r="BOG81">
        <v>0.105562321</v>
      </c>
      <c r="BOH81">
        <v>0.10622316900000001</v>
      </c>
      <c r="BOI81">
        <v>0.106922399</v>
      </c>
      <c r="BOJ81">
        <v>0.107427377</v>
      </c>
      <c r="BOK81">
        <v>0.107863976</v>
      </c>
      <c r="BOL81">
        <v>0.10841845899999999</v>
      </c>
      <c r="BOM81">
        <v>0.10901865600000001</v>
      </c>
      <c r="BON81">
        <v>0.109594556</v>
      </c>
      <c r="BOO81">
        <v>0.11018025400000001</v>
      </c>
      <c r="BOP81">
        <v>0.110807023</v>
      </c>
      <c r="BOQ81">
        <v>0.111480968</v>
      </c>
      <c r="BOR81">
        <v>0.112083953</v>
      </c>
      <c r="BOS81">
        <v>0.112496347</v>
      </c>
      <c r="BOT81">
        <v>0.11294786800000001</v>
      </c>
      <c r="BOU81">
        <v>0.113546878</v>
      </c>
      <c r="BOV81">
        <v>0.1141375</v>
      </c>
      <c r="BOW81">
        <v>0.114658127</v>
      </c>
      <c r="BOX81">
        <v>0.115172857</v>
      </c>
      <c r="BOY81">
        <v>0.11565821799999999</v>
      </c>
      <c r="BOZ81">
        <v>0.116157306</v>
      </c>
      <c r="BPA81">
        <v>0.11667746599999999</v>
      </c>
      <c r="BPB81">
        <v>0.11713831600000001</v>
      </c>
      <c r="BPC81">
        <v>0.117618109</v>
      </c>
      <c r="BPD81">
        <v>0.11821603899999999</v>
      </c>
      <c r="BPE81">
        <v>0.118809794</v>
      </c>
      <c r="BPF81">
        <v>0.11928575</v>
      </c>
      <c r="BPG81">
        <v>0.119753685</v>
      </c>
      <c r="BPH81">
        <v>0.120232589</v>
      </c>
      <c r="BPI81">
        <v>0.120693861</v>
      </c>
      <c r="BPJ81">
        <v>0.121270641</v>
      </c>
      <c r="BPK81">
        <v>0.12186537</v>
      </c>
      <c r="BPL81">
        <v>0.122246574</v>
      </c>
      <c r="BPM81">
        <v>0.122597292</v>
      </c>
      <c r="BPN81">
        <v>0.12305210599999999</v>
      </c>
      <c r="BPO81">
        <v>0.12354889600000001</v>
      </c>
      <c r="BPP81">
        <v>0.123967755</v>
      </c>
      <c r="BPQ81">
        <v>0.124355164</v>
      </c>
      <c r="BPR81">
        <v>0.124776498</v>
      </c>
      <c r="BPS81">
        <v>0.12518933700000001</v>
      </c>
      <c r="BPT81">
        <v>0.125554363</v>
      </c>
      <c r="BPU81">
        <v>0.125928229</v>
      </c>
      <c r="BPV81">
        <v>0.12638750800000001</v>
      </c>
      <c r="BPW81">
        <v>0.12687188199999999</v>
      </c>
      <c r="BPX81">
        <v>0.127295192</v>
      </c>
      <c r="BPY81">
        <v>0.12767931499999999</v>
      </c>
      <c r="BPZ81">
        <v>0.12807131799999999</v>
      </c>
      <c r="BQA81">
        <v>0.128441217</v>
      </c>
      <c r="BQB81">
        <v>0.12880092800000001</v>
      </c>
      <c r="BQC81">
        <v>0.12912917900000001</v>
      </c>
      <c r="BQD81">
        <v>0.12946647</v>
      </c>
      <c r="BQE81">
        <v>0.12981108399999999</v>
      </c>
      <c r="BQF81">
        <v>0.130147547</v>
      </c>
      <c r="BQG81">
        <v>0.13043318000000001</v>
      </c>
      <c r="BQH81">
        <v>0.13071725000000001</v>
      </c>
      <c r="BQI81">
        <v>0.130905573</v>
      </c>
      <c r="BQJ81">
        <v>0.131066551</v>
      </c>
      <c r="BQK81">
        <v>0.13129012400000001</v>
      </c>
      <c r="BQL81">
        <v>0.13157307700000001</v>
      </c>
      <c r="BQM81">
        <v>0.131833586</v>
      </c>
      <c r="BQN81">
        <v>0.13204183899999999</v>
      </c>
      <c r="BQO81">
        <v>0.132350896</v>
      </c>
      <c r="BQP81">
        <v>0.132752115</v>
      </c>
      <c r="BQQ81">
        <v>0.13298658099999999</v>
      </c>
      <c r="BQR81">
        <v>0.13294308899999999</v>
      </c>
      <c r="BQS81">
        <v>0.13300766</v>
      </c>
      <c r="BQT81">
        <v>0.13343875299999999</v>
      </c>
      <c r="BQU81">
        <v>0.13379366100000001</v>
      </c>
      <c r="BQV81">
        <v>0.13384010900000001</v>
      </c>
      <c r="BQW81">
        <v>0.13391077800000001</v>
      </c>
      <c r="BQX81">
        <v>0.13412448599999999</v>
      </c>
      <c r="BQY81">
        <v>0.134334961</v>
      </c>
      <c r="BQZ81">
        <v>0.13453796100000001</v>
      </c>
      <c r="BRA81">
        <v>0.13475456299999999</v>
      </c>
      <c r="BRB81">
        <v>0.13485003500000001</v>
      </c>
      <c r="BRC81">
        <v>0.13494316200000001</v>
      </c>
      <c r="BRD81">
        <v>0.13510796999999999</v>
      </c>
      <c r="BRE81">
        <v>0.13521825600000001</v>
      </c>
      <c r="BRF81">
        <v>0.13532105</v>
      </c>
      <c r="BRG81">
        <v>0.13557702399999999</v>
      </c>
      <c r="BRH81">
        <v>0.13580841099999999</v>
      </c>
      <c r="BRI81">
        <v>0.135831804</v>
      </c>
      <c r="BRJ81">
        <v>0.13582575199999999</v>
      </c>
      <c r="BRK81">
        <v>0.135965957</v>
      </c>
      <c r="BRL81">
        <v>0.13623334400000001</v>
      </c>
      <c r="BRM81">
        <v>0.13645650500000001</v>
      </c>
      <c r="BRN81">
        <v>0.136539352</v>
      </c>
      <c r="BRO81">
        <v>0.136519008</v>
      </c>
      <c r="BRP81">
        <v>0.13660649799999999</v>
      </c>
      <c r="BRQ81">
        <v>0.136943865</v>
      </c>
      <c r="BRR81">
        <v>0.137221133</v>
      </c>
      <c r="BRS81">
        <v>0.137338021</v>
      </c>
      <c r="BRT81">
        <v>0.13751016799999999</v>
      </c>
      <c r="BRU81">
        <v>0.13775390100000001</v>
      </c>
      <c r="BRV81">
        <v>0.13792401000000001</v>
      </c>
      <c r="BRW81">
        <v>0.138160054</v>
      </c>
      <c r="BRX81">
        <v>0.13851182100000001</v>
      </c>
      <c r="BRY81">
        <v>0.13888263100000001</v>
      </c>
      <c r="BRZ81">
        <v>0.13918683100000001</v>
      </c>
      <c r="BSA81">
        <v>0.13941441800000001</v>
      </c>
      <c r="BSB81">
        <v>0.13953254700000001</v>
      </c>
      <c r="BSC81">
        <v>0.139622565</v>
      </c>
      <c r="BSD81">
        <v>0.139884177</v>
      </c>
      <c r="BSE81">
        <v>0.14027962099999999</v>
      </c>
      <c r="BSF81">
        <v>0.14057446000000001</v>
      </c>
      <c r="BSG81">
        <v>0.140736955</v>
      </c>
      <c r="BSH81">
        <v>0.140858239</v>
      </c>
      <c r="BSI81">
        <v>0.14100752799999999</v>
      </c>
      <c r="BSJ81">
        <v>0.14130053000000001</v>
      </c>
      <c r="BSK81">
        <v>0.14161718500000001</v>
      </c>
      <c r="BSL81">
        <v>0.14189267699999999</v>
      </c>
      <c r="BSM81">
        <v>0.14212683600000001</v>
      </c>
      <c r="BSN81">
        <v>0.142194089</v>
      </c>
      <c r="BSO81">
        <v>0.142277811</v>
      </c>
      <c r="BSP81">
        <v>0.142502042</v>
      </c>
      <c r="BSQ81">
        <v>0.14269804</v>
      </c>
      <c r="BSR81">
        <v>0.14293175599999999</v>
      </c>
      <c r="BSS81">
        <v>0.14323871299999999</v>
      </c>
      <c r="BST81">
        <v>0.14333220899999999</v>
      </c>
      <c r="BSU81">
        <v>0.14331512699999999</v>
      </c>
      <c r="BSV81">
        <v>0.14342084799999999</v>
      </c>
      <c r="BSW81">
        <v>0.14367859899999999</v>
      </c>
      <c r="BSX81">
        <v>0.143853181</v>
      </c>
      <c r="BSY81">
        <v>0.143857501</v>
      </c>
      <c r="BSZ81">
        <v>0.14387602199999999</v>
      </c>
      <c r="BTA81">
        <v>0.143926423</v>
      </c>
      <c r="BTB81">
        <v>0.14385567799999999</v>
      </c>
      <c r="BTC81">
        <v>0.14367194999999999</v>
      </c>
      <c r="BTD81">
        <v>0.14363673099999999</v>
      </c>
      <c r="BTE81">
        <v>0.14385984499999999</v>
      </c>
      <c r="BTF81">
        <v>0.143979628</v>
      </c>
      <c r="BTG81">
        <v>0.14392524400000001</v>
      </c>
      <c r="BTH81">
        <v>0.14391530199999999</v>
      </c>
      <c r="BTI81">
        <v>0.143791534</v>
      </c>
      <c r="BTJ81">
        <v>0.143638293</v>
      </c>
      <c r="BTK81">
        <v>0.143623265</v>
      </c>
      <c r="BTL81">
        <v>0.14363041900000001</v>
      </c>
      <c r="BTM81">
        <v>0.14347206100000001</v>
      </c>
      <c r="BTN81">
        <v>0.143297388</v>
      </c>
      <c r="BTO81">
        <v>0.14333686600000001</v>
      </c>
      <c r="BTP81">
        <v>0.143378704</v>
      </c>
      <c r="BTQ81">
        <v>0.14317997800000001</v>
      </c>
      <c r="BTR81">
        <v>0.14300652999999999</v>
      </c>
      <c r="BTS81">
        <v>0.14281624700000001</v>
      </c>
      <c r="BTT81">
        <v>0.14258790800000001</v>
      </c>
      <c r="BTU81">
        <v>0.142247493</v>
      </c>
      <c r="BTV81">
        <v>0.14189848299999999</v>
      </c>
      <c r="BTW81">
        <v>0.14172428400000001</v>
      </c>
      <c r="BTX81">
        <v>0.14154709800000001</v>
      </c>
      <c r="BTY81">
        <v>0.14119266499999999</v>
      </c>
      <c r="BTZ81">
        <v>0.14079224300000001</v>
      </c>
      <c r="BUA81">
        <v>0.14044756799999999</v>
      </c>
      <c r="BUB81">
        <v>0.14006563699999999</v>
      </c>
      <c r="BUC81">
        <v>0.13949930399999999</v>
      </c>
      <c r="BUD81">
        <v>0.13873325</v>
      </c>
      <c r="BUE81">
        <v>0.138142497</v>
      </c>
      <c r="BUF81">
        <v>0.137766954</v>
      </c>
      <c r="BUG81">
        <v>0.13726537699999999</v>
      </c>
      <c r="BUH81">
        <v>0.13645914000000001</v>
      </c>
      <c r="BUI81">
        <v>0.135697436</v>
      </c>
      <c r="BUJ81">
        <v>0.135466846</v>
      </c>
      <c r="BUK81">
        <v>0.13527198200000001</v>
      </c>
      <c r="BUL81">
        <v>0.13462099299999999</v>
      </c>
      <c r="BUM81">
        <v>0.133907148</v>
      </c>
      <c r="BUN81">
        <v>0.13356978</v>
      </c>
      <c r="BUO81">
        <v>0.13329917599999999</v>
      </c>
      <c r="BUP81">
        <v>0.13290458999999999</v>
      </c>
      <c r="BUQ81">
        <v>0.13250501100000001</v>
      </c>
      <c r="BUR81">
        <v>0.13233128699999999</v>
      </c>
      <c r="BUS81">
        <v>0.132207198</v>
      </c>
      <c r="BUT81">
        <v>0.131856534</v>
      </c>
      <c r="BUU81">
        <v>0.131390115</v>
      </c>
      <c r="BUV81">
        <v>0.13101218100000001</v>
      </c>
      <c r="BUW81">
        <v>0.13061862299999999</v>
      </c>
      <c r="BUX81">
        <v>0.13025593299999999</v>
      </c>
      <c r="BUY81">
        <v>0.13004283699999999</v>
      </c>
      <c r="BUZ81">
        <v>0.129584538</v>
      </c>
      <c r="BVA81">
        <v>0.12888480199999999</v>
      </c>
      <c r="BVB81">
        <v>0.12837762599999999</v>
      </c>
      <c r="BVC81">
        <v>0.128062854</v>
      </c>
      <c r="BVD81">
        <v>0.127645695</v>
      </c>
      <c r="BVE81">
        <v>0.127087321</v>
      </c>
      <c r="BVF81">
        <v>0.12653906600000001</v>
      </c>
      <c r="BVG81">
        <v>0.12602524800000001</v>
      </c>
      <c r="BVH81">
        <v>0.12554966000000001</v>
      </c>
      <c r="BVI81">
        <v>0.12512030599999999</v>
      </c>
      <c r="BVJ81">
        <v>0.12461947900000001</v>
      </c>
      <c r="BVK81">
        <v>0.124140637</v>
      </c>
      <c r="BVL81">
        <v>0.12372227500000001</v>
      </c>
      <c r="BVM81">
        <v>0.123191231</v>
      </c>
      <c r="BVN81">
        <v>0.12261258799999999</v>
      </c>
      <c r="BVO81">
        <v>0.122055944</v>
      </c>
      <c r="BVP81">
        <v>0.121593807</v>
      </c>
      <c r="BVQ81">
        <v>0.12129862299999999</v>
      </c>
      <c r="BVR81">
        <v>0.12087063300000001</v>
      </c>
      <c r="BVS81">
        <v>0.120185214</v>
      </c>
      <c r="BVT81">
        <v>0.119601386</v>
      </c>
      <c r="BVU81">
        <v>0.119283007</v>
      </c>
      <c r="BVV81">
        <v>0.11892734000000001</v>
      </c>
      <c r="BVW81">
        <v>0.11849119299999999</v>
      </c>
      <c r="BVX81">
        <v>0.11809017400000001</v>
      </c>
      <c r="BVY81">
        <v>0.117891096</v>
      </c>
      <c r="BVZ81">
        <v>0.11766513200000001</v>
      </c>
      <c r="BWA81">
        <v>0.116931456</v>
      </c>
      <c r="BWB81">
        <v>0.11616370099999999</v>
      </c>
      <c r="BWC81">
        <v>0.11594191299999999</v>
      </c>
      <c r="BWD81">
        <v>0.115755619</v>
      </c>
      <c r="BWE81">
        <v>0.11520878800000001</v>
      </c>
      <c r="BWF81">
        <v>0.114650927</v>
      </c>
      <c r="BWG81">
        <v>0.11422011</v>
      </c>
      <c r="BWH81">
        <v>0.11380997499999999</v>
      </c>
      <c r="BWI81">
        <v>0.113495795</v>
      </c>
      <c r="BWJ81">
        <v>0.11320627799999999</v>
      </c>
      <c r="BWK81">
        <v>0.11297898200000001</v>
      </c>
      <c r="BWL81">
        <v>0.112821436</v>
      </c>
      <c r="BWM81">
        <v>0.112363665</v>
      </c>
      <c r="BWN81">
        <v>0.111716261</v>
      </c>
      <c r="BWO81">
        <v>0.111235656</v>
      </c>
      <c r="BWP81">
        <v>0.110676263</v>
      </c>
      <c r="BWQ81">
        <v>0.10999766</v>
      </c>
      <c r="BWR81">
        <v>0.109504088</v>
      </c>
      <c r="BWS81">
        <v>0.10914987600000001</v>
      </c>
      <c r="BWT81">
        <v>0.108711722</v>
      </c>
      <c r="BWU81">
        <v>0.108100296</v>
      </c>
      <c r="BWV81">
        <v>0.107465477</v>
      </c>
      <c r="BWW81">
        <v>0.106956752</v>
      </c>
      <c r="BWX81">
        <v>0.106627053</v>
      </c>
      <c r="BWY81">
        <v>0.106320631</v>
      </c>
      <c r="BWZ81">
        <v>0.105961503</v>
      </c>
      <c r="BXA81">
        <v>0.10548059899999999</v>
      </c>
      <c r="BXB81">
        <v>0.104784977</v>
      </c>
      <c r="BXC81">
        <v>0.104177166</v>
      </c>
      <c r="BXD81">
        <v>0.103794736</v>
      </c>
      <c r="BXE81">
        <v>0.103408553</v>
      </c>
      <c r="BXF81">
        <v>0.10298956400000001</v>
      </c>
      <c r="BXG81">
        <v>0.102602135</v>
      </c>
      <c r="BXH81">
        <v>0.102499327</v>
      </c>
      <c r="BXI81">
        <v>0.10239651900000001</v>
      </c>
      <c r="BXJ81">
        <v>0.102190904</v>
      </c>
      <c r="BXK81">
        <v>0.10198528799999999</v>
      </c>
      <c r="BXL81">
        <v>0.101368442</v>
      </c>
      <c r="BXM81">
        <v>0.10095721100000001</v>
      </c>
      <c r="BXN81">
        <v>0.100746828</v>
      </c>
      <c r="BXO81">
        <v>0.100443172</v>
      </c>
      <c r="BXP81">
        <v>9.9929133000000003E-2</v>
      </c>
      <c r="BXQ81">
        <v>9.9415093999999996E-2</v>
      </c>
      <c r="BXR81">
        <v>9.8901056000000001E-2</v>
      </c>
      <c r="BXS81">
        <v>9.8387016999999993E-2</v>
      </c>
      <c r="BXT81">
        <v>9.8078594000000005E-2</v>
      </c>
      <c r="BXU81">
        <v>9.7872977999999999E-2</v>
      </c>
      <c r="BXV81">
        <v>9.7770170000000003E-2</v>
      </c>
      <c r="BXW81">
        <v>9.7461747000000001E-2</v>
      </c>
      <c r="BXX81">
        <v>9.6536476999999996E-2</v>
      </c>
      <c r="BXY81">
        <v>9.5714015E-2</v>
      </c>
      <c r="BXZ81">
        <v>9.5714015E-2</v>
      </c>
      <c r="BYA81">
        <v>9.5816822999999995E-2</v>
      </c>
      <c r="BYB81">
        <v>9.4788745999999993E-2</v>
      </c>
      <c r="BYC81">
        <v>9.3863476000000001E-2</v>
      </c>
      <c r="BYD81">
        <v>9.3760668000000005E-2</v>
      </c>
      <c r="BYE81">
        <v>9.3657859999999996E-2</v>
      </c>
      <c r="BYF81">
        <v>9.3041014000000005E-2</v>
      </c>
      <c r="BYG81">
        <v>9.2218551999999995E-2</v>
      </c>
      <c r="BYH81">
        <v>9.2012936000000004E-2</v>
      </c>
      <c r="BYI81">
        <v>9.1807320999999997E-2</v>
      </c>
      <c r="BYJ81">
        <v>9.1396089999999999E-2</v>
      </c>
      <c r="BYK81">
        <v>9.1142735000000002E-2</v>
      </c>
      <c r="BYL81">
        <v>9.0470819999999993E-2</v>
      </c>
      <c r="BYM81">
        <v>8.9648357999999997E-2</v>
      </c>
      <c r="BYN81">
        <v>8.9183686999999998E-2</v>
      </c>
      <c r="BYO81">
        <v>8.9023810999999994E-2</v>
      </c>
      <c r="BYP81">
        <v>8.9031511999999993E-2</v>
      </c>
      <c r="BYQ81">
        <v>8.8620280999999995E-2</v>
      </c>
      <c r="BYR81">
        <v>8.7592202999999993E-2</v>
      </c>
      <c r="BYS81">
        <v>8.6868344E-2</v>
      </c>
      <c r="BYT81">
        <v>8.7228398999999998E-2</v>
      </c>
      <c r="BYU81">
        <v>8.7592202999999993E-2</v>
      </c>
      <c r="BYV81">
        <v>8.6769740999999997E-2</v>
      </c>
      <c r="BYW81">
        <v>8.5638855999999999E-2</v>
      </c>
      <c r="BYX81">
        <v>8.5409708000000001E-2</v>
      </c>
      <c r="BYY81">
        <v>8.5741663999999995E-2</v>
      </c>
      <c r="BYZ81">
        <v>8.5638855999999999E-2</v>
      </c>
      <c r="BZA81">
        <v>8.4610777999999998E-2</v>
      </c>
      <c r="BZB81">
        <v>8.3788316000000002E-2</v>
      </c>
      <c r="BZC81">
        <v>8.3788316000000002E-2</v>
      </c>
      <c r="BZD81">
        <v>8.3788316000000002E-2</v>
      </c>
      <c r="BZE81">
        <v>8.3241869999999996E-2</v>
      </c>
      <c r="BZF81">
        <v>8.2657431000000003E-2</v>
      </c>
      <c r="BZG81">
        <v>8.2246200000000005E-2</v>
      </c>
      <c r="BZH81">
        <v>8.1937777000000003E-2</v>
      </c>
      <c r="BZI81">
        <v>8.1859495000000004E-2</v>
      </c>
      <c r="BZJ81">
        <v>8.132093E-2</v>
      </c>
      <c r="BZK81">
        <v>8.0292852999999997E-2</v>
      </c>
      <c r="BZL81">
        <v>7.9899342999999998E-2</v>
      </c>
      <c r="BZM81">
        <v>8.0292852999999997E-2</v>
      </c>
      <c r="BZN81">
        <v>7.9881621999999999E-2</v>
      </c>
      <c r="BZO81">
        <v>7.8750737000000001E-2</v>
      </c>
      <c r="BZP81">
        <v>7.8339506000000003E-2</v>
      </c>
      <c r="BZQ81">
        <v>7.8442313E-2</v>
      </c>
      <c r="BZR81">
        <v>7.7722658999999999E-2</v>
      </c>
      <c r="BZS81">
        <v>7.6591774000000001E-2</v>
      </c>
      <c r="BZT81">
        <v>7.5872120000000001E-2</v>
      </c>
      <c r="BZU81">
        <v>7.5974926999999998E-2</v>
      </c>
      <c r="BZV81">
        <v>7.5666503999999996E-2</v>
      </c>
      <c r="BZW81">
        <v>7.5049658000000005E-2</v>
      </c>
      <c r="BZX81">
        <v>7.4716363999999993E-2</v>
      </c>
      <c r="BZY81">
        <v>7.4593356E-2</v>
      </c>
      <c r="BZZ81">
        <v>7.4432811000000002E-2</v>
      </c>
      <c r="CAA81">
        <v>7.4124387999999999E-2</v>
      </c>
      <c r="CAB81">
        <v>7.3610349000000005E-2</v>
      </c>
      <c r="CAC81">
        <v>7.3096309999999998E-2</v>
      </c>
      <c r="CAD81">
        <v>7.2376655999999998E-2</v>
      </c>
      <c r="CAE81">
        <v>7.1759809999999993E-2</v>
      </c>
      <c r="CAF81">
        <v>7.1173734000000002E-2</v>
      </c>
      <c r="CAG81">
        <v>7.0420555999999995E-2</v>
      </c>
      <c r="CAH81">
        <v>7.0012078000000005E-2</v>
      </c>
      <c r="CAI81">
        <v>7.0423309000000003E-2</v>
      </c>
      <c r="CAJ81">
        <v>7.0320500999999994E-2</v>
      </c>
      <c r="CAK81">
        <v>6.9703655000000003E-2</v>
      </c>
      <c r="CAL81">
        <v>6.9161741999999998E-2</v>
      </c>
      <c r="CAM81">
        <v>6.7853115000000006E-2</v>
      </c>
      <c r="CAN81">
        <v>6.7030652999999996E-2</v>
      </c>
      <c r="CAO81">
        <v>6.7750306999999996E-2</v>
      </c>
      <c r="CAP81">
        <v>6.8058730999999997E-2</v>
      </c>
      <c r="CAQ81">
        <v>6.7030652999999996E-2</v>
      </c>
      <c r="CAR81">
        <v>6.6105383000000004E-2</v>
      </c>
      <c r="CAS81">
        <v>6.5796960000000002E-2</v>
      </c>
      <c r="CAT81">
        <v>6.5694152000000006E-2</v>
      </c>
      <c r="CAU81">
        <v>6.5077306000000001E-2</v>
      </c>
      <c r="CAV81">
        <v>6.4049228E-2</v>
      </c>
      <c r="CAW81">
        <v>6.3021150999999997E-2</v>
      </c>
      <c r="CAX81">
        <v>6.2815535000000006E-2</v>
      </c>
      <c r="CAY81">
        <v>6.2609919999999999E-2</v>
      </c>
      <c r="CAZ81">
        <v>6.2507112000000004E-2</v>
      </c>
      <c r="CBA81">
        <v>6.3118846000000006E-2</v>
      </c>
      <c r="CBB81">
        <v>6.2815535000000006E-2</v>
      </c>
      <c r="CBC81">
        <v>6.1170611E-2</v>
      </c>
      <c r="CBD81">
        <v>6.0450957E-2</v>
      </c>
      <c r="CBE81">
        <v>6.1050879000000002E-2</v>
      </c>
      <c r="CBF81">
        <v>6.1293713E-2</v>
      </c>
      <c r="CBG81">
        <v>6.0381698999999997E-2</v>
      </c>
      <c r="CBH81">
        <v>5.9731302999999999E-2</v>
      </c>
      <c r="CBI81">
        <v>5.9936917999999999E-2</v>
      </c>
      <c r="CBJ81">
        <v>5.9936917999999999E-2</v>
      </c>
      <c r="CBK81">
        <v>5.9011648999999999E-2</v>
      </c>
      <c r="CBL81">
        <v>5.8189187000000003E-2</v>
      </c>
      <c r="CBM81">
        <v>5.7675148000000002E-2</v>
      </c>
      <c r="CBN81">
        <v>5.7263916999999998E-2</v>
      </c>
      <c r="CBO81">
        <v>5.6852685999999999E-2</v>
      </c>
      <c r="CBP81">
        <v>5.6441455000000001E-2</v>
      </c>
      <c r="CBQ81">
        <v>5.6133031999999999E-2</v>
      </c>
      <c r="CBR81">
        <v>5.6030223999999997E-2</v>
      </c>
      <c r="CBS81">
        <v>5.5721801000000001E-2</v>
      </c>
      <c r="CBT81">
        <v>5.4796531000000002E-2</v>
      </c>
      <c r="CBU81">
        <v>5.4050247000000003E-2</v>
      </c>
      <c r="CBV81">
        <v>5.4179683999999999E-2</v>
      </c>
      <c r="CBW81">
        <v>5.4385299999999998E-2</v>
      </c>
      <c r="CBX81">
        <v>5.3562838000000002E-2</v>
      </c>
      <c r="CBY81">
        <v>5.2329145000000001E-2</v>
      </c>
      <c r="CBZ81">
        <v>5.1609491E-2</v>
      </c>
      <c r="CCA81">
        <v>5.1815106E-2</v>
      </c>
      <c r="CCB81">
        <v>5.1609491E-2</v>
      </c>
      <c r="CCC81">
        <v>5.0684221000000002E-2</v>
      </c>
      <c r="CCD81">
        <v>5.0684221000000002E-2</v>
      </c>
      <c r="CCE81">
        <v>5.1301066999999999E-2</v>
      </c>
      <c r="CCF81">
        <v>5.1095452E-2</v>
      </c>
      <c r="CCG81">
        <v>5.0478605000000003E-2</v>
      </c>
      <c r="CCH81">
        <v>4.9553336000000003E-2</v>
      </c>
      <c r="CCI81">
        <v>4.8833680999999997E-2</v>
      </c>
      <c r="CCJ81">
        <v>4.8525258000000002E-2</v>
      </c>
      <c r="CCK81">
        <v>4.8319643000000002E-2</v>
      </c>
      <c r="CCL81">
        <v>4.8628065999999998E-2</v>
      </c>
      <c r="CCM81">
        <v>4.8628065999999998E-2</v>
      </c>
      <c r="CCN81">
        <v>4.6880334000000003E-2</v>
      </c>
      <c r="CCO81">
        <v>4.5235409999999997E-2</v>
      </c>
      <c r="CCP81">
        <v>4.5235409999999997E-2</v>
      </c>
      <c r="CCQ81">
        <v>4.5441026000000002E-2</v>
      </c>
      <c r="CCR81">
        <v>4.5543832999999999E-2</v>
      </c>
      <c r="CCS81">
        <v>4.5235409999999997E-2</v>
      </c>
      <c r="CCT81">
        <v>4.3585237999999998E-2</v>
      </c>
      <c r="CCU81">
        <v>4.2459601E-2</v>
      </c>
      <c r="CCV81">
        <v>4.297364E-2</v>
      </c>
      <c r="CCW81">
        <v>4.297364E-2</v>
      </c>
      <c r="CCX81">
        <v>4.1970357999999999E-2</v>
      </c>
      <c r="CCY81">
        <v>4.1225907999999999E-2</v>
      </c>
      <c r="CCZ81">
        <v>4.1020292E-2</v>
      </c>
      <c r="CDA81">
        <v>4.1225907999999999E-2</v>
      </c>
      <c r="CDB81">
        <v>4.1763763000000002E-2</v>
      </c>
      <c r="CDC81">
        <v>4.1534331000000001E-2</v>
      </c>
      <c r="CDD81">
        <v>4.0609061000000002E-2</v>
      </c>
      <c r="CDE81">
        <v>4.0917485000000003E-2</v>
      </c>
      <c r="CDF81">
        <v>4.2048370000000002E-2</v>
      </c>
      <c r="CDG81">
        <v>4.1534331000000001E-2</v>
      </c>
      <c r="CDH81">
        <v>3.9580984E-2</v>
      </c>
      <c r="CDI81">
        <v>3.8758521999999997E-2</v>
      </c>
      <c r="CDJ81">
        <v>3.8552905999999998E-2</v>
      </c>
      <c r="CDK81">
        <v>3.8552905999999998E-2</v>
      </c>
      <c r="CDL81">
        <v>3.8846415000000002E-2</v>
      </c>
      <c r="CDM81">
        <v>3.8038868000000003E-2</v>
      </c>
      <c r="CDN81">
        <v>3.8141675E-2</v>
      </c>
      <c r="CDO81">
        <v>4.0403446000000003E-2</v>
      </c>
      <c r="CDP81">
        <v>4.0095023E-2</v>
      </c>
      <c r="CDQ81">
        <v>3.6496751000000001E-2</v>
      </c>
      <c r="CDR81">
        <v>3.4816692000000003E-2</v>
      </c>
      <c r="CDS81">
        <v>3.5777097000000001E-2</v>
      </c>
      <c r="CDT81">
        <v>3.7627636999999999E-2</v>
      </c>
      <c r="CDU81">
        <v>3.8861329999999999E-2</v>
      </c>
      <c r="CDV81">
        <v>3.7970753000000003E-2</v>
      </c>
      <c r="CDW81">
        <v>3.7010790000000002E-2</v>
      </c>
      <c r="CDX81">
        <v>3.5777097000000001E-2</v>
      </c>
      <c r="CDY81">
        <v>3.5468673999999999E-2</v>
      </c>
      <c r="CDZ81">
        <v>3.7936060000000001E-2</v>
      </c>
      <c r="CEA81">
        <v>3.9169753000000002E-2</v>
      </c>
      <c r="CEB81">
        <v>3.7010790000000002E-2</v>
      </c>
      <c r="CEC81">
        <v>3.4234980999999998E-2</v>
      </c>
      <c r="CED81">
        <v>3.4781764E-2</v>
      </c>
      <c r="CEE81">
        <v>3.7936060000000001E-2</v>
      </c>
      <c r="CEF81">
        <v>3.8552905999999998E-2</v>
      </c>
      <c r="CEG81">
        <v>3.6188327999999999E-2</v>
      </c>
    </row>
    <row r="82" spans="1:2165" x14ac:dyDescent="0.3">
      <c r="A82">
        <v>78</v>
      </c>
      <c r="B82" t="s">
        <v>27</v>
      </c>
      <c r="C82" s="1">
        <v>41611</v>
      </c>
      <c r="D82" s="1">
        <v>41550</v>
      </c>
      <c r="E82">
        <v>61</v>
      </c>
      <c r="G82">
        <v>50.9</v>
      </c>
      <c r="H82">
        <v>26</v>
      </c>
      <c r="I82">
        <v>7</v>
      </c>
      <c r="J82" t="s">
        <v>10</v>
      </c>
      <c r="K82">
        <v>3</v>
      </c>
      <c r="L82" t="s">
        <v>1238</v>
      </c>
      <c r="M82" t="s">
        <v>1379</v>
      </c>
      <c r="N82" t="s">
        <v>3896</v>
      </c>
      <c r="O82">
        <v>6.1499999999999999E-2</v>
      </c>
      <c r="P82">
        <v>6.7182644999999999E-2</v>
      </c>
      <c r="Q82">
        <v>7.2300000000000003E-2</v>
      </c>
      <c r="R82">
        <v>6.88E-2</v>
      </c>
      <c r="S82">
        <v>6.5299999999999997E-2</v>
      </c>
      <c r="T82">
        <v>6.2E-2</v>
      </c>
      <c r="U82">
        <v>5.9400000000000001E-2</v>
      </c>
      <c r="V82">
        <v>5.7299999999999997E-2</v>
      </c>
      <c r="W82">
        <v>5.9799999999999999E-2</v>
      </c>
      <c r="X82">
        <v>6.9176509999999997E-2</v>
      </c>
      <c r="Y82">
        <v>6.7199999999999996E-2</v>
      </c>
      <c r="Z82">
        <v>6.4899999999999999E-2</v>
      </c>
      <c r="AA82">
        <v>6.2799999999999995E-2</v>
      </c>
      <c r="AB82">
        <v>6.1100000000000002E-2</v>
      </c>
      <c r="AC82">
        <v>5.9400000000000001E-2</v>
      </c>
      <c r="AD82">
        <v>5.7799999999999997E-2</v>
      </c>
      <c r="AE82">
        <v>5.6099999999999997E-2</v>
      </c>
      <c r="AF82">
        <v>5.0099999999999999E-2</v>
      </c>
      <c r="AG82">
        <v>4.8527966999999998E-2</v>
      </c>
      <c r="AH82">
        <v>5.11E-2</v>
      </c>
      <c r="AI82">
        <v>4.9599999999999998E-2</v>
      </c>
      <c r="AJ82">
        <v>4.8000000000000001E-2</v>
      </c>
      <c r="AK82">
        <v>4.7394372999999997E-2</v>
      </c>
      <c r="AL82">
        <v>4.9700000000000001E-2</v>
      </c>
      <c r="AM82">
        <v>4.82E-2</v>
      </c>
      <c r="AN82">
        <v>4.6300000000000001E-2</v>
      </c>
      <c r="AO82">
        <v>4.4600000000000001E-2</v>
      </c>
      <c r="AP82">
        <v>4.58E-2</v>
      </c>
      <c r="AQ82">
        <v>4.4900000000000002E-2</v>
      </c>
      <c r="AR82">
        <v>4.2799999999999998E-2</v>
      </c>
      <c r="AS82">
        <v>4.1018046000000002E-2</v>
      </c>
      <c r="AT82">
        <v>4.1399999999999999E-2</v>
      </c>
      <c r="AU82">
        <v>4.1257557E-2</v>
      </c>
      <c r="AV82">
        <v>3.9399999999999998E-2</v>
      </c>
      <c r="AW82">
        <v>0.04</v>
      </c>
      <c r="AX82">
        <v>4.0599999999999997E-2</v>
      </c>
      <c r="AY82">
        <v>4.0500000000000001E-2</v>
      </c>
      <c r="AZ82">
        <v>3.6700000000000003E-2</v>
      </c>
      <c r="BA82">
        <v>3.5900000000000001E-2</v>
      </c>
      <c r="BB82">
        <v>3.6799999999999999E-2</v>
      </c>
      <c r="BC82">
        <v>3.8800000000000001E-2</v>
      </c>
      <c r="BD82">
        <v>3.7600000000000001E-2</v>
      </c>
      <c r="BE82">
        <v>3.7499999999999999E-2</v>
      </c>
      <c r="BF82">
        <v>3.9E-2</v>
      </c>
      <c r="BG82">
        <v>3.7381473999999998E-2</v>
      </c>
      <c r="BH82">
        <v>3.6499999999999998E-2</v>
      </c>
      <c r="BI82">
        <v>3.6400000000000002E-2</v>
      </c>
      <c r="BJ82">
        <v>3.7499999999999999E-2</v>
      </c>
      <c r="BK82">
        <v>3.7499999999999999E-2</v>
      </c>
      <c r="BL82">
        <v>3.7100000000000001E-2</v>
      </c>
      <c r="BM82">
        <v>3.6700000000000003E-2</v>
      </c>
      <c r="BN82">
        <v>3.73E-2</v>
      </c>
      <c r="BO82">
        <v>3.7900000000000003E-2</v>
      </c>
      <c r="BP82">
        <v>3.8300000000000001E-2</v>
      </c>
      <c r="BQ82">
        <v>3.8600000000000002E-2</v>
      </c>
      <c r="BR82">
        <v>3.9300000000000002E-2</v>
      </c>
      <c r="BS82">
        <v>0.04</v>
      </c>
      <c r="BT82">
        <v>0.04</v>
      </c>
      <c r="BU82">
        <v>4.0800000000000003E-2</v>
      </c>
      <c r="BV82">
        <v>4.1500000000000002E-2</v>
      </c>
      <c r="BW82">
        <v>4.2000000000000003E-2</v>
      </c>
      <c r="BX82">
        <v>4.2500000000000003E-2</v>
      </c>
      <c r="BY82">
        <v>4.3299999999999998E-2</v>
      </c>
      <c r="BZ82">
        <v>4.41E-2</v>
      </c>
      <c r="CA82">
        <v>4.4431809000000003E-2</v>
      </c>
      <c r="CB82">
        <v>4.5100000000000001E-2</v>
      </c>
      <c r="CC82">
        <v>4.5999999999999999E-2</v>
      </c>
      <c r="CD82">
        <v>4.7300000000000002E-2</v>
      </c>
      <c r="CE82">
        <v>4.7899999999999998E-2</v>
      </c>
      <c r="CF82">
        <v>4.8599999999999997E-2</v>
      </c>
      <c r="CG82">
        <v>4.9599999999999998E-2</v>
      </c>
      <c r="CH82">
        <v>0.05</v>
      </c>
      <c r="CI82">
        <v>5.0799999999999998E-2</v>
      </c>
      <c r="CJ82">
        <v>5.1700000000000003E-2</v>
      </c>
      <c r="CK82">
        <v>5.2884216999999997E-2</v>
      </c>
      <c r="CL82">
        <v>5.3400000000000003E-2</v>
      </c>
      <c r="CM82">
        <v>5.3999999999999999E-2</v>
      </c>
      <c r="CN82">
        <v>5.4699999999999999E-2</v>
      </c>
      <c r="CO82">
        <v>5.5144976999999998E-2</v>
      </c>
      <c r="CP82">
        <v>5.5899999999999998E-2</v>
      </c>
      <c r="CQ82">
        <v>5.6899999999999999E-2</v>
      </c>
      <c r="CR82">
        <v>5.6899999999999999E-2</v>
      </c>
      <c r="CS82">
        <v>5.7799999999999997E-2</v>
      </c>
      <c r="CT82">
        <v>5.8700000000000002E-2</v>
      </c>
      <c r="CU82">
        <v>5.8799999999999998E-2</v>
      </c>
      <c r="CV82">
        <v>5.9202891000000001E-2</v>
      </c>
      <c r="CW82">
        <v>5.9499999999999997E-2</v>
      </c>
      <c r="CX82">
        <v>5.9700000000000003E-2</v>
      </c>
      <c r="CY82">
        <v>6.0499999999999998E-2</v>
      </c>
      <c r="CZ82">
        <v>6.0849592000000001E-2</v>
      </c>
      <c r="DA82">
        <v>6.08E-2</v>
      </c>
      <c r="DB82">
        <v>6.1100000000000002E-2</v>
      </c>
      <c r="DC82">
        <v>6.1800000000000001E-2</v>
      </c>
      <c r="DD82">
        <v>6.2399999999999997E-2</v>
      </c>
      <c r="DE82">
        <v>6.2E-2</v>
      </c>
      <c r="DF82">
        <v>6.2300000000000001E-2</v>
      </c>
      <c r="DG82">
        <v>6.2399999999999997E-2</v>
      </c>
      <c r="DH82">
        <v>6.2100000000000002E-2</v>
      </c>
      <c r="DI82">
        <v>6.2700000000000006E-2</v>
      </c>
      <c r="DJ82">
        <v>6.3E-2</v>
      </c>
      <c r="DK82">
        <v>6.3E-2</v>
      </c>
      <c r="DL82">
        <v>6.3100000000000003E-2</v>
      </c>
      <c r="DM82">
        <v>6.3600000000000004E-2</v>
      </c>
      <c r="DN82">
        <v>6.3899999999999998E-2</v>
      </c>
      <c r="DO82">
        <v>6.3700000000000007E-2</v>
      </c>
      <c r="DP82">
        <v>6.3700000000000007E-2</v>
      </c>
      <c r="DQ82">
        <v>6.3700000000000007E-2</v>
      </c>
      <c r="DR82">
        <v>6.3700000000000007E-2</v>
      </c>
      <c r="DS82">
        <v>6.4000000000000001E-2</v>
      </c>
      <c r="DT82">
        <v>6.3968263999999997E-2</v>
      </c>
      <c r="DU82">
        <v>6.3884862000000001E-2</v>
      </c>
      <c r="DV82">
        <v>6.4100000000000004E-2</v>
      </c>
      <c r="DW82">
        <v>6.4000000000000001E-2</v>
      </c>
      <c r="DX82">
        <v>6.4000000000000001E-2</v>
      </c>
      <c r="DY82">
        <v>6.4100000000000004E-2</v>
      </c>
      <c r="DZ82">
        <v>6.4000000000000001E-2</v>
      </c>
      <c r="EA82">
        <v>6.3799999999999996E-2</v>
      </c>
      <c r="EB82">
        <v>6.3700000000000007E-2</v>
      </c>
      <c r="EC82">
        <v>6.4000000000000001E-2</v>
      </c>
      <c r="ED82">
        <v>6.4100000000000004E-2</v>
      </c>
      <c r="EE82">
        <v>6.4000000000000001E-2</v>
      </c>
      <c r="EF82">
        <v>6.3899999999999998E-2</v>
      </c>
      <c r="EG82">
        <v>6.3899999999999998E-2</v>
      </c>
      <c r="EH82">
        <v>6.4052976999999997E-2</v>
      </c>
      <c r="EI82">
        <v>6.4299999999999996E-2</v>
      </c>
      <c r="EJ82">
        <v>6.3821404999999998E-2</v>
      </c>
      <c r="EK82">
        <v>6.3600000000000004E-2</v>
      </c>
      <c r="EL82">
        <v>6.3899999999999998E-2</v>
      </c>
      <c r="EM82">
        <v>6.3799999999999996E-2</v>
      </c>
      <c r="EN82">
        <v>6.3799999999999996E-2</v>
      </c>
      <c r="EO82">
        <v>6.3700000000000007E-2</v>
      </c>
      <c r="EP82">
        <v>6.3100000000000003E-2</v>
      </c>
      <c r="EQ82">
        <v>6.3600000000000004E-2</v>
      </c>
      <c r="ER82">
        <v>6.4100000000000004E-2</v>
      </c>
      <c r="ES82">
        <v>6.4100000000000004E-2</v>
      </c>
      <c r="ET82">
        <v>6.4199999999999993E-2</v>
      </c>
      <c r="EU82">
        <v>6.4100000000000004E-2</v>
      </c>
      <c r="EV82">
        <v>6.4000000000000001E-2</v>
      </c>
      <c r="EW82">
        <v>6.4199999999999993E-2</v>
      </c>
      <c r="EX82">
        <v>6.4290426999999997E-2</v>
      </c>
      <c r="EY82">
        <v>6.4199999999999993E-2</v>
      </c>
      <c r="EZ82">
        <v>6.4175010000000005E-2</v>
      </c>
      <c r="FA82">
        <v>6.4176969E-2</v>
      </c>
      <c r="FB82">
        <v>6.4199999999999993E-2</v>
      </c>
      <c r="FC82">
        <v>6.4399999999999999E-2</v>
      </c>
      <c r="FD82">
        <v>6.4299999999999996E-2</v>
      </c>
      <c r="FE82">
        <v>6.4299999999999996E-2</v>
      </c>
      <c r="FF82">
        <v>6.4500000000000002E-2</v>
      </c>
      <c r="FG82">
        <v>6.4699999999999994E-2</v>
      </c>
      <c r="FH82">
        <v>6.4899999999999999E-2</v>
      </c>
      <c r="FI82">
        <v>6.5199999999999994E-2</v>
      </c>
      <c r="FJ82">
        <v>6.5100000000000005E-2</v>
      </c>
      <c r="FK82">
        <v>6.54E-2</v>
      </c>
      <c r="FL82">
        <v>6.5799999999999997E-2</v>
      </c>
      <c r="FM82">
        <v>6.6100000000000006E-2</v>
      </c>
      <c r="FN82">
        <v>6.6600000000000006E-2</v>
      </c>
      <c r="FO82">
        <v>6.6900000000000001E-2</v>
      </c>
      <c r="FP82">
        <v>6.7199999999999996E-2</v>
      </c>
      <c r="FQ82">
        <v>6.7799999999999999E-2</v>
      </c>
      <c r="FR82">
        <v>6.8599999999999994E-2</v>
      </c>
      <c r="FS82">
        <v>6.93E-2</v>
      </c>
      <c r="FT82">
        <v>7.0099999999999996E-2</v>
      </c>
      <c r="FU82">
        <v>7.0999999999999994E-2</v>
      </c>
      <c r="FV82">
        <v>7.2099999999999997E-2</v>
      </c>
      <c r="FW82">
        <v>7.3200000000000001E-2</v>
      </c>
      <c r="FX82">
        <v>7.4200000000000002E-2</v>
      </c>
      <c r="FY82">
        <v>7.5600000000000001E-2</v>
      </c>
      <c r="FZ82">
        <v>7.7399999999999997E-2</v>
      </c>
      <c r="GA82">
        <v>7.8899999999999998E-2</v>
      </c>
      <c r="GB82">
        <v>8.0399999999999999E-2</v>
      </c>
      <c r="GC82">
        <v>8.2000000000000003E-2</v>
      </c>
      <c r="GD82">
        <v>8.3599999999999994E-2</v>
      </c>
      <c r="GE82">
        <v>8.5300000000000001E-2</v>
      </c>
      <c r="GF82">
        <v>8.7099999999999997E-2</v>
      </c>
      <c r="GG82">
        <v>8.8800000000000004E-2</v>
      </c>
      <c r="GH82">
        <v>9.0700000000000003E-2</v>
      </c>
      <c r="GI82">
        <v>9.2700000000000005E-2</v>
      </c>
      <c r="GJ82">
        <v>9.4899999999999998E-2</v>
      </c>
      <c r="GK82">
        <v>9.6799999999999997E-2</v>
      </c>
      <c r="GL82">
        <v>9.8599999999999993E-2</v>
      </c>
      <c r="GM82">
        <v>0.100186229</v>
      </c>
      <c r="GN82">
        <v>0.101739511</v>
      </c>
      <c r="GO82">
        <v>0.103150405</v>
      </c>
      <c r="GP82">
        <v>0.104453556</v>
      </c>
      <c r="GQ82">
        <v>0.105750673</v>
      </c>
      <c r="GR82">
        <v>0.106934115</v>
      </c>
      <c r="GS82">
        <v>0.10806687199999999</v>
      </c>
      <c r="GT82">
        <v>0.109211959</v>
      </c>
      <c r="GU82">
        <v>0.110241719</v>
      </c>
      <c r="GV82">
        <v>0.111157373</v>
      </c>
      <c r="GW82">
        <v>0.11194270100000001</v>
      </c>
      <c r="GX82">
        <v>0.11276269</v>
      </c>
      <c r="GY82">
        <v>0.11352369900000001</v>
      </c>
      <c r="GZ82">
        <v>0.11422674400000001</v>
      </c>
      <c r="HA82">
        <v>0.114912309</v>
      </c>
      <c r="HB82">
        <v>0.115522929</v>
      </c>
      <c r="HC82">
        <v>0.116109453</v>
      </c>
      <c r="HD82">
        <v>0.116767526</v>
      </c>
      <c r="HE82">
        <v>0.11719576299999999</v>
      </c>
      <c r="HF82">
        <v>0.11765616399999999</v>
      </c>
      <c r="HG82">
        <v>0.11831513</v>
      </c>
      <c r="HH82">
        <v>0.118632346</v>
      </c>
      <c r="HI82">
        <v>0.118816175</v>
      </c>
      <c r="HJ82">
        <v>0.118889987</v>
      </c>
      <c r="HK82">
        <v>0.11885810600000001</v>
      </c>
      <c r="HL82">
        <v>0.118684791</v>
      </c>
      <c r="HM82">
        <v>0.11837963</v>
      </c>
      <c r="HN82">
        <v>0.117883004</v>
      </c>
      <c r="HO82">
        <v>0.11737524000000001</v>
      </c>
      <c r="HP82">
        <v>0.116813608</v>
      </c>
      <c r="HQ82">
        <v>0.116118364</v>
      </c>
      <c r="HR82">
        <v>0.115261272</v>
      </c>
      <c r="HS82">
        <v>0.11439684</v>
      </c>
      <c r="HT82">
        <v>0.113564603</v>
      </c>
      <c r="HU82">
        <v>0.11261977300000001</v>
      </c>
      <c r="HV82">
        <v>0.111632392</v>
      </c>
      <c r="HW82">
        <v>0.110596374</v>
      </c>
      <c r="HX82">
        <v>0.10941529999999999</v>
      </c>
      <c r="HY82">
        <v>0.108218834</v>
      </c>
      <c r="HZ82">
        <v>0.10701555</v>
      </c>
      <c r="IA82">
        <v>0.1058079</v>
      </c>
      <c r="IB82">
        <v>0.104584806</v>
      </c>
      <c r="IC82">
        <v>0.103275724</v>
      </c>
      <c r="ID82">
        <v>0.101802379</v>
      </c>
      <c r="IE82">
        <v>0.100531414</v>
      </c>
      <c r="IF82">
        <v>9.9299999999999999E-2</v>
      </c>
      <c r="IG82">
        <v>9.8100000000000007E-2</v>
      </c>
      <c r="IH82">
        <v>9.7100000000000006E-2</v>
      </c>
      <c r="II82">
        <v>9.6100000000000005E-2</v>
      </c>
      <c r="IJ82">
        <v>9.5100000000000004E-2</v>
      </c>
      <c r="IK82">
        <v>9.4123937000000005E-2</v>
      </c>
      <c r="IL82">
        <v>9.3200000000000005E-2</v>
      </c>
      <c r="IM82">
        <v>9.2399999999999996E-2</v>
      </c>
      <c r="IN82">
        <v>9.1600000000000001E-2</v>
      </c>
      <c r="IO82">
        <v>9.0999999999999998E-2</v>
      </c>
      <c r="IP82">
        <v>9.0499999999999997E-2</v>
      </c>
      <c r="IQ82">
        <v>9.01E-2</v>
      </c>
      <c r="IR82">
        <v>8.9499999999999996E-2</v>
      </c>
      <c r="IS82">
        <v>8.9077927000000001E-2</v>
      </c>
      <c r="IT82">
        <v>8.8700000000000001E-2</v>
      </c>
      <c r="IU82">
        <v>8.8400000000000006E-2</v>
      </c>
      <c r="IV82">
        <v>8.8099999999999998E-2</v>
      </c>
      <c r="IW82">
        <v>8.7800000000000003E-2</v>
      </c>
      <c r="IX82">
        <v>8.7599999999999997E-2</v>
      </c>
      <c r="IY82">
        <v>8.7400000000000005E-2</v>
      </c>
      <c r="IZ82">
        <v>8.7099999999999997E-2</v>
      </c>
      <c r="JA82">
        <v>8.6800000000000002E-2</v>
      </c>
      <c r="JB82">
        <v>8.6499999999999994E-2</v>
      </c>
      <c r="JC82">
        <v>8.6204356999999995E-2</v>
      </c>
      <c r="JD82">
        <v>8.5900000000000004E-2</v>
      </c>
      <c r="JE82">
        <v>8.5599999999999996E-2</v>
      </c>
      <c r="JF82">
        <v>8.5300000000000001E-2</v>
      </c>
      <c r="JG82">
        <v>8.4900000000000003E-2</v>
      </c>
      <c r="JH82">
        <v>8.4400000000000003E-2</v>
      </c>
      <c r="JI82">
        <v>8.3900000000000002E-2</v>
      </c>
      <c r="JJ82">
        <v>8.3400000000000002E-2</v>
      </c>
      <c r="JK82">
        <v>8.2799999999999999E-2</v>
      </c>
      <c r="JL82">
        <v>8.2199999999999995E-2</v>
      </c>
      <c r="JM82">
        <v>8.1600000000000006E-2</v>
      </c>
      <c r="JN82">
        <v>8.1000000000000003E-2</v>
      </c>
      <c r="JO82">
        <v>8.0299999999999996E-2</v>
      </c>
      <c r="JP82">
        <v>7.9600000000000004E-2</v>
      </c>
      <c r="JQ82">
        <v>7.8884630999999997E-2</v>
      </c>
      <c r="JR82">
        <v>7.8299999999999995E-2</v>
      </c>
      <c r="JS82">
        <v>7.7700000000000005E-2</v>
      </c>
      <c r="JT82">
        <v>7.7100000000000002E-2</v>
      </c>
      <c r="JU82">
        <v>7.6399999999999996E-2</v>
      </c>
      <c r="JV82">
        <v>7.5899999999999995E-2</v>
      </c>
      <c r="JW82">
        <v>7.5399999999999995E-2</v>
      </c>
      <c r="JX82">
        <v>7.4999999999999997E-2</v>
      </c>
      <c r="JY82">
        <v>7.46E-2</v>
      </c>
      <c r="JZ82">
        <v>7.4207492E-2</v>
      </c>
      <c r="KA82">
        <v>7.3827750999999997E-2</v>
      </c>
      <c r="KB82">
        <v>7.3599999999999999E-2</v>
      </c>
      <c r="KC82">
        <v>7.3400000000000007E-2</v>
      </c>
      <c r="KD82">
        <v>7.3300000000000004E-2</v>
      </c>
      <c r="KE82">
        <v>7.3099999999999998E-2</v>
      </c>
      <c r="KF82">
        <v>7.2999999999999995E-2</v>
      </c>
      <c r="KG82">
        <v>7.2800000000000004E-2</v>
      </c>
      <c r="KH82">
        <v>7.2700000000000001E-2</v>
      </c>
      <c r="KI82">
        <v>7.2499999999999995E-2</v>
      </c>
      <c r="KJ82">
        <v>7.2400000000000006E-2</v>
      </c>
      <c r="KK82">
        <v>7.2300000000000003E-2</v>
      </c>
      <c r="KL82">
        <v>7.2099999999999997E-2</v>
      </c>
      <c r="KM82">
        <v>7.1900986E-2</v>
      </c>
      <c r="KN82">
        <v>7.17E-2</v>
      </c>
      <c r="KO82">
        <v>7.1400000000000005E-2</v>
      </c>
      <c r="KP82">
        <v>7.1099999999999997E-2</v>
      </c>
      <c r="KQ82">
        <v>7.0800000000000002E-2</v>
      </c>
      <c r="KR82">
        <v>7.0400000000000004E-2</v>
      </c>
      <c r="KS82">
        <v>7.0000000000000007E-2</v>
      </c>
      <c r="KT82">
        <v>6.9500000000000006E-2</v>
      </c>
      <c r="KU82">
        <v>6.9099999999999995E-2</v>
      </c>
      <c r="KV82">
        <v>6.8599999999999994E-2</v>
      </c>
      <c r="KW82">
        <v>6.8099999999999994E-2</v>
      </c>
      <c r="KX82">
        <v>6.7699999999999996E-2</v>
      </c>
      <c r="KY82">
        <v>6.7117415E-2</v>
      </c>
      <c r="KZ82">
        <v>6.6600000000000006E-2</v>
      </c>
      <c r="LA82">
        <v>6.6000000000000003E-2</v>
      </c>
      <c r="LB82">
        <v>6.5500000000000003E-2</v>
      </c>
      <c r="LC82">
        <v>6.5096915000000005E-2</v>
      </c>
      <c r="LD82">
        <v>6.4699999999999994E-2</v>
      </c>
      <c r="LE82">
        <v>6.4199999999999993E-2</v>
      </c>
      <c r="LF82">
        <v>6.3799999999999996E-2</v>
      </c>
      <c r="LG82">
        <v>6.3299999999999995E-2</v>
      </c>
      <c r="LH82">
        <v>6.2785915999999997E-2</v>
      </c>
      <c r="LI82">
        <v>6.2199999999999998E-2</v>
      </c>
      <c r="LJ82">
        <v>6.1600000000000002E-2</v>
      </c>
      <c r="LK82">
        <v>6.1100000000000002E-2</v>
      </c>
      <c r="LL82">
        <v>6.0400000000000002E-2</v>
      </c>
      <c r="LM82">
        <v>5.9799999999999999E-2</v>
      </c>
      <c r="LN82">
        <v>5.9299999999999999E-2</v>
      </c>
      <c r="LO82">
        <v>5.8799999999999998E-2</v>
      </c>
      <c r="LP82">
        <v>5.8200000000000002E-2</v>
      </c>
      <c r="LQ82">
        <v>5.7700000000000001E-2</v>
      </c>
      <c r="LR82">
        <v>5.7299999999999997E-2</v>
      </c>
      <c r="LS82">
        <v>5.7011816999999999E-2</v>
      </c>
      <c r="LT82">
        <v>5.67E-2</v>
      </c>
      <c r="LU82">
        <v>5.6387371999999998E-2</v>
      </c>
      <c r="LV82">
        <v>5.62E-2</v>
      </c>
      <c r="LW82">
        <v>5.6099999999999997E-2</v>
      </c>
      <c r="LX82">
        <v>5.5899999999999998E-2</v>
      </c>
      <c r="LY82">
        <v>5.5899999999999998E-2</v>
      </c>
      <c r="LZ82">
        <v>5.5899999999999998E-2</v>
      </c>
      <c r="MA82">
        <v>5.5899999999999998E-2</v>
      </c>
      <c r="MB82">
        <v>5.6000000000000001E-2</v>
      </c>
      <c r="MC82">
        <v>5.6099999999999997E-2</v>
      </c>
      <c r="MD82">
        <v>5.62E-2</v>
      </c>
      <c r="ME82">
        <v>5.6399999999999999E-2</v>
      </c>
      <c r="MF82">
        <v>5.6599999999999998E-2</v>
      </c>
      <c r="MG82">
        <v>5.6874293999999999E-2</v>
      </c>
      <c r="MH82">
        <v>5.7185236E-2</v>
      </c>
      <c r="MI82">
        <v>5.7599999999999998E-2</v>
      </c>
      <c r="MJ82">
        <v>5.8200000000000002E-2</v>
      </c>
      <c r="MK82">
        <v>5.8799999999999998E-2</v>
      </c>
      <c r="ML82">
        <v>5.9700000000000003E-2</v>
      </c>
      <c r="MM82">
        <v>6.0689315000000001E-2</v>
      </c>
      <c r="MN82">
        <v>6.1800000000000001E-2</v>
      </c>
      <c r="MO82">
        <v>6.3200000000000006E-2</v>
      </c>
      <c r="MP82">
        <v>6.4899999999999999E-2</v>
      </c>
      <c r="MQ82">
        <v>6.7000000000000004E-2</v>
      </c>
      <c r="MR82">
        <v>6.9500000000000006E-2</v>
      </c>
      <c r="MS82">
        <v>7.2400000000000006E-2</v>
      </c>
      <c r="MT82">
        <v>7.5700000000000003E-2</v>
      </c>
      <c r="MU82">
        <v>7.9399999999999998E-2</v>
      </c>
      <c r="MV82">
        <v>8.3599999999999994E-2</v>
      </c>
      <c r="MW82">
        <v>8.8400000000000006E-2</v>
      </c>
      <c r="MX82">
        <v>9.35E-2</v>
      </c>
      <c r="MY82">
        <v>9.9099999999999994E-2</v>
      </c>
      <c r="MZ82">
        <v>0.10515432800000001</v>
      </c>
      <c r="NA82">
        <v>0.111459225</v>
      </c>
      <c r="NB82">
        <v>0.118046559</v>
      </c>
      <c r="NC82">
        <v>0.12503609099999999</v>
      </c>
      <c r="ND82">
        <v>0.13214361699999999</v>
      </c>
      <c r="NE82">
        <v>0.13936082999999999</v>
      </c>
      <c r="NF82">
        <v>0.14682564100000001</v>
      </c>
      <c r="NG82">
        <v>0.15434411200000001</v>
      </c>
      <c r="NH82">
        <v>0.16190373899999999</v>
      </c>
      <c r="NI82">
        <v>0.169567093</v>
      </c>
      <c r="NJ82">
        <v>0.17738616500000001</v>
      </c>
      <c r="NK82">
        <v>0.18533728999999999</v>
      </c>
      <c r="NL82">
        <v>0.19349588500000001</v>
      </c>
      <c r="NM82">
        <v>0.20160354699999999</v>
      </c>
      <c r="NN82">
        <v>0.20977152900000001</v>
      </c>
      <c r="NO82">
        <v>0.218032852</v>
      </c>
      <c r="NP82">
        <v>0.22654980399999999</v>
      </c>
      <c r="NQ82">
        <v>0.23505173600000001</v>
      </c>
      <c r="NR82">
        <v>0.24353815600000001</v>
      </c>
      <c r="NS82">
        <v>0.25203543900000003</v>
      </c>
      <c r="NT82">
        <v>0.26071831600000001</v>
      </c>
      <c r="NU82">
        <v>0.26943227600000003</v>
      </c>
      <c r="NV82">
        <v>0.278065175</v>
      </c>
      <c r="NW82">
        <v>0.286682516</v>
      </c>
      <c r="NX82">
        <v>0.295273542</v>
      </c>
      <c r="NY82">
        <v>0.303842485</v>
      </c>
      <c r="NZ82">
        <v>0.31219622499999999</v>
      </c>
      <c r="OA82">
        <v>0.32044428600000002</v>
      </c>
      <c r="OB82">
        <v>0.32857483599999998</v>
      </c>
      <c r="OC82">
        <v>0.33645766999999999</v>
      </c>
      <c r="OD82">
        <v>0.344142795</v>
      </c>
      <c r="OE82">
        <v>0.35161524999999999</v>
      </c>
      <c r="OF82">
        <v>0.35873237299999999</v>
      </c>
      <c r="OG82">
        <v>0.36566030999999999</v>
      </c>
      <c r="OH82">
        <v>0.37234091800000002</v>
      </c>
      <c r="OI82">
        <v>0.37869361000000001</v>
      </c>
      <c r="OJ82">
        <v>0.38462689500000002</v>
      </c>
      <c r="OK82">
        <v>0.39033854000000001</v>
      </c>
      <c r="OL82">
        <v>0.39582711500000001</v>
      </c>
      <c r="OM82">
        <v>0.400878876</v>
      </c>
      <c r="ON82">
        <v>0.40572279700000002</v>
      </c>
      <c r="OO82">
        <v>0.41034677600000002</v>
      </c>
      <c r="OP82">
        <v>0.41459342799999999</v>
      </c>
      <c r="OQ82">
        <v>0.418566406</v>
      </c>
      <c r="OR82">
        <v>0.42235097300000002</v>
      </c>
      <c r="OS82">
        <v>0.42593500000000001</v>
      </c>
      <c r="OT82">
        <v>0.42922550399999998</v>
      </c>
      <c r="OU82">
        <v>0.43230101500000001</v>
      </c>
      <c r="OV82">
        <v>0.43515929599999997</v>
      </c>
      <c r="OW82">
        <v>0.43769401299999999</v>
      </c>
      <c r="OX82">
        <v>0.44002550800000001</v>
      </c>
      <c r="OY82">
        <v>0.44219303100000001</v>
      </c>
      <c r="OZ82">
        <v>0.44419729699999999</v>
      </c>
      <c r="PA82">
        <v>0.44593083900000002</v>
      </c>
      <c r="PB82">
        <v>0.447518796</v>
      </c>
      <c r="PC82">
        <v>0.448986053</v>
      </c>
      <c r="PD82">
        <v>0.45031696599999999</v>
      </c>
      <c r="PE82">
        <v>0.45154997699999999</v>
      </c>
      <c r="PF82">
        <v>0.45268216700000002</v>
      </c>
      <c r="PG82">
        <v>0.45361953999999999</v>
      </c>
      <c r="PH82">
        <v>0.45446085899999999</v>
      </c>
      <c r="PI82">
        <v>0.45523428900000001</v>
      </c>
      <c r="PJ82">
        <v>0.45597952600000002</v>
      </c>
      <c r="PK82">
        <v>0.45651957399999998</v>
      </c>
      <c r="PL82">
        <v>0.45700782499999998</v>
      </c>
      <c r="PM82">
        <v>0.457533568</v>
      </c>
      <c r="PN82">
        <v>0.45795860900000002</v>
      </c>
      <c r="PO82">
        <v>0.45835411500000001</v>
      </c>
      <c r="PP82">
        <v>0.45872739000000001</v>
      </c>
      <c r="PQ82">
        <v>0.45902737999999998</v>
      </c>
      <c r="PR82">
        <v>0.45926478500000001</v>
      </c>
      <c r="PS82">
        <v>0.45947557700000002</v>
      </c>
      <c r="PT82">
        <v>0.45975857999999997</v>
      </c>
      <c r="PU82">
        <v>0.46005913599999998</v>
      </c>
      <c r="PV82">
        <v>0.46029442500000001</v>
      </c>
      <c r="PW82">
        <v>0.46037355099999999</v>
      </c>
      <c r="PX82">
        <v>0.46049335600000002</v>
      </c>
      <c r="PY82">
        <v>0.460586041</v>
      </c>
      <c r="PZ82">
        <v>0.460641146</v>
      </c>
      <c r="QA82">
        <v>0.460714966</v>
      </c>
      <c r="QB82">
        <v>0.46078100799999999</v>
      </c>
      <c r="QC82">
        <v>0.460846066</v>
      </c>
      <c r="QD82">
        <v>0.46093043700000003</v>
      </c>
      <c r="QE82">
        <v>0.46088215700000001</v>
      </c>
      <c r="QF82">
        <v>0.460863411</v>
      </c>
      <c r="QG82">
        <v>0.46100029300000001</v>
      </c>
      <c r="QH82">
        <v>0.46101161800000001</v>
      </c>
      <c r="QI82">
        <v>0.46102500000000002</v>
      </c>
      <c r="QJ82">
        <v>0.46105504000000003</v>
      </c>
      <c r="QK82">
        <v>0.46103808299999999</v>
      </c>
      <c r="QL82">
        <v>0.46104428200000003</v>
      </c>
      <c r="QM82">
        <v>0.46105986799999998</v>
      </c>
      <c r="QN82">
        <v>0.46105438500000001</v>
      </c>
      <c r="QO82">
        <v>0.46102744299999998</v>
      </c>
      <c r="QP82">
        <v>0.46101826400000001</v>
      </c>
      <c r="QQ82">
        <v>0.46105653000000002</v>
      </c>
      <c r="QR82">
        <v>0.46109351500000001</v>
      </c>
      <c r="QS82">
        <v>0.46114343400000002</v>
      </c>
      <c r="QT82">
        <v>0.46119913499999998</v>
      </c>
      <c r="QU82">
        <v>0.46114304699999997</v>
      </c>
      <c r="QV82">
        <v>0.46116259700000001</v>
      </c>
      <c r="QW82">
        <v>0.46121507899999997</v>
      </c>
      <c r="QX82">
        <v>0.46123242399999997</v>
      </c>
      <c r="QY82">
        <v>0.461218715</v>
      </c>
      <c r="QZ82">
        <v>0.46116530900000002</v>
      </c>
      <c r="RA82">
        <v>0.46105760299999998</v>
      </c>
      <c r="RB82">
        <v>0.46106380200000002</v>
      </c>
      <c r="RC82">
        <v>0.46109429000000002</v>
      </c>
      <c r="RD82">
        <v>0.46113544699999998</v>
      </c>
      <c r="RE82">
        <v>0.46112531400000001</v>
      </c>
      <c r="RF82">
        <v>0.46107047800000001</v>
      </c>
      <c r="RG82">
        <v>0.46104040699999999</v>
      </c>
      <c r="RH82">
        <v>0.46114766600000001</v>
      </c>
      <c r="RI82">
        <v>0.46121638999999998</v>
      </c>
      <c r="RJ82">
        <v>0.46117040500000001</v>
      </c>
      <c r="RK82">
        <v>0.460968345</v>
      </c>
      <c r="RL82">
        <v>0.46108347199999999</v>
      </c>
      <c r="RM82">
        <v>0.46116933199999999</v>
      </c>
      <c r="RN82">
        <v>0.46121817799999998</v>
      </c>
      <c r="RO82">
        <v>0.46120101200000002</v>
      </c>
      <c r="RP82">
        <v>0.46126169</v>
      </c>
      <c r="RQ82">
        <v>0.46131405199999997</v>
      </c>
      <c r="RR82">
        <v>0.46127712700000001</v>
      </c>
      <c r="RS82">
        <v>0.46131178699999997</v>
      </c>
      <c r="RT82">
        <v>0.46134796700000003</v>
      </c>
      <c r="RU82">
        <v>0.46137550500000002</v>
      </c>
      <c r="RV82">
        <v>0.46142515499999998</v>
      </c>
      <c r="RW82">
        <v>0.46148806799999997</v>
      </c>
      <c r="RX82">
        <v>0.46155291799999998</v>
      </c>
      <c r="RY82">
        <v>0.46159246599999998</v>
      </c>
      <c r="RZ82">
        <v>0.46153387400000001</v>
      </c>
      <c r="SA82">
        <v>0.46150407199999999</v>
      </c>
      <c r="SB82">
        <v>0.46157461399999999</v>
      </c>
      <c r="SC82">
        <v>0.46159219699999998</v>
      </c>
      <c r="SD82">
        <v>0.46160799299999999</v>
      </c>
      <c r="SE82">
        <v>0.46162122500000002</v>
      </c>
      <c r="SF82">
        <v>0.46160242000000001</v>
      </c>
      <c r="SG82">
        <v>0.46163999999999999</v>
      </c>
      <c r="SH82">
        <v>0.461714864</v>
      </c>
      <c r="SI82">
        <v>0.46182075099999997</v>
      </c>
      <c r="SJ82">
        <v>0.46170562500000001</v>
      </c>
      <c r="SK82">
        <v>0.46168342200000001</v>
      </c>
      <c r="SL82">
        <v>0.46183144999999998</v>
      </c>
      <c r="SM82">
        <v>0.46190774400000001</v>
      </c>
      <c r="SN82">
        <v>0.46197566400000001</v>
      </c>
      <c r="SO82">
        <v>0.46201389999999998</v>
      </c>
      <c r="SP82">
        <v>0.46194586199999998</v>
      </c>
      <c r="SQ82">
        <v>0.46200689700000003</v>
      </c>
      <c r="SR82">
        <v>0.46204325600000001</v>
      </c>
      <c r="SS82">
        <v>0.46196156700000002</v>
      </c>
      <c r="ST82">
        <v>0.46202054599999998</v>
      </c>
      <c r="SU82">
        <v>0.46215808400000002</v>
      </c>
      <c r="SV82">
        <v>0.46233254699999998</v>
      </c>
      <c r="SW82">
        <v>0.46228271700000001</v>
      </c>
      <c r="SX82">
        <v>0.46219775099999999</v>
      </c>
      <c r="SY82">
        <v>0.46216598199999998</v>
      </c>
      <c r="SZ82">
        <v>0.46231439699999999</v>
      </c>
      <c r="TA82">
        <v>0.46232894099999999</v>
      </c>
      <c r="TB82">
        <v>0.462447524</v>
      </c>
      <c r="TC82">
        <v>0.46270674499999997</v>
      </c>
      <c r="TD82">
        <v>0.462547451</v>
      </c>
      <c r="TE82">
        <v>0.46246632900000001</v>
      </c>
      <c r="TF82">
        <v>0.46239543</v>
      </c>
      <c r="TG82">
        <v>0.46218401199999998</v>
      </c>
      <c r="TH82">
        <v>0.46206739499999999</v>
      </c>
      <c r="TI82">
        <v>0.46201470500000003</v>
      </c>
      <c r="TJ82">
        <v>0.46202504599999999</v>
      </c>
      <c r="TK82">
        <v>0.462036997</v>
      </c>
      <c r="TL82">
        <v>0.46208047899999999</v>
      </c>
      <c r="TM82">
        <v>0.46214720599999998</v>
      </c>
      <c r="TN82">
        <v>0.46220576800000002</v>
      </c>
      <c r="TO82">
        <v>0.462183028</v>
      </c>
      <c r="TP82">
        <v>0.46216407399999998</v>
      </c>
      <c r="TQ82">
        <v>0.46221187699999999</v>
      </c>
      <c r="TR82">
        <v>0.46224120299999999</v>
      </c>
      <c r="TS82">
        <v>0.46215370300000003</v>
      </c>
      <c r="TT82">
        <v>0.46197348799999999</v>
      </c>
      <c r="TU82">
        <v>0.46197292200000001</v>
      </c>
      <c r="TV82">
        <v>0.46190327399999997</v>
      </c>
      <c r="TW82">
        <v>0.46183085400000001</v>
      </c>
      <c r="TX82">
        <v>0.461832672</v>
      </c>
      <c r="TY82">
        <v>0.461756259</v>
      </c>
      <c r="TZ82">
        <v>0.46167174</v>
      </c>
      <c r="UA82">
        <v>0.46160152599999998</v>
      </c>
      <c r="UB82">
        <v>0.46170589299999998</v>
      </c>
      <c r="UC82">
        <v>0.46168625400000002</v>
      </c>
      <c r="UD82">
        <v>0.46161472799999997</v>
      </c>
      <c r="UE82">
        <v>0.461595953</v>
      </c>
      <c r="UF82">
        <v>0.46166321599999999</v>
      </c>
      <c r="UG82">
        <v>0.46165978899999999</v>
      </c>
      <c r="UH82">
        <v>0.46153646700000001</v>
      </c>
      <c r="UI82">
        <v>0.46143737400000001</v>
      </c>
      <c r="UJ82">
        <v>0.461353242</v>
      </c>
      <c r="UK82">
        <v>0.46128255099999999</v>
      </c>
      <c r="UL82">
        <v>0.46122676099999999</v>
      </c>
      <c r="UM82">
        <v>0.46111285699999999</v>
      </c>
      <c r="UN82">
        <v>0.46104028800000002</v>
      </c>
      <c r="UO82">
        <v>0.46105399699999999</v>
      </c>
      <c r="UP82">
        <v>0.46110922100000001</v>
      </c>
      <c r="UQ82">
        <v>0.46114295700000002</v>
      </c>
      <c r="UR82">
        <v>0.46111187300000001</v>
      </c>
      <c r="US82">
        <v>0.46086034199999998</v>
      </c>
      <c r="UT82">
        <v>0.46081438699999999</v>
      </c>
      <c r="UU82">
        <v>0.46080935000000001</v>
      </c>
      <c r="UV82">
        <v>0.46077480900000001</v>
      </c>
      <c r="UW82">
        <v>0.46048355099999999</v>
      </c>
      <c r="UX82">
        <v>0.46037697799999999</v>
      </c>
      <c r="UY82">
        <v>0.46039572400000001</v>
      </c>
      <c r="UZ82">
        <v>0.46031212799999999</v>
      </c>
      <c r="VA82">
        <v>0.46031686700000002</v>
      </c>
      <c r="VB82">
        <v>0.46021983</v>
      </c>
      <c r="VC82">
        <v>0.45989564100000002</v>
      </c>
      <c r="VD82">
        <v>0.45991227000000001</v>
      </c>
      <c r="VE82">
        <v>0.45997735899999997</v>
      </c>
      <c r="VF82">
        <v>0.46001538600000003</v>
      </c>
      <c r="VG82">
        <v>0.45976656700000001</v>
      </c>
      <c r="VH82">
        <v>0.45972260799999998</v>
      </c>
      <c r="VI82">
        <v>0.45976075500000002</v>
      </c>
      <c r="VJ82">
        <v>0.45983046300000002</v>
      </c>
      <c r="VK82">
        <v>0.45969718700000001</v>
      </c>
      <c r="VL82">
        <v>0.45951631700000001</v>
      </c>
      <c r="VM82">
        <v>0.45931914400000001</v>
      </c>
      <c r="VN82">
        <v>0.45919987600000001</v>
      </c>
      <c r="VO82">
        <v>0.45923066099999998</v>
      </c>
      <c r="VP82">
        <v>0.459189028</v>
      </c>
      <c r="VQ82">
        <v>0.458942026</v>
      </c>
      <c r="VR82">
        <v>0.45883244299999998</v>
      </c>
      <c r="VS82">
        <v>0.45877987100000001</v>
      </c>
      <c r="VT82">
        <v>0.45876810000000001</v>
      </c>
      <c r="VU82">
        <v>0.45876002300000002</v>
      </c>
      <c r="VV82">
        <v>0.45840415400000001</v>
      </c>
      <c r="VW82">
        <v>0.45811375999999998</v>
      </c>
      <c r="VX82">
        <v>0.458089054</v>
      </c>
      <c r="VY82">
        <v>0.457855821</v>
      </c>
      <c r="VZ82">
        <v>0.45760741799999999</v>
      </c>
      <c r="WA82">
        <v>0.45738872899999999</v>
      </c>
      <c r="WB82">
        <v>0.457326978</v>
      </c>
      <c r="WC82">
        <v>0.45716637399999999</v>
      </c>
      <c r="WD82">
        <v>0.456897467</v>
      </c>
      <c r="WE82">
        <v>0.45651036499999997</v>
      </c>
      <c r="WF82">
        <v>0.45632892800000002</v>
      </c>
      <c r="WG82">
        <v>0.45614373699999999</v>
      </c>
      <c r="WH82">
        <v>0.45595330000000001</v>
      </c>
      <c r="WI82">
        <v>0.45575425000000003</v>
      </c>
      <c r="WJ82">
        <v>0.45508238699999998</v>
      </c>
      <c r="WK82">
        <v>0.454593837</v>
      </c>
      <c r="WL82">
        <v>0.45444288799999999</v>
      </c>
      <c r="WM82">
        <v>0.45418631999999998</v>
      </c>
      <c r="WN82">
        <v>0.453726083</v>
      </c>
      <c r="WO82">
        <v>0.45324960399999997</v>
      </c>
      <c r="WP82">
        <v>0.45301040999999997</v>
      </c>
      <c r="WQ82">
        <v>0.45268338899999999</v>
      </c>
      <c r="WR82">
        <v>0.45226454700000002</v>
      </c>
      <c r="WS82">
        <v>0.45177203399999999</v>
      </c>
      <c r="WT82">
        <v>0.45136663300000002</v>
      </c>
      <c r="WU82">
        <v>0.450862914</v>
      </c>
      <c r="WV82">
        <v>0.450432897</v>
      </c>
      <c r="WW82">
        <v>0.45024117800000002</v>
      </c>
      <c r="WX82">
        <v>0.44944894299999999</v>
      </c>
      <c r="WY82">
        <v>0.44902855200000003</v>
      </c>
      <c r="WZ82">
        <v>0.44894289999999998</v>
      </c>
      <c r="XA82">
        <v>0.44883126000000001</v>
      </c>
      <c r="XB82">
        <v>0.44873279300000002</v>
      </c>
      <c r="XC82">
        <v>0.44857332100000002</v>
      </c>
      <c r="XD82">
        <v>0.44831106100000001</v>
      </c>
      <c r="XE82">
        <v>0.44805097599999999</v>
      </c>
      <c r="XF82">
        <v>0.44801583900000003</v>
      </c>
      <c r="XG82">
        <v>0.4480941</v>
      </c>
      <c r="XH82">
        <v>0.448079377</v>
      </c>
      <c r="XI82">
        <v>0.44774481700000002</v>
      </c>
      <c r="XJ82">
        <v>0.44748944000000002</v>
      </c>
      <c r="XK82">
        <v>0.44741287800000001</v>
      </c>
      <c r="XL82">
        <v>0.44753888200000003</v>
      </c>
      <c r="XM82">
        <v>0.447463781</v>
      </c>
      <c r="XN82">
        <v>0.44736039599999999</v>
      </c>
      <c r="XO82">
        <v>0.447391659</v>
      </c>
      <c r="XP82">
        <v>0.44747590999999998</v>
      </c>
      <c r="XQ82">
        <v>0.44742810700000002</v>
      </c>
      <c r="XR82">
        <v>0.44734317099999998</v>
      </c>
      <c r="XS82">
        <v>0.44764247499999998</v>
      </c>
      <c r="XT82">
        <v>0.44742614000000003</v>
      </c>
      <c r="XU82">
        <v>0.44722914699999999</v>
      </c>
      <c r="XV82">
        <v>0.44727820200000001</v>
      </c>
      <c r="XW82">
        <v>0.44749525200000001</v>
      </c>
      <c r="XX82">
        <v>0.44771122899999999</v>
      </c>
      <c r="XY82">
        <v>0.44780847400000001</v>
      </c>
      <c r="XZ82">
        <v>0.447574109</v>
      </c>
      <c r="YA82">
        <v>0.44785285000000002</v>
      </c>
      <c r="YB82">
        <v>0.44801116000000002</v>
      </c>
      <c r="YC82">
        <v>0.44804659499999999</v>
      </c>
      <c r="YD82">
        <v>0.44848433100000001</v>
      </c>
      <c r="YE82">
        <v>0.44814097899999999</v>
      </c>
      <c r="YF82">
        <v>0.44784283600000002</v>
      </c>
      <c r="YG82">
        <v>0.448063076</v>
      </c>
      <c r="YH82">
        <v>0.4482449</v>
      </c>
      <c r="YI82">
        <v>0.44855740700000002</v>
      </c>
      <c r="YJ82">
        <v>0.44881159100000001</v>
      </c>
      <c r="YK82">
        <v>0.44863507200000002</v>
      </c>
      <c r="YL82">
        <v>0.44842618699999998</v>
      </c>
      <c r="YM82">
        <v>0.44850841200000002</v>
      </c>
      <c r="YN82">
        <v>0.44893446599999998</v>
      </c>
      <c r="YO82">
        <v>0.44961667100000002</v>
      </c>
      <c r="YP82">
        <v>0.44998475999999998</v>
      </c>
      <c r="YQ82">
        <v>0.45004136300000003</v>
      </c>
      <c r="YR82">
        <v>0.45007190000000002</v>
      </c>
      <c r="YS82">
        <v>0.44999673000000001</v>
      </c>
      <c r="YT82">
        <v>0.44988742900000001</v>
      </c>
      <c r="YU82">
        <v>0.44989911900000001</v>
      </c>
      <c r="YV82">
        <v>0.449952878</v>
      </c>
      <c r="YW82">
        <v>0.45004555099999999</v>
      </c>
      <c r="YX82">
        <v>0.45016766699999999</v>
      </c>
      <c r="YY82">
        <v>0.45036517100000001</v>
      </c>
      <c r="YZ82">
        <v>0.45049725600000001</v>
      </c>
      <c r="ZA82">
        <v>0.45036451399999999</v>
      </c>
      <c r="ZB82">
        <v>0.45030747300000001</v>
      </c>
      <c r="ZC82">
        <v>0.45046181299999999</v>
      </c>
      <c r="ZD82">
        <v>0.450767429</v>
      </c>
      <c r="ZE82">
        <v>0.45104807299999999</v>
      </c>
      <c r="ZF82">
        <v>0.45130508600000002</v>
      </c>
      <c r="ZG82">
        <v>0.451524219</v>
      </c>
      <c r="ZH82">
        <v>0.45144567400000002</v>
      </c>
      <c r="ZI82">
        <v>0.45124813899999999</v>
      </c>
      <c r="ZJ82">
        <v>0.45103119400000002</v>
      </c>
      <c r="ZK82">
        <v>0.450961838</v>
      </c>
      <c r="ZL82">
        <v>0.45123401200000002</v>
      </c>
      <c r="ZM82">
        <v>0.45149977800000002</v>
      </c>
      <c r="ZN82">
        <v>0.45168215299999998</v>
      </c>
      <c r="ZO82">
        <v>0.45194716899999998</v>
      </c>
      <c r="ZP82">
        <v>0.45210463400000001</v>
      </c>
      <c r="ZQ82">
        <v>0.45194741900000002</v>
      </c>
      <c r="ZR82">
        <v>0.451749071</v>
      </c>
      <c r="ZS82">
        <v>0.45152803200000002</v>
      </c>
      <c r="ZT82">
        <v>0.45143151599999998</v>
      </c>
      <c r="ZU82">
        <v>0.45188012599999999</v>
      </c>
      <c r="ZV82">
        <v>0.45237740100000001</v>
      </c>
      <c r="ZW82">
        <v>0.45229760600000002</v>
      </c>
      <c r="ZX82">
        <v>0.45209213300000001</v>
      </c>
      <c r="ZY82">
        <v>0.45193613599999999</v>
      </c>
      <c r="ZZ82">
        <v>0.45182155299999999</v>
      </c>
      <c r="AAA82">
        <v>0.45201143100000002</v>
      </c>
      <c r="AAB82">
        <v>0.45239615500000002</v>
      </c>
      <c r="AAC82">
        <v>0.45266204599999998</v>
      </c>
      <c r="AAD82">
        <v>0.45275828099999998</v>
      </c>
      <c r="AAE82">
        <v>0.45269886500000001</v>
      </c>
      <c r="AAF82">
        <v>0.45231711000000002</v>
      </c>
      <c r="AAG82">
        <v>0.45208747500000002</v>
      </c>
      <c r="AAH82">
        <v>0.45230764000000001</v>
      </c>
      <c r="AAI82">
        <v>0.45249964199999998</v>
      </c>
      <c r="AAJ82">
        <v>0.45239418599999998</v>
      </c>
      <c r="AAK82">
        <v>0.45228307200000001</v>
      </c>
      <c r="AAL82">
        <v>0.45239987399999998</v>
      </c>
      <c r="AAM82">
        <v>0.45255909</v>
      </c>
      <c r="AAN82">
        <v>0.45262344500000001</v>
      </c>
      <c r="AAO82">
        <v>0.45261506800000001</v>
      </c>
      <c r="AAP82">
        <v>0.45244282000000002</v>
      </c>
      <c r="AAQ82">
        <v>0.45217358400000002</v>
      </c>
      <c r="AAR82">
        <v>0.45213788999999999</v>
      </c>
      <c r="AAS82">
        <v>0.45233167499999999</v>
      </c>
      <c r="AAT82">
        <v>0.452402374</v>
      </c>
      <c r="AAU82">
        <v>0.452358555</v>
      </c>
      <c r="AAV82">
        <v>0.45231995400000002</v>
      </c>
      <c r="AAW82">
        <v>0.45217714799999997</v>
      </c>
      <c r="AAX82">
        <v>0.45202018300000002</v>
      </c>
      <c r="AAY82">
        <v>0.45193285399999999</v>
      </c>
      <c r="AAZ82">
        <v>0.45183127299999998</v>
      </c>
      <c r="ABA82">
        <v>0.451909693</v>
      </c>
      <c r="ABB82">
        <v>0.45211107299999997</v>
      </c>
      <c r="ABC82">
        <v>0.45201361800000001</v>
      </c>
      <c r="ABD82">
        <v>0.451717535</v>
      </c>
      <c r="ABE82">
        <v>0.45160514000000002</v>
      </c>
      <c r="ABF82">
        <v>0.451633426</v>
      </c>
      <c r="ABG82">
        <v>0.45165811700000003</v>
      </c>
      <c r="ABH82">
        <v>0.45182217800000002</v>
      </c>
      <c r="ABI82">
        <v>0.45192875999999998</v>
      </c>
      <c r="ABJ82">
        <v>0.45174988399999999</v>
      </c>
      <c r="ABK82">
        <v>0.45158704300000002</v>
      </c>
      <c r="ABL82">
        <v>0.45148121099999999</v>
      </c>
      <c r="ABM82">
        <v>0.45137291099999999</v>
      </c>
      <c r="ABN82">
        <v>0.45144198600000002</v>
      </c>
      <c r="ABO82">
        <v>0.45158738700000001</v>
      </c>
      <c r="ABP82">
        <v>0.45154647399999998</v>
      </c>
      <c r="ABQ82">
        <v>0.45146227100000003</v>
      </c>
      <c r="ABR82">
        <v>0.45134068700000002</v>
      </c>
      <c r="ABS82">
        <v>0.45102738199999998</v>
      </c>
      <c r="ABT82">
        <v>0.450854476</v>
      </c>
      <c r="ABU82">
        <v>0.45107248300000002</v>
      </c>
      <c r="ABV82">
        <v>0.45123007399999998</v>
      </c>
      <c r="ABW82">
        <v>0.45116034300000002</v>
      </c>
      <c r="ABX82">
        <v>0.451054448</v>
      </c>
      <c r="ABY82">
        <v>0.450633593</v>
      </c>
      <c r="ABZ82">
        <v>0.45029884599999997</v>
      </c>
      <c r="ACA82">
        <v>0.450528543</v>
      </c>
      <c r="ACB82">
        <v>0.45076821099999997</v>
      </c>
      <c r="ACC82">
        <v>0.45062959200000002</v>
      </c>
      <c r="ACD82">
        <v>0.450493005</v>
      </c>
      <c r="ACE82">
        <v>0.450453936</v>
      </c>
      <c r="ACF82">
        <v>0.450347793</v>
      </c>
      <c r="ACG82">
        <v>0.450164073</v>
      </c>
      <c r="ACH82">
        <v>0.44998119600000003</v>
      </c>
      <c r="ACI82">
        <v>0.44986198700000002</v>
      </c>
      <c r="ACJ82">
        <v>0.44984220200000002</v>
      </c>
      <c r="ACK82">
        <v>0.44986104999999998</v>
      </c>
      <c r="ACL82">
        <v>0.44980191400000002</v>
      </c>
      <c r="ACM82">
        <v>0.449610381</v>
      </c>
      <c r="ACN82">
        <v>0.44930410799999998</v>
      </c>
      <c r="ACO82">
        <v>0.44911001</v>
      </c>
      <c r="ACP82">
        <v>0.449231938</v>
      </c>
      <c r="ACQ82">
        <v>0.44932164200000002</v>
      </c>
      <c r="ACR82">
        <v>0.44908994499999999</v>
      </c>
      <c r="ACS82">
        <v>0.44883827500000001</v>
      </c>
      <c r="ACT82">
        <v>0.448598514</v>
      </c>
      <c r="ACU82">
        <v>0.44839938499999998</v>
      </c>
      <c r="ACV82">
        <v>0.448398978</v>
      </c>
      <c r="ACW82">
        <v>0.44843032799999999</v>
      </c>
      <c r="ACX82">
        <v>0.44826392300000001</v>
      </c>
      <c r="ACY82">
        <v>0.44796777700000001</v>
      </c>
      <c r="ACZ82">
        <v>0.447703293</v>
      </c>
      <c r="ADA82">
        <v>0.44746237500000002</v>
      </c>
      <c r="ADB82">
        <v>0.44727277900000001</v>
      </c>
      <c r="ADC82">
        <v>0.44728331199999999</v>
      </c>
      <c r="ADD82">
        <v>0.44724839999999999</v>
      </c>
      <c r="ADE82">
        <v>0.446839139</v>
      </c>
      <c r="ADF82">
        <v>0.446444695</v>
      </c>
      <c r="ADG82">
        <v>0.44614461100000002</v>
      </c>
      <c r="ADH82">
        <v>0.44585212099999999</v>
      </c>
      <c r="ADI82">
        <v>0.44558904399999999</v>
      </c>
      <c r="ADJ82">
        <v>0.44534690700000001</v>
      </c>
      <c r="ADK82">
        <v>0.44493117700000001</v>
      </c>
      <c r="ADL82">
        <v>0.44444199600000001</v>
      </c>
      <c r="ADM82">
        <v>0.44396272399999998</v>
      </c>
      <c r="ADN82">
        <v>0.44352786599999999</v>
      </c>
      <c r="ADO82">
        <v>0.44304237400000002</v>
      </c>
      <c r="ADP82">
        <v>0.44246914799999998</v>
      </c>
      <c r="ADQ82">
        <v>0.44181484399999998</v>
      </c>
      <c r="ADR82">
        <v>0.44099085399999999</v>
      </c>
      <c r="ADS82">
        <v>0.44018955599999998</v>
      </c>
      <c r="ADT82">
        <v>0.43953456600000002</v>
      </c>
      <c r="ADU82">
        <v>0.43886297800000001</v>
      </c>
      <c r="ADV82">
        <v>0.43794718999999999</v>
      </c>
      <c r="ADW82">
        <v>0.43703984299999998</v>
      </c>
      <c r="ADX82">
        <v>0.43606213799999999</v>
      </c>
      <c r="ADY82">
        <v>0.43507774500000002</v>
      </c>
      <c r="ADZ82">
        <v>0.434077349</v>
      </c>
      <c r="AEA82">
        <v>0.43311633500000002</v>
      </c>
      <c r="AEB82">
        <v>0.43212775399999998</v>
      </c>
      <c r="AEC82">
        <v>0.43109747799999998</v>
      </c>
      <c r="AED82">
        <v>0.43000297199999998</v>
      </c>
      <c r="AEE82">
        <v>0.42889824500000001</v>
      </c>
      <c r="AEF82">
        <v>0.42788390900000001</v>
      </c>
      <c r="AEG82">
        <v>0.42696308999999999</v>
      </c>
      <c r="AEH82">
        <v>0.42605864799999998</v>
      </c>
      <c r="AEI82">
        <v>0.425146831</v>
      </c>
      <c r="AEJ82">
        <v>0.424245702</v>
      </c>
      <c r="AEK82">
        <v>0.42338323700000002</v>
      </c>
      <c r="AEL82">
        <v>0.422552184</v>
      </c>
      <c r="AEM82">
        <v>0.42203959299999999</v>
      </c>
      <c r="AEN82">
        <v>0.42153047199999999</v>
      </c>
      <c r="AEO82">
        <v>0.420870511</v>
      </c>
      <c r="AEP82">
        <v>0.42019804900000002</v>
      </c>
      <c r="AEQ82">
        <v>0.41979435199999998</v>
      </c>
      <c r="AER82">
        <v>0.41944378999999998</v>
      </c>
      <c r="AES82">
        <v>0.419011307</v>
      </c>
      <c r="AET82">
        <v>0.41856685300000002</v>
      </c>
      <c r="AEU82">
        <v>0.41831718400000001</v>
      </c>
      <c r="AEV82">
        <v>0.41817275199999998</v>
      </c>
      <c r="AEW82">
        <v>0.41793111599999999</v>
      </c>
      <c r="AEX82">
        <v>0.41760424499999999</v>
      </c>
      <c r="AEY82">
        <v>0.41736064</v>
      </c>
      <c r="AEZ82">
        <v>0.41723664900000001</v>
      </c>
      <c r="AFA82">
        <v>0.41710112500000002</v>
      </c>
      <c r="AFB82">
        <v>0.41700332699999998</v>
      </c>
      <c r="AFC82">
        <v>0.416923718</v>
      </c>
      <c r="AFD82">
        <v>0.41672746500000002</v>
      </c>
      <c r="AFE82">
        <v>0.41652624199999999</v>
      </c>
      <c r="AFF82">
        <v>0.41649251799999998</v>
      </c>
      <c r="AFG82">
        <v>0.41647876499999997</v>
      </c>
      <c r="AFH82">
        <v>0.41635274300000003</v>
      </c>
      <c r="AFI82">
        <v>0.41619649600000003</v>
      </c>
      <c r="AFJ82">
        <v>0.41609835299999998</v>
      </c>
      <c r="AFK82">
        <v>0.41602837300000001</v>
      </c>
      <c r="AFL82">
        <v>0.41599399199999998</v>
      </c>
      <c r="AFM82">
        <v>0.41598020800000002</v>
      </c>
      <c r="AFN82">
        <v>0.41583677600000002</v>
      </c>
      <c r="AFO82">
        <v>0.41556585299999999</v>
      </c>
      <c r="AFP82">
        <v>0.41540110499999999</v>
      </c>
      <c r="AFQ82">
        <v>0.41538507200000002</v>
      </c>
      <c r="AFR82">
        <v>0.41534078200000002</v>
      </c>
      <c r="AFS82">
        <v>0.41526473800000002</v>
      </c>
      <c r="AFT82">
        <v>0.41518950599999999</v>
      </c>
      <c r="AFU82">
        <v>0.41505057400000001</v>
      </c>
      <c r="AFV82">
        <v>0.414911737</v>
      </c>
      <c r="AFW82">
        <v>0.41493696099999999</v>
      </c>
      <c r="AFX82">
        <v>0.41496209000000001</v>
      </c>
      <c r="AFY82">
        <v>0.41482090900000002</v>
      </c>
      <c r="AFZ82">
        <v>0.41465984900000002</v>
      </c>
      <c r="AGA82">
        <v>0.41471807799999999</v>
      </c>
      <c r="AGB82">
        <v>0.41483359800000003</v>
      </c>
      <c r="AGC82">
        <v>0.41478230799999999</v>
      </c>
      <c r="AGD82">
        <v>0.414653035</v>
      </c>
      <c r="AGE82">
        <v>0.414671664</v>
      </c>
      <c r="AGF82">
        <v>0.41479893600000001</v>
      </c>
      <c r="AGG82">
        <v>0.41485891499999999</v>
      </c>
      <c r="AGH82">
        <v>0.41483988100000002</v>
      </c>
      <c r="AGI82">
        <v>0.41484747599999999</v>
      </c>
      <c r="AGJ82">
        <v>0.41490998699999998</v>
      </c>
      <c r="AGK82">
        <v>0.41499156399999998</v>
      </c>
      <c r="AGL82">
        <v>0.41511824200000003</v>
      </c>
      <c r="AGM82">
        <v>0.41524439000000002</v>
      </c>
      <c r="AGN82">
        <v>0.41537885099999999</v>
      </c>
      <c r="AGO82">
        <v>0.41551053100000002</v>
      </c>
      <c r="AGP82">
        <v>0.41556413399999997</v>
      </c>
      <c r="AGQ82">
        <v>0.41561761200000003</v>
      </c>
      <c r="AGR82">
        <v>0.41576416999999999</v>
      </c>
      <c r="AGS82">
        <v>0.41591725899999998</v>
      </c>
      <c r="AGT82">
        <v>0.41598886600000001</v>
      </c>
      <c r="AGU82">
        <v>0.41604359400000002</v>
      </c>
      <c r="AGV82">
        <v>0.41617868000000002</v>
      </c>
      <c r="AGW82">
        <v>0.416346679</v>
      </c>
      <c r="AGX82">
        <v>0.41648364100000002</v>
      </c>
      <c r="AGY82">
        <v>0.41659969299999999</v>
      </c>
      <c r="AGZ82">
        <v>0.41671068100000003</v>
      </c>
      <c r="AHA82">
        <v>0.416815449</v>
      </c>
      <c r="AHB82">
        <v>0.416929563</v>
      </c>
      <c r="AHC82">
        <v>0.41705989900000001</v>
      </c>
      <c r="AHD82">
        <v>0.41720248599999998</v>
      </c>
      <c r="AHE82">
        <v>0.41737929899999998</v>
      </c>
      <c r="AHF82">
        <v>0.41754157800000002</v>
      </c>
      <c r="AHG82">
        <v>0.41762668600000002</v>
      </c>
      <c r="AHH82">
        <v>0.41771445200000001</v>
      </c>
      <c r="AHI82">
        <v>0.41786150900000002</v>
      </c>
      <c r="AHJ82">
        <v>0.41800841</v>
      </c>
      <c r="AHK82">
        <v>0.418090925</v>
      </c>
      <c r="AHL82">
        <v>0.418168971</v>
      </c>
      <c r="AHM82">
        <v>0.41837078700000002</v>
      </c>
      <c r="AHN82">
        <v>0.41859682799999998</v>
      </c>
      <c r="AHO82">
        <v>0.41868474900000002</v>
      </c>
      <c r="AHP82">
        <v>0.41872050500000002</v>
      </c>
      <c r="AHQ82">
        <v>0.41882877499999999</v>
      </c>
      <c r="AHR82">
        <v>0.41898342700000002</v>
      </c>
      <c r="AHS82">
        <v>0.41908331999999998</v>
      </c>
      <c r="AHT82">
        <v>0.41912767099999998</v>
      </c>
      <c r="AHU82">
        <v>0.419207092</v>
      </c>
      <c r="AHV82">
        <v>0.41934370999999998</v>
      </c>
      <c r="AHW82">
        <v>0.41944994699999999</v>
      </c>
      <c r="AHX82">
        <v>0.41948082799999997</v>
      </c>
      <c r="AHY82">
        <v>0.41952489799999998</v>
      </c>
      <c r="AHZ82">
        <v>0.41963260499999999</v>
      </c>
      <c r="AIA82">
        <v>0.419737311</v>
      </c>
      <c r="AIB82">
        <v>0.41978125599999999</v>
      </c>
      <c r="AIC82">
        <v>0.41982507600000002</v>
      </c>
      <c r="AID82">
        <v>0.41996460099999999</v>
      </c>
      <c r="AIE82">
        <v>0.42010722</v>
      </c>
      <c r="AIF82">
        <v>0.42014135000000002</v>
      </c>
      <c r="AIG82">
        <v>0.42015879099999998</v>
      </c>
      <c r="AIH82">
        <v>0.42018198299999998</v>
      </c>
      <c r="AII82">
        <v>0.42021242599999997</v>
      </c>
      <c r="AIJ82">
        <v>0.42031531900000002</v>
      </c>
      <c r="AIK82">
        <v>0.42044040399999999</v>
      </c>
      <c r="AIL82">
        <v>0.42044293599999999</v>
      </c>
      <c r="AIM82">
        <v>0.42037889299999998</v>
      </c>
      <c r="AIN82">
        <v>0.42038930099999999</v>
      </c>
      <c r="AIO82">
        <v>0.42045290600000002</v>
      </c>
      <c r="AIP82">
        <v>0.420478411</v>
      </c>
      <c r="AIQ82">
        <v>0.42046287700000001</v>
      </c>
      <c r="AIR82">
        <v>0.42040208400000001</v>
      </c>
      <c r="AIS82">
        <v>0.42024171300000002</v>
      </c>
      <c r="AIT82">
        <v>0.42014663299999999</v>
      </c>
      <c r="AIU82">
        <v>0.42026518499999999</v>
      </c>
      <c r="AIV82">
        <v>0.42034141699999999</v>
      </c>
      <c r="AIW82">
        <v>0.42016569799999998</v>
      </c>
      <c r="AIX82">
        <v>0.42000204400000002</v>
      </c>
      <c r="AIY82">
        <v>0.42003017399999998</v>
      </c>
      <c r="AIZ82">
        <v>0.42005871099999997</v>
      </c>
      <c r="AJA82">
        <v>0.41986320700000002</v>
      </c>
      <c r="AJB82">
        <v>0.41965476499999999</v>
      </c>
      <c r="AJC82">
        <v>0.41957725099999998</v>
      </c>
      <c r="AJD82">
        <v>0.41951811500000002</v>
      </c>
      <c r="AJE82">
        <v>0.41937655899999998</v>
      </c>
      <c r="AJF82">
        <v>0.41922271900000002</v>
      </c>
      <c r="AJG82">
        <v>0.41911585699999998</v>
      </c>
      <c r="AJH82">
        <v>0.419012526</v>
      </c>
      <c r="AJI82">
        <v>0.418833338</v>
      </c>
      <c r="AJJ82">
        <v>0.41861251700000002</v>
      </c>
      <c r="AJK82">
        <v>0.41845777099999998</v>
      </c>
      <c r="AJL82">
        <v>0.41835512800000002</v>
      </c>
      <c r="AJM82">
        <v>0.41815909299999998</v>
      </c>
      <c r="AJN82">
        <v>0.41781603299999998</v>
      </c>
      <c r="AJO82">
        <v>0.41754436</v>
      </c>
      <c r="AJP82">
        <v>0.417484943</v>
      </c>
      <c r="AJQ82">
        <v>0.41739083199999999</v>
      </c>
      <c r="AJR82">
        <v>0.41707349500000002</v>
      </c>
      <c r="AJS82">
        <v>0.41675625199999999</v>
      </c>
      <c r="AJT82">
        <v>0.41653721300000002</v>
      </c>
      <c r="AJU82">
        <v>0.41631673600000002</v>
      </c>
      <c r="AJV82">
        <v>0.41598205199999999</v>
      </c>
      <c r="AJW82">
        <v>0.41563486599999999</v>
      </c>
      <c r="AJX82">
        <v>0.415321685</v>
      </c>
      <c r="AJY82">
        <v>0.415021319</v>
      </c>
      <c r="AJZ82">
        <v>0.414673289</v>
      </c>
      <c r="AKA82">
        <v>0.41429390900000002</v>
      </c>
      <c r="AKB82">
        <v>0.41396031900000002</v>
      </c>
      <c r="AKC82">
        <v>0.41365623400000001</v>
      </c>
      <c r="AKD82">
        <v>0.41325431899999998</v>
      </c>
      <c r="AKE82">
        <v>0.41280867700000001</v>
      </c>
      <c r="AKF82">
        <v>0.41239594899999998</v>
      </c>
      <c r="AKG82">
        <v>0.41196337100000002</v>
      </c>
      <c r="AKH82">
        <v>0.41148306800000001</v>
      </c>
      <c r="AKI82">
        <v>0.41100310800000001</v>
      </c>
      <c r="AKJ82">
        <v>0.41055234099999999</v>
      </c>
      <c r="AKK82">
        <v>0.41008654</v>
      </c>
      <c r="AKL82">
        <v>0.40959282699999999</v>
      </c>
      <c r="AKM82">
        <v>0.40914018400000002</v>
      </c>
      <c r="AKN82">
        <v>0.40867210100000001</v>
      </c>
      <c r="AKO82">
        <v>0.40797413500000002</v>
      </c>
      <c r="AKP82">
        <v>0.40727025900000002</v>
      </c>
      <c r="AKQ82">
        <v>0.40669784599999997</v>
      </c>
      <c r="AKR82">
        <v>0.40612361899999999</v>
      </c>
      <c r="AKS82">
        <v>0.40540852399999999</v>
      </c>
      <c r="AKT82">
        <v>0.40468180100000001</v>
      </c>
      <c r="AKU82">
        <v>0.40393695099999999</v>
      </c>
      <c r="AKV82">
        <v>0.40320116499999997</v>
      </c>
      <c r="AKW82">
        <v>0.40238467500000002</v>
      </c>
      <c r="AKX82">
        <v>0.40152824300000001</v>
      </c>
      <c r="AKY82">
        <v>0.40074785499999999</v>
      </c>
      <c r="AKZ82">
        <v>0.400032165</v>
      </c>
      <c r="ALA82">
        <v>0.39905802400000001</v>
      </c>
      <c r="ALB82">
        <v>0.39793404399999999</v>
      </c>
      <c r="ALC82">
        <v>0.39701978799999998</v>
      </c>
      <c r="ALD82">
        <v>0.39626915499999998</v>
      </c>
      <c r="ALE82">
        <v>0.39532995900000001</v>
      </c>
      <c r="ALF82">
        <v>0.39420153899999999</v>
      </c>
      <c r="ALG82">
        <v>0.39314513400000001</v>
      </c>
      <c r="ALH82">
        <v>0.39220424799999998</v>
      </c>
      <c r="ALI82">
        <v>0.39122648100000001</v>
      </c>
      <c r="ALJ82">
        <v>0.39012090999999999</v>
      </c>
      <c r="ALK82">
        <v>0.38901612200000002</v>
      </c>
      <c r="ALL82">
        <v>0.38801019399999997</v>
      </c>
      <c r="ALM82">
        <v>0.387020643</v>
      </c>
      <c r="ALN82">
        <v>0.38585418700000002</v>
      </c>
      <c r="ALO82">
        <v>0.38467857300000002</v>
      </c>
      <c r="ALP82">
        <v>0.38363251199999998</v>
      </c>
      <c r="ALQ82">
        <v>0.38261823900000003</v>
      </c>
      <c r="ALR82">
        <v>0.38160521600000002</v>
      </c>
      <c r="ALS82">
        <v>0.380578315</v>
      </c>
      <c r="ALT82">
        <v>0.37939641800000001</v>
      </c>
      <c r="ALU82">
        <v>0.37822946200000002</v>
      </c>
      <c r="ALV82">
        <v>0.37726654199999998</v>
      </c>
      <c r="ALW82">
        <v>0.376324406</v>
      </c>
      <c r="ALX82">
        <v>0.37509659499999998</v>
      </c>
      <c r="ALY82">
        <v>0.37380311500000002</v>
      </c>
      <c r="ALZ82">
        <v>0.37280215700000002</v>
      </c>
      <c r="AMA82">
        <v>0.371939348</v>
      </c>
      <c r="AMB82">
        <v>0.37083068400000002</v>
      </c>
      <c r="AMC82">
        <v>0.36959796499999997</v>
      </c>
      <c r="AMD82">
        <v>0.36859435000000002</v>
      </c>
      <c r="AME82">
        <v>0.367723415</v>
      </c>
      <c r="AMF82">
        <v>0.36663675400000001</v>
      </c>
      <c r="AMG82">
        <v>0.36537443600000002</v>
      </c>
      <c r="AMH82">
        <v>0.36423535899999998</v>
      </c>
      <c r="AMI82">
        <v>0.36322339799999998</v>
      </c>
      <c r="AMJ82">
        <v>0.36214148899999998</v>
      </c>
      <c r="AMK82">
        <v>0.36093371299999999</v>
      </c>
      <c r="AML82">
        <v>0.35972180999999998</v>
      </c>
      <c r="AMM82">
        <v>0.358434645</v>
      </c>
      <c r="AMN82">
        <v>0.357129633</v>
      </c>
      <c r="AMO82">
        <v>0.355726759</v>
      </c>
      <c r="AMP82">
        <v>0.35430450800000002</v>
      </c>
      <c r="AMQ82">
        <v>0.35274876300000002</v>
      </c>
      <c r="AMR82">
        <v>0.35120061400000002</v>
      </c>
      <c r="AMS82">
        <v>0.34944324100000002</v>
      </c>
      <c r="AMT82">
        <v>0.34766651999999998</v>
      </c>
      <c r="AMU82">
        <v>0.34562890899999998</v>
      </c>
      <c r="AMV82">
        <v>0.34358745400000001</v>
      </c>
      <c r="AMW82">
        <v>0.341415038</v>
      </c>
      <c r="AMX82">
        <v>0.339234745</v>
      </c>
      <c r="AMY82">
        <v>0.33654342599999998</v>
      </c>
      <c r="AMZ82">
        <v>0.33379340699999999</v>
      </c>
      <c r="ANA82">
        <v>0.33091524100000003</v>
      </c>
      <c r="ANB82">
        <v>0.32800494499999999</v>
      </c>
      <c r="ANC82">
        <v>0.324612501</v>
      </c>
      <c r="AND82">
        <v>0.32100242400000001</v>
      </c>
      <c r="ANE82">
        <v>0.31724016399999999</v>
      </c>
      <c r="ANF82">
        <v>0.31341751899999998</v>
      </c>
      <c r="ANG82">
        <v>0.30920377300000002</v>
      </c>
      <c r="ANH82">
        <v>0.30473670000000003</v>
      </c>
      <c r="ANI82">
        <v>0.30011260099999998</v>
      </c>
      <c r="ANJ82">
        <v>0.29531353300000002</v>
      </c>
      <c r="ANK82">
        <v>0.29038231599999997</v>
      </c>
      <c r="ANL82">
        <v>0.285197335</v>
      </c>
      <c r="ANM82">
        <v>0.27988320700000002</v>
      </c>
      <c r="ANN82">
        <v>0.27440751899999999</v>
      </c>
      <c r="ANO82">
        <v>0.26888032099999998</v>
      </c>
      <c r="ANP82">
        <v>0.26321947600000001</v>
      </c>
      <c r="ANQ82">
        <v>0.25758494700000001</v>
      </c>
      <c r="ANR82">
        <v>0.251925179</v>
      </c>
      <c r="ANS82">
        <v>0.24632375000000001</v>
      </c>
      <c r="ANT82">
        <v>0.240676266</v>
      </c>
      <c r="ANU82">
        <v>0.235049535</v>
      </c>
      <c r="ANV82">
        <v>0.22959391300000001</v>
      </c>
      <c r="ANW82">
        <v>0.22417911099999999</v>
      </c>
      <c r="ANX82">
        <v>0.21891566300000001</v>
      </c>
      <c r="ANY82">
        <v>0.213715398</v>
      </c>
      <c r="ANZ82">
        <v>0.20880156</v>
      </c>
      <c r="AOA82">
        <v>0.20396536000000001</v>
      </c>
      <c r="AOB82">
        <v>0.199573895</v>
      </c>
      <c r="AOC82">
        <v>0.19523606499999999</v>
      </c>
      <c r="AOD82">
        <v>0.191109006</v>
      </c>
      <c r="AOE82">
        <v>0.18706277399999999</v>
      </c>
      <c r="AOF82">
        <v>0.183419097</v>
      </c>
      <c r="AOG82">
        <v>0.17990059899999999</v>
      </c>
      <c r="AOH82">
        <v>0.176669996</v>
      </c>
      <c r="AOI82">
        <v>0.17355119399999999</v>
      </c>
      <c r="AOJ82">
        <v>0.17077218599999999</v>
      </c>
      <c r="AOK82">
        <v>0.16811674800000001</v>
      </c>
      <c r="AOL82">
        <v>0.165596146</v>
      </c>
      <c r="AOM82">
        <v>0.16320731599999999</v>
      </c>
      <c r="AON82">
        <v>0.16108294000000001</v>
      </c>
      <c r="AOO82">
        <v>0.15917266399999999</v>
      </c>
      <c r="AOP82">
        <v>0.157343231</v>
      </c>
      <c r="AOQ82">
        <v>0.15557021400000001</v>
      </c>
      <c r="AOR82">
        <v>0.15396904</v>
      </c>
      <c r="AOS82">
        <v>0.15258237299999999</v>
      </c>
      <c r="AOT82">
        <v>0.15125385599999999</v>
      </c>
      <c r="AOU82">
        <v>0.15001430900000001</v>
      </c>
      <c r="AOV82">
        <v>0.14884032</v>
      </c>
      <c r="AOW82">
        <v>0.14782384300000001</v>
      </c>
      <c r="AOX82">
        <v>0.146858828</v>
      </c>
      <c r="AOY82">
        <v>0.14599362799999999</v>
      </c>
      <c r="AOZ82">
        <v>0.14516741899999999</v>
      </c>
      <c r="APA82">
        <v>0.14447663999999999</v>
      </c>
      <c r="APB82">
        <v>0.143799286</v>
      </c>
      <c r="APC82">
        <v>0.143197883</v>
      </c>
      <c r="APD82">
        <v>0.14261817099999999</v>
      </c>
      <c r="APE82">
        <v>0.142154855</v>
      </c>
      <c r="APF82">
        <v>0.14171837100000001</v>
      </c>
      <c r="APG82">
        <v>0.14138107699999999</v>
      </c>
      <c r="APH82">
        <v>0.141047174</v>
      </c>
      <c r="API82">
        <v>0.140755045</v>
      </c>
      <c r="APJ82">
        <v>0.14048802899999999</v>
      </c>
      <c r="APK82">
        <v>0.14031807600000001</v>
      </c>
      <c r="APL82">
        <v>0.14014359200000001</v>
      </c>
      <c r="APM82">
        <v>0.13997589099999999</v>
      </c>
      <c r="APN82">
        <v>0.139839554</v>
      </c>
      <c r="APO82">
        <v>0.139802391</v>
      </c>
      <c r="APP82">
        <v>0.13974631900000001</v>
      </c>
      <c r="APQ82">
        <v>0.13968430800000001</v>
      </c>
      <c r="APR82">
        <v>0.1396724</v>
      </c>
      <c r="APS82">
        <v>0.13975775800000001</v>
      </c>
      <c r="APT82">
        <v>0.13982256600000001</v>
      </c>
      <c r="APU82">
        <v>0.13984571200000001</v>
      </c>
      <c r="APV82">
        <v>0.139888078</v>
      </c>
      <c r="APW82">
        <v>0.13999341000000001</v>
      </c>
      <c r="APX82">
        <v>0.14011718100000001</v>
      </c>
      <c r="APY82">
        <v>0.14023254499999999</v>
      </c>
      <c r="APZ82">
        <v>0.14034764399999999</v>
      </c>
      <c r="AQA82">
        <v>0.14054349199999999</v>
      </c>
      <c r="AQB82">
        <v>0.14080871</v>
      </c>
      <c r="AQC82">
        <v>0.14103373399999999</v>
      </c>
      <c r="AQD82">
        <v>0.141221034</v>
      </c>
      <c r="AQE82">
        <v>0.141495332</v>
      </c>
      <c r="AQF82">
        <v>0.141875696</v>
      </c>
      <c r="AQG82">
        <v>0.14227073500000001</v>
      </c>
      <c r="AQH82">
        <v>0.14268548</v>
      </c>
      <c r="AQI82">
        <v>0.14313348100000001</v>
      </c>
      <c r="AQJ82">
        <v>0.14365646500000001</v>
      </c>
      <c r="AQK82">
        <v>0.14422494</v>
      </c>
      <c r="AQL82">
        <v>0.14484878500000001</v>
      </c>
      <c r="AQM82">
        <v>0.14548497499999999</v>
      </c>
      <c r="AQN82">
        <v>0.146205697</v>
      </c>
      <c r="AQO82">
        <v>0.14695272000000001</v>
      </c>
      <c r="AQP82">
        <v>0.147779038</v>
      </c>
      <c r="AQQ82">
        <v>0.148628923</v>
      </c>
      <c r="AQR82">
        <v>0.14949257599999999</v>
      </c>
      <c r="AQS82">
        <v>0.15037337200000001</v>
      </c>
      <c r="AQT82">
        <v>0.15141196200000001</v>
      </c>
      <c r="AQU82">
        <v>0.15246971200000001</v>
      </c>
      <c r="AQV82">
        <v>0.153496518</v>
      </c>
      <c r="AQW82">
        <v>0.154515809</v>
      </c>
      <c r="AQX82">
        <v>0.155596235</v>
      </c>
      <c r="AQY82">
        <v>0.15670772799999999</v>
      </c>
      <c r="AQZ82">
        <v>0.15787768599999999</v>
      </c>
      <c r="ARA82">
        <v>0.15905034600000001</v>
      </c>
      <c r="ARB82">
        <v>0.16025337100000001</v>
      </c>
      <c r="ARC82">
        <v>0.16146385199999999</v>
      </c>
      <c r="ARD82">
        <v>0.16266370399999999</v>
      </c>
      <c r="ARE82">
        <v>0.16386419799999999</v>
      </c>
      <c r="ARF82">
        <v>0.165092353</v>
      </c>
      <c r="ARG82">
        <v>0.16633277599999999</v>
      </c>
      <c r="ARH82">
        <v>0.167602063</v>
      </c>
      <c r="ARI82">
        <v>0.16888625900000001</v>
      </c>
      <c r="ARJ82">
        <v>0.17017869099999999</v>
      </c>
      <c r="ARK82">
        <v>0.17145487000000001</v>
      </c>
      <c r="ARL82">
        <v>0.17274347300000001</v>
      </c>
      <c r="ARM82">
        <v>0.17405501800000001</v>
      </c>
      <c r="ARN82">
        <v>0.175358608</v>
      </c>
      <c r="ARO82">
        <v>0.17665352500000001</v>
      </c>
      <c r="ARP82">
        <v>0.17800935800000001</v>
      </c>
      <c r="ARQ82">
        <v>0.17940218299999999</v>
      </c>
      <c r="ARR82">
        <v>0.180804151</v>
      </c>
      <c r="ARS82">
        <v>0.18217745599999999</v>
      </c>
      <c r="ART82">
        <v>0.183477843</v>
      </c>
      <c r="ARU82">
        <v>0.18477094599999999</v>
      </c>
      <c r="ARV82">
        <v>0.18614681499999999</v>
      </c>
      <c r="ARW82">
        <v>0.187577943</v>
      </c>
      <c r="ARX82">
        <v>0.18895928200000001</v>
      </c>
      <c r="ARY82">
        <v>0.190300362</v>
      </c>
      <c r="ARZ82">
        <v>0.19169040600000001</v>
      </c>
      <c r="ASA82">
        <v>0.19309115399999999</v>
      </c>
      <c r="ASB82">
        <v>0.194435688</v>
      </c>
      <c r="ASC82">
        <v>0.195759142</v>
      </c>
      <c r="ASD82">
        <v>0.19714099500000001</v>
      </c>
      <c r="ASE82">
        <v>0.198586595</v>
      </c>
      <c r="ASF82">
        <v>0.19998823399999999</v>
      </c>
      <c r="ASG82">
        <v>0.20132114200000001</v>
      </c>
      <c r="ASH82">
        <v>0.202660645</v>
      </c>
      <c r="ASI82">
        <v>0.20400544600000001</v>
      </c>
      <c r="ASJ82">
        <v>0.20536634200000001</v>
      </c>
      <c r="ASK82">
        <v>0.20673691299999999</v>
      </c>
      <c r="ASL82">
        <v>0.208090778</v>
      </c>
      <c r="ASM82">
        <v>0.20946978799999999</v>
      </c>
      <c r="ASN82">
        <v>0.21082751299999999</v>
      </c>
      <c r="ASO82">
        <v>0.21210456699999999</v>
      </c>
      <c r="ASP82">
        <v>0.21341464299999999</v>
      </c>
      <c r="ASQ82">
        <v>0.21477011700000001</v>
      </c>
      <c r="ASR82">
        <v>0.21608253599999999</v>
      </c>
      <c r="ASS82">
        <v>0.21734230700000001</v>
      </c>
      <c r="AST82">
        <v>0.21864847500000001</v>
      </c>
      <c r="ASU82">
        <v>0.21997855499999999</v>
      </c>
      <c r="ASV82">
        <v>0.22124951300000001</v>
      </c>
      <c r="ASW82">
        <v>0.22245419599999999</v>
      </c>
      <c r="ASX82">
        <v>0.22371871700000001</v>
      </c>
      <c r="ASY82">
        <v>0.225040029</v>
      </c>
      <c r="ASZ82">
        <v>0.22632281800000001</v>
      </c>
      <c r="ATA82">
        <v>0.227524844</v>
      </c>
      <c r="ATB82">
        <v>0.22871871099999999</v>
      </c>
      <c r="ATC82">
        <v>0.22991025000000001</v>
      </c>
      <c r="ATD82">
        <v>0.23112676200000001</v>
      </c>
      <c r="ATE82">
        <v>0.232360809</v>
      </c>
      <c r="ATF82">
        <v>0.23357111799999999</v>
      </c>
      <c r="ATG82">
        <v>0.23472541499999999</v>
      </c>
      <c r="ATH82">
        <v>0.23589157499999999</v>
      </c>
      <c r="ATI82">
        <v>0.23709235000000001</v>
      </c>
      <c r="ATJ82">
        <v>0.238287265</v>
      </c>
      <c r="ATK82">
        <v>0.23943528</v>
      </c>
      <c r="ATL82">
        <v>0.24056965299999999</v>
      </c>
      <c r="ATM82">
        <v>0.24164229600000001</v>
      </c>
      <c r="ATN82">
        <v>0.242730051</v>
      </c>
      <c r="ATO82">
        <v>0.24395844</v>
      </c>
      <c r="ATP82">
        <v>0.24519928599999999</v>
      </c>
      <c r="ATQ82">
        <v>0.24624581500000001</v>
      </c>
      <c r="ATR82">
        <v>0.247226472</v>
      </c>
      <c r="ATS82">
        <v>0.248296818</v>
      </c>
      <c r="ATT82">
        <v>0.24944925600000001</v>
      </c>
      <c r="ATU82">
        <v>0.25051683600000002</v>
      </c>
      <c r="ATV82">
        <v>0.25150225999999998</v>
      </c>
      <c r="ATW82">
        <v>0.25253103599999999</v>
      </c>
      <c r="ATX82">
        <v>0.25362191699999997</v>
      </c>
      <c r="ATY82">
        <v>0.254640019</v>
      </c>
      <c r="ATZ82">
        <v>0.25558726500000001</v>
      </c>
      <c r="AUA82">
        <v>0.25650803799999999</v>
      </c>
      <c r="AUB82">
        <v>0.25748708599999998</v>
      </c>
      <c r="AUC82">
        <v>0.25847785400000001</v>
      </c>
      <c r="AUD82">
        <v>0.25942114599999999</v>
      </c>
      <c r="AUE82">
        <v>0.26026015499999999</v>
      </c>
      <c r="AUF82">
        <v>0.261106163</v>
      </c>
      <c r="AUG82">
        <v>0.26204998699999998</v>
      </c>
      <c r="AUH82">
        <v>0.26298140199999998</v>
      </c>
      <c r="AUI82">
        <v>0.263778387</v>
      </c>
      <c r="AUJ82">
        <v>0.26459450000000001</v>
      </c>
      <c r="AUK82">
        <v>0.26551350699999998</v>
      </c>
      <c r="AUL82">
        <v>0.26640794600000001</v>
      </c>
      <c r="AUM82">
        <v>0.26716233</v>
      </c>
      <c r="AUN82">
        <v>0.26795465800000001</v>
      </c>
      <c r="AUO82">
        <v>0.268851285</v>
      </c>
      <c r="AUP82">
        <v>0.26966355400000003</v>
      </c>
      <c r="AUQ82">
        <v>0.27037424199999999</v>
      </c>
      <c r="AUR82">
        <v>0.27118882399999999</v>
      </c>
      <c r="AUS82">
        <v>0.27203347300000003</v>
      </c>
      <c r="AUT82">
        <v>0.27277948099999999</v>
      </c>
      <c r="AUU82">
        <v>0.27352864500000001</v>
      </c>
      <c r="AUV82">
        <v>0.274351446</v>
      </c>
      <c r="AUW82">
        <v>0.27510811099999999</v>
      </c>
      <c r="AUX82">
        <v>0.27579857699999999</v>
      </c>
      <c r="AUY82">
        <v>0.27654442800000001</v>
      </c>
      <c r="AUZ82">
        <v>0.27734894599999999</v>
      </c>
      <c r="AVA82">
        <v>0.27806469700000003</v>
      </c>
      <c r="AVB82">
        <v>0.27873062700000001</v>
      </c>
      <c r="AVC82">
        <v>0.27941549900000001</v>
      </c>
      <c r="AVD82">
        <v>0.28009083800000001</v>
      </c>
      <c r="AVE82">
        <v>0.28078627299999998</v>
      </c>
      <c r="AVF82">
        <v>0.281519621</v>
      </c>
      <c r="AVG82">
        <v>0.28220539900000002</v>
      </c>
      <c r="AVH82">
        <v>0.28284654399999998</v>
      </c>
      <c r="AVI82">
        <v>0.28355419999999998</v>
      </c>
      <c r="AVJ82">
        <v>0.28431627300000001</v>
      </c>
      <c r="AVK82">
        <v>0.28492906899999998</v>
      </c>
      <c r="AVL82">
        <v>0.28545466200000003</v>
      </c>
      <c r="AVM82">
        <v>0.286074834</v>
      </c>
      <c r="AVN82">
        <v>0.28675898700000002</v>
      </c>
      <c r="AVO82">
        <v>0.287382941</v>
      </c>
      <c r="AVP82">
        <v>0.28797848399999998</v>
      </c>
      <c r="AVQ82">
        <v>0.28859665600000001</v>
      </c>
      <c r="AVR82">
        <v>0.289222798</v>
      </c>
      <c r="AVS82">
        <v>0.28982777999999998</v>
      </c>
      <c r="AVT82">
        <v>0.29042316600000001</v>
      </c>
      <c r="AVU82">
        <v>0.29098179699999999</v>
      </c>
      <c r="AVV82">
        <v>0.29151104700000002</v>
      </c>
      <c r="AVW82">
        <v>0.29210921499999998</v>
      </c>
      <c r="AVX82">
        <v>0.29276295600000002</v>
      </c>
      <c r="AVY82">
        <v>0.293270639</v>
      </c>
      <c r="AVZ82">
        <v>0.29367743000000002</v>
      </c>
      <c r="AWA82">
        <v>0.29420146000000003</v>
      </c>
      <c r="AWB82">
        <v>0.29482954099999997</v>
      </c>
      <c r="AWC82">
        <v>0.29532397199999999</v>
      </c>
      <c r="AWD82">
        <v>0.29568550399999999</v>
      </c>
      <c r="AWE82">
        <v>0.29612492600000001</v>
      </c>
      <c r="AWF82">
        <v>0.29667580500000001</v>
      </c>
      <c r="AWG82">
        <v>0.29724678100000002</v>
      </c>
      <c r="AWH82">
        <v>0.297772749</v>
      </c>
      <c r="AWI82">
        <v>0.29815972400000001</v>
      </c>
      <c r="AWJ82">
        <v>0.29851500600000003</v>
      </c>
      <c r="AWK82">
        <v>0.299005311</v>
      </c>
      <c r="AWL82">
        <v>0.29954065600000002</v>
      </c>
      <c r="AWM82">
        <v>0.29991431600000001</v>
      </c>
      <c r="AWN82">
        <v>0.30022280800000001</v>
      </c>
      <c r="AWO82">
        <v>0.30068726499999998</v>
      </c>
      <c r="AWP82">
        <v>0.30121104599999998</v>
      </c>
      <c r="AWQ82">
        <v>0.30154101</v>
      </c>
      <c r="AWR82">
        <v>0.30180615100000002</v>
      </c>
      <c r="AWS82">
        <v>0.30219918899999998</v>
      </c>
      <c r="AWT82">
        <v>0.30263010899999998</v>
      </c>
      <c r="AWU82">
        <v>0.30298139000000002</v>
      </c>
      <c r="AWV82">
        <v>0.30330447900000002</v>
      </c>
      <c r="AWW82">
        <v>0.30364644499999999</v>
      </c>
      <c r="AWX82">
        <v>0.303990068</v>
      </c>
      <c r="AWY82">
        <v>0.304292122</v>
      </c>
      <c r="AWZ82">
        <v>0.30459498899999998</v>
      </c>
      <c r="AXA82">
        <v>0.30490188699999998</v>
      </c>
      <c r="AXB82">
        <v>0.30519359400000001</v>
      </c>
      <c r="AXC82">
        <v>0.30544292000000001</v>
      </c>
      <c r="AXD82">
        <v>0.305694152</v>
      </c>
      <c r="AXE82">
        <v>0.30596982499999997</v>
      </c>
      <c r="AXF82">
        <v>0.306230903</v>
      </c>
      <c r="AXG82">
        <v>0.30642290599999999</v>
      </c>
      <c r="AXH82">
        <v>0.30660953200000002</v>
      </c>
      <c r="AXI82">
        <v>0.30689798899999998</v>
      </c>
      <c r="AXJ82">
        <v>0.30720379399999997</v>
      </c>
      <c r="AXK82">
        <v>0.30730840599999998</v>
      </c>
      <c r="AXL82">
        <v>0.307368166</v>
      </c>
      <c r="AXM82">
        <v>0.30764787199999999</v>
      </c>
      <c r="AXN82">
        <v>0.30796008400000002</v>
      </c>
      <c r="AXO82">
        <v>0.308048506</v>
      </c>
      <c r="AXP82">
        <v>0.30812614500000002</v>
      </c>
      <c r="AXQ82">
        <v>0.30833508799999998</v>
      </c>
      <c r="AXR82">
        <v>0.30852990400000002</v>
      </c>
      <c r="AXS82">
        <v>0.30851740100000002</v>
      </c>
      <c r="AXT82">
        <v>0.308479738</v>
      </c>
      <c r="AXU82">
        <v>0.30854715700000002</v>
      </c>
      <c r="AXV82">
        <v>0.308624764</v>
      </c>
      <c r="AXW82">
        <v>0.30863914100000001</v>
      </c>
      <c r="AXX82">
        <v>0.30865111200000001</v>
      </c>
      <c r="AXY82">
        <v>0.30865958300000002</v>
      </c>
      <c r="AXZ82">
        <v>0.30865220599999998</v>
      </c>
      <c r="AYA82">
        <v>0.30861079200000002</v>
      </c>
      <c r="AYB82">
        <v>0.30857900500000002</v>
      </c>
      <c r="AYC82">
        <v>0.30857231800000001</v>
      </c>
      <c r="AYD82">
        <v>0.30855028200000001</v>
      </c>
      <c r="AYE82">
        <v>0.30844576299999998</v>
      </c>
      <c r="AYF82">
        <v>0.30832433599999998</v>
      </c>
      <c r="AYG82">
        <v>0.30825723100000002</v>
      </c>
      <c r="AYH82">
        <v>0.30820812800000003</v>
      </c>
      <c r="AYI82">
        <v>0.30806100800000003</v>
      </c>
      <c r="AYJ82">
        <v>0.30790888799999999</v>
      </c>
      <c r="AYK82">
        <v>0.30779577299999999</v>
      </c>
      <c r="AYL82">
        <v>0.30763327600000001</v>
      </c>
      <c r="AYM82">
        <v>0.30737144900000002</v>
      </c>
      <c r="AYN82">
        <v>0.30715144100000003</v>
      </c>
      <c r="AYO82">
        <v>0.30691327299999999</v>
      </c>
      <c r="AYP82">
        <v>0.30659899899999998</v>
      </c>
      <c r="AYQ82">
        <v>0.30628566299999999</v>
      </c>
      <c r="AYR82">
        <v>0.30603808799999999</v>
      </c>
      <c r="AYS82">
        <v>0.30565358100000001</v>
      </c>
      <c r="AYT82">
        <v>0.30518796799999998</v>
      </c>
      <c r="AYU82">
        <v>0.30493714300000002</v>
      </c>
      <c r="AYV82">
        <v>0.30473479399999998</v>
      </c>
      <c r="AYW82">
        <v>0.304203169</v>
      </c>
      <c r="AYX82">
        <v>0.303650321</v>
      </c>
      <c r="AYY82">
        <v>0.30336508299999998</v>
      </c>
      <c r="AYZ82">
        <v>0.30305243399999998</v>
      </c>
      <c r="AZA82">
        <v>0.30250690000000002</v>
      </c>
      <c r="AZB82">
        <v>0.30199002699999999</v>
      </c>
      <c r="AZC82">
        <v>0.301701039</v>
      </c>
      <c r="AZD82">
        <v>0.30138920200000002</v>
      </c>
      <c r="AZE82">
        <v>0.30087670500000002</v>
      </c>
      <c r="AZF82">
        <v>0.300390618</v>
      </c>
      <c r="AZG82">
        <v>0.30003393</v>
      </c>
      <c r="AZH82">
        <v>0.29965323799999999</v>
      </c>
      <c r="AZI82">
        <v>0.29926069999999999</v>
      </c>
      <c r="AZJ82">
        <v>0.29892651599999998</v>
      </c>
      <c r="AZK82">
        <v>0.29859767599999998</v>
      </c>
      <c r="AZL82">
        <v>0.29817569599999999</v>
      </c>
      <c r="AZM82">
        <v>0.29775577800000003</v>
      </c>
      <c r="AZN82">
        <v>0.29744728500000001</v>
      </c>
      <c r="AZO82">
        <v>0.29715079500000002</v>
      </c>
      <c r="AZP82">
        <v>0.29670218399999998</v>
      </c>
      <c r="AZQ82">
        <v>0.29616446400000002</v>
      </c>
      <c r="AZR82">
        <v>0.29576992499999999</v>
      </c>
      <c r="AZS82">
        <v>0.29548606300000002</v>
      </c>
      <c r="AZT82">
        <v>0.29506708199999998</v>
      </c>
      <c r="AZU82">
        <v>0.29450495199999999</v>
      </c>
      <c r="AZV82">
        <v>0.29409290999999999</v>
      </c>
      <c r="AZW82">
        <v>0.29388756100000002</v>
      </c>
      <c r="AZX82">
        <v>0.29353662400000002</v>
      </c>
      <c r="AZY82">
        <v>0.29297996300000001</v>
      </c>
      <c r="AZZ82">
        <v>0.29256173299999999</v>
      </c>
      <c r="BAA82">
        <v>0.29229524800000001</v>
      </c>
      <c r="BAB82">
        <v>0.29190396000000002</v>
      </c>
      <c r="BAC82">
        <v>0.291433783</v>
      </c>
      <c r="BAD82">
        <v>0.29108531500000001</v>
      </c>
      <c r="BAE82">
        <v>0.29074725499999998</v>
      </c>
      <c r="BAF82">
        <v>0.29026476400000001</v>
      </c>
      <c r="BAG82">
        <v>0.28983534399999999</v>
      </c>
      <c r="BAH82">
        <v>0.289571203</v>
      </c>
      <c r="BAI82">
        <v>0.289218735</v>
      </c>
      <c r="BAJ82">
        <v>0.28867041900000001</v>
      </c>
      <c r="BAK82">
        <v>0.288181613</v>
      </c>
      <c r="BAL82">
        <v>0.28787990400000002</v>
      </c>
      <c r="BAM82">
        <v>0.287565817</v>
      </c>
      <c r="BAN82">
        <v>0.287094609</v>
      </c>
      <c r="BAO82">
        <v>0.28659055100000003</v>
      </c>
      <c r="BAP82">
        <v>0.28611477899999999</v>
      </c>
      <c r="BAQ82">
        <v>0.285674388</v>
      </c>
      <c r="BAR82">
        <v>0.28537883600000002</v>
      </c>
      <c r="BAS82">
        <v>0.28502789899999997</v>
      </c>
      <c r="BAT82">
        <v>0.28439131699999998</v>
      </c>
      <c r="BAU82">
        <v>0.283787711</v>
      </c>
      <c r="BAV82">
        <v>0.28359345699999999</v>
      </c>
      <c r="BAW82">
        <v>0.28338985900000002</v>
      </c>
      <c r="BAX82">
        <v>0.28273121099999998</v>
      </c>
      <c r="BAY82">
        <v>0.28207528300000001</v>
      </c>
      <c r="BAZ82">
        <v>0.28169915400000001</v>
      </c>
      <c r="BBA82">
        <v>0.28128692399999999</v>
      </c>
      <c r="BBB82">
        <v>0.28078711699999997</v>
      </c>
      <c r="BBC82">
        <v>0.28033250500000001</v>
      </c>
      <c r="BBD82">
        <v>0.27972611600000002</v>
      </c>
      <c r="BBE82">
        <v>0.27903358700000003</v>
      </c>
      <c r="BBF82">
        <v>0.27853943799999997</v>
      </c>
      <c r="BBG82">
        <v>0.27811464400000002</v>
      </c>
      <c r="BBH82">
        <v>0.277571079</v>
      </c>
      <c r="BBI82">
        <v>0.27697300499999999</v>
      </c>
      <c r="BBJ82">
        <v>0.27612357300000001</v>
      </c>
      <c r="BBK82">
        <v>0.27533205799999999</v>
      </c>
      <c r="BBL82">
        <v>0.27505022600000001</v>
      </c>
      <c r="BBM82">
        <v>0.27471372999999999</v>
      </c>
      <c r="BBN82">
        <v>0.27395340699999998</v>
      </c>
      <c r="BBO82">
        <v>0.27315235999999998</v>
      </c>
      <c r="BBP82">
        <v>0.27240363299999998</v>
      </c>
      <c r="BBQ82">
        <v>0.27177577200000003</v>
      </c>
      <c r="BBR82">
        <v>0.27137001199999999</v>
      </c>
      <c r="BBS82">
        <v>0.27081435100000001</v>
      </c>
      <c r="BBT82">
        <v>0.26996932699999998</v>
      </c>
      <c r="BBU82">
        <v>0.26929277000000001</v>
      </c>
      <c r="BBV82">
        <v>0.26885509800000001</v>
      </c>
      <c r="BBW82">
        <v>0.26832869199999998</v>
      </c>
      <c r="BBX82">
        <v>0.26777003100000002</v>
      </c>
      <c r="BBY82">
        <v>0.26721846500000002</v>
      </c>
      <c r="BBZ82">
        <v>0.266598793</v>
      </c>
      <c r="BCA82">
        <v>0.2660787</v>
      </c>
      <c r="BCB82">
        <v>0.265642561</v>
      </c>
      <c r="BCC82">
        <v>0.26508127399999998</v>
      </c>
      <c r="BCD82">
        <v>0.26446797700000002</v>
      </c>
      <c r="BCE82">
        <v>0.264047278</v>
      </c>
      <c r="BCF82">
        <v>0.26366361700000002</v>
      </c>
      <c r="BCG82">
        <v>0.26319440799999999</v>
      </c>
      <c r="BCH82">
        <v>0.26274317200000002</v>
      </c>
      <c r="BCI82">
        <v>0.26235438500000002</v>
      </c>
      <c r="BCJ82">
        <v>0.26194246799999998</v>
      </c>
      <c r="BCK82">
        <v>0.26140570099999999</v>
      </c>
      <c r="BCL82">
        <v>0.26085849500000002</v>
      </c>
      <c r="BCM82">
        <v>0.26058244600000002</v>
      </c>
      <c r="BCN82">
        <v>0.26033935600000002</v>
      </c>
      <c r="BCO82">
        <v>0.26000037399999998</v>
      </c>
      <c r="BCP82">
        <v>0.25968764700000002</v>
      </c>
      <c r="BCQ82">
        <v>0.25946923300000002</v>
      </c>
      <c r="BCR82">
        <v>0.259206406</v>
      </c>
      <c r="BCS82">
        <v>0.258903946</v>
      </c>
      <c r="BCT82">
        <v>0.25864324300000002</v>
      </c>
      <c r="BCU82">
        <v>0.25847215000000001</v>
      </c>
      <c r="BCV82">
        <v>0.25831262199999999</v>
      </c>
      <c r="BCW82">
        <v>0.25826297300000001</v>
      </c>
      <c r="BCX82">
        <v>0.258221325</v>
      </c>
      <c r="BCY82">
        <v>0.25809089600000001</v>
      </c>
      <c r="BCZ82">
        <v>0.25796937399999997</v>
      </c>
      <c r="BDA82">
        <v>0.25792514799999999</v>
      </c>
      <c r="BDB82">
        <v>0.25781537799999998</v>
      </c>
      <c r="BDC82">
        <v>0.25761562399999999</v>
      </c>
      <c r="BDD82">
        <v>0.25755198800000001</v>
      </c>
      <c r="BDE82">
        <v>0.25762504800000002</v>
      </c>
      <c r="BDF82">
        <v>0.257590604</v>
      </c>
      <c r="BDG82">
        <v>0.25746317499999999</v>
      </c>
      <c r="BDH82">
        <v>0.25750340100000002</v>
      </c>
      <c r="BDI82">
        <v>0.25765622500000002</v>
      </c>
      <c r="BDJ82">
        <v>0.25763947199999998</v>
      </c>
      <c r="BDK82">
        <v>0.25745260800000003</v>
      </c>
      <c r="BDL82">
        <v>0.25721419699999998</v>
      </c>
      <c r="BDM82">
        <v>0.25719040599999998</v>
      </c>
      <c r="BDN82">
        <v>0.257324359</v>
      </c>
      <c r="BDO82">
        <v>0.25744938000000001</v>
      </c>
      <c r="BDP82">
        <v>0.25751348000000002</v>
      </c>
      <c r="BDQ82">
        <v>0.25758004200000001</v>
      </c>
      <c r="BDR82">
        <v>0.25775134300000002</v>
      </c>
      <c r="BDS82">
        <v>0.25792190799999998</v>
      </c>
      <c r="BDT82">
        <v>0.257898195</v>
      </c>
      <c r="BDU82">
        <v>0.257824157</v>
      </c>
      <c r="BDV82">
        <v>0.25778960000000001</v>
      </c>
      <c r="BDW82">
        <v>0.25779535199999998</v>
      </c>
      <c r="BDX82">
        <v>0.2577586</v>
      </c>
      <c r="BDY82">
        <v>0.25768553300000002</v>
      </c>
      <c r="BDZ82">
        <v>0.25764769999999998</v>
      </c>
      <c r="BEA82">
        <v>0.25773172100000002</v>
      </c>
      <c r="BEB82">
        <v>0.25781480099999998</v>
      </c>
      <c r="BEC82">
        <v>0.25754308599999998</v>
      </c>
      <c r="BED82">
        <v>0.25723189099999999</v>
      </c>
      <c r="BEE82">
        <v>0.25709897300000001</v>
      </c>
      <c r="BEF82">
        <v>0.25706690599999998</v>
      </c>
      <c r="BEG82">
        <v>0.25694473800000001</v>
      </c>
      <c r="BEH82">
        <v>0.25673212400000001</v>
      </c>
      <c r="BEI82">
        <v>0.25655547899999998</v>
      </c>
      <c r="BEJ82">
        <v>0.25626700899999999</v>
      </c>
      <c r="BEK82">
        <v>0.25597542099999998</v>
      </c>
      <c r="BEL82">
        <v>0.25570238899999997</v>
      </c>
      <c r="BEM82">
        <v>0.25548632799999998</v>
      </c>
      <c r="BEN82">
        <v>0.25516149700000001</v>
      </c>
      <c r="BEO82">
        <v>0.254762459</v>
      </c>
      <c r="BEP82">
        <v>0.25434379699999998</v>
      </c>
      <c r="BEQ82">
        <v>0.25386420100000001</v>
      </c>
      <c r="BER82">
        <v>0.25330951699999998</v>
      </c>
      <c r="BES82">
        <v>0.25261008200000001</v>
      </c>
      <c r="BET82">
        <v>0.25192965699999997</v>
      </c>
      <c r="BEU82">
        <v>0.251422916</v>
      </c>
      <c r="BEV82">
        <v>0.25091678499999998</v>
      </c>
      <c r="BEW82">
        <v>0.24994535300000001</v>
      </c>
      <c r="BEX82">
        <v>0.248849652</v>
      </c>
      <c r="BEY82">
        <v>0.247893484</v>
      </c>
      <c r="BEZ82">
        <v>0.24705916999999999</v>
      </c>
      <c r="BFA82">
        <v>0.246058728</v>
      </c>
      <c r="BFB82">
        <v>0.244637681</v>
      </c>
      <c r="BFC82">
        <v>0.24322816799999999</v>
      </c>
      <c r="BFD82">
        <v>0.24168161399999999</v>
      </c>
      <c r="BFE82">
        <v>0.240147473</v>
      </c>
      <c r="BFF82">
        <v>0.23857742600000001</v>
      </c>
      <c r="BFG82">
        <v>0.23703703200000001</v>
      </c>
      <c r="BFH82">
        <v>0.23522747699999999</v>
      </c>
      <c r="BFI82">
        <v>0.23323079199999999</v>
      </c>
      <c r="BFJ82">
        <v>0.231094244</v>
      </c>
      <c r="BFK82">
        <v>0.22871379999999999</v>
      </c>
      <c r="BFL82">
        <v>0.22631899999999999</v>
      </c>
      <c r="BFM82">
        <v>0.223795936</v>
      </c>
      <c r="BFN82">
        <v>0.22128967199999999</v>
      </c>
      <c r="BFO82">
        <v>0.218273314</v>
      </c>
      <c r="BFP82">
        <v>0.21522656600000001</v>
      </c>
      <c r="BFQ82">
        <v>0.211893308</v>
      </c>
      <c r="BFR82">
        <v>0.20846024699999999</v>
      </c>
      <c r="BFS82">
        <v>0.20501551000000001</v>
      </c>
      <c r="BFT82">
        <v>0.201512001</v>
      </c>
      <c r="BFU82">
        <v>0.19779416899999999</v>
      </c>
      <c r="BFV82">
        <v>0.19346200499999999</v>
      </c>
      <c r="BFW82">
        <v>0.189133523</v>
      </c>
      <c r="BFX82">
        <v>0.18460496500000001</v>
      </c>
      <c r="BFY82">
        <v>0.18008220699999999</v>
      </c>
      <c r="BFZ82">
        <v>0.17525032199999999</v>
      </c>
      <c r="BGA82">
        <v>0.17035143599999999</v>
      </c>
      <c r="BGB82">
        <v>0.165213639</v>
      </c>
      <c r="BGC82">
        <v>0.159916592</v>
      </c>
      <c r="BGD82">
        <v>0.15467309900000001</v>
      </c>
      <c r="BGE82">
        <v>0.149506307</v>
      </c>
      <c r="BGF82">
        <v>0.14429202699999999</v>
      </c>
      <c r="BGG82">
        <v>0.138661484</v>
      </c>
      <c r="BGH82">
        <v>0.13306262999999999</v>
      </c>
      <c r="BGI82">
        <v>0.12771601899999999</v>
      </c>
      <c r="BGJ82">
        <v>0.12241257</v>
      </c>
      <c r="BGK82">
        <v>0.117095266</v>
      </c>
      <c r="BGL82">
        <v>0.111778371</v>
      </c>
      <c r="BGM82">
        <v>0.10671283099999999</v>
      </c>
      <c r="BGN82">
        <v>0.101916357</v>
      </c>
      <c r="BGO82">
        <v>9.7078223000000005E-2</v>
      </c>
      <c r="BGP82">
        <v>9.2294442000000004E-2</v>
      </c>
      <c r="BGQ82">
        <v>8.7507130000000002E-2</v>
      </c>
      <c r="BGR82">
        <v>8.3510409999999993E-2</v>
      </c>
      <c r="BGS82">
        <v>7.9408513999999999E-2</v>
      </c>
      <c r="BGT82">
        <v>7.5411794000000004E-2</v>
      </c>
      <c r="BGU82">
        <v>7.1415073999999995E-2</v>
      </c>
      <c r="BGV82">
        <v>6.7945756999999996E-2</v>
      </c>
      <c r="BGW82">
        <v>6.4788933000000007E-2</v>
      </c>
      <c r="BGX82">
        <v>6.1843981999999999E-2</v>
      </c>
      <c r="BGY82">
        <v>5.9004207000000003E-2</v>
      </c>
      <c r="BGZ82">
        <v>5.6269608999999998E-2</v>
      </c>
      <c r="BHA82">
        <v>5.4060894999999998E-2</v>
      </c>
      <c r="BHB82">
        <v>5.1957359000000002E-2</v>
      </c>
      <c r="BHC82">
        <v>5.0064176000000002E-2</v>
      </c>
      <c r="BHD82">
        <v>4.8170992000000003E-2</v>
      </c>
      <c r="BHE82">
        <v>4.6593339999999997E-2</v>
      </c>
      <c r="BHF82">
        <v>4.5120863999999997E-2</v>
      </c>
      <c r="BHG82">
        <v>4.3835827000000001E-2</v>
      </c>
      <c r="BHH82">
        <v>4.2596620000000002E-2</v>
      </c>
      <c r="BHI82">
        <v>4.1544852E-2</v>
      </c>
      <c r="BHJ82">
        <v>4.0598259999999997E-2</v>
      </c>
      <c r="BHK82">
        <v>3.9756844999999999E-2</v>
      </c>
      <c r="BHL82">
        <v>3.9020606999999999E-2</v>
      </c>
      <c r="BHM82">
        <v>3.8389545999999997E-2</v>
      </c>
      <c r="BHN82">
        <v>3.7758485000000001E-2</v>
      </c>
      <c r="BHO82">
        <v>3.7235520000000001E-2</v>
      </c>
      <c r="BHP82">
        <v>3.6811893999999998E-2</v>
      </c>
      <c r="BHQ82">
        <v>3.6496362999999997E-2</v>
      </c>
      <c r="BHR82">
        <v>3.6180833000000003E-2</v>
      </c>
      <c r="BHS82">
        <v>3.5865302000000002E-2</v>
      </c>
      <c r="BHT82">
        <v>3.5549772E-2</v>
      </c>
      <c r="BHU82">
        <v>3.5339417999999997E-2</v>
      </c>
      <c r="BHV82">
        <v>3.5023886999999997E-2</v>
      </c>
      <c r="BHW82">
        <v>3.4918710999999998E-2</v>
      </c>
      <c r="BHX82">
        <v>3.4813534E-2</v>
      </c>
      <c r="BHY82">
        <v>3.4708357000000002E-2</v>
      </c>
      <c r="BHZ82">
        <v>3.4498002999999999E-2</v>
      </c>
      <c r="BIA82">
        <v>3.4392826000000001E-2</v>
      </c>
      <c r="BIB82">
        <v>3.4392826000000001E-2</v>
      </c>
      <c r="BIC82">
        <v>3.4287650000000003E-2</v>
      </c>
      <c r="BID82">
        <v>3.4182472999999998E-2</v>
      </c>
      <c r="BIE82">
        <v>3.4182472999999998E-2</v>
      </c>
      <c r="BIF82">
        <v>3.4287650000000003E-2</v>
      </c>
      <c r="BIG82">
        <v>3.4392826000000001E-2</v>
      </c>
      <c r="BIH82">
        <v>3.4392826000000001E-2</v>
      </c>
      <c r="BII82">
        <v>3.4392826000000001E-2</v>
      </c>
      <c r="BIJ82">
        <v>3.4498002999999999E-2</v>
      </c>
      <c r="BIK82">
        <v>3.4603179999999997E-2</v>
      </c>
      <c r="BIL82">
        <v>3.4708357000000002E-2</v>
      </c>
      <c r="BIM82">
        <v>3.4708357000000002E-2</v>
      </c>
      <c r="BIN82">
        <v>3.4813534E-2</v>
      </c>
      <c r="BIO82">
        <v>3.5023886999999997E-2</v>
      </c>
      <c r="BIP82">
        <v>3.5129064000000002E-2</v>
      </c>
      <c r="BIQ82">
        <v>3.5129064000000002E-2</v>
      </c>
      <c r="BIR82">
        <v>3.5234240999999999E-2</v>
      </c>
      <c r="BIS82">
        <v>3.5549772E-2</v>
      </c>
      <c r="BIT82">
        <v>3.5830203999999997E-2</v>
      </c>
      <c r="BIU82">
        <v>3.5970479E-2</v>
      </c>
      <c r="BIV82">
        <v>3.6180833000000003E-2</v>
      </c>
      <c r="BIW82">
        <v>3.6391185999999999E-2</v>
      </c>
      <c r="BIX82">
        <v>3.6706717E-2</v>
      </c>
      <c r="BIY82">
        <v>3.7022247000000001E-2</v>
      </c>
      <c r="BIZ82">
        <v>3.7337778000000002E-2</v>
      </c>
      <c r="BJA82">
        <v>3.7548131999999998E-2</v>
      </c>
      <c r="BJB82">
        <v>3.7758485000000001E-2</v>
      </c>
      <c r="BJC82">
        <v>3.8074016000000002E-2</v>
      </c>
      <c r="BJD82">
        <v>3.8389545999999997E-2</v>
      </c>
      <c r="BJE82">
        <v>3.8810254000000002E-2</v>
      </c>
      <c r="BJF82">
        <v>3.9020606999999999E-2</v>
      </c>
      <c r="BJG82">
        <v>3.9230961000000002E-2</v>
      </c>
      <c r="BJH82">
        <v>3.9651668000000001E-2</v>
      </c>
      <c r="BJI82">
        <v>4.0072376E-2</v>
      </c>
      <c r="BJJ82">
        <v>4.0282729000000003E-2</v>
      </c>
      <c r="BJK82">
        <v>4.0551663000000002E-2</v>
      </c>
      <c r="BJL82">
        <v>4.0913789999999998E-2</v>
      </c>
      <c r="BJM82">
        <v>4.1439675000000002E-2</v>
      </c>
      <c r="BJN82">
        <v>4.1860382000000002E-2</v>
      </c>
      <c r="BJO82">
        <v>4.2107251999999998E-2</v>
      </c>
      <c r="BJP82">
        <v>4.2386265999999999E-2</v>
      </c>
      <c r="BJQ82">
        <v>4.2806973999999998E-2</v>
      </c>
      <c r="BJR82">
        <v>4.3227680999999997E-2</v>
      </c>
      <c r="BJS82">
        <v>4.3543210999999998E-2</v>
      </c>
      <c r="BJT82">
        <v>4.3858741999999999E-2</v>
      </c>
      <c r="BJU82">
        <v>4.4384626000000003E-2</v>
      </c>
      <c r="BJV82">
        <v>4.5015686999999999E-2</v>
      </c>
      <c r="BJW82">
        <v>4.5541571000000003E-2</v>
      </c>
      <c r="BJX82">
        <v>4.5857101999999997E-2</v>
      </c>
      <c r="BJY82">
        <v>4.6382986000000001E-2</v>
      </c>
      <c r="BJZ82">
        <v>4.6803693E-2</v>
      </c>
      <c r="BKA82">
        <v>4.7224400999999999E-2</v>
      </c>
      <c r="BKB82">
        <v>4.7645107999999999E-2</v>
      </c>
      <c r="BKC82">
        <v>4.7960638999999999E-2</v>
      </c>
      <c r="BKD82">
        <v>4.8591700000000002E-2</v>
      </c>
      <c r="BKE82">
        <v>4.9117583999999999E-2</v>
      </c>
      <c r="BKF82">
        <v>4.9643468000000003E-2</v>
      </c>
      <c r="BKG82">
        <v>5.0274528999999998E-2</v>
      </c>
      <c r="BKH82">
        <v>5.0695236999999997E-2</v>
      </c>
      <c r="BKI82">
        <v>5.1115944000000003E-2</v>
      </c>
      <c r="BKJ82">
        <v>5.1536651000000003E-2</v>
      </c>
      <c r="BKK82">
        <v>5.2167711999999998E-2</v>
      </c>
      <c r="BKL82">
        <v>5.2729962999999998E-2</v>
      </c>
      <c r="BKM82">
        <v>5.3324657999999997E-2</v>
      </c>
      <c r="BKN82">
        <v>5.3955718999999999E-2</v>
      </c>
      <c r="BKO82">
        <v>5.4523151999999998E-2</v>
      </c>
      <c r="BKP82">
        <v>5.5112663999999999E-2</v>
      </c>
      <c r="BKQ82">
        <v>5.5638548000000003E-2</v>
      </c>
      <c r="BKR82">
        <v>5.6164432E-2</v>
      </c>
      <c r="BKS82">
        <v>5.6795493000000002E-2</v>
      </c>
      <c r="BKT82">
        <v>5.7426553999999998E-2</v>
      </c>
      <c r="BKU82">
        <v>5.8162671999999999E-2</v>
      </c>
      <c r="BKV82">
        <v>5.8793853E-2</v>
      </c>
      <c r="BKW82">
        <v>5.9424914000000002E-2</v>
      </c>
      <c r="BKX82">
        <v>5.9950798E-2</v>
      </c>
      <c r="BKY82">
        <v>6.0476683000000003E-2</v>
      </c>
      <c r="BKZ82">
        <v>6.1212919999999997E-2</v>
      </c>
      <c r="BLA82">
        <v>6.1843981999999999E-2</v>
      </c>
      <c r="BLB82">
        <v>6.2475043000000001E-2</v>
      </c>
      <c r="BLC82">
        <v>6.3106103999999996E-2</v>
      </c>
      <c r="BLD82">
        <v>6.3631988E-2</v>
      </c>
      <c r="BLE82">
        <v>6.4157872000000005E-2</v>
      </c>
      <c r="BLF82">
        <v>6.4788933000000007E-2</v>
      </c>
      <c r="BLG82">
        <v>6.5419993999999995E-2</v>
      </c>
      <c r="BLH82">
        <v>6.6051054999999997E-2</v>
      </c>
      <c r="BLI82">
        <v>6.6803837000000005E-2</v>
      </c>
      <c r="BLJ82">
        <v>6.7418354E-2</v>
      </c>
      <c r="BLK82">
        <v>6.8049415000000002E-2</v>
      </c>
      <c r="BLL82">
        <v>6.8785653000000002E-2</v>
      </c>
      <c r="BLM82">
        <v>6.9311537000000006E-2</v>
      </c>
      <c r="BLN82">
        <v>6.9837420999999997E-2</v>
      </c>
      <c r="BLO82">
        <v>7.0363305000000001E-2</v>
      </c>
      <c r="BLP82">
        <v>7.0994367000000003E-2</v>
      </c>
      <c r="BLQ82">
        <v>7.1625428000000005E-2</v>
      </c>
      <c r="BLR82">
        <v>7.2256488999999993E-2</v>
      </c>
      <c r="BLS82">
        <v>7.2887549999999995E-2</v>
      </c>
      <c r="BLT82">
        <v>7.3623787999999996E-2</v>
      </c>
      <c r="BLU82">
        <v>7.4254848999999998E-2</v>
      </c>
      <c r="BLV82">
        <v>7.4780733000000002E-2</v>
      </c>
      <c r="BLW82">
        <v>7.5411794000000004E-2</v>
      </c>
      <c r="BLX82">
        <v>7.6042855000000006E-2</v>
      </c>
      <c r="BLY82">
        <v>7.6673915999999995E-2</v>
      </c>
      <c r="BLZ82">
        <v>7.7410153999999995E-2</v>
      </c>
      <c r="BMA82">
        <v>7.8146391999999995E-2</v>
      </c>
      <c r="BMB82">
        <v>7.8567099000000001E-2</v>
      </c>
      <c r="BMC82">
        <v>7.8882628999999996E-2</v>
      </c>
      <c r="BMD82">
        <v>7.9513690999999997E-2</v>
      </c>
      <c r="BME82">
        <v>8.0355104999999996E-2</v>
      </c>
      <c r="BMF82">
        <v>8.0880989E-2</v>
      </c>
      <c r="BMG82">
        <v>8.1406874000000004E-2</v>
      </c>
      <c r="BMH82">
        <v>8.1932757999999994E-2</v>
      </c>
      <c r="BMI82">
        <v>8.2563818999999997E-2</v>
      </c>
      <c r="BMJ82">
        <v>8.3089703000000001E-2</v>
      </c>
      <c r="BMK82">
        <v>8.3510409999999993E-2</v>
      </c>
      <c r="BML82">
        <v>8.3931117999999999E-2</v>
      </c>
      <c r="BMM82">
        <v>8.4667355999999999E-2</v>
      </c>
      <c r="BMN82">
        <v>8.5403593999999999E-2</v>
      </c>
      <c r="BMO82">
        <v>8.5719123999999994E-2</v>
      </c>
      <c r="BMP82">
        <v>8.6139831E-2</v>
      </c>
      <c r="BMQ82">
        <v>8.6665716000000004E-2</v>
      </c>
      <c r="BMR82">
        <v>8.7191599999999994E-2</v>
      </c>
      <c r="BMS82">
        <v>8.7822660999999996E-2</v>
      </c>
      <c r="BMT82">
        <v>8.8558898999999996E-2</v>
      </c>
      <c r="BMU82">
        <v>8.9084783000000001E-2</v>
      </c>
      <c r="BMV82">
        <v>8.9505489999999993E-2</v>
      </c>
      <c r="BMW82">
        <v>9.0031373999999997E-2</v>
      </c>
      <c r="BMX82">
        <v>9.0557259000000001E-2</v>
      </c>
      <c r="BMY82">
        <v>9.1083143000000005E-2</v>
      </c>
      <c r="BMZ82">
        <v>9.1609026999999996E-2</v>
      </c>
      <c r="BNA82">
        <v>9.2240087999999998E-2</v>
      </c>
      <c r="BNB82">
        <v>9.2765972000000002E-2</v>
      </c>
      <c r="BNC82">
        <v>9.3186679999999994E-2</v>
      </c>
      <c r="BND82">
        <v>9.3817740999999996E-2</v>
      </c>
      <c r="BNE82">
        <v>9.4448801999999998E-2</v>
      </c>
      <c r="BNF82">
        <v>9.4974686000000003E-2</v>
      </c>
      <c r="BNG82">
        <v>9.5395392999999995E-2</v>
      </c>
      <c r="BNH82">
        <v>9.6026453999999997E-2</v>
      </c>
      <c r="BNI82">
        <v>9.6605645000000004E-2</v>
      </c>
      <c r="BNJ82">
        <v>9.7183400000000003E-2</v>
      </c>
      <c r="BNK82">
        <v>9.7814461000000005E-2</v>
      </c>
      <c r="BNL82">
        <v>9.8340344999999996E-2</v>
      </c>
      <c r="BNM82">
        <v>9.8971405999999998E-2</v>
      </c>
      <c r="BNN82">
        <v>9.9678307999999993E-2</v>
      </c>
      <c r="BNO82">
        <v>0.100443882</v>
      </c>
      <c r="BNP82">
        <v>0.101132237</v>
      </c>
      <c r="BNQ82">
        <v>0.101600827</v>
      </c>
      <c r="BNR82">
        <v>0.102126711</v>
      </c>
      <c r="BNS82">
        <v>0.10289363</v>
      </c>
      <c r="BNT82">
        <v>0.103599187</v>
      </c>
      <c r="BNU82">
        <v>0.104335425</v>
      </c>
      <c r="BNV82">
        <v>0.105071662</v>
      </c>
      <c r="BNW82">
        <v>0.10567433499999999</v>
      </c>
      <c r="BNX82">
        <v>0.10628153</v>
      </c>
      <c r="BNY82">
        <v>0.106900753</v>
      </c>
      <c r="BNZ82">
        <v>0.107468829</v>
      </c>
      <c r="BOA82">
        <v>0.108071322</v>
      </c>
      <c r="BOB82">
        <v>0.10879169599999999</v>
      </c>
      <c r="BOC82">
        <v>0.109513637</v>
      </c>
      <c r="BOD82">
        <v>0.110097338</v>
      </c>
      <c r="BOE82">
        <v>0.110653934</v>
      </c>
      <c r="BOF82">
        <v>0.111288282</v>
      </c>
      <c r="BOG82">
        <v>0.111952265</v>
      </c>
      <c r="BOH82">
        <v>0.112574443</v>
      </c>
      <c r="BOI82">
        <v>0.11315692199999999</v>
      </c>
      <c r="BOJ82">
        <v>0.113742418</v>
      </c>
      <c r="BOK82">
        <v>0.114393974</v>
      </c>
      <c r="BOL82">
        <v>0.115018094</v>
      </c>
      <c r="BOM82">
        <v>0.115559417</v>
      </c>
      <c r="BON82">
        <v>0.11604935700000001</v>
      </c>
      <c r="BOO82">
        <v>0.11658402</v>
      </c>
      <c r="BOP82">
        <v>0.117299166</v>
      </c>
      <c r="BOQ82">
        <v>0.118178084</v>
      </c>
      <c r="BOR82">
        <v>0.11888393</v>
      </c>
      <c r="BOS82">
        <v>0.119223704</v>
      </c>
      <c r="BOT82">
        <v>0.119656235</v>
      </c>
      <c r="BOU82">
        <v>0.12039691199999999</v>
      </c>
      <c r="BOV82">
        <v>0.121092807</v>
      </c>
      <c r="BOW82">
        <v>0.121507267</v>
      </c>
      <c r="BOX82">
        <v>0.12191774</v>
      </c>
      <c r="BOY82">
        <v>0.12247584</v>
      </c>
      <c r="BOZ82">
        <v>0.12304554600000001</v>
      </c>
      <c r="BPA82">
        <v>0.123569072</v>
      </c>
      <c r="BPB82">
        <v>0.12410019999999999</v>
      </c>
      <c r="BPC82">
        <v>0.12469970700000001</v>
      </c>
      <c r="BPD82">
        <v>0.125327041</v>
      </c>
      <c r="BPE82">
        <v>0.125865644</v>
      </c>
      <c r="BPF82">
        <v>0.126251276</v>
      </c>
      <c r="BPG82">
        <v>0.126654672</v>
      </c>
      <c r="BPH82">
        <v>0.127196426</v>
      </c>
      <c r="BPI82">
        <v>0.127742936</v>
      </c>
      <c r="BPJ82">
        <v>0.12824021999999999</v>
      </c>
      <c r="BPK82">
        <v>0.12874237599999999</v>
      </c>
      <c r="BPL82">
        <v>0.129325474</v>
      </c>
      <c r="BPM82">
        <v>0.12992304599999999</v>
      </c>
      <c r="BPN82">
        <v>0.13045343000000001</v>
      </c>
      <c r="BPO82">
        <v>0.130952867</v>
      </c>
      <c r="BPP82">
        <v>0.13130956699999999</v>
      </c>
      <c r="BPQ82">
        <v>0.13167679800000001</v>
      </c>
      <c r="BPR82">
        <v>0.13215507800000001</v>
      </c>
      <c r="BPS82">
        <v>0.13264921900000001</v>
      </c>
      <c r="BPT82">
        <v>0.13302887199999999</v>
      </c>
      <c r="BPU82">
        <v>0.13336371599999999</v>
      </c>
      <c r="BPV82">
        <v>0.13380992999999999</v>
      </c>
      <c r="BPW82">
        <v>0.13431273699999999</v>
      </c>
      <c r="BPX82">
        <v>0.13473812199999999</v>
      </c>
      <c r="BPY82">
        <v>0.13514817900000001</v>
      </c>
      <c r="BPZ82">
        <v>0.135595255</v>
      </c>
      <c r="BQA82">
        <v>0.13592538200000001</v>
      </c>
      <c r="BQB82">
        <v>0.13625695099999999</v>
      </c>
      <c r="BQC82">
        <v>0.13669836899999999</v>
      </c>
      <c r="BQD82">
        <v>0.13712179499999999</v>
      </c>
      <c r="BQE82">
        <v>0.13737120799999999</v>
      </c>
      <c r="BQF82">
        <v>0.13760040300000001</v>
      </c>
      <c r="BQG82">
        <v>0.13788381</v>
      </c>
      <c r="BQH82">
        <v>0.13821022399999999</v>
      </c>
      <c r="BQI82">
        <v>0.138463053</v>
      </c>
      <c r="BQJ82">
        <v>0.138616927</v>
      </c>
      <c r="BQK82">
        <v>0.13881074900000001</v>
      </c>
      <c r="BQL82">
        <v>0.13912672400000001</v>
      </c>
      <c r="BQM82">
        <v>0.13951607699999999</v>
      </c>
      <c r="BQN82">
        <v>0.13982365099999999</v>
      </c>
      <c r="BQO82">
        <v>0.13998945199999999</v>
      </c>
      <c r="BQP82">
        <v>0.140129266</v>
      </c>
      <c r="BQQ82">
        <v>0.14041176499999999</v>
      </c>
      <c r="BQR82">
        <v>0.140809613</v>
      </c>
      <c r="BQS82">
        <v>0.141085089</v>
      </c>
      <c r="BQT82">
        <v>0.14108991700000001</v>
      </c>
      <c r="BQU82">
        <v>0.14116378199999999</v>
      </c>
      <c r="BQV82">
        <v>0.14156539100000001</v>
      </c>
      <c r="BQW82">
        <v>0.14195369399999999</v>
      </c>
      <c r="BQX82">
        <v>0.14209418300000001</v>
      </c>
      <c r="BQY82">
        <v>0.14220785599999999</v>
      </c>
      <c r="BQZ82">
        <v>0.14236919000000001</v>
      </c>
      <c r="BRA82">
        <v>0.142541416</v>
      </c>
      <c r="BRB82">
        <v>0.14266693799999999</v>
      </c>
      <c r="BRC82">
        <v>0.142792005</v>
      </c>
      <c r="BRD82">
        <v>0.142850385</v>
      </c>
      <c r="BRE82">
        <v>0.14291363900000001</v>
      </c>
      <c r="BRF82">
        <v>0.14309390599999999</v>
      </c>
      <c r="BRG82">
        <v>0.14323699600000001</v>
      </c>
      <c r="BRH82">
        <v>0.14323270199999999</v>
      </c>
      <c r="BRI82">
        <v>0.143275973</v>
      </c>
      <c r="BRJ82">
        <v>0.143525716</v>
      </c>
      <c r="BRK82">
        <v>0.143810988</v>
      </c>
      <c r="BRL82">
        <v>0.14400595499999999</v>
      </c>
      <c r="BRM82">
        <v>0.14420493400000001</v>
      </c>
      <c r="BRN82">
        <v>0.14442756300000001</v>
      </c>
      <c r="BRO82">
        <v>0.144660019</v>
      </c>
      <c r="BRP82">
        <v>0.14485720999999999</v>
      </c>
      <c r="BRQ82">
        <v>0.144976244</v>
      </c>
      <c r="BRR82">
        <v>0.14512619900000001</v>
      </c>
      <c r="BRS82">
        <v>0.14543450999999999</v>
      </c>
      <c r="BRT82">
        <v>0.145741975</v>
      </c>
      <c r="BRU82">
        <v>0.14592949699999999</v>
      </c>
      <c r="BRV82">
        <v>0.146108132</v>
      </c>
      <c r="BRW82">
        <v>0.146227621</v>
      </c>
      <c r="BRX82">
        <v>0.146330401</v>
      </c>
      <c r="BRY82">
        <v>0.14663836799999999</v>
      </c>
      <c r="BRZ82">
        <v>0.14699661</v>
      </c>
      <c r="BSA82">
        <v>0.147141786</v>
      </c>
      <c r="BSB82">
        <v>0.14725687000000001</v>
      </c>
      <c r="BSC82">
        <v>0.147543489</v>
      </c>
      <c r="BSD82">
        <v>0.14785100100000001</v>
      </c>
      <c r="BSE82">
        <v>0.148034573</v>
      </c>
      <c r="BSF82">
        <v>0.14815984400000001</v>
      </c>
      <c r="BSG82">
        <v>0.14838258400000001</v>
      </c>
      <c r="BSH82">
        <v>0.148645271</v>
      </c>
      <c r="BSI82">
        <v>0.14885915499999999</v>
      </c>
      <c r="BSJ82">
        <v>0.14915640099999999</v>
      </c>
      <c r="BSK82">
        <v>0.149488393</v>
      </c>
      <c r="BSL82">
        <v>0.14975285199999999</v>
      </c>
      <c r="BSM82">
        <v>0.14996867899999999</v>
      </c>
      <c r="BSN82">
        <v>0.150138413</v>
      </c>
      <c r="BSO82">
        <v>0.15033380199999999</v>
      </c>
      <c r="BSP82">
        <v>0.15049606099999999</v>
      </c>
      <c r="BSQ82">
        <v>0.15063932399999999</v>
      </c>
      <c r="BSR82">
        <v>0.15068225099999999</v>
      </c>
      <c r="BSS82">
        <v>0.150684225</v>
      </c>
      <c r="BST82">
        <v>0.150948638</v>
      </c>
      <c r="BSU82">
        <v>0.15134341400000001</v>
      </c>
      <c r="BSV82">
        <v>0.151444048</v>
      </c>
      <c r="BSW82">
        <v>0.15130732</v>
      </c>
      <c r="BSX82">
        <v>0.15138684199999999</v>
      </c>
      <c r="BSY82">
        <v>0.15157315800000001</v>
      </c>
      <c r="BSZ82">
        <v>0.15154684299999999</v>
      </c>
      <c r="BTA82">
        <v>0.15153117099999999</v>
      </c>
      <c r="BTB82">
        <v>0.151694041</v>
      </c>
      <c r="BTC82">
        <v>0.15195164999999999</v>
      </c>
      <c r="BTD82">
        <v>0.15197744799999999</v>
      </c>
      <c r="BTE82">
        <v>0.15164423299999999</v>
      </c>
      <c r="BTF82">
        <v>0.15149396500000001</v>
      </c>
      <c r="BTG82">
        <v>0.151644907</v>
      </c>
      <c r="BTH82">
        <v>0.15168405700000001</v>
      </c>
      <c r="BTI82">
        <v>0.15151614099999999</v>
      </c>
      <c r="BTJ82">
        <v>0.15140709199999999</v>
      </c>
      <c r="BTK82">
        <v>0.151422905</v>
      </c>
      <c r="BTL82">
        <v>0.15139804900000001</v>
      </c>
      <c r="BTM82">
        <v>0.15134614099999999</v>
      </c>
      <c r="BTN82">
        <v>0.151329136</v>
      </c>
      <c r="BTO82">
        <v>0.15120850399999999</v>
      </c>
      <c r="BTP82">
        <v>0.15106066500000001</v>
      </c>
      <c r="BTQ82">
        <v>0.150898485</v>
      </c>
      <c r="BTR82">
        <v>0.150622428</v>
      </c>
      <c r="BTS82">
        <v>0.15034231300000001</v>
      </c>
      <c r="BTT82">
        <v>0.150235865</v>
      </c>
      <c r="BTU82">
        <v>0.15022787100000001</v>
      </c>
      <c r="BTV82">
        <v>0.15000218700000001</v>
      </c>
      <c r="BTW82">
        <v>0.14956280599999999</v>
      </c>
      <c r="BTX82">
        <v>0.14925592200000001</v>
      </c>
      <c r="BTY82">
        <v>0.14892921100000001</v>
      </c>
      <c r="BTZ82">
        <v>0.14839393000000001</v>
      </c>
      <c r="BUA82">
        <v>0.147871485</v>
      </c>
      <c r="BUB82">
        <v>0.147430756</v>
      </c>
      <c r="BUC82">
        <v>0.146963699</v>
      </c>
      <c r="BUD82">
        <v>0.14649757999999999</v>
      </c>
      <c r="BUE82">
        <v>0.145983206</v>
      </c>
      <c r="BUF82">
        <v>0.145497561</v>
      </c>
      <c r="BUG82">
        <v>0.145067271</v>
      </c>
      <c r="BUH82">
        <v>0.14428671300000001</v>
      </c>
      <c r="BUI82">
        <v>0.14349930799999999</v>
      </c>
      <c r="BUJ82">
        <v>0.143209428</v>
      </c>
      <c r="BUK82">
        <v>0.14292945400000001</v>
      </c>
      <c r="BUL82">
        <v>0.14223182000000001</v>
      </c>
      <c r="BUM82">
        <v>0.14152304399999999</v>
      </c>
      <c r="BUN82">
        <v>0.14126422699999999</v>
      </c>
      <c r="BUO82">
        <v>0.141033731</v>
      </c>
      <c r="BUP82">
        <v>0.140414821</v>
      </c>
      <c r="BUQ82">
        <v>0.139766055</v>
      </c>
      <c r="BUR82">
        <v>0.13958594599999999</v>
      </c>
      <c r="BUS82">
        <v>0.13945706999999999</v>
      </c>
      <c r="BUT82">
        <v>0.13888173000000001</v>
      </c>
      <c r="BUU82">
        <v>0.13825084600000001</v>
      </c>
      <c r="BUV82">
        <v>0.13778400699999999</v>
      </c>
      <c r="BUW82">
        <v>0.13731083599999999</v>
      </c>
      <c r="BUX82">
        <v>0.13687238199999999</v>
      </c>
      <c r="BUY82">
        <v>0.13642591600000001</v>
      </c>
      <c r="BUZ82">
        <v>0.13592541299999999</v>
      </c>
      <c r="BVA82">
        <v>0.13552519900000001</v>
      </c>
      <c r="BVB82">
        <v>0.13500584099999999</v>
      </c>
      <c r="BVC82">
        <v>0.134350461</v>
      </c>
      <c r="BVD82">
        <v>0.133717743</v>
      </c>
      <c r="BVE82">
        <v>0.13301228900000001</v>
      </c>
      <c r="BVF82">
        <v>0.13240359900000001</v>
      </c>
      <c r="BVG82">
        <v>0.13208226300000001</v>
      </c>
      <c r="BVH82">
        <v>0.131692472</v>
      </c>
      <c r="BVI82">
        <v>0.131147285</v>
      </c>
      <c r="BVJ82">
        <v>0.130671701</v>
      </c>
      <c r="BVK82">
        <v>0.13004457899999999</v>
      </c>
      <c r="BVL82">
        <v>0.12947894800000001</v>
      </c>
      <c r="BVM82">
        <v>0.12944801</v>
      </c>
      <c r="BVN82">
        <v>0.12929128400000001</v>
      </c>
      <c r="BVO82">
        <v>0.12854346799999999</v>
      </c>
      <c r="BVP82">
        <v>0.12778937400000001</v>
      </c>
      <c r="BVQ82">
        <v>0.12722194100000001</v>
      </c>
      <c r="BVR82">
        <v>0.12666489</v>
      </c>
      <c r="BVS82">
        <v>0.12616148799999999</v>
      </c>
      <c r="BVT82">
        <v>0.12575845999999999</v>
      </c>
      <c r="BVU82">
        <v>0.12548024099999999</v>
      </c>
      <c r="BVV82">
        <v>0.12506371799999999</v>
      </c>
      <c r="BVW82">
        <v>0.124542715</v>
      </c>
      <c r="BVX82">
        <v>0.12416397999999999</v>
      </c>
      <c r="BVY82">
        <v>0.123756986</v>
      </c>
      <c r="BVZ82">
        <v>0.123203259</v>
      </c>
      <c r="BWA82">
        <v>0.122696894</v>
      </c>
      <c r="BWB82">
        <v>0.122280733</v>
      </c>
      <c r="BWC82">
        <v>0.121899732</v>
      </c>
      <c r="BWD82">
        <v>0.12147822599999999</v>
      </c>
      <c r="BWE82">
        <v>0.120935415</v>
      </c>
      <c r="BWF82">
        <v>0.12041333799999999</v>
      </c>
      <c r="BWG82">
        <v>0.119925215</v>
      </c>
      <c r="BWH82">
        <v>0.119386878</v>
      </c>
      <c r="BWI82">
        <v>0.11892122199999999</v>
      </c>
      <c r="BWJ82">
        <v>0.118538193</v>
      </c>
      <c r="BWK82">
        <v>0.11823296899999999</v>
      </c>
      <c r="BWL82">
        <v>0.11779442</v>
      </c>
      <c r="BWM82">
        <v>0.11720164399999999</v>
      </c>
      <c r="BWN82">
        <v>0.116811977</v>
      </c>
      <c r="BWO82">
        <v>0.116357873</v>
      </c>
      <c r="BWP82">
        <v>0.115588858</v>
      </c>
      <c r="BWQ82">
        <v>0.115025038</v>
      </c>
      <c r="BWR82">
        <v>0.114870953</v>
      </c>
      <c r="BWS82">
        <v>0.114549594</v>
      </c>
      <c r="BWT82">
        <v>0.11375773</v>
      </c>
      <c r="BWU82">
        <v>0.112953673</v>
      </c>
      <c r="BWV82">
        <v>0.112462282</v>
      </c>
      <c r="BWW82">
        <v>0.112121232</v>
      </c>
      <c r="BWX82">
        <v>0.11174337299999999</v>
      </c>
      <c r="BWY82">
        <v>0.111158308</v>
      </c>
      <c r="BWZ82">
        <v>0.110543222</v>
      </c>
      <c r="BXA82">
        <v>0.110093146</v>
      </c>
      <c r="BXB82">
        <v>0.10965562299999999</v>
      </c>
      <c r="BXC82">
        <v>0.109182076</v>
      </c>
      <c r="BXD82">
        <v>0.1089175</v>
      </c>
      <c r="BXE82">
        <v>0.108684902</v>
      </c>
      <c r="BXF82">
        <v>0.108205385</v>
      </c>
      <c r="BXG82">
        <v>0.107684013</v>
      </c>
      <c r="BXH82">
        <v>0.107331044</v>
      </c>
      <c r="BXI82">
        <v>0.10701423</v>
      </c>
      <c r="BXJ82">
        <v>0.106732038</v>
      </c>
      <c r="BXK82">
        <v>0.106396966</v>
      </c>
      <c r="BXL82">
        <v>0.105840747</v>
      </c>
      <c r="BXM82">
        <v>0.105320715</v>
      </c>
      <c r="BXN82">
        <v>0.104966486</v>
      </c>
      <c r="BXO82">
        <v>0.104756132</v>
      </c>
      <c r="BXP82">
        <v>0.104650955</v>
      </c>
      <c r="BXQ82">
        <v>0.10442876600000001</v>
      </c>
      <c r="BXR82">
        <v>0.103599187</v>
      </c>
      <c r="BXS82">
        <v>0.102757772</v>
      </c>
      <c r="BXT82">
        <v>0.102442241</v>
      </c>
      <c r="BXU82">
        <v>0.102126711</v>
      </c>
      <c r="BXV82">
        <v>0.101600827</v>
      </c>
      <c r="BXW82">
        <v>0.101074943</v>
      </c>
      <c r="BXX82">
        <v>0.100969766</v>
      </c>
      <c r="BXY82">
        <v>0.10065423499999999</v>
      </c>
      <c r="BXZ82">
        <v>0.10002317400000001</v>
      </c>
      <c r="BYA82">
        <v>9.9181758999999994E-2</v>
      </c>
      <c r="BYB82">
        <v>9.8866229E-2</v>
      </c>
      <c r="BYC82">
        <v>9.8866229E-2</v>
      </c>
      <c r="BYD82">
        <v>9.8235167999999998E-2</v>
      </c>
      <c r="BYE82">
        <v>9.7393753E-2</v>
      </c>
      <c r="BYF82">
        <v>9.6762691999999997E-2</v>
      </c>
      <c r="BYG82">
        <v>9.6497512999999993E-2</v>
      </c>
      <c r="BYH82">
        <v>9.6131630999999995E-2</v>
      </c>
      <c r="BYI82">
        <v>9.5710924000000003E-2</v>
      </c>
      <c r="BYJ82">
        <v>9.5079863000000001E-2</v>
      </c>
      <c r="BYK82">
        <v>9.4448801999999998E-2</v>
      </c>
      <c r="BYL82">
        <v>9.4343625E-2</v>
      </c>
      <c r="BYM82">
        <v>9.4133271000000004E-2</v>
      </c>
      <c r="BYN82">
        <v>9.3502210000000002E-2</v>
      </c>
      <c r="BYO82">
        <v>9.2871149E-2</v>
      </c>
      <c r="BYP82">
        <v>9.2555619000000006E-2</v>
      </c>
      <c r="BYQ82">
        <v>9.2345264999999996E-2</v>
      </c>
      <c r="BYR82">
        <v>9.1945861000000004E-2</v>
      </c>
      <c r="BYS82">
        <v>9.1398673E-2</v>
      </c>
      <c r="BYT82">
        <v>9.0662435E-2</v>
      </c>
      <c r="BYU82">
        <v>9.0136550999999995E-2</v>
      </c>
      <c r="BYV82">
        <v>9.0136550999999995E-2</v>
      </c>
      <c r="BYW82">
        <v>9.0031373999999997E-2</v>
      </c>
      <c r="BYX82">
        <v>8.9610667000000005E-2</v>
      </c>
      <c r="BYY82">
        <v>8.9400312999999995E-2</v>
      </c>
      <c r="BYZ82">
        <v>8.9189959999999999E-2</v>
      </c>
      <c r="BZA82">
        <v>8.8664075999999994E-2</v>
      </c>
      <c r="BZB82">
        <v>8.7717483999999998E-2</v>
      </c>
      <c r="BZC82">
        <v>8.6665716000000004E-2</v>
      </c>
      <c r="BZD82">
        <v>8.6674242999999998E-2</v>
      </c>
      <c r="BZE82">
        <v>8.6981245999999998E-2</v>
      </c>
      <c r="BZF82">
        <v>8.6455361999999994E-2</v>
      </c>
      <c r="BZG82">
        <v>8.5298417000000001E-2</v>
      </c>
      <c r="BZH82">
        <v>8.4768810999999999E-2</v>
      </c>
      <c r="BZI82">
        <v>8.4772531999999998E-2</v>
      </c>
      <c r="BZJ82">
        <v>8.4389785999999994E-2</v>
      </c>
      <c r="BZK82">
        <v>8.3615587000000005E-2</v>
      </c>
      <c r="BZL82">
        <v>8.3300056999999997E-2</v>
      </c>
      <c r="BZM82">
        <v>8.3089703000000001E-2</v>
      </c>
      <c r="BZN82">
        <v>8.2668995999999995E-2</v>
      </c>
      <c r="BZO82">
        <v>8.2248288000000003E-2</v>
      </c>
      <c r="BZP82">
        <v>8.2037935000000006E-2</v>
      </c>
      <c r="BZQ82">
        <v>8.1617227000000001E-2</v>
      </c>
      <c r="BZR82">
        <v>8.0670636000000004E-2</v>
      </c>
      <c r="BZS82">
        <v>7.9724043999999994E-2</v>
      </c>
      <c r="BZT82">
        <v>7.9724043999999994E-2</v>
      </c>
      <c r="BZU82">
        <v>8.0039575000000002E-2</v>
      </c>
      <c r="BZV82">
        <v>7.8987805999999994E-2</v>
      </c>
      <c r="BZW82">
        <v>7.7273897999999994E-2</v>
      </c>
      <c r="BZX82">
        <v>7.6989446000000003E-2</v>
      </c>
      <c r="BZY82">
        <v>7.7515331000000007E-2</v>
      </c>
      <c r="BZZ82">
        <v>7.7094623000000001E-2</v>
      </c>
      <c r="CAA82">
        <v>7.5832500999999997E-2</v>
      </c>
      <c r="CAB82">
        <v>7.5201439999999994E-2</v>
      </c>
      <c r="CAC82">
        <v>7.5411794000000004E-2</v>
      </c>
      <c r="CAD82">
        <v>7.5201439999999994E-2</v>
      </c>
      <c r="CAE82">
        <v>7.4570379000000006E-2</v>
      </c>
      <c r="CAF82">
        <v>7.3939318000000004E-2</v>
      </c>
      <c r="CAG82">
        <v>7.3518610999999998E-2</v>
      </c>
      <c r="CAH82">
        <v>7.3308257000000002E-2</v>
      </c>
      <c r="CAI82">
        <v>7.2887549999999995E-2</v>
      </c>
      <c r="CAJ82">
        <v>7.2361665000000006E-2</v>
      </c>
      <c r="CAK82">
        <v>7.2151311999999995E-2</v>
      </c>
      <c r="CAL82">
        <v>7.1730604000000003E-2</v>
      </c>
      <c r="CAM82">
        <v>7.0784013000000007E-2</v>
      </c>
      <c r="CAN82">
        <v>7.0152952000000005E-2</v>
      </c>
      <c r="CAO82">
        <v>7.0363305000000001E-2</v>
      </c>
      <c r="CAP82">
        <v>6.9837420999999997E-2</v>
      </c>
      <c r="CAQ82">
        <v>6.8680476000000004E-2</v>
      </c>
      <c r="CAR82">
        <v>6.8470121999999994E-2</v>
      </c>
      <c r="CAS82">
        <v>6.8785653000000002E-2</v>
      </c>
      <c r="CAT82">
        <v>6.8364945999999996E-2</v>
      </c>
      <c r="CAU82">
        <v>6.7733884999999994E-2</v>
      </c>
      <c r="CAV82">
        <v>6.7523530999999998E-2</v>
      </c>
      <c r="CAW82">
        <v>6.6722944000000006E-2</v>
      </c>
      <c r="CAX82">
        <v>6.5630348000000005E-2</v>
      </c>
      <c r="CAY82">
        <v>6.5104464000000001E-2</v>
      </c>
      <c r="CAZ82">
        <v>6.4683755999999995E-2</v>
      </c>
      <c r="CBA82">
        <v>6.4683755999999995E-2</v>
      </c>
      <c r="CBB82">
        <v>6.4263049000000003E-2</v>
      </c>
      <c r="CBC82">
        <v>6.3421634000000005E-2</v>
      </c>
      <c r="CBD82">
        <v>6.3211279999999995E-2</v>
      </c>
      <c r="CBE82">
        <v>6.3421634000000005E-2</v>
      </c>
      <c r="CBF82">
        <v>6.2790573000000002E-2</v>
      </c>
      <c r="CBG82">
        <v>6.1633628000000003E-2</v>
      </c>
      <c r="CBH82">
        <v>6.1423274E-2</v>
      </c>
      <c r="CBI82">
        <v>6.1843981999999999E-2</v>
      </c>
      <c r="CBJ82">
        <v>6.1423274E-2</v>
      </c>
      <c r="CBK82">
        <v>6.0476683000000003E-2</v>
      </c>
      <c r="CBL82">
        <v>5.9950798E-2</v>
      </c>
      <c r="CBM82">
        <v>5.9845622000000001E-2</v>
      </c>
      <c r="CBN82">
        <v>5.9109384000000001E-2</v>
      </c>
      <c r="CBO82">
        <v>5.8267969000000003E-2</v>
      </c>
      <c r="CBP82">
        <v>5.8267969000000003E-2</v>
      </c>
      <c r="CBQ82">
        <v>5.8688676000000002E-2</v>
      </c>
      <c r="CBR82">
        <v>5.8899029999999998E-2</v>
      </c>
      <c r="CBS82">
        <v>5.8478322999999999E-2</v>
      </c>
      <c r="CBT82">
        <v>5.6795493000000002E-2</v>
      </c>
      <c r="CBU82">
        <v>5.5428194E-2</v>
      </c>
      <c r="CBV82">
        <v>5.5743725000000001E-2</v>
      </c>
      <c r="CBW82">
        <v>5.6164432E-2</v>
      </c>
      <c r="CBX82">
        <v>5.5112663999999999E-2</v>
      </c>
      <c r="CBY82">
        <v>5.4166072000000003E-2</v>
      </c>
      <c r="CBZ82">
        <v>5.4376425999999999E-2</v>
      </c>
      <c r="CCA82">
        <v>5.4586780000000001E-2</v>
      </c>
      <c r="CCB82">
        <v>5.3955718999999999E-2</v>
      </c>
      <c r="CCC82">
        <v>5.3324657999999997E-2</v>
      </c>
      <c r="CCD82">
        <v>5.3114304000000001E-2</v>
      </c>
      <c r="CCE82">
        <v>5.2801720000000003E-2</v>
      </c>
      <c r="CCF82">
        <v>5.2062535E-2</v>
      </c>
      <c r="CCG82">
        <v>5.1431473999999998E-2</v>
      </c>
      <c r="CCH82">
        <v>5.0905590000000001E-2</v>
      </c>
      <c r="CCI82">
        <v>5.0484883000000001E-2</v>
      </c>
      <c r="CCJ82">
        <v>4.9958998999999997E-2</v>
      </c>
      <c r="CCK82">
        <v>4.8825198E-2</v>
      </c>
      <c r="CCL82">
        <v>4.7960638999999999E-2</v>
      </c>
      <c r="CCM82">
        <v>4.8381345999999999E-2</v>
      </c>
      <c r="CCN82">
        <v>4.8746995000000001E-2</v>
      </c>
      <c r="CCO82">
        <v>4.8202992E-2</v>
      </c>
      <c r="CCP82">
        <v>4.7539931000000001E-2</v>
      </c>
      <c r="CCQ82">
        <v>4.7329577999999997E-2</v>
      </c>
      <c r="CCR82">
        <v>4.7960638999999999E-2</v>
      </c>
      <c r="CCS82">
        <v>4.7645107999999999E-2</v>
      </c>
      <c r="CCT82">
        <v>4.5646748000000001E-2</v>
      </c>
      <c r="CCU82">
        <v>4.4594979999999999E-2</v>
      </c>
      <c r="CCV82">
        <v>4.5541571000000003E-2</v>
      </c>
      <c r="CCW82">
        <v>4.6488162999999999E-2</v>
      </c>
      <c r="CCX82">
        <v>4.5962279000000002E-2</v>
      </c>
      <c r="CCY82">
        <v>4.4910510000000001E-2</v>
      </c>
      <c r="CCZ82">
        <v>4.3963918999999997E-2</v>
      </c>
      <c r="CDA82">
        <v>4.3017327000000001E-2</v>
      </c>
      <c r="CDB82">
        <v>4.2596620000000002E-2</v>
      </c>
      <c r="CDC82">
        <v>4.2491442999999997E-2</v>
      </c>
      <c r="CDD82">
        <v>4.2175913000000002E-2</v>
      </c>
      <c r="CDE82">
        <v>4.2175913000000002E-2</v>
      </c>
      <c r="CDF82">
        <v>4.1334497999999997E-2</v>
      </c>
      <c r="CDG82">
        <v>4.0177552999999998E-2</v>
      </c>
      <c r="CDH82">
        <v>4.0387906000000001E-2</v>
      </c>
      <c r="CDI82">
        <v>4.1411441E-2</v>
      </c>
      <c r="CDJ82">
        <v>4.1544852E-2</v>
      </c>
      <c r="CDK82">
        <v>4.0598259999999997E-2</v>
      </c>
      <c r="CDL82">
        <v>4.0703437000000002E-2</v>
      </c>
      <c r="CDM82">
        <v>4.1860382000000002E-2</v>
      </c>
      <c r="CDN82">
        <v>4.2386265999999999E-2</v>
      </c>
      <c r="CDO82">
        <v>4.2175913000000002E-2</v>
      </c>
      <c r="CDP82">
        <v>4.1334497999999997E-2</v>
      </c>
      <c r="CDQ82">
        <v>4.0703437000000002E-2</v>
      </c>
      <c r="CDR82">
        <v>4.0913789999999998E-2</v>
      </c>
      <c r="CDS82">
        <v>4.0703437000000002E-2</v>
      </c>
      <c r="CDT82">
        <v>4.0598259999999997E-2</v>
      </c>
      <c r="CDU82">
        <v>4.0808614E-2</v>
      </c>
      <c r="CDV82">
        <v>3.9514817000000001E-2</v>
      </c>
      <c r="CDW82">
        <v>3.7968838999999997E-2</v>
      </c>
      <c r="CDX82">
        <v>3.6811893999999998E-2</v>
      </c>
      <c r="CDY82">
        <v>3.5865302000000002E-2</v>
      </c>
      <c r="CDZ82">
        <v>3.5760124999999997E-2</v>
      </c>
      <c r="CEA82">
        <v>3.5865302000000002E-2</v>
      </c>
      <c r="CEB82">
        <v>3.5234240999999999E-2</v>
      </c>
      <c r="CEC82">
        <v>3.5654948999999998E-2</v>
      </c>
      <c r="CED82">
        <v>3.7548131999999998E-2</v>
      </c>
      <c r="CEE82">
        <v>3.6917071000000003E-2</v>
      </c>
      <c r="CEF82">
        <v>3.3656589000000001E-2</v>
      </c>
      <c r="CEG82">
        <v>3.2394467000000003E-2</v>
      </c>
    </row>
    <row r="83" spans="1:2165" x14ac:dyDescent="0.3">
      <c r="A83">
        <v>79</v>
      </c>
      <c r="B83" t="s">
        <v>87</v>
      </c>
      <c r="C83" s="1">
        <v>41611</v>
      </c>
      <c r="D83" s="1">
        <v>41550</v>
      </c>
      <c r="E83">
        <v>61</v>
      </c>
      <c r="G83">
        <v>52.4</v>
      </c>
      <c r="H83">
        <v>26</v>
      </c>
      <c r="I83">
        <v>7</v>
      </c>
      <c r="J83" t="s">
        <v>11</v>
      </c>
      <c r="K83">
        <v>1</v>
      </c>
      <c r="L83" t="s">
        <v>1238</v>
      </c>
      <c r="M83" t="s">
        <v>1289</v>
      </c>
      <c r="N83" t="s">
        <v>3897</v>
      </c>
      <c r="O83">
        <v>6.7100000000000007E-2</v>
      </c>
      <c r="P83">
        <v>6.7182644999999999E-2</v>
      </c>
      <c r="Q83">
        <v>7.2300000000000003E-2</v>
      </c>
      <c r="R83">
        <v>6.88E-2</v>
      </c>
      <c r="S83">
        <v>6.5299999999999997E-2</v>
      </c>
      <c r="T83">
        <v>6.3299999999999995E-2</v>
      </c>
      <c r="U83">
        <v>6.7699999999999996E-2</v>
      </c>
      <c r="V83">
        <v>6.6799999999999998E-2</v>
      </c>
      <c r="W83">
        <v>6.6554919000000004E-2</v>
      </c>
      <c r="X83">
        <v>6.9400000000000003E-2</v>
      </c>
      <c r="Y83">
        <v>6.7199999999999996E-2</v>
      </c>
      <c r="Z83">
        <v>6.4899999999999999E-2</v>
      </c>
      <c r="AA83">
        <v>6.2799999999999995E-2</v>
      </c>
      <c r="AB83">
        <v>6.1100000000000002E-2</v>
      </c>
      <c r="AC83">
        <v>5.9400000000000001E-2</v>
      </c>
      <c r="AD83">
        <v>5.7799999999999997E-2</v>
      </c>
      <c r="AE83">
        <v>5.6099999999999997E-2</v>
      </c>
      <c r="AF83">
        <v>5.8799999999999998E-2</v>
      </c>
      <c r="AG83">
        <v>5.9400000000000001E-2</v>
      </c>
      <c r="AH83">
        <v>5.79E-2</v>
      </c>
      <c r="AI83">
        <v>6.0499999999999998E-2</v>
      </c>
      <c r="AJ83">
        <v>5.4300000000000001E-2</v>
      </c>
      <c r="AK83">
        <v>4.8399999999999999E-2</v>
      </c>
      <c r="AL83">
        <v>5.4600000000000003E-2</v>
      </c>
      <c r="AM83">
        <v>5.3600000000000002E-2</v>
      </c>
      <c r="AN83">
        <v>5.1499999999999997E-2</v>
      </c>
      <c r="AO83">
        <v>4.945977E-2</v>
      </c>
      <c r="AP83">
        <v>4.7149982E-2</v>
      </c>
      <c r="AQ83">
        <v>4.6794268999999999E-2</v>
      </c>
      <c r="AR83">
        <v>4.7600000000000003E-2</v>
      </c>
      <c r="AS83">
        <v>4.8599999999999997E-2</v>
      </c>
      <c r="AT83">
        <v>4.7100000000000003E-2</v>
      </c>
      <c r="AU83">
        <v>4.5999999999999999E-2</v>
      </c>
      <c r="AV83">
        <v>4.6399999999999997E-2</v>
      </c>
      <c r="AW83">
        <v>4.4499999999999998E-2</v>
      </c>
      <c r="AX83">
        <v>4.3799999999999999E-2</v>
      </c>
      <c r="AY83">
        <v>4.3700000000000003E-2</v>
      </c>
      <c r="AZ83">
        <v>3.9699999999999999E-2</v>
      </c>
      <c r="BA83">
        <v>3.8800000000000001E-2</v>
      </c>
      <c r="BB83">
        <v>4.0099999999999997E-2</v>
      </c>
      <c r="BC83">
        <v>4.3799999999999999E-2</v>
      </c>
      <c r="BD83">
        <v>4.4200000000000003E-2</v>
      </c>
      <c r="BE83">
        <v>4.3999999999999997E-2</v>
      </c>
      <c r="BF83">
        <v>4.36E-2</v>
      </c>
      <c r="BG83">
        <v>4.1799999999999997E-2</v>
      </c>
      <c r="BH83">
        <v>4.1599999999999998E-2</v>
      </c>
      <c r="BI83">
        <v>4.2099999999999999E-2</v>
      </c>
      <c r="BJ83">
        <v>4.1615829E-2</v>
      </c>
      <c r="BK83">
        <v>4.3099999999999999E-2</v>
      </c>
      <c r="BL83">
        <v>4.36E-2</v>
      </c>
      <c r="BM83">
        <v>4.1822261999999999E-2</v>
      </c>
      <c r="BN83">
        <v>4.2099999999999999E-2</v>
      </c>
      <c r="BO83">
        <v>4.36E-2</v>
      </c>
      <c r="BP83">
        <v>4.5499999999999999E-2</v>
      </c>
      <c r="BQ83">
        <v>4.4497162E-2</v>
      </c>
      <c r="BR83">
        <v>4.4699999999999997E-2</v>
      </c>
      <c r="BS83">
        <v>4.5400000000000003E-2</v>
      </c>
      <c r="BT83">
        <v>4.5999999999999999E-2</v>
      </c>
      <c r="BU83">
        <v>4.7300000000000002E-2</v>
      </c>
      <c r="BV83">
        <v>4.82E-2</v>
      </c>
      <c r="BW83">
        <v>4.8500000000000001E-2</v>
      </c>
      <c r="BX83">
        <v>4.87E-2</v>
      </c>
      <c r="BY83">
        <v>4.9700000000000001E-2</v>
      </c>
      <c r="BZ83">
        <v>5.0799999999999998E-2</v>
      </c>
      <c r="CA83">
        <v>5.0799999999999998E-2</v>
      </c>
      <c r="CB83">
        <v>5.2200000000000003E-2</v>
      </c>
      <c r="CC83">
        <v>5.3699999999999998E-2</v>
      </c>
      <c r="CD83">
        <v>5.4699999999999999E-2</v>
      </c>
      <c r="CE83">
        <v>5.45E-2</v>
      </c>
      <c r="CF83">
        <v>5.5199999999999999E-2</v>
      </c>
      <c r="CG83">
        <v>5.6899999999999999E-2</v>
      </c>
      <c r="CH83">
        <v>5.6599999999999998E-2</v>
      </c>
      <c r="CI83">
        <v>5.7599999999999998E-2</v>
      </c>
      <c r="CJ83">
        <v>5.8999999999999997E-2</v>
      </c>
      <c r="CK83">
        <v>5.9489407000000001E-2</v>
      </c>
      <c r="CL83">
        <v>6.0100000000000001E-2</v>
      </c>
      <c r="CM83">
        <v>6.0900000000000003E-2</v>
      </c>
      <c r="CN83">
        <v>6.1899999999999997E-2</v>
      </c>
      <c r="CO83">
        <v>6.2199999999999998E-2</v>
      </c>
      <c r="CP83">
        <v>6.2799999999999995E-2</v>
      </c>
      <c r="CQ83">
        <v>6.3695139999999997E-2</v>
      </c>
      <c r="CR83">
        <v>6.4000000000000001E-2</v>
      </c>
      <c r="CS83">
        <v>6.4500000000000002E-2</v>
      </c>
      <c r="CT83">
        <v>6.5100000000000005E-2</v>
      </c>
      <c r="CU83">
        <v>6.5500000000000003E-2</v>
      </c>
      <c r="CV83">
        <v>6.6199999999999995E-2</v>
      </c>
      <c r="CW83">
        <v>6.6299999999999998E-2</v>
      </c>
      <c r="CX83">
        <v>6.5600000000000006E-2</v>
      </c>
      <c r="CY83">
        <v>6.6699999999999995E-2</v>
      </c>
      <c r="CZ83">
        <v>6.7299999999999999E-2</v>
      </c>
      <c r="DA83">
        <v>6.7500000000000004E-2</v>
      </c>
      <c r="DB83">
        <v>6.7699999999999996E-2</v>
      </c>
      <c r="DC83">
        <v>6.8099999999999994E-2</v>
      </c>
      <c r="DD83">
        <v>6.8599999999999994E-2</v>
      </c>
      <c r="DE83">
        <v>6.88E-2</v>
      </c>
      <c r="DF83">
        <v>6.88E-2</v>
      </c>
      <c r="DG83">
        <v>6.8900000000000003E-2</v>
      </c>
      <c r="DH83">
        <v>6.9199999999999998E-2</v>
      </c>
      <c r="DI83">
        <v>6.9400000000000003E-2</v>
      </c>
      <c r="DJ83">
        <v>6.9500000000000006E-2</v>
      </c>
      <c r="DK83">
        <v>6.9599999999999995E-2</v>
      </c>
      <c r="DL83">
        <v>6.9900000000000004E-2</v>
      </c>
      <c r="DM83">
        <v>7.0099999999999996E-2</v>
      </c>
      <c r="DN83">
        <v>7.0199999999999999E-2</v>
      </c>
      <c r="DO83">
        <v>6.9900000000000004E-2</v>
      </c>
      <c r="DP83">
        <v>7.0599999999999996E-2</v>
      </c>
      <c r="DQ83">
        <v>7.0999999999999994E-2</v>
      </c>
      <c r="DR83">
        <v>7.0999999999999994E-2</v>
      </c>
      <c r="DS83">
        <v>7.0900000000000005E-2</v>
      </c>
      <c r="DT83">
        <v>7.0729486999999994E-2</v>
      </c>
      <c r="DU83">
        <v>7.0527120999999998E-2</v>
      </c>
      <c r="DV83">
        <v>7.0400000000000004E-2</v>
      </c>
      <c r="DW83">
        <v>7.0599999999999996E-2</v>
      </c>
      <c r="DX83">
        <v>7.0800000000000002E-2</v>
      </c>
      <c r="DY83">
        <v>7.0499999999999993E-2</v>
      </c>
      <c r="DZ83">
        <v>7.0800000000000002E-2</v>
      </c>
      <c r="EA83">
        <v>7.0900000000000005E-2</v>
      </c>
      <c r="EB83">
        <v>7.0699999999999999E-2</v>
      </c>
      <c r="EC83">
        <v>7.090921E-2</v>
      </c>
      <c r="ED83">
        <v>7.1037233000000005E-2</v>
      </c>
      <c r="EE83">
        <v>7.1099999999999997E-2</v>
      </c>
      <c r="EF83">
        <v>7.0900000000000005E-2</v>
      </c>
      <c r="EG83">
        <v>7.0800000000000002E-2</v>
      </c>
      <c r="EH83">
        <v>7.0800000000000002E-2</v>
      </c>
      <c r="EI83">
        <v>7.0999999999999994E-2</v>
      </c>
      <c r="EJ83">
        <v>7.1199999999999999E-2</v>
      </c>
      <c r="EK83">
        <v>7.1488045E-2</v>
      </c>
      <c r="EL83">
        <v>7.1900000000000006E-2</v>
      </c>
      <c r="EM83">
        <v>7.1800000000000003E-2</v>
      </c>
      <c r="EN83">
        <v>7.1800000000000003E-2</v>
      </c>
      <c r="EO83">
        <v>7.1695402000000005E-2</v>
      </c>
      <c r="EP83">
        <v>7.1599999999999997E-2</v>
      </c>
      <c r="EQ83">
        <v>7.1900000000000006E-2</v>
      </c>
      <c r="ER83">
        <v>7.2094053000000005E-2</v>
      </c>
      <c r="ES83">
        <v>7.1599999999999997E-2</v>
      </c>
      <c r="ET83">
        <v>7.1599999999999997E-2</v>
      </c>
      <c r="EU83">
        <v>7.17E-2</v>
      </c>
      <c r="EV83">
        <v>7.1900000000000006E-2</v>
      </c>
      <c r="EW83">
        <v>7.1900000000000006E-2</v>
      </c>
      <c r="EX83">
        <v>7.1999999999999995E-2</v>
      </c>
      <c r="EY83">
        <v>7.1900000000000006E-2</v>
      </c>
      <c r="EZ83">
        <v>7.1731224999999996E-2</v>
      </c>
      <c r="FA83">
        <v>7.1800000000000003E-2</v>
      </c>
      <c r="FB83">
        <v>7.2099999999999997E-2</v>
      </c>
      <c r="FC83">
        <v>7.2300000000000003E-2</v>
      </c>
      <c r="FD83">
        <v>7.2300000000000003E-2</v>
      </c>
      <c r="FE83">
        <v>7.2400000000000006E-2</v>
      </c>
      <c r="FF83">
        <v>7.2599999999999998E-2</v>
      </c>
      <c r="FG83">
        <v>7.2800000000000004E-2</v>
      </c>
      <c r="FH83">
        <v>7.3099999999999998E-2</v>
      </c>
      <c r="FI83">
        <v>7.3499999999999996E-2</v>
      </c>
      <c r="FJ83">
        <v>7.3899999999999993E-2</v>
      </c>
      <c r="FK83">
        <v>7.4200000000000002E-2</v>
      </c>
      <c r="FL83">
        <v>7.46E-2</v>
      </c>
      <c r="FM83">
        <v>7.5130470000000005E-2</v>
      </c>
      <c r="FN83">
        <v>7.5700000000000003E-2</v>
      </c>
      <c r="FO83">
        <v>7.6200000000000004E-2</v>
      </c>
      <c r="FP83">
        <v>7.6700000000000004E-2</v>
      </c>
      <c r="FQ83">
        <v>7.7700000000000005E-2</v>
      </c>
      <c r="FR83">
        <v>7.8600000000000003E-2</v>
      </c>
      <c r="FS83">
        <v>7.9600000000000004E-2</v>
      </c>
      <c r="FT83">
        <v>8.0600000000000005E-2</v>
      </c>
      <c r="FU83">
        <v>8.2000000000000003E-2</v>
      </c>
      <c r="FV83">
        <v>8.3500000000000005E-2</v>
      </c>
      <c r="FW83">
        <v>8.5000000000000006E-2</v>
      </c>
      <c r="FX83">
        <v>8.6199999999999999E-2</v>
      </c>
      <c r="FY83">
        <v>8.7499999999999994E-2</v>
      </c>
      <c r="FZ83">
        <v>8.8999999999999996E-2</v>
      </c>
      <c r="GA83">
        <v>9.0899999999999995E-2</v>
      </c>
      <c r="GB83">
        <v>9.2700000000000005E-2</v>
      </c>
      <c r="GC83">
        <v>9.4600000000000004E-2</v>
      </c>
      <c r="GD83">
        <v>9.6500000000000002E-2</v>
      </c>
      <c r="GE83">
        <v>9.8436564000000004E-2</v>
      </c>
      <c r="GF83">
        <v>0.100474961</v>
      </c>
      <c r="GG83">
        <v>0.10310659599999999</v>
      </c>
      <c r="GH83">
        <v>0.105284169</v>
      </c>
      <c r="GI83">
        <v>0.107292548</v>
      </c>
      <c r="GJ83">
        <v>0.10930000199999999</v>
      </c>
      <c r="GK83">
        <v>0.111175887</v>
      </c>
      <c r="GL83">
        <v>0.11292606600000001</v>
      </c>
      <c r="GM83">
        <v>0.114551112</v>
      </c>
      <c r="GN83">
        <v>0.116289385</v>
      </c>
      <c r="GO83">
        <v>0.117979892</v>
      </c>
      <c r="GP83">
        <v>0.119586848</v>
      </c>
      <c r="GQ83">
        <v>0.120893978</v>
      </c>
      <c r="GR83">
        <v>0.122147083</v>
      </c>
      <c r="GS83">
        <v>0.123292096</v>
      </c>
      <c r="GT83">
        <v>0.124219544</v>
      </c>
      <c r="GU83">
        <v>0.12515973999999999</v>
      </c>
      <c r="GV83">
        <v>0.12601678099999999</v>
      </c>
      <c r="GW83">
        <v>0.126749098</v>
      </c>
      <c r="GX83">
        <v>0.127464622</v>
      </c>
      <c r="GY83">
        <v>0.12826365200000001</v>
      </c>
      <c r="GZ83">
        <v>0.12911961999999999</v>
      </c>
      <c r="HA83">
        <v>0.129760608</v>
      </c>
      <c r="HB83">
        <v>0.13037619</v>
      </c>
      <c r="HC83">
        <v>0.130967051</v>
      </c>
      <c r="HD83">
        <v>0.131525904</v>
      </c>
      <c r="HE83">
        <v>0.13191391499999999</v>
      </c>
      <c r="HF83">
        <v>0.13230705300000001</v>
      </c>
      <c r="HG83">
        <v>0.13281147200000001</v>
      </c>
      <c r="HH83">
        <v>0.133037984</v>
      </c>
      <c r="HI83">
        <v>0.13312095400000001</v>
      </c>
      <c r="HJ83">
        <v>0.13307672700000001</v>
      </c>
      <c r="HK83">
        <v>0.13306185600000001</v>
      </c>
      <c r="HL83">
        <v>0.132877946</v>
      </c>
      <c r="HM83">
        <v>0.132542312</v>
      </c>
      <c r="HN83">
        <v>0.132011145</v>
      </c>
      <c r="HO83">
        <v>0.131374449</v>
      </c>
      <c r="HP83">
        <v>0.13064716800000001</v>
      </c>
      <c r="HQ83">
        <v>0.129787549</v>
      </c>
      <c r="HR83">
        <v>0.128922909</v>
      </c>
      <c r="HS83">
        <v>0.128010809</v>
      </c>
      <c r="HT83">
        <v>0.127027318</v>
      </c>
      <c r="HU83">
        <v>0.12595215400000001</v>
      </c>
      <c r="HV83">
        <v>0.12478019999999999</v>
      </c>
      <c r="HW83">
        <v>0.123526648</v>
      </c>
      <c r="HX83">
        <v>0.122295931</v>
      </c>
      <c r="HY83">
        <v>0.12093424799999999</v>
      </c>
      <c r="HZ83">
        <v>0.119495213</v>
      </c>
      <c r="IA83">
        <v>0.118017249</v>
      </c>
      <c r="IB83">
        <v>0.11665621399999999</v>
      </c>
      <c r="IC83">
        <v>0.115308985</v>
      </c>
      <c r="ID83">
        <v>0.113917381</v>
      </c>
      <c r="IE83">
        <v>0.11252816</v>
      </c>
      <c r="IF83">
        <v>0.11118823999999999</v>
      </c>
      <c r="IG83">
        <v>0.109907672</v>
      </c>
      <c r="IH83">
        <v>0.10873031599999999</v>
      </c>
      <c r="II83">
        <v>0.107603781</v>
      </c>
      <c r="IJ83">
        <v>0.106537327</v>
      </c>
      <c r="IK83">
        <v>0.105581708</v>
      </c>
      <c r="IL83">
        <v>0.104592606</v>
      </c>
      <c r="IM83">
        <v>0.10363467799999999</v>
      </c>
      <c r="IN83">
        <v>0.102771431</v>
      </c>
      <c r="IO83">
        <v>0.102052949</v>
      </c>
      <c r="IP83">
        <v>0.101445563</v>
      </c>
      <c r="IQ83">
        <v>0.10095907</v>
      </c>
      <c r="IR83">
        <v>0.100466006</v>
      </c>
      <c r="IS83">
        <v>0.1</v>
      </c>
      <c r="IT83">
        <v>9.9500000000000005E-2</v>
      </c>
      <c r="IU83">
        <v>9.9099999999999994E-2</v>
      </c>
      <c r="IV83">
        <v>9.8799999999999999E-2</v>
      </c>
      <c r="IW83">
        <v>9.8500000000000004E-2</v>
      </c>
      <c r="IX83">
        <v>9.8170243000000004E-2</v>
      </c>
      <c r="IY83">
        <v>9.7900000000000001E-2</v>
      </c>
      <c r="IZ83">
        <v>9.7600000000000006E-2</v>
      </c>
      <c r="JA83">
        <v>9.7199999999999995E-2</v>
      </c>
      <c r="JB83">
        <v>9.6699999999999994E-2</v>
      </c>
      <c r="JC83">
        <v>9.6199999999999994E-2</v>
      </c>
      <c r="JD83">
        <v>9.5799999999999996E-2</v>
      </c>
      <c r="JE83">
        <v>9.5500000000000002E-2</v>
      </c>
      <c r="JF83">
        <v>9.5100000000000004E-2</v>
      </c>
      <c r="JG83">
        <v>9.4700000000000006E-2</v>
      </c>
      <c r="JH83">
        <v>9.4200000000000006E-2</v>
      </c>
      <c r="JI83">
        <v>9.3700000000000006E-2</v>
      </c>
      <c r="JJ83">
        <v>9.3100000000000002E-2</v>
      </c>
      <c r="JK83">
        <v>9.2499999999999999E-2</v>
      </c>
      <c r="JL83">
        <v>9.1933474000000001E-2</v>
      </c>
      <c r="JM83">
        <v>9.1300000000000006E-2</v>
      </c>
      <c r="JN83">
        <v>9.0700000000000003E-2</v>
      </c>
      <c r="JO83">
        <v>0.09</v>
      </c>
      <c r="JP83">
        <v>8.9300000000000004E-2</v>
      </c>
      <c r="JQ83">
        <v>8.8700000000000001E-2</v>
      </c>
      <c r="JR83">
        <v>8.8099999999999998E-2</v>
      </c>
      <c r="JS83">
        <v>8.7599999999999997E-2</v>
      </c>
      <c r="JT83">
        <v>8.6999999999999994E-2</v>
      </c>
      <c r="JU83">
        <v>8.6499999999999994E-2</v>
      </c>
      <c r="JV83">
        <v>8.5999999999999993E-2</v>
      </c>
      <c r="JW83">
        <v>8.5467517000000007E-2</v>
      </c>
      <c r="JX83">
        <v>8.4900000000000003E-2</v>
      </c>
      <c r="JY83">
        <v>8.4500000000000006E-2</v>
      </c>
      <c r="JZ83">
        <v>8.4099999999999994E-2</v>
      </c>
      <c r="KA83">
        <v>8.3799999999999999E-2</v>
      </c>
      <c r="KB83">
        <v>8.3400000000000002E-2</v>
      </c>
      <c r="KC83">
        <v>8.3099999999999993E-2</v>
      </c>
      <c r="KD83">
        <v>8.2799999999999999E-2</v>
      </c>
      <c r="KE83">
        <v>8.2600000000000007E-2</v>
      </c>
      <c r="KF83">
        <v>8.2500000000000004E-2</v>
      </c>
      <c r="KG83">
        <v>8.2299999999999998E-2</v>
      </c>
      <c r="KH83">
        <v>8.2086481000000003E-2</v>
      </c>
      <c r="KI83">
        <v>8.1900000000000001E-2</v>
      </c>
      <c r="KJ83">
        <v>8.1799999999999998E-2</v>
      </c>
      <c r="KK83">
        <v>8.1600000000000006E-2</v>
      </c>
      <c r="KL83">
        <v>8.1359290000000001E-2</v>
      </c>
      <c r="KM83">
        <v>8.1100000000000005E-2</v>
      </c>
      <c r="KN83">
        <v>8.0799999999999997E-2</v>
      </c>
      <c r="KO83">
        <v>8.0299999999999996E-2</v>
      </c>
      <c r="KP83">
        <v>7.9899999999999999E-2</v>
      </c>
      <c r="KQ83">
        <v>7.9399999999999998E-2</v>
      </c>
      <c r="KR83">
        <v>7.8799999999999995E-2</v>
      </c>
      <c r="KS83">
        <v>7.8299999999999995E-2</v>
      </c>
      <c r="KT83">
        <v>7.7700000000000005E-2</v>
      </c>
      <c r="KU83">
        <v>7.7100000000000002E-2</v>
      </c>
      <c r="KV83">
        <v>7.6465017999999996E-2</v>
      </c>
      <c r="KW83">
        <v>7.5800000000000006E-2</v>
      </c>
      <c r="KX83">
        <v>7.5200000000000003E-2</v>
      </c>
      <c r="KY83">
        <v>7.4700000000000003E-2</v>
      </c>
      <c r="KZ83">
        <v>7.4099999999999999E-2</v>
      </c>
      <c r="LA83">
        <v>7.3499999999999996E-2</v>
      </c>
      <c r="LB83">
        <v>7.2999999999999995E-2</v>
      </c>
      <c r="LC83">
        <v>7.2499999999999995E-2</v>
      </c>
      <c r="LD83">
        <v>7.2099999999999997E-2</v>
      </c>
      <c r="LE83">
        <v>7.17E-2</v>
      </c>
      <c r="LF83">
        <v>7.1300000000000002E-2</v>
      </c>
      <c r="LG83">
        <v>7.0800000000000002E-2</v>
      </c>
      <c r="LH83">
        <v>7.0300000000000001E-2</v>
      </c>
      <c r="LI83">
        <v>6.9800000000000001E-2</v>
      </c>
      <c r="LJ83">
        <v>6.93E-2</v>
      </c>
      <c r="LK83">
        <v>6.8699999999999997E-2</v>
      </c>
      <c r="LL83">
        <v>6.8106472000000001E-2</v>
      </c>
      <c r="LM83">
        <v>6.7500000000000004E-2</v>
      </c>
      <c r="LN83">
        <v>6.7000000000000004E-2</v>
      </c>
      <c r="LO83">
        <v>6.6371350999999995E-2</v>
      </c>
      <c r="LP83">
        <v>6.5799999999999997E-2</v>
      </c>
      <c r="LQ83">
        <v>6.5299999999999997E-2</v>
      </c>
      <c r="LR83">
        <v>6.4888597000000006E-2</v>
      </c>
      <c r="LS83">
        <v>6.4500000000000002E-2</v>
      </c>
      <c r="LT83">
        <v>6.4199999999999993E-2</v>
      </c>
      <c r="LU83">
        <v>6.3873179000000002E-2</v>
      </c>
      <c r="LV83">
        <v>6.3700000000000007E-2</v>
      </c>
      <c r="LW83">
        <v>6.3500000000000001E-2</v>
      </c>
      <c r="LX83">
        <v>6.3399999999999998E-2</v>
      </c>
      <c r="LY83">
        <v>6.3299999999999995E-2</v>
      </c>
      <c r="LZ83">
        <v>6.3299999999999995E-2</v>
      </c>
      <c r="MA83">
        <v>6.3399999999999998E-2</v>
      </c>
      <c r="MB83">
        <v>6.3500000000000001E-2</v>
      </c>
      <c r="MC83">
        <v>6.3700000000000007E-2</v>
      </c>
      <c r="MD83">
        <v>6.3799999999999996E-2</v>
      </c>
      <c r="ME83">
        <v>6.4000000000000001E-2</v>
      </c>
      <c r="MF83">
        <v>6.4399999999999999E-2</v>
      </c>
      <c r="MG83">
        <v>6.4699999999999994E-2</v>
      </c>
      <c r="MH83">
        <v>6.5100000000000005E-2</v>
      </c>
      <c r="MI83">
        <v>6.5699999999999995E-2</v>
      </c>
      <c r="MJ83">
        <v>6.6400000000000001E-2</v>
      </c>
      <c r="MK83">
        <v>6.7199999999999996E-2</v>
      </c>
      <c r="ML83">
        <v>6.8099999999999994E-2</v>
      </c>
      <c r="MM83">
        <v>6.9400000000000003E-2</v>
      </c>
      <c r="MN83">
        <v>7.0853204000000003E-2</v>
      </c>
      <c r="MO83">
        <v>7.2499999999999995E-2</v>
      </c>
      <c r="MP83">
        <v>7.46E-2</v>
      </c>
      <c r="MQ83">
        <v>7.6979473000000007E-2</v>
      </c>
      <c r="MR83">
        <v>7.9799999999999996E-2</v>
      </c>
      <c r="MS83">
        <v>8.3099999999999993E-2</v>
      </c>
      <c r="MT83">
        <v>8.6900000000000005E-2</v>
      </c>
      <c r="MU83">
        <v>9.11E-2</v>
      </c>
      <c r="MV83">
        <v>9.5799999999999996E-2</v>
      </c>
      <c r="MW83">
        <v>0.101040743</v>
      </c>
      <c r="MX83">
        <v>0.106695943</v>
      </c>
      <c r="MY83">
        <v>0.11287499199999999</v>
      </c>
      <c r="MZ83">
        <v>0.119484521</v>
      </c>
      <c r="NA83">
        <v>0.12635622899999999</v>
      </c>
      <c r="NB83">
        <v>0.13352049899999999</v>
      </c>
      <c r="NC83">
        <v>0.14102606500000001</v>
      </c>
      <c r="ND83">
        <v>0.14867240200000001</v>
      </c>
      <c r="NE83">
        <v>0.15645247700000001</v>
      </c>
      <c r="NF83">
        <v>0.164409995</v>
      </c>
      <c r="NG83">
        <v>0.172412276</v>
      </c>
      <c r="NH83">
        <v>0.180449367</v>
      </c>
      <c r="NI83">
        <v>0.18858997499999999</v>
      </c>
      <c r="NJ83">
        <v>0.19694666599999999</v>
      </c>
      <c r="NK83">
        <v>0.20540143499999999</v>
      </c>
      <c r="NL83">
        <v>0.21395055900000001</v>
      </c>
      <c r="NM83">
        <v>0.222588271</v>
      </c>
      <c r="NN83">
        <v>0.23129026599999999</v>
      </c>
      <c r="NO83">
        <v>0.24006941900000001</v>
      </c>
      <c r="NP83">
        <v>0.24921046199999999</v>
      </c>
      <c r="NQ83">
        <v>0.25836342600000001</v>
      </c>
      <c r="NR83">
        <v>0.26755020000000002</v>
      </c>
      <c r="NS83">
        <v>0.276928216</v>
      </c>
      <c r="NT83">
        <v>0.286336541</v>
      </c>
      <c r="NU83">
        <v>0.29577893</v>
      </c>
      <c r="NV83">
        <v>0.30531713399999999</v>
      </c>
      <c r="NW83">
        <v>0.31483787299999999</v>
      </c>
      <c r="NX83">
        <v>0.32435202600000002</v>
      </c>
      <c r="NY83">
        <v>0.33387452400000001</v>
      </c>
      <c r="NZ83">
        <v>0.34323689299999999</v>
      </c>
      <c r="OA83">
        <v>0.35245871499999998</v>
      </c>
      <c r="OB83">
        <v>0.36152640000000003</v>
      </c>
      <c r="OC83">
        <v>0.37030214099999997</v>
      </c>
      <c r="OD83">
        <v>0.37897416900000003</v>
      </c>
      <c r="OE83">
        <v>0.38746789100000001</v>
      </c>
      <c r="OF83">
        <v>0.39557302</v>
      </c>
      <c r="OG83">
        <v>0.40337640000000002</v>
      </c>
      <c r="OH83">
        <v>0.41091725200000001</v>
      </c>
      <c r="OI83">
        <v>0.41815090199999999</v>
      </c>
      <c r="OJ83">
        <v>0.42494130099999999</v>
      </c>
      <c r="OK83">
        <v>0.43149277600000002</v>
      </c>
      <c r="OL83">
        <v>0.437800199</v>
      </c>
      <c r="OM83">
        <v>0.44359740600000003</v>
      </c>
      <c r="ON83">
        <v>0.44912073000000002</v>
      </c>
      <c r="OO83">
        <v>0.454401255</v>
      </c>
      <c r="OP83">
        <v>0.45935720200000002</v>
      </c>
      <c r="OQ83">
        <v>0.463920414</v>
      </c>
      <c r="OR83">
        <v>0.46825942399999998</v>
      </c>
      <c r="OS83">
        <v>0.47239485399999998</v>
      </c>
      <c r="OT83">
        <v>0.47611162099999998</v>
      </c>
      <c r="OU83">
        <v>0.47962355600000001</v>
      </c>
      <c r="OV83">
        <v>0.48293265699999999</v>
      </c>
      <c r="OW83">
        <v>0.48575824499999998</v>
      </c>
      <c r="OX83">
        <v>0.48843684799999998</v>
      </c>
      <c r="OY83">
        <v>0.490945399</v>
      </c>
      <c r="OZ83">
        <v>0.49312052099999998</v>
      </c>
      <c r="PA83">
        <v>0.49506577800000001</v>
      </c>
      <c r="PB83">
        <v>0.496878922</v>
      </c>
      <c r="PC83">
        <v>0.49857261800000002</v>
      </c>
      <c r="PD83">
        <v>0.49994251099999998</v>
      </c>
      <c r="PE83">
        <v>0.501222312</v>
      </c>
      <c r="PF83">
        <v>0.50243532700000004</v>
      </c>
      <c r="PG83">
        <v>0.50346893100000001</v>
      </c>
      <c r="PH83">
        <v>0.50446540100000004</v>
      </c>
      <c r="PI83">
        <v>0.50539004799999998</v>
      </c>
      <c r="PJ83">
        <v>0.50608968700000001</v>
      </c>
      <c r="PK83">
        <v>0.50670003900000005</v>
      </c>
      <c r="PL83">
        <v>0.50725215700000004</v>
      </c>
      <c r="PM83">
        <v>0.507743418</v>
      </c>
      <c r="PN83">
        <v>0.508197546</v>
      </c>
      <c r="PO83">
        <v>0.50860816200000003</v>
      </c>
      <c r="PP83">
        <v>0.50897133400000005</v>
      </c>
      <c r="PQ83">
        <v>0.50928759599999995</v>
      </c>
      <c r="PR83">
        <v>0.50953090199999995</v>
      </c>
      <c r="PS83">
        <v>0.50973325999999997</v>
      </c>
      <c r="PT83">
        <v>0.50997203599999996</v>
      </c>
      <c r="PU83">
        <v>0.51020515</v>
      </c>
      <c r="PV83">
        <v>0.51039099700000001</v>
      </c>
      <c r="PW83">
        <v>0.51047772199999997</v>
      </c>
      <c r="PX83">
        <v>0.51055759199999995</v>
      </c>
      <c r="PY83">
        <v>0.51059025499999999</v>
      </c>
      <c r="PZ83">
        <v>0.51057159900000004</v>
      </c>
      <c r="QA83">
        <v>0.51065158799999999</v>
      </c>
      <c r="QB83">
        <v>0.51069951099999999</v>
      </c>
      <c r="QC83">
        <v>0.51073539300000004</v>
      </c>
      <c r="QD83">
        <v>0.51081329600000003</v>
      </c>
      <c r="QE83">
        <v>0.51083993900000002</v>
      </c>
      <c r="QF83">
        <v>0.51087617900000004</v>
      </c>
      <c r="QG83">
        <v>0.51096868500000003</v>
      </c>
      <c r="QH83">
        <v>0.51087605999999997</v>
      </c>
      <c r="QI83">
        <v>0.51080387800000004</v>
      </c>
      <c r="QJ83">
        <v>0.510780334</v>
      </c>
      <c r="QK83">
        <v>0.51078069199999998</v>
      </c>
      <c r="QL83">
        <v>0.51075738699999995</v>
      </c>
      <c r="QM83">
        <v>0.51073056500000003</v>
      </c>
      <c r="QN83">
        <v>0.51075124699999996</v>
      </c>
      <c r="QO83">
        <v>0.51065307900000001</v>
      </c>
      <c r="QP83">
        <v>0.51056861899999995</v>
      </c>
      <c r="QQ83">
        <v>0.51058167200000004</v>
      </c>
      <c r="QR83">
        <v>0.51061278600000004</v>
      </c>
      <c r="QS83">
        <v>0.51065397300000004</v>
      </c>
      <c r="QT83">
        <v>0.51069509999999996</v>
      </c>
      <c r="QU83">
        <v>0.51060956700000004</v>
      </c>
      <c r="QV83">
        <v>0.51059430800000005</v>
      </c>
      <c r="QW83">
        <v>0.51060432200000005</v>
      </c>
      <c r="QX83">
        <v>0.51056319500000003</v>
      </c>
      <c r="QY83">
        <v>0.51053214099999999</v>
      </c>
      <c r="QZ83">
        <v>0.51047414499999999</v>
      </c>
      <c r="RA83">
        <v>0.51036512899999997</v>
      </c>
      <c r="RB83">
        <v>0.51034557800000002</v>
      </c>
      <c r="RC83">
        <v>0.51034444599999995</v>
      </c>
      <c r="RD83">
        <v>0.51034378999999996</v>
      </c>
      <c r="RE83">
        <v>0.51023536899999999</v>
      </c>
      <c r="RF83">
        <v>0.51015347200000005</v>
      </c>
      <c r="RG83">
        <v>0.51012009400000002</v>
      </c>
      <c r="RH83">
        <v>0.51019263299999995</v>
      </c>
      <c r="RI83">
        <v>0.51016211499999997</v>
      </c>
      <c r="RJ83">
        <v>0.51007652299999995</v>
      </c>
      <c r="RK83">
        <v>0.50994133900000005</v>
      </c>
      <c r="RL83">
        <v>0.510041356</v>
      </c>
      <c r="RM83">
        <v>0.51002854099999995</v>
      </c>
      <c r="RN83">
        <v>0.50995975699999996</v>
      </c>
      <c r="RO83">
        <v>0.51009559599999998</v>
      </c>
      <c r="RP83">
        <v>0.51016801599999995</v>
      </c>
      <c r="RQ83">
        <v>0.51013445899999998</v>
      </c>
      <c r="RR83">
        <v>0.50991129899999998</v>
      </c>
      <c r="RS83">
        <v>0.50994032600000005</v>
      </c>
      <c r="RT83">
        <v>0.51000601099999998</v>
      </c>
      <c r="RU83">
        <v>0.51007241000000003</v>
      </c>
      <c r="RV83">
        <v>0.51008397299999997</v>
      </c>
      <c r="RW83">
        <v>0.51005321699999995</v>
      </c>
      <c r="RX83">
        <v>0.51001435500000003</v>
      </c>
      <c r="RY83">
        <v>0.51004797199999996</v>
      </c>
      <c r="RZ83">
        <v>0.51008278100000004</v>
      </c>
      <c r="SA83">
        <v>0.51006251599999997</v>
      </c>
      <c r="SB83">
        <v>0.50994366400000002</v>
      </c>
      <c r="SC83">
        <v>0.509967744</v>
      </c>
      <c r="SD83">
        <v>0.50996786400000005</v>
      </c>
      <c r="SE83">
        <v>0.50993829999999996</v>
      </c>
      <c r="SF83">
        <v>0.50990957000000003</v>
      </c>
      <c r="SG83">
        <v>0.50995564500000001</v>
      </c>
      <c r="SH83">
        <v>0.51004093900000003</v>
      </c>
      <c r="SI83">
        <v>0.51013988300000002</v>
      </c>
      <c r="SJ83">
        <v>0.51006030999999996</v>
      </c>
      <c r="SK83">
        <v>0.50999814300000001</v>
      </c>
      <c r="SL83">
        <v>0.51000100400000004</v>
      </c>
      <c r="SM83">
        <v>0.51010179499999997</v>
      </c>
      <c r="SN83">
        <v>0.51016157900000003</v>
      </c>
      <c r="SO83">
        <v>0.51019346700000001</v>
      </c>
      <c r="SP83">
        <v>0.51022297100000003</v>
      </c>
      <c r="SQ83">
        <v>0.51025915099999997</v>
      </c>
      <c r="SR83">
        <v>0.51023995899999997</v>
      </c>
      <c r="SS83">
        <v>0.51011455100000003</v>
      </c>
      <c r="ST83">
        <v>0.51014250500000002</v>
      </c>
      <c r="SU83">
        <v>0.51025515799999999</v>
      </c>
      <c r="SV83">
        <v>0.51040309699999997</v>
      </c>
      <c r="SW83">
        <v>0.51027303899999998</v>
      </c>
      <c r="SX83">
        <v>0.510232091</v>
      </c>
      <c r="SY83">
        <v>0.51024454799999996</v>
      </c>
      <c r="SZ83">
        <v>0.51029294700000005</v>
      </c>
      <c r="TA83">
        <v>0.51031815999999997</v>
      </c>
      <c r="TB83">
        <v>0.51039034100000003</v>
      </c>
      <c r="TC83">
        <v>0.51052176999999999</v>
      </c>
      <c r="TD83">
        <v>0.51054501500000005</v>
      </c>
      <c r="TE83">
        <v>0.51043182600000003</v>
      </c>
      <c r="TF83">
        <v>0.510231137</v>
      </c>
      <c r="TG83">
        <v>0.51001453399999996</v>
      </c>
      <c r="TH83">
        <v>0.50999993099999996</v>
      </c>
      <c r="TI83">
        <v>0.50999903700000004</v>
      </c>
      <c r="TJ83">
        <v>0.50993973000000004</v>
      </c>
      <c r="TK83">
        <v>0.51000368600000001</v>
      </c>
      <c r="TL83">
        <v>0.50993037200000002</v>
      </c>
      <c r="TM83">
        <v>0.50978654599999995</v>
      </c>
      <c r="TN83">
        <v>0.50986313800000005</v>
      </c>
      <c r="TO83">
        <v>0.50994008800000001</v>
      </c>
      <c r="TP83">
        <v>0.50994819400000002</v>
      </c>
      <c r="TQ83">
        <v>0.50981467999999996</v>
      </c>
      <c r="TR83">
        <v>0.50983935599999997</v>
      </c>
      <c r="TS83">
        <v>0.50979852699999995</v>
      </c>
      <c r="TT83">
        <v>0.50969547000000004</v>
      </c>
      <c r="TU83">
        <v>0.50973099499999996</v>
      </c>
      <c r="TV83">
        <v>0.50953572999999996</v>
      </c>
      <c r="TW83">
        <v>0.50930196000000005</v>
      </c>
      <c r="TX83">
        <v>0.50924009100000001</v>
      </c>
      <c r="TY83">
        <v>0.50926285999999998</v>
      </c>
      <c r="TZ83">
        <v>0.50914013400000002</v>
      </c>
      <c r="UA83">
        <v>0.50884902499999995</v>
      </c>
      <c r="UB83">
        <v>0.50884377999999997</v>
      </c>
      <c r="UC83">
        <v>0.50885295900000005</v>
      </c>
      <c r="UD83">
        <v>0.50883483900000004</v>
      </c>
      <c r="UE83">
        <v>0.50870406599999995</v>
      </c>
      <c r="UF83">
        <v>0.50869452999999998</v>
      </c>
      <c r="UG83">
        <v>0.508673131</v>
      </c>
      <c r="UH83">
        <v>0.50860053299999997</v>
      </c>
      <c r="UI83">
        <v>0.508446395</v>
      </c>
      <c r="UJ83">
        <v>0.50828653599999996</v>
      </c>
      <c r="UK83">
        <v>0.508159578</v>
      </c>
      <c r="UL83">
        <v>0.50817370399999995</v>
      </c>
      <c r="UM83">
        <v>0.50799381700000001</v>
      </c>
      <c r="UN83">
        <v>0.50785094500000005</v>
      </c>
      <c r="UO83">
        <v>0.50783962000000005</v>
      </c>
      <c r="UP83">
        <v>0.50787371400000003</v>
      </c>
      <c r="UQ83">
        <v>0.50777393599999998</v>
      </c>
      <c r="UR83">
        <v>0.507586062</v>
      </c>
      <c r="US83">
        <v>0.50743192400000003</v>
      </c>
      <c r="UT83">
        <v>0.50742232799999998</v>
      </c>
      <c r="UU83">
        <v>0.50736582299999999</v>
      </c>
      <c r="UV83">
        <v>0.50716143800000002</v>
      </c>
      <c r="UW83">
        <v>0.50704264600000004</v>
      </c>
      <c r="UX83">
        <v>0.50694000699999997</v>
      </c>
      <c r="UY83">
        <v>0.50685977900000001</v>
      </c>
      <c r="UZ83">
        <v>0.50683915599999996</v>
      </c>
      <c r="VA83">
        <v>0.50668728399999996</v>
      </c>
      <c r="VB83">
        <v>0.50653707999999997</v>
      </c>
      <c r="VC83">
        <v>0.50646173999999999</v>
      </c>
      <c r="VD83">
        <v>0.50641220799999997</v>
      </c>
      <c r="VE83">
        <v>0.50627613100000002</v>
      </c>
      <c r="VF83">
        <v>0.50610315800000005</v>
      </c>
      <c r="VG83">
        <v>0.50609755499999998</v>
      </c>
      <c r="VH83">
        <v>0.50605666599999999</v>
      </c>
      <c r="VI83">
        <v>0.50596612699999999</v>
      </c>
      <c r="VJ83">
        <v>0.50580722099999997</v>
      </c>
      <c r="VK83">
        <v>0.505616069</v>
      </c>
      <c r="VL83">
        <v>0.50554299400000002</v>
      </c>
      <c r="VM83">
        <v>0.505486608</v>
      </c>
      <c r="VN83">
        <v>0.50504052600000005</v>
      </c>
      <c r="VO83">
        <v>0.504969954</v>
      </c>
      <c r="VP83">
        <v>0.50498455799999997</v>
      </c>
      <c r="VQ83">
        <v>0.50494760299999997</v>
      </c>
      <c r="VR83">
        <v>0.50452011799999996</v>
      </c>
      <c r="VS83">
        <v>0.50433874099999998</v>
      </c>
      <c r="VT83">
        <v>0.50432986000000002</v>
      </c>
      <c r="VU83">
        <v>0.50422477700000001</v>
      </c>
      <c r="VV83">
        <v>0.50391036300000003</v>
      </c>
      <c r="VW83">
        <v>0.50363564500000002</v>
      </c>
      <c r="VX83">
        <v>0.50352150200000001</v>
      </c>
      <c r="VY83">
        <v>0.50325447300000004</v>
      </c>
      <c r="VZ83">
        <v>0.50290566699999995</v>
      </c>
      <c r="WA83">
        <v>0.50257456300000003</v>
      </c>
      <c r="WB83">
        <v>0.50253844299999995</v>
      </c>
      <c r="WC83">
        <v>0.50229746099999995</v>
      </c>
      <c r="WD83">
        <v>0.50197595399999995</v>
      </c>
      <c r="WE83">
        <v>0.50161248400000003</v>
      </c>
      <c r="WF83">
        <v>0.501368225</v>
      </c>
      <c r="WG83">
        <v>0.50107765199999998</v>
      </c>
      <c r="WH83">
        <v>0.50072503099999999</v>
      </c>
      <c r="WI83">
        <v>0.50026190299999995</v>
      </c>
      <c r="WJ83">
        <v>0.49987459200000001</v>
      </c>
      <c r="WK83">
        <v>0.49960354000000001</v>
      </c>
      <c r="WL83">
        <v>0.499434084</v>
      </c>
      <c r="WM83">
        <v>0.498830736</v>
      </c>
      <c r="WN83">
        <v>0.49838027400000001</v>
      </c>
      <c r="WO83">
        <v>0.49802344999999998</v>
      </c>
      <c r="WP83">
        <v>0.49771052599999999</v>
      </c>
      <c r="WQ83">
        <v>0.49683785400000002</v>
      </c>
      <c r="WR83">
        <v>0.49609488200000001</v>
      </c>
      <c r="WS83">
        <v>0.49558207399999998</v>
      </c>
      <c r="WT83">
        <v>0.49522680000000002</v>
      </c>
      <c r="WU83">
        <v>0.49481022400000002</v>
      </c>
      <c r="WV83">
        <v>0.49428537500000003</v>
      </c>
      <c r="WW83">
        <v>0.49358794099999997</v>
      </c>
      <c r="WX83">
        <v>0.49314180000000002</v>
      </c>
      <c r="WY83">
        <v>0.49283370399999998</v>
      </c>
      <c r="WZ83">
        <v>0.49257835700000002</v>
      </c>
      <c r="XA83">
        <v>0.49207740999999999</v>
      </c>
      <c r="XB83">
        <v>0.49185457799999999</v>
      </c>
      <c r="XC83">
        <v>0.49177652599999999</v>
      </c>
      <c r="XD83">
        <v>0.491797596</v>
      </c>
      <c r="XE83">
        <v>0.49121668899999998</v>
      </c>
      <c r="XF83">
        <v>0.49097344300000001</v>
      </c>
      <c r="XG83">
        <v>0.49092313599999998</v>
      </c>
      <c r="XH83">
        <v>0.49081003699999998</v>
      </c>
      <c r="XI83">
        <v>0.490848273</v>
      </c>
      <c r="XJ83">
        <v>0.49063247399999999</v>
      </c>
      <c r="XK83">
        <v>0.49013420899999999</v>
      </c>
      <c r="XL83">
        <v>0.49018755600000002</v>
      </c>
      <c r="XM83">
        <v>0.49014696499999999</v>
      </c>
      <c r="XN83">
        <v>0.49007648199999998</v>
      </c>
      <c r="XO83">
        <v>0.49003186799999998</v>
      </c>
      <c r="XP83">
        <v>0.49003398399999998</v>
      </c>
      <c r="XQ83">
        <v>0.49001192999999998</v>
      </c>
      <c r="XR83">
        <v>0.49002090100000001</v>
      </c>
      <c r="XS83">
        <v>0.490299553</v>
      </c>
      <c r="XT83">
        <v>0.48999190300000001</v>
      </c>
      <c r="XU83">
        <v>0.489822537</v>
      </c>
      <c r="XV83">
        <v>0.49009656899999998</v>
      </c>
      <c r="XW83">
        <v>0.49017205800000002</v>
      </c>
      <c r="XX83">
        <v>0.49024841200000002</v>
      </c>
      <c r="XY83">
        <v>0.490202427</v>
      </c>
      <c r="XZ83">
        <v>0.48981293999999997</v>
      </c>
      <c r="YA83">
        <v>0.490046918</v>
      </c>
      <c r="YB83">
        <v>0.49015510099999998</v>
      </c>
      <c r="YC83">
        <v>0.49010863900000001</v>
      </c>
      <c r="YD83">
        <v>0.49038043599999998</v>
      </c>
      <c r="YE83">
        <v>0.490328133</v>
      </c>
      <c r="YF83">
        <v>0.49033680600000001</v>
      </c>
      <c r="YG83">
        <v>0.49063119300000002</v>
      </c>
      <c r="YH83">
        <v>0.49060440100000002</v>
      </c>
      <c r="YI83">
        <v>0.49087610799999998</v>
      </c>
      <c r="YJ83">
        <v>0.491113931</v>
      </c>
      <c r="YK83">
        <v>0.49067664100000002</v>
      </c>
      <c r="YL83">
        <v>0.490724832</v>
      </c>
      <c r="YM83">
        <v>0.490922213</v>
      </c>
      <c r="YN83">
        <v>0.491259575</v>
      </c>
      <c r="YO83">
        <v>0.49200561599999998</v>
      </c>
      <c r="YP83">
        <v>0.492614567</v>
      </c>
      <c r="YQ83">
        <v>0.49310986200000001</v>
      </c>
      <c r="YR83">
        <v>0.49360090200000001</v>
      </c>
      <c r="YS83">
        <v>0.49384531100000001</v>
      </c>
      <c r="YT83">
        <v>0.493983016</v>
      </c>
      <c r="YU83">
        <v>0.49384130700000001</v>
      </c>
      <c r="YV83">
        <v>0.49357972300000003</v>
      </c>
      <c r="YW83">
        <v>0.49336165300000001</v>
      </c>
      <c r="YX83">
        <v>0.49324853600000002</v>
      </c>
      <c r="YY83">
        <v>0.49345077700000001</v>
      </c>
      <c r="YZ83">
        <v>0.49390124400000002</v>
      </c>
      <c r="ZA83">
        <v>0.49420940600000002</v>
      </c>
      <c r="ZB83">
        <v>0.49443873799999999</v>
      </c>
      <c r="ZC83">
        <v>0.494615358</v>
      </c>
      <c r="ZD83">
        <v>0.49426255600000002</v>
      </c>
      <c r="ZE83">
        <v>0.49388876300000001</v>
      </c>
      <c r="ZF83">
        <v>0.49392726999999997</v>
      </c>
      <c r="ZG83">
        <v>0.49410148199999998</v>
      </c>
      <c r="ZH83">
        <v>0.49451334699999999</v>
      </c>
      <c r="ZI83">
        <v>0.49508137200000002</v>
      </c>
      <c r="ZJ83">
        <v>0.49535862800000002</v>
      </c>
      <c r="ZK83">
        <v>0.49538559399999998</v>
      </c>
      <c r="ZL83">
        <v>0.49529947299999999</v>
      </c>
      <c r="ZM83">
        <v>0.49512085099999997</v>
      </c>
      <c r="ZN83">
        <v>0.49499249899999997</v>
      </c>
      <c r="ZO83">
        <v>0.49497601299999999</v>
      </c>
      <c r="ZP83">
        <v>0.49507683600000002</v>
      </c>
      <c r="ZQ83">
        <v>0.49552648999999999</v>
      </c>
      <c r="ZR83">
        <v>0.495872223</v>
      </c>
      <c r="ZS83">
        <v>0.49575923100000002</v>
      </c>
      <c r="ZT83">
        <v>0.49558032600000002</v>
      </c>
      <c r="ZU83">
        <v>0.495509003</v>
      </c>
      <c r="ZV83">
        <v>0.49550140100000001</v>
      </c>
      <c r="ZW83">
        <v>0.49565968999999999</v>
      </c>
      <c r="ZX83">
        <v>0.49583856300000001</v>
      </c>
      <c r="ZY83">
        <v>0.49602253400000001</v>
      </c>
      <c r="ZZ83">
        <v>0.49621729799999997</v>
      </c>
      <c r="AAA83">
        <v>0.49616518300000001</v>
      </c>
      <c r="AAB83">
        <v>0.49591855200000001</v>
      </c>
      <c r="AAC83">
        <v>0.49582783200000002</v>
      </c>
      <c r="AAD83">
        <v>0.49570730200000002</v>
      </c>
      <c r="AAE83">
        <v>0.49556187000000002</v>
      </c>
      <c r="AAF83">
        <v>0.49579348400000001</v>
      </c>
      <c r="AAG83">
        <v>0.49604490200000001</v>
      </c>
      <c r="AAH83">
        <v>0.496233753</v>
      </c>
      <c r="AAI83">
        <v>0.49640530599999999</v>
      </c>
      <c r="AAJ83">
        <v>0.49625887299999999</v>
      </c>
      <c r="AAK83">
        <v>0.49594608000000001</v>
      </c>
      <c r="AAL83">
        <v>0.49575941899999998</v>
      </c>
      <c r="AAM83">
        <v>0.49567132699999999</v>
      </c>
      <c r="AAN83">
        <v>0.495727949</v>
      </c>
      <c r="AAO83">
        <v>0.49601042899999997</v>
      </c>
      <c r="AAP83">
        <v>0.49618845700000003</v>
      </c>
      <c r="AAQ83">
        <v>0.496091544</v>
      </c>
      <c r="AAR83">
        <v>0.49597583000000001</v>
      </c>
      <c r="AAS83">
        <v>0.49585780099999999</v>
      </c>
      <c r="AAT83">
        <v>0.49569237999999999</v>
      </c>
      <c r="AAU83">
        <v>0.49544327799999999</v>
      </c>
      <c r="AAV83">
        <v>0.49529130900000001</v>
      </c>
      <c r="AAW83">
        <v>0.495449003</v>
      </c>
      <c r="AAX83">
        <v>0.495586833</v>
      </c>
      <c r="AAY83">
        <v>0.49551297599999999</v>
      </c>
      <c r="AAZ83">
        <v>0.49545225700000001</v>
      </c>
      <c r="ABA83">
        <v>0.49531348800000002</v>
      </c>
      <c r="ABB83">
        <v>0.49518510500000001</v>
      </c>
      <c r="ABC83">
        <v>0.49523859799999997</v>
      </c>
      <c r="ABD83">
        <v>0.49523762799999999</v>
      </c>
      <c r="ABE83">
        <v>0.49514180899999999</v>
      </c>
      <c r="ABF83">
        <v>0.49511030900000003</v>
      </c>
      <c r="ABG83">
        <v>0.49507564799999998</v>
      </c>
      <c r="ABH83">
        <v>0.49497172699999997</v>
      </c>
      <c r="ABI83">
        <v>0.49489489800000003</v>
      </c>
      <c r="ABJ83">
        <v>0.49487146799999998</v>
      </c>
      <c r="ABK83">
        <v>0.49482954899999998</v>
      </c>
      <c r="ABL83">
        <v>0.49472931999999997</v>
      </c>
      <c r="ABM83">
        <v>0.49463400200000002</v>
      </c>
      <c r="ABN83">
        <v>0.49449041700000002</v>
      </c>
      <c r="ABO83">
        <v>0.49431166900000001</v>
      </c>
      <c r="ABP83">
        <v>0.49428439099999999</v>
      </c>
      <c r="ABQ83">
        <v>0.49431908200000002</v>
      </c>
      <c r="ABR83">
        <v>0.49414434000000002</v>
      </c>
      <c r="ABS83">
        <v>0.493860138</v>
      </c>
      <c r="ABT83">
        <v>0.49377207899999997</v>
      </c>
      <c r="ABU83">
        <v>0.49388103500000002</v>
      </c>
      <c r="ABV83">
        <v>0.49389761500000001</v>
      </c>
      <c r="ABW83">
        <v>0.49380223499999998</v>
      </c>
      <c r="ABX83">
        <v>0.49369331</v>
      </c>
      <c r="ABY83">
        <v>0.49346494800000001</v>
      </c>
      <c r="ABZ83">
        <v>0.49329230099999999</v>
      </c>
      <c r="ACA83">
        <v>0.49330459500000001</v>
      </c>
      <c r="ACB83">
        <v>0.49328432300000002</v>
      </c>
      <c r="ACC83">
        <v>0.49298689099999998</v>
      </c>
      <c r="ACD83">
        <v>0.49271598500000002</v>
      </c>
      <c r="ACE83">
        <v>0.49280442099999999</v>
      </c>
      <c r="ACF83">
        <v>0.49292645299999999</v>
      </c>
      <c r="ACG83">
        <v>0.492834202</v>
      </c>
      <c r="ACH83">
        <v>0.49259614200000001</v>
      </c>
      <c r="ACI83">
        <v>0.49233055399999998</v>
      </c>
      <c r="ACJ83">
        <v>0.49211536299999997</v>
      </c>
      <c r="ACK83">
        <v>0.49202695899999999</v>
      </c>
      <c r="ACL83">
        <v>0.49210757300000002</v>
      </c>
      <c r="ACM83">
        <v>0.49207034700000002</v>
      </c>
      <c r="ACN83">
        <v>0.49171710699999999</v>
      </c>
      <c r="ACO83">
        <v>0.491440445</v>
      </c>
      <c r="ACP83">
        <v>0.49138504399999999</v>
      </c>
      <c r="ACQ83">
        <v>0.49130796399999999</v>
      </c>
      <c r="ACR83">
        <v>0.49109977999999999</v>
      </c>
      <c r="ACS83">
        <v>0.49090786199999997</v>
      </c>
      <c r="ACT83">
        <v>0.49078429699999998</v>
      </c>
      <c r="ACU83">
        <v>0.49067634100000002</v>
      </c>
      <c r="ACV83">
        <v>0.490480576</v>
      </c>
      <c r="ACW83">
        <v>0.49022703299999998</v>
      </c>
      <c r="ACX83">
        <v>0.49004412400000003</v>
      </c>
      <c r="ACY83">
        <v>0.48989155899999998</v>
      </c>
      <c r="ACZ83">
        <v>0.48963398000000002</v>
      </c>
      <c r="ADA83">
        <v>0.48930848700000001</v>
      </c>
      <c r="ADB83">
        <v>0.48903561000000001</v>
      </c>
      <c r="ADC83">
        <v>0.48879386000000002</v>
      </c>
      <c r="ADD83">
        <v>0.48853803299999998</v>
      </c>
      <c r="ADE83">
        <v>0.48826722099999997</v>
      </c>
      <c r="ADF83">
        <v>0.48799115399999998</v>
      </c>
      <c r="ADG83">
        <v>0.48762743400000003</v>
      </c>
      <c r="ADH83">
        <v>0.487260898</v>
      </c>
      <c r="ADI83">
        <v>0.48690140100000001</v>
      </c>
      <c r="ADJ83">
        <v>0.48655009900000001</v>
      </c>
      <c r="ADK83">
        <v>0.48618813100000002</v>
      </c>
      <c r="ADL83">
        <v>0.48579050000000001</v>
      </c>
      <c r="ADM83">
        <v>0.48516503999999999</v>
      </c>
      <c r="ADN83">
        <v>0.484483522</v>
      </c>
      <c r="ADO83">
        <v>0.48394899899999999</v>
      </c>
      <c r="ADP83">
        <v>0.48348670799999999</v>
      </c>
      <c r="ADQ83">
        <v>0.48284892200000001</v>
      </c>
      <c r="ADR83">
        <v>0.48191611200000001</v>
      </c>
      <c r="ADS83">
        <v>0.480985836</v>
      </c>
      <c r="ADT83">
        <v>0.48011621700000001</v>
      </c>
      <c r="ADU83">
        <v>0.47926452200000003</v>
      </c>
      <c r="ADV83">
        <v>0.47832683300000001</v>
      </c>
      <c r="ADW83">
        <v>0.47737459599999998</v>
      </c>
      <c r="ADX83">
        <v>0.476111601</v>
      </c>
      <c r="ADY83">
        <v>0.47484407000000001</v>
      </c>
      <c r="ADZ83">
        <v>0.47388463800000002</v>
      </c>
      <c r="AEA83">
        <v>0.472955613</v>
      </c>
      <c r="AEB83">
        <v>0.47165285800000001</v>
      </c>
      <c r="AEC83">
        <v>0.470290604</v>
      </c>
      <c r="AED83">
        <v>0.46917429100000002</v>
      </c>
      <c r="AEE83">
        <v>0.468130147</v>
      </c>
      <c r="AEF83">
        <v>0.46700695199999998</v>
      </c>
      <c r="AEG83">
        <v>0.465879284</v>
      </c>
      <c r="AEH83">
        <v>0.46481183599999998</v>
      </c>
      <c r="AEI83">
        <v>0.46375195600000002</v>
      </c>
      <c r="AEJ83">
        <v>0.462721045</v>
      </c>
      <c r="AEK83">
        <v>0.46187557499999998</v>
      </c>
      <c r="AEL83">
        <v>0.461035205</v>
      </c>
      <c r="AEM83">
        <v>0.46021110100000001</v>
      </c>
      <c r="AEN83">
        <v>0.45941305599999999</v>
      </c>
      <c r="AEO83">
        <v>0.45888748000000001</v>
      </c>
      <c r="AEP83">
        <v>0.45836259299999998</v>
      </c>
      <c r="AEQ83">
        <v>0.45777651800000002</v>
      </c>
      <c r="AER83">
        <v>0.457225041</v>
      </c>
      <c r="AES83">
        <v>0.45678433299999999</v>
      </c>
      <c r="AET83">
        <v>0.45635429500000002</v>
      </c>
      <c r="AEU83">
        <v>0.455987321</v>
      </c>
      <c r="AEV83">
        <v>0.455685758</v>
      </c>
      <c r="AEW83">
        <v>0.45536664700000001</v>
      </c>
      <c r="AEX83">
        <v>0.45502482399999999</v>
      </c>
      <c r="AEY83">
        <v>0.45476008099999998</v>
      </c>
      <c r="AEZ83">
        <v>0.45461283400000002</v>
      </c>
      <c r="AFA83">
        <v>0.45447513</v>
      </c>
      <c r="AFB83">
        <v>0.45438487999999999</v>
      </c>
      <c r="AFC83">
        <v>0.45426994799999998</v>
      </c>
      <c r="AFD83">
        <v>0.453963913</v>
      </c>
      <c r="AFE83">
        <v>0.45366992099999998</v>
      </c>
      <c r="AFF83">
        <v>0.45365650099999999</v>
      </c>
      <c r="AFG83">
        <v>0.453652465</v>
      </c>
      <c r="AFH83">
        <v>0.45339360299999998</v>
      </c>
      <c r="AFI83">
        <v>0.45310715000000001</v>
      </c>
      <c r="AFJ83">
        <v>0.453034043</v>
      </c>
      <c r="AFK83">
        <v>0.45300732799999999</v>
      </c>
      <c r="AFL83">
        <v>0.452886234</v>
      </c>
      <c r="AFM83">
        <v>0.452748873</v>
      </c>
      <c r="AFN83">
        <v>0.45263362800000001</v>
      </c>
      <c r="AFO83">
        <v>0.45250080399999998</v>
      </c>
      <c r="AFP83">
        <v>0.45234529800000001</v>
      </c>
      <c r="AFQ83">
        <v>0.45218481999999999</v>
      </c>
      <c r="AFR83">
        <v>0.45203206899999998</v>
      </c>
      <c r="AFS83">
        <v>0.45189639599999998</v>
      </c>
      <c r="AFT83">
        <v>0.45177871200000003</v>
      </c>
      <c r="AFU83">
        <v>0.45168048500000002</v>
      </c>
      <c r="AFV83">
        <v>0.451565679</v>
      </c>
      <c r="AFW83">
        <v>0.45140479300000003</v>
      </c>
      <c r="AFX83">
        <v>0.45124450199999999</v>
      </c>
      <c r="AFY83">
        <v>0.45133224999999999</v>
      </c>
      <c r="AFZ83">
        <v>0.45142759799999999</v>
      </c>
      <c r="AGA83">
        <v>0.45126070699999998</v>
      </c>
      <c r="AGB83">
        <v>0.451039947</v>
      </c>
      <c r="AGC83">
        <v>0.45111737099999999</v>
      </c>
      <c r="AGD83">
        <v>0.45132017400000002</v>
      </c>
      <c r="AGE83">
        <v>0.45130669099999998</v>
      </c>
      <c r="AGF83">
        <v>0.45114255399999997</v>
      </c>
      <c r="AGG83">
        <v>0.45108646400000002</v>
      </c>
      <c r="AGH83">
        <v>0.45114624399999997</v>
      </c>
      <c r="AGI83">
        <v>0.451207996</v>
      </c>
      <c r="AGJ83">
        <v>0.451280509</v>
      </c>
      <c r="AGK83">
        <v>0.45130788100000002</v>
      </c>
      <c r="AGL83">
        <v>0.45119028999999999</v>
      </c>
      <c r="AGM83">
        <v>0.45112594299999997</v>
      </c>
      <c r="AGN83">
        <v>0.45139443899999998</v>
      </c>
      <c r="AGO83">
        <v>0.45165205000000003</v>
      </c>
      <c r="AGP83">
        <v>0.45160055799999999</v>
      </c>
      <c r="AGQ83">
        <v>0.451549162</v>
      </c>
      <c r="AGR83">
        <v>0.45173047399999999</v>
      </c>
      <c r="AGS83">
        <v>0.45193011900000002</v>
      </c>
      <c r="AGT83">
        <v>0.45207492500000002</v>
      </c>
      <c r="AGU83">
        <v>0.45220865799999999</v>
      </c>
      <c r="AGV83">
        <v>0.45228995999999999</v>
      </c>
      <c r="AGW83">
        <v>0.45234655000000001</v>
      </c>
      <c r="AGX83">
        <v>0.45246583000000001</v>
      </c>
      <c r="AGY83">
        <v>0.45263090700000003</v>
      </c>
      <c r="AGZ83">
        <v>0.45277856</v>
      </c>
      <c r="AHA83">
        <v>0.45290606700000002</v>
      </c>
      <c r="AHB83">
        <v>0.45301793299999998</v>
      </c>
      <c r="AHC83">
        <v>0.45310320900000001</v>
      </c>
      <c r="AHD83">
        <v>0.45320872400000001</v>
      </c>
      <c r="AHE83">
        <v>0.453372895</v>
      </c>
      <c r="AHF83">
        <v>0.45354297700000001</v>
      </c>
      <c r="AHG83">
        <v>0.45374399799999998</v>
      </c>
      <c r="AHH83">
        <v>0.45393497700000002</v>
      </c>
      <c r="AHI83">
        <v>0.45392950100000001</v>
      </c>
      <c r="AHJ83">
        <v>0.45392405899999999</v>
      </c>
      <c r="AHK83">
        <v>0.45417944799999999</v>
      </c>
      <c r="AHL83">
        <v>0.454450886</v>
      </c>
      <c r="AHM83">
        <v>0.45454582799999999</v>
      </c>
      <c r="AHN83">
        <v>0.45460607800000002</v>
      </c>
      <c r="AHO83">
        <v>0.45470712000000002</v>
      </c>
      <c r="AHP83">
        <v>0.45482455399999999</v>
      </c>
      <c r="AHQ83">
        <v>0.45497821399999999</v>
      </c>
      <c r="AHR83">
        <v>0.45514935899999998</v>
      </c>
      <c r="AHS83">
        <v>0.45522528099999998</v>
      </c>
      <c r="AHT83">
        <v>0.45521946299999999</v>
      </c>
      <c r="AHU83">
        <v>0.45530326799999998</v>
      </c>
      <c r="AHV83">
        <v>0.45550460199999998</v>
      </c>
      <c r="AHW83">
        <v>0.45565181700000001</v>
      </c>
      <c r="AHX83">
        <v>0.45568851100000002</v>
      </c>
      <c r="AHY83">
        <v>0.455736374</v>
      </c>
      <c r="AHZ83">
        <v>0.45583178499999999</v>
      </c>
      <c r="AIA83">
        <v>0.455927478</v>
      </c>
      <c r="AIB83">
        <v>0.45597850000000001</v>
      </c>
      <c r="AIC83">
        <v>0.45602598599999999</v>
      </c>
      <c r="AID83">
        <v>0.456023609</v>
      </c>
      <c r="AIE83">
        <v>0.45602316999999998</v>
      </c>
      <c r="AIF83">
        <v>0.45622203300000003</v>
      </c>
      <c r="AIG83">
        <v>0.45643675500000003</v>
      </c>
      <c r="AIH83">
        <v>0.45643287599999999</v>
      </c>
      <c r="AII83">
        <v>0.45638492000000003</v>
      </c>
      <c r="AIJ83">
        <v>0.45648877799999998</v>
      </c>
      <c r="AIK83">
        <v>0.45663987099999997</v>
      </c>
      <c r="AIL83">
        <v>0.456661769</v>
      </c>
      <c r="AIM83">
        <v>0.45662044499999999</v>
      </c>
      <c r="AIN83">
        <v>0.45664156099999997</v>
      </c>
      <c r="AIO83">
        <v>0.456698463</v>
      </c>
      <c r="AIP83">
        <v>0.45672599200000003</v>
      </c>
      <c r="AIQ83">
        <v>0.45673728499999999</v>
      </c>
      <c r="AIR83">
        <v>0.456738755</v>
      </c>
      <c r="AIS83">
        <v>0.45669198799999999</v>
      </c>
      <c r="AIT83">
        <v>0.45663236400000001</v>
      </c>
      <c r="AIU83">
        <v>0.456550185</v>
      </c>
      <c r="AIV83">
        <v>0.456474669</v>
      </c>
      <c r="AIW83">
        <v>0.45638119799999999</v>
      </c>
      <c r="AIX83">
        <v>0.45628297099999998</v>
      </c>
      <c r="AIY83">
        <v>0.45628731900000002</v>
      </c>
      <c r="AIZ83">
        <v>0.45630051999999999</v>
      </c>
      <c r="AJA83">
        <v>0.456192033</v>
      </c>
      <c r="AJB83">
        <v>0.45604581900000002</v>
      </c>
      <c r="AJC83">
        <v>0.45587182599999998</v>
      </c>
      <c r="AJD83">
        <v>0.45572595599999999</v>
      </c>
      <c r="AJE83">
        <v>0.45566580099999998</v>
      </c>
      <c r="AJF83">
        <v>0.45559666599999998</v>
      </c>
      <c r="AJG83">
        <v>0.45538757499999999</v>
      </c>
      <c r="AJH83">
        <v>0.45514635599999997</v>
      </c>
      <c r="AJI83">
        <v>0.45499798400000002</v>
      </c>
      <c r="AJJ83">
        <v>0.45487347900000002</v>
      </c>
      <c r="AJK83">
        <v>0.454675306</v>
      </c>
      <c r="AJL83">
        <v>0.45444885299999999</v>
      </c>
      <c r="AJM83">
        <v>0.45424339000000002</v>
      </c>
      <c r="AJN83">
        <v>0.45400038799999998</v>
      </c>
      <c r="AJO83">
        <v>0.45373914799999998</v>
      </c>
      <c r="AJP83">
        <v>0.453505188</v>
      </c>
      <c r="AJQ83">
        <v>0.45325520899999999</v>
      </c>
      <c r="AJR83">
        <v>0.45284012299999998</v>
      </c>
      <c r="AJS83">
        <v>0.45243980299999997</v>
      </c>
      <c r="AJT83">
        <v>0.45234492399999998</v>
      </c>
      <c r="AJU83">
        <v>0.45223574799999999</v>
      </c>
      <c r="AJV83">
        <v>0.45163083999999998</v>
      </c>
      <c r="AJW83">
        <v>0.45099834100000002</v>
      </c>
      <c r="AJX83">
        <v>0.45084993800000001</v>
      </c>
      <c r="AJY83">
        <v>0.45074088699999998</v>
      </c>
      <c r="AJZ83">
        <v>0.45025044199999997</v>
      </c>
      <c r="AKA83">
        <v>0.44969258299999998</v>
      </c>
      <c r="AKB83">
        <v>0.449358549</v>
      </c>
      <c r="AKC83">
        <v>0.44907497400000002</v>
      </c>
      <c r="AKD83">
        <v>0.44856601000000002</v>
      </c>
      <c r="AKE83">
        <v>0.44796607599999999</v>
      </c>
      <c r="AKF83">
        <v>0.447506193</v>
      </c>
      <c r="AKG83">
        <v>0.44713249399999999</v>
      </c>
      <c r="AKH83">
        <v>0.44668478</v>
      </c>
      <c r="AKI83">
        <v>0.44615100899999999</v>
      </c>
      <c r="AKJ83">
        <v>0.44560535000000001</v>
      </c>
      <c r="AKK83">
        <v>0.44504689600000003</v>
      </c>
      <c r="AKL83">
        <v>0.44448021599999998</v>
      </c>
      <c r="AKM83">
        <v>0.44388650600000001</v>
      </c>
      <c r="AKN83">
        <v>0.443256292</v>
      </c>
      <c r="AKO83">
        <v>0.442488559</v>
      </c>
      <c r="AKP83">
        <v>0.44173921999999999</v>
      </c>
      <c r="AKQ83">
        <v>0.44112029899999999</v>
      </c>
      <c r="AKR83">
        <v>0.44048520299999999</v>
      </c>
      <c r="AKS83">
        <v>0.4396255</v>
      </c>
      <c r="AKT83">
        <v>0.438761605</v>
      </c>
      <c r="AKU83">
        <v>0.43801023300000003</v>
      </c>
      <c r="AKV83">
        <v>0.43726158300000001</v>
      </c>
      <c r="AKW83">
        <v>0.43630890900000002</v>
      </c>
      <c r="AKX83">
        <v>0.43532733000000001</v>
      </c>
      <c r="AKY83">
        <v>0.43443659499999998</v>
      </c>
      <c r="AKZ83">
        <v>0.43357723599999998</v>
      </c>
      <c r="ALA83">
        <v>0.43253243499999999</v>
      </c>
      <c r="ALB83">
        <v>0.43140698799999999</v>
      </c>
      <c r="ALC83">
        <v>0.43036065499999998</v>
      </c>
      <c r="ALD83">
        <v>0.42936684400000003</v>
      </c>
      <c r="ALE83">
        <v>0.42828159500000001</v>
      </c>
      <c r="ALF83">
        <v>0.427111978</v>
      </c>
      <c r="ALG83">
        <v>0.42602347499999998</v>
      </c>
      <c r="ALH83">
        <v>0.42502434700000002</v>
      </c>
      <c r="ALI83">
        <v>0.423917669</v>
      </c>
      <c r="ALJ83">
        <v>0.42263706200000001</v>
      </c>
      <c r="ALK83">
        <v>0.42139292900000003</v>
      </c>
      <c r="ALL83">
        <v>0.42023498100000001</v>
      </c>
      <c r="ALM83">
        <v>0.41908847999999999</v>
      </c>
      <c r="ALN83">
        <v>0.41784678800000002</v>
      </c>
      <c r="ALO83">
        <v>0.41661566999999999</v>
      </c>
      <c r="ALP83">
        <v>0.415477021</v>
      </c>
      <c r="ALQ83">
        <v>0.41434800799999999</v>
      </c>
      <c r="ALR83">
        <v>0.41321211299999999</v>
      </c>
      <c r="ALS83">
        <v>0.41208059699999999</v>
      </c>
      <c r="ALT83">
        <v>0.41078506799999998</v>
      </c>
      <c r="ALU83">
        <v>0.40949028999999998</v>
      </c>
      <c r="ALV83">
        <v>0.408353144</v>
      </c>
      <c r="ALW83">
        <v>0.40722206500000002</v>
      </c>
      <c r="ALX83">
        <v>0.40598240699999999</v>
      </c>
      <c r="ALY83">
        <v>0.40474515700000002</v>
      </c>
      <c r="ALZ83">
        <v>0.40361091900000001</v>
      </c>
      <c r="AMA83">
        <v>0.40251619199999999</v>
      </c>
      <c r="AMB83">
        <v>0.40137444700000002</v>
      </c>
      <c r="AMC83">
        <v>0.40022341</v>
      </c>
      <c r="AMD83">
        <v>0.39911294899999999</v>
      </c>
      <c r="AME83">
        <v>0.39802197499999997</v>
      </c>
      <c r="AMF83">
        <v>0.39687090699999999</v>
      </c>
      <c r="AMG83">
        <v>0.39563932000000002</v>
      </c>
      <c r="AMH83">
        <v>0.39440228799999999</v>
      </c>
      <c r="AMI83">
        <v>0.39320573599999997</v>
      </c>
      <c r="AMJ83">
        <v>0.39200630600000003</v>
      </c>
      <c r="AMK83">
        <v>0.39072954700000001</v>
      </c>
      <c r="AML83">
        <v>0.38941646800000002</v>
      </c>
      <c r="AMM83">
        <v>0.38804601799999999</v>
      </c>
      <c r="AMN83">
        <v>0.38667778800000002</v>
      </c>
      <c r="AMO83">
        <v>0.38509005000000002</v>
      </c>
      <c r="AMP83">
        <v>0.38347816200000001</v>
      </c>
      <c r="AMQ83">
        <v>0.38187791100000001</v>
      </c>
      <c r="AMR83">
        <v>0.380282289</v>
      </c>
      <c r="AMS83">
        <v>0.378323729</v>
      </c>
      <c r="AMT83">
        <v>0.376338016</v>
      </c>
      <c r="AMU83">
        <v>0.37419586100000002</v>
      </c>
      <c r="AMV83">
        <v>0.37206224399999999</v>
      </c>
      <c r="AMW83">
        <v>0.36959484500000001</v>
      </c>
      <c r="AMX83">
        <v>0.36708881199999999</v>
      </c>
      <c r="AMY83">
        <v>0.36428215600000002</v>
      </c>
      <c r="AMZ83">
        <v>0.36145823100000002</v>
      </c>
      <c r="ANA83">
        <v>0.35826620599999998</v>
      </c>
      <c r="ANB83">
        <v>0.354973765</v>
      </c>
      <c r="ANC83">
        <v>0.35138720699999998</v>
      </c>
      <c r="AND83">
        <v>0.34765136899999999</v>
      </c>
      <c r="ANE83">
        <v>0.343564855</v>
      </c>
      <c r="ANF83">
        <v>0.33931523499999999</v>
      </c>
      <c r="ANG83">
        <v>0.334746035</v>
      </c>
      <c r="ANH83">
        <v>0.32997803399999998</v>
      </c>
      <c r="ANI83">
        <v>0.32492470699999998</v>
      </c>
      <c r="ANJ83">
        <v>0.319622715</v>
      </c>
      <c r="ANK83">
        <v>0.31428784700000001</v>
      </c>
      <c r="ANL83">
        <v>0.30870919400000002</v>
      </c>
      <c r="ANM83">
        <v>0.30293546399999999</v>
      </c>
      <c r="ANN83">
        <v>0.29701392500000001</v>
      </c>
      <c r="ANO83">
        <v>0.291102521</v>
      </c>
      <c r="ANP83">
        <v>0.28506157700000001</v>
      </c>
      <c r="ANQ83">
        <v>0.27899294899999999</v>
      </c>
      <c r="ANR83">
        <v>0.27286554000000002</v>
      </c>
      <c r="ANS83">
        <v>0.26682819299999999</v>
      </c>
      <c r="ANT83">
        <v>0.26075224400000002</v>
      </c>
      <c r="ANU83">
        <v>0.254684101</v>
      </c>
      <c r="ANV83">
        <v>0.24879617400000001</v>
      </c>
      <c r="ANW83">
        <v>0.242982058</v>
      </c>
      <c r="ANX83">
        <v>0.23743961599999999</v>
      </c>
      <c r="ANY83">
        <v>0.23194891300000001</v>
      </c>
      <c r="ANZ83">
        <v>0.226647923</v>
      </c>
      <c r="AOA83">
        <v>0.221424169</v>
      </c>
      <c r="AOB83">
        <v>0.216701121</v>
      </c>
      <c r="AOC83">
        <v>0.21204884900000001</v>
      </c>
      <c r="AOD83">
        <v>0.20762093600000001</v>
      </c>
      <c r="AOE83">
        <v>0.20325483599999999</v>
      </c>
      <c r="AOF83">
        <v>0.19935528199999999</v>
      </c>
      <c r="AOG83">
        <v>0.19562774899999999</v>
      </c>
      <c r="AOH83">
        <v>0.19216280099999999</v>
      </c>
      <c r="AOI83">
        <v>0.18878020400000001</v>
      </c>
      <c r="AOJ83">
        <v>0.18572364799999999</v>
      </c>
      <c r="AOK83">
        <v>0.18279225299999999</v>
      </c>
      <c r="AOL83">
        <v>0.18010066799999999</v>
      </c>
      <c r="AOM83">
        <v>0.17759124000000001</v>
      </c>
      <c r="AON83">
        <v>0.17524704799999999</v>
      </c>
      <c r="AOO83">
        <v>0.17305074100000001</v>
      </c>
      <c r="AOP83">
        <v>0.171054283</v>
      </c>
      <c r="AOQ83">
        <v>0.16923122299999999</v>
      </c>
      <c r="AOR83">
        <v>0.16751708800000001</v>
      </c>
      <c r="AOS83">
        <v>0.16591466299999999</v>
      </c>
      <c r="AOT83">
        <v>0.16436832700000001</v>
      </c>
      <c r="AOU83">
        <v>0.16295583399999999</v>
      </c>
      <c r="AOV83">
        <v>0.16164832300000001</v>
      </c>
      <c r="AOW83">
        <v>0.16054934000000001</v>
      </c>
      <c r="AOX83">
        <v>0.159463513</v>
      </c>
      <c r="AOY83">
        <v>0.158399286</v>
      </c>
      <c r="AOZ83">
        <v>0.157410042</v>
      </c>
      <c r="APA83">
        <v>0.156641747</v>
      </c>
      <c r="APB83">
        <v>0.155873967</v>
      </c>
      <c r="APC83">
        <v>0.15517363200000001</v>
      </c>
      <c r="APD83">
        <v>0.15450914700000001</v>
      </c>
      <c r="APE83">
        <v>0.153937039</v>
      </c>
      <c r="APF83">
        <v>0.15336472800000001</v>
      </c>
      <c r="APG83">
        <v>0.15288929800000001</v>
      </c>
      <c r="APH83">
        <v>0.15244389899999999</v>
      </c>
      <c r="API83">
        <v>0.152053573</v>
      </c>
      <c r="APJ83">
        <v>0.15166259000000001</v>
      </c>
      <c r="APK83">
        <v>0.15134795100000001</v>
      </c>
      <c r="APL83">
        <v>0.15106281199999999</v>
      </c>
      <c r="APM83">
        <v>0.15090345999999999</v>
      </c>
      <c r="APN83">
        <v>0.15074864299999999</v>
      </c>
      <c r="APO83">
        <v>0.15055201800000001</v>
      </c>
      <c r="APP83">
        <v>0.15036433900000001</v>
      </c>
      <c r="APQ83">
        <v>0.150348119</v>
      </c>
      <c r="APR83">
        <v>0.150373536</v>
      </c>
      <c r="APS83">
        <v>0.150260107</v>
      </c>
      <c r="APT83">
        <v>0.15008221899999999</v>
      </c>
      <c r="APU83">
        <v>0.15011672400000001</v>
      </c>
      <c r="APV83">
        <v>0.15027105499999999</v>
      </c>
      <c r="APW83">
        <v>0.15030574699999999</v>
      </c>
      <c r="APX83">
        <v>0.150251832</v>
      </c>
      <c r="APY83">
        <v>0.15033996999999999</v>
      </c>
      <c r="APZ83">
        <v>0.15053670599999999</v>
      </c>
      <c r="AQA83">
        <v>0.15070045300000001</v>
      </c>
      <c r="AQB83">
        <v>0.15082969600000001</v>
      </c>
      <c r="AQC83">
        <v>0.15101421500000001</v>
      </c>
      <c r="AQD83">
        <v>0.15127634600000001</v>
      </c>
      <c r="AQE83">
        <v>0.15156971299999999</v>
      </c>
      <c r="AQF83">
        <v>0.15185532099999999</v>
      </c>
      <c r="AQG83">
        <v>0.15218752399999999</v>
      </c>
      <c r="AQH83">
        <v>0.15266217300000001</v>
      </c>
      <c r="AQI83">
        <v>0.15313151799999999</v>
      </c>
      <c r="AQJ83">
        <v>0.153534748</v>
      </c>
      <c r="AQK83">
        <v>0.154023723</v>
      </c>
      <c r="AQL83">
        <v>0.15470782199999999</v>
      </c>
      <c r="AQM83">
        <v>0.155406092</v>
      </c>
      <c r="AQN83">
        <v>0.15612136400000001</v>
      </c>
      <c r="AQO83">
        <v>0.156843174</v>
      </c>
      <c r="AQP83">
        <v>0.15765604799999999</v>
      </c>
      <c r="AQQ83">
        <v>0.158527059</v>
      </c>
      <c r="AQR83">
        <v>0.159500114</v>
      </c>
      <c r="AQS83">
        <v>0.16044602999999999</v>
      </c>
      <c r="AQT83">
        <v>0.16141583200000001</v>
      </c>
      <c r="AQU83">
        <v>0.162443897</v>
      </c>
      <c r="AQV83">
        <v>0.163569625</v>
      </c>
      <c r="AQW83">
        <v>0.16464830499999999</v>
      </c>
      <c r="AQX83">
        <v>0.165678402</v>
      </c>
      <c r="AQY83">
        <v>0.16678210900000001</v>
      </c>
      <c r="AQZ83">
        <v>0.16806790899999999</v>
      </c>
      <c r="ARA83">
        <v>0.169325055</v>
      </c>
      <c r="ARB83">
        <v>0.170495485</v>
      </c>
      <c r="ARC83">
        <v>0.17169283499999999</v>
      </c>
      <c r="ARD83">
        <v>0.172993604</v>
      </c>
      <c r="ARE83">
        <v>0.17428541</v>
      </c>
      <c r="ARF83">
        <v>0.17551698299999999</v>
      </c>
      <c r="ARG83">
        <v>0.17678018200000001</v>
      </c>
      <c r="ARH83">
        <v>0.17817756600000001</v>
      </c>
      <c r="ARI83">
        <v>0.179552569</v>
      </c>
      <c r="ARJ83">
        <v>0.180825074</v>
      </c>
      <c r="ARK83">
        <v>0.18213025399999999</v>
      </c>
      <c r="ARL83">
        <v>0.183554307</v>
      </c>
      <c r="ARM83">
        <v>0.18494574799999999</v>
      </c>
      <c r="ARN83">
        <v>0.18629356599999999</v>
      </c>
      <c r="ARO83">
        <v>0.1877202</v>
      </c>
      <c r="ARP83">
        <v>0.189177913</v>
      </c>
      <c r="ARQ83">
        <v>0.19055798299999999</v>
      </c>
      <c r="ARR83">
        <v>0.19193750600000001</v>
      </c>
      <c r="ARS83">
        <v>0.193376136</v>
      </c>
      <c r="ART83">
        <v>0.19483846299999999</v>
      </c>
      <c r="ARU83">
        <v>0.19626406399999999</v>
      </c>
      <c r="ARV83">
        <v>0.19768506699999999</v>
      </c>
      <c r="ARW83">
        <v>0.19917288899999999</v>
      </c>
      <c r="ARX83">
        <v>0.20063704600000001</v>
      </c>
      <c r="ARY83">
        <v>0.20201722499999999</v>
      </c>
      <c r="ARZ83">
        <v>0.203437744</v>
      </c>
      <c r="ASA83">
        <v>0.20493918899999999</v>
      </c>
      <c r="ASB83">
        <v>0.20642360200000001</v>
      </c>
      <c r="ASC83">
        <v>0.207856508</v>
      </c>
      <c r="ASD83">
        <v>0.20927992000000001</v>
      </c>
      <c r="ASE83">
        <v>0.21075777800000001</v>
      </c>
      <c r="ASF83">
        <v>0.21225392100000001</v>
      </c>
      <c r="ASG83">
        <v>0.213680117</v>
      </c>
      <c r="ASH83">
        <v>0.215102982</v>
      </c>
      <c r="ASI83">
        <v>0.216584782</v>
      </c>
      <c r="ASJ83">
        <v>0.21807301100000001</v>
      </c>
      <c r="ASK83">
        <v>0.219520306</v>
      </c>
      <c r="ASL83">
        <v>0.22093342599999999</v>
      </c>
      <c r="ASM83">
        <v>0.22234535699999999</v>
      </c>
      <c r="ASN83">
        <v>0.22377496299999999</v>
      </c>
      <c r="ASO83">
        <v>0.22516430800000001</v>
      </c>
      <c r="ASP83">
        <v>0.226557752</v>
      </c>
      <c r="ASQ83">
        <v>0.22799101699999999</v>
      </c>
      <c r="ASR83">
        <v>0.229419762</v>
      </c>
      <c r="ASS83">
        <v>0.23083669800000001</v>
      </c>
      <c r="AST83">
        <v>0.232260673</v>
      </c>
      <c r="ASU83">
        <v>0.23369633200000001</v>
      </c>
      <c r="ASV83">
        <v>0.235107543</v>
      </c>
      <c r="ASW83">
        <v>0.23644405299999999</v>
      </c>
      <c r="ASX83">
        <v>0.23779033699999999</v>
      </c>
      <c r="ASY83">
        <v>0.23912939699999999</v>
      </c>
      <c r="ASZ83">
        <v>0.240474039</v>
      </c>
      <c r="ATA83">
        <v>0.241808828</v>
      </c>
      <c r="ATB83">
        <v>0.243120013</v>
      </c>
      <c r="ATC83">
        <v>0.24441792100000001</v>
      </c>
      <c r="ATD83">
        <v>0.24572735500000001</v>
      </c>
      <c r="ATE83">
        <v>0.24700771299999999</v>
      </c>
      <c r="ATF83">
        <v>0.24828531600000001</v>
      </c>
      <c r="ATG83">
        <v>0.24955760399999999</v>
      </c>
      <c r="ATH83">
        <v>0.25082857600000003</v>
      </c>
      <c r="ATI83">
        <v>0.25209390199999998</v>
      </c>
      <c r="ATJ83">
        <v>0.25335964999999999</v>
      </c>
      <c r="ATK83">
        <v>0.25460676999999998</v>
      </c>
      <c r="ATL83">
        <v>0.25585509400000001</v>
      </c>
      <c r="ATM83">
        <v>0.25712656699999997</v>
      </c>
      <c r="ATN83">
        <v>0.25839050099999999</v>
      </c>
      <c r="ATO83">
        <v>0.25952688099999999</v>
      </c>
      <c r="ATP83">
        <v>0.26065730199999998</v>
      </c>
      <c r="ATQ83">
        <v>0.261902311</v>
      </c>
      <c r="ATR83">
        <v>0.26314991500000001</v>
      </c>
      <c r="ATS83">
        <v>0.26427120100000001</v>
      </c>
      <c r="ATT83">
        <v>0.26538673099999999</v>
      </c>
      <c r="ATU83">
        <v>0.26656144799999998</v>
      </c>
      <c r="ATV83">
        <v>0.26774163899999998</v>
      </c>
      <c r="ATW83">
        <v>0.26879288400000001</v>
      </c>
      <c r="ATX83">
        <v>0.26981081400000001</v>
      </c>
      <c r="ATY83">
        <v>0.27097289099999999</v>
      </c>
      <c r="ATZ83">
        <v>0.27217416700000002</v>
      </c>
      <c r="AUA83">
        <v>0.27313172200000002</v>
      </c>
      <c r="AUB83">
        <v>0.27402711699999999</v>
      </c>
      <c r="AUC83">
        <v>0.27513026099999999</v>
      </c>
      <c r="AUD83">
        <v>0.27631580100000003</v>
      </c>
      <c r="AUE83">
        <v>0.27726015300000001</v>
      </c>
      <c r="AUF83">
        <v>0.278083725</v>
      </c>
      <c r="AUG83">
        <v>0.27905588799999997</v>
      </c>
      <c r="AUH83">
        <v>0.28013090800000001</v>
      </c>
      <c r="AUI83">
        <v>0.281110798</v>
      </c>
      <c r="AUJ83">
        <v>0.28202987499999999</v>
      </c>
      <c r="AUK83">
        <v>0.28291860800000002</v>
      </c>
      <c r="AUL83">
        <v>0.28381466100000002</v>
      </c>
      <c r="AUM83">
        <v>0.28477937800000003</v>
      </c>
      <c r="AUN83">
        <v>0.28576399299999999</v>
      </c>
      <c r="AUO83">
        <v>0.28658747000000001</v>
      </c>
      <c r="AUP83">
        <v>0.28735945699999998</v>
      </c>
      <c r="AUQ83">
        <v>0.28825591699999997</v>
      </c>
      <c r="AUR83">
        <v>0.28921975900000002</v>
      </c>
      <c r="AUS83">
        <v>0.29010492599999999</v>
      </c>
      <c r="AUT83">
        <v>0.290915484</v>
      </c>
      <c r="AUU83">
        <v>0.291799431</v>
      </c>
      <c r="AUV83">
        <v>0.292755139</v>
      </c>
      <c r="AUW83">
        <v>0.293573268</v>
      </c>
      <c r="AUX83">
        <v>0.29429998800000001</v>
      </c>
      <c r="AUY83">
        <v>0.29510394600000001</v>
      </c>
      <c r="AUZ83">
        <v>0.29600491099999998</v>
      </c>
      <c r="AVA83">
        <v>0.29680943199999998</v>
      </c>
      <c r="AVB83">
        <v>0.29751256599999998</v>
      </c>
      <c r="AVC83">
        <v>0.29828943400000002</v>
      </c>
      <c r="AVD83">
        <v>0.29914062699999999</v>
      </c>
      <c r="AVE83">
        <v>0.29991846500000002</v>
      </c>
      <c r="AVF83">
        <v>0.300632391</v>
      </c>
      <c r="AVG83">
        <v>0.301391521</v>
      </c>
      <c r="AVH83">
        <v>0.30221055699999999</v>
      </c>
      <c r="AVI83">
        <v>0.302912503</v>
      </c>
      <c r="AVJ83">
        <v>0.303540058</v>
      </c>
      <c r="AVK83">
        <v>0.30429002300000002</v>
      </c>
      <c r="AVL83">
        <v>0.305083469</v>
      </c>
      <c r="AVM83">
        <v>0.30574603</v>
      </c>
      <c r="AVN83">
        <v>0.30636473400000003</v>
      </c>
      <c r="AVO83">
        <v>0.30701162300000001</v>
      </c>
      <c r="AVP83">
        <v>0.30768988800000002</v>
      </c>
      <c r="AVQ83">
        <v>0.30838729799999998</v>
      </c>
      <c r="AVR83">
        <v>0.30907807599999998</v>
      </c>
      <c r="AVS83">
        <v>0.30969562099999998</v>
      </c>
      <c r="AVT83">
        <v>0.31027597200000001</v>
      </c>
      <c r="AVU83">
        <v>0.31092968100000001</v>
      </c>
      <c r="AVV83">
        <v>0.31161514099999998</v>
      </c>
      <c r="AVW83">
        <v>0.31218573199999999</v>
      </c>
      <c r="AVX83">
        <v>0.31270561400000002</v>
      </c>
      <c r="AVY83">
        <v>0.31332015699999999</v>
      </c>
      <c r="AVZ83">
        <v>0.31400539700000002</v>
      </c>
      <c r="AWA83">
        <v>0.31461718700000002</v>
      </c>
      <c r="AWB83">
        <v>0.31514166799999999</v>
      </c>
      <c r="AWC83">
        <v>0.31573791000000001</v>
      </c>
      <c r="AWD83">
        <v>0.316422025</v>
      </c>
      <c r="AWE83">
        <v>0.31692902000000001</v>
      </c>
      <c r="AWF83">
        <v>0.31732552400000003</v>
      </c>
      <c r="AWG83">
        <v>0.31788438400000002</v>
      </c>
      <c r="AWH83">
        <v>0.31851181499999998</v>
      </c>
      <c r="AWI83">
        <v>0.31896975799999999</v>
      </c>
      <c r="AWJ83">
        <v>0.31936541800000001</v>
      </c>
      <c r="AWK83">
        <v>0.319895498</v>
      </c>
      <c r="AWL83">
        <v>0.32048138599999998</v>
      </c>
      <c r="AWM83">
        <v>0.320947869</v>
      </c>
      <c r="AWN83">
        <v>0.32137064999999998</v>
      </c>
      <c r="AWO83">
        <v>0.32181451700000002</v>
      </c>
      <c r="AWP83">
        <v>0.32225375299999998</v>
      </c>
      <c r="AWQ83">
        <v>0.32266858900000001</v>
      </c>
      <c r="AWR83">
        <v>0.32308076600000002</v>
      </c>
      <c r="AWS83">
        <v>0.32351690500000002</v>
      </c>
      <c r="AWT83">
        <v>0.32397941499999999</v>
      </c>
      <c r="AWU83">
        <v>0.32435305199999998</v>
      </c>
      <c r="AWV83">
        <v>0.324645605</v>
      </c>
      <c r="AWW83">
        <v>0.32502847000000001</v>
      </c>
      <c r="AWX83">
        <v>0.325466955</v>
      </c>
      <c r="AWY83">
        <v>0.32579307400000002</v>
      </c>
      <c r="AWZ83">
        <v>0.326097796</v>
      </c>
      <c r="AXA83">
        <v>0.32648466599999998</v>
      </c>
      <c r="AXB83">
        <v>0.32687438200000002</v>
      </c>
      <c r="AXC83">
        <v>0.32712780000000002</v>
      </c>
      <c r="AXD83">
        <v>0.327370302</v>
      </c>
      <c r="AXE83">
        <v>0.32778373</v>
      </c>
      <c r="AXF83">
        <v>0.32820866999999998</v>
      </c>
      <c r="AXG83">
        <v>0.32839680199999999</v>
      </c>
      <c r="AXH83">
        <v>0.32854464300000003</v>
      </c>
      <c r="AXI83">
        <v>0.328881804</v>
      </c>
      <c r="AXJ83">
        <v>0.32925515999999999</v>
      </c>
      <c r="AXK83">
        <v>0.32949303200000002</v>
      </c>
      <c r="AXL83">
        <v>0.32969061100000002</v>
      </c>
      <c r="AXM83">
        <v>0.32990292500000001</v>
      </c>
      <c r="AXN83">
        <v>0.33013097400000002</v>
      </c>
      <c r="AXO83">
        <v>0.330324862</v>
      </c>
      <c r="AXP83">
        <v>0.330497227</v>
      </c>
      <c r="AXQ83">
        <v>0.33066067799999999</v>
      </c>
      <c r="AXR83">
        <v>0.33083942599999999</v>
      </c>
      <c r="AXS83">
        <v>0.33091340800000002</v>
      </c>
      <c r="AXT83">
        <v>0.33094847700000002</v>
      </c>
      <c r="AXU83">
        <v>0.331065691</v>
      </c>
      <c r="AXV83">
        <v>0.33120855799999999</v>
      </c>
      <c r="AXW83">
        <v>0.33126983999999998</v>
      </c>
      <c r="AXX83">
        <v>0.33127268700000001</v>
      </c>
      <c r="AXY83">
        <v>0.33124002800000002</v>
      </c>
      <c r="AXZ83">
        <v>0.33127515800000001</v>
      </c>
      <c r="AYA83">
        <v>0.331306722</v>
      </c>
      <c r="AYB83">
        <v>0.33126546099999998</v>
      </c>
      <c r="AYC83">
        <v>0.331249038</v>
      </c>
      <c r="AYD83">
        <v>0.33127600299999999</v>
      </c>
      <c r="AYE83">
        <v>0.33121237399999998</v>
      </c>
      <c r="AYF83">
        <v>0.33111711999999999</v>
      </c>
      <c r="AYG83">
        <v>0.33106106099999999</v>
      </c>
      <c r="AYH83">
        <v>0.33098929999999999</v>
      </c>
      <c r="AYI83">
        <v>0.33083051000000002</v>
      </c>
      <c r="AYJ83">
        <v>0.33070497500000001</v>
      </c>
      <c r="AYK83">
        <v>0.33066655900000003</v>
      </c>
      <c r="AYL83">
        <v>0.33056586199999999</v>
      </c>
      <c r="AYM83">
        <v>0.33020186000000001</v>
      </c>
      <c r="AYN83">
        <v>0.32985374899999997</v>
      </c>
      <c r="AYO83">
        <v>0.32974801500000001</v>
      </c>
      <c r="AYP83">
        <v>0.32964396899999998</v>
      </c>
      <c r="AYQ83">
        <v>0.32925656800000003</v>
      </c>
      <c r="AYR83">
        <v>0.328829594</v>
      </c>
      <c r="AYS83">
        <v>0.32855327699999998</v>
      </c>
      <c r="AYT83">
        <v>0.32829854400000003</v>
      </c>
      <c r="AYU83">
        <v>0.32787047600000002</v>
      </c>
      <c r="AYV83">
        <v>0.32740349200000002</v>
      </c>
      <c r="AYW83">
        <v>0.327063453</v>
      </c>
      <c r="AYX83">
        <v>0.32674624899999999</v>
      </c>
      <c r="AYY83">
        <v>0.32639194500000002</v>
      </c>
      <c r="AYZ83">
        <v>0.32602550299999999</v>
      </c>
      <c r="AZA83">
        <v>0.32551028199999998</v>
      </c>
      <c r="AZB83">
        <v>0.32500591600000001</v>
      </c>
      <c r="AZC83">
        <v>0.32476854500000002</v>
      </c>
      <c r="AZD83">
        <v>0.32447245699999999</v>
      </c>
      <c r="AZE83">
        <v>0.32379813400000002</v>
      </c>
      <c r="AZF83">
        <v>0.32322701100000001</v>
      </c>
      <c r="AZG83">
        <v>0.32309315399999999</v>
      </c>
      <c r="AZH83">
        <v>0.32284971400000001</v>
      </c>
      <c r="AZI83">
        <v>0.32234059199999998</v>
      </c>
      <c r="AZJ83">
        <v>0.32191721699999998</v>
      </c>
      <c r="AZK83">
        <v>0.32153047200000001</v>
      </c>
      <c r="AZL83">
        <v>0.32113468699999997</v>
      </c>
      <c r="AZM83">
        <v>0.320996326</v>
      </c>
      <c r="AZN83">
        <v>0.32077087300000001</v>
      </c>
      <c r="AZO83">
        <v>0.32007803099999999</v>
      </c>
      <c r="AZP83">
        <v>0.31948832599999999</v>
      </c>
      <c r="AZQ83">
        <v>0.319281643</v>
      </c>
      <c r="AZR83">
        <v>0.31895289599999999</v>
      </c>
      <c r="AZS83">
        <v>0.31838327500000002</v>
      </c>
      <c r="AZT83">
        <v>0.31791028599999999</v>
      </c>
      <c r="AZU83">
        <v>0.31750461499999999</v>
      </c>
      <c r="AZV83">
        <v>0.317066662</v>
      </c>
      <c r="AZW83">
        <v>0.31670222199999998</v>
      </c>
      <c r="AZX83">
        <v>0.31636790599999998</v>
      </c>
      <c r="AZY83">
        <v>0.31596070399999998</v>
      </c>
      <c r="AZZ83">
        <v>0.31548555499999997</v>
      </c>
      <c r="BAA83">
        <v>0.31502179400000002</v>
      </c>
      <c r="BAB83">
        <v>0.31463229700000001</v>
      </c>
      <c r="BAC83">
        <v>0.31429951499999997</v>
      </c>
      <c r="BAD83">
        <v>0.31386712900000002</v>
      </c>
      <c r="BAE83">
        <v>0.31330382699999998</v>
      </c>
      <c r="BAF83">
        <v>0.312867532</v>
      </c>
      <c r="BAG83">
        <v>0.31257763799999999</v>
      </c>
      <c r="BAH83">
        <v>0.31213095600000001</v>
      </c>
      <c r="BAI83">
        <v>0.31155048000000002</v>
      </c>
      <c r="BAJ83">
        <v>0.311075926</v>
      </c>
      <c r="BAK83">
        <v>0.31067444799999999</v>
      </c>
      <c r="BAL83">
        <v>0.31019204099999997</v>
      </c>
      <c r="BAM83">
        <v>0.30967090899999999</v>
      </c>
      <c r="BAN83">
        <v>0.309207491</v>
      </c>
      <c r="BAO83">
        <v>0.30873853600000001</v>
      </c>
      <c r="BAP83">
        <v>0.308135569</v>
      </c>
      <c r="BAQ83">
        <v>0.307550775</v>
      </c>
      <c r="BAR83">
        <v>0.30730279900000002</v>
      </c>
      <c r="BAS83">
        <v>0.30703858899999997</v>
      </c>
      <c r="BAT83">
        <v>0.30632744499999998</v>
      </c>
      <c r="BAU83">
        <v>0.30559984800000001</v>
      </c>
      <c r="BAV83">
        <v>0.305278891</v>
      </c>
      <c r="BAW83">
        <v>0.30496816300000001</v>
      </c>
      <c r="BAX83">
        <v>0.30428567499999998</v>
      </c>
      <c r="BAY83">
        <v>0.30358973500000003</v>
      </c>
      <c r="BAZ83">
        <v>0.303157444</v>
      </c>
      <c r="BBA83">
        <v>0.30272655999999998</v>
      </c>
      <c r="BBB83">
        <v>0.302228732</v>
      </c>
      <c r="BBC83">
        <v>0.30172236299999999</v>
      </c>
      <c r="BBD83">
        <v>0.30102182500000002</v>
      </c>
      <c r="BBE83">
        <v>0.30030570899999998</v>
      </c>
      <c r="BBF83">
        <v>0.29968325200000001</v>
      </c>
      <c r="BBG83">
        <v>0.29904415200000001</v>
      </c>
      <c r="BBH83">
        <v>0.29839444799999998</v>
      </c>
      <c r="BBI83">
        <v>0.29775459799999998</v>
      </c>
      <c r="BBJ83">
        <v>0.297054498</v>
      </c>
      <c r="BBK83">
        <v>0.29636462800000002</v>
      </c>
      <c r="BBL83">
        <v>0.29574063699999997</v>
      </c>
      <c r="BBM83">
        <v>0.295088399</v>
      </c>
      <c r="BBN83">
        <v>0.294407631</v>
      </c>
      <c r="BBO83">
        <v>0.29374125400000001</v>
      </c>
      <c r="BBP83">
        <v>0.293013625</v>
      </c>
      <c r="BBQ83">
        <v>0.29225737299999999</v>
      </c>
      <c r="BBR83">
        <v>0.29157691899999999</v>
      </c>
      <c r="BBS83">
        <v>0.29091576499999999</v>
      </c>
      <c r="BBT83">
        <v>0.29018106599999999</v>
      </c>
      <c r="BBU83">
        <v>0.28946470000000002</v>
      </c>
      <c r="BBV83">
        <v>0.288825726</v>
      </c>
      <c r="BBW83">
        <v>0.28812162099999999</v>
      </c>
      <c r="BBX83">
        <v>0.287371031</v>
      </c>
      <c r="BBY83">
        <v>0.28684448600000001</v>
      </c>
      <c r="BBZ83">
        <v>0.28642980600000001</v>
      </c>
      <c r="BCA83">
        <v>0.28580841299999998</v>
      </c>
      <c r="BCB83">
        <v>0.285147979</v>
      </c>
      <c r="BCC83">
        <v>0.28466297699999998</v>
      </c>
      <c r="BCD83">
        <v>0.28413280200000002</v>
      </c>
      <c r="BCE83">
        <v>0.28349392200000001</v>
      </c>
      <c r="BCF83">
        <v>0.28294338299999999</v>
      </c>
      <c r="BCG83">
        <v>0.28259855699999997</v>
      </c>
      <c r="BCH83">
        <v>0.28219751799999998</v>
      </c>
      <c r="BCI83">
        <v>0.281608313</v>
      </c>
      <c r="BCJ83">
        <v>0.28105448999999999</v>
      </c>
      <c r="BCK83">
        <v>0.28065266700000002</v>
      </c>
      <c r="BCL83">
        <v>0.28026501500000001</v>
      </c>
      <c r="BCM83">
        <v>0.27986691600000002</v>
      </c>
      <c r="BCN83">
        <v>0.279445479</v>
      </c>
      <c r="BCO83">
        <v>0.27918358300000001</v>
      </c>
      <c r="BCP83">
        <v>0.27896116599999998</v>
      </c>
      <c r="BCQ83">
        <v>0.278602982</v>
      </c>
      <c r="BCR83">
        <v>0.27823628900000003</v>
      </c>
      <c r="BCS83">
        <v>0.27799156800000002</v>
      </c>
      <c r="BCT83">
        <v>0.27772382099999998</v>
      </c>
      <c r="BCU83">
        <v>0.277559683</v>
      </c>
      <c r="BCV83">
        <v>0.27746183099999999</v>
      </c>
      <c r="BCW83">
        <v>0.27734114399999998</v>
      </c>
      <c r="BCX83">
        <v>0.27715795399999998</v>
      </c>
      <c r="BCY83">
        <v>0.27692048899999999</v>
      </c>
      <c r="BCZ83">
        <v>0.27680674700000002</v>
      </c>
      <c r="BDA83">
        <v>0.27687913400000003</v>
      </c>
      <c r="BDB83">
        <v>0.27684594299999998</v>
      </c>
      <c r="BDC83">
        <v>0.27671318099999997</v>
      </c>
      <c r="BDD83">
        <v>0.27666982400000001</v>
      </c>
      <c r="BDE83">
        <v>0.27667739400000002</v>
      </c>
      <c r="BDF83">
        <v>0.27662415099999998</v>
      </c>
      <c r="BDG83">
        <v>0.276553296</v>
      </c>
      <c r="BDH83">
        <v>0.27658176299999998</v>
      </c>
      <c r="BDI83">
        <v>0.276672107</v>
      </c>
      <c r="BDJ83">
        <v>0.27667781499999999</v>
      </c>
      <c r="BDK83">
        <v>0.27659864200000001</v>
      </c>
      <c r="BDL83">
        <v>0.276521448</v>
      </c>
      <c r="BDM83">
        <v>0.27658803599999998</v>
      </c>
      <c r="BDN83">
        <v>0.27673828499999997</v>
      </c>
      <c r="BDO83">
        <v>0.276859099</v>
      </c>
      <c r="BDP83">
        <v>0.27686810499999998</v>
      </c>
      <c r="BDQ83">
        <v>0.276872654</v>
      </c>
      <c r="BDR83">
        <v>0.27698778899999998</v>
      </c>
      <c r="BDS83">
        <v>0.277103926</v>
      </c>
      <c r="BDT83">
        <v>0.27712492</v>
      </c>
      <c r="BDU83">
        <v>0.27709937600000001</v>
      </c>
      <c r="BDV83">
        <v>0.27711014</v>
      </c>
      <c r="BDW83">
        <v>0.27719219899999997</v>
      </c>
      <c r="BDX83">
        <v>0.277276988</v>
      </c>
      <c r="BDY83">
        <v>0.27733347200000003</v>
      </c>
      <c r="BDZ83">
        <v>0.277358985</v>
      </c>
      <c r="BEA83">
        <v>0.27714478399999998</v>
      </c>
      <c r="BEB83">
        <v>0.27693293499999999</v>
      </c>
      <c r="BEC83">
        <v>0.276801672</v>
      </c>
      <c r="BED83">
        <v>0.27669240699999997</v>
      </c>
      <c r="BEE83">
        <v>0.27665832699999998</v>
      </c>
      <c r="BEF83">
        <v>0.27662581800000002</v>
      </c>
      <c r="BEG83">
        <v>0.27647186699999998</v>
      </c>
      <c r="BEH83">
        <v>0.27625929700000001</v>
      </c>
      <c r="BEI83">
        <v>0.276057993</v>
      </c>
      <c r="BEJ83">
        <v>0.27573587500000002</v>
      </c>
      <c r="BEK83">
        <v>0.27541548399999999</v>
      </c>
      <c r="BEL83">
        <v>0.275007008</v>
      </c>
      <c r="BEM83">
        <v>0.27459410699999998</v>
      </c>
      <c r="BEN83">
        <v>0.27427597399999998</v>
      </c>
      <c r="BEO83">
        <v>0.27400569600000002</v>
      </c>
      <c r="BEP83">
        <v>0.27355937600000002</v>
      </c>
      <c r="BEQ83">
        <v>0.27294834000000001</v>
      </c>
      <c r="BER83">
        <v>0.27235268099999999</v>
      </c>
      <c r="BES83">
        <v>0.27168641700000001</v>
      </c>
      <c r="BET83">
        <v>0.271020278</v>
      </c>
      <c r="BEU83">
        <v>0.27038326000000001</v>
      </c>
      <c r="BEV83">
        <v>0.26975929500000001</v>
      </c>
      <c r="BEW83">
        <v>0.26883179099999999</v>
      </c>
      <c r="BEX83">
        <v>0.26780961199999997</v>
      </c>
      <c r="BEY83">
        <v>0.26669479899999998</v>
      </c>
      <c r="BEZ83">
        <v>0.26550825099999997</v>
      </c>
      <c r="BFA83">
        <v>0.26434912900000002</v>
      </c>
      <c r="BFB83">
        <v>0.26320888199999998</v>
      </c>
      <c r="BFC83">
        <v>0.26202442100000001</v>
      </c>
      <c r="BFD83">
        <v>0.26024982299999999</v>
      </c>
      <c r="BFE83">
        <v>0.258489472</v>
      </c>
      <c r="BFF83">
        <v>0.256778216</v>
      </c>
      <c r="BFG83">
        <v>0.25507608999999998</v>
      </c>
      <c r="BFH83">
        <v>0.25314088899999998</v>
      </c>
      <c r="BFI83">
        <v>0.25107891100000002</v>
      </c>
      <c r="BFJ83">
        <v>0.24879892000000001</v>
      </c>
      <c r="BFK83">
        <v>0.24614776399999999</v>
      </c>
      <c r="BFL83">
        <v>0.24350523600000001</v>
      </c>
      <c r="BFM83">
        <v>0.24075036799999999</v>
      </c>
      <c r="BFN83">
        <v>0.23801382600000001</v>
      </c>
      <c r="BFO83">
        <v>0.23480414899999999</v>
      </c>
      <c r="BFP83">
        <v>0.231588761</v>
      </c>
      <c r="BFQ83">
        <v>0.22817326099999999</v>
      </c>
      <c r="BFR83">
        <v>0.22466161200000001</v>
      </c>
      <c r="BFS83">
        <v>0.220906515</v>
      </c>
      <c r="BFT83">
        <v>0.21688101600000001</v>
      </c>
      <c r="BFU83">
        <v>0.212765706</v>
      </c>
      <c r="BFV83">
        <v>0.20836811599999999</v>
      </c>
      <c r="BFW83">
        <v>0.20396508099999999</v>
      </c>
      <c r="BFX83">
        <v>0.199083921</v>
      </c>
      <c r="BFY83">
        <v>0.194209038</v>
      </c>
      <c r="BFZ83">
        <v>0.189043668</v>
      </c>
      <c r="BGA83">
        <v>0.18381626000000001</v>
      </c>
      <c r="BGB83">
        <v>0.178378274</v>
      </c>
      <c r="BGC83">
        <v>0.172799596</v>
      </c>
      <c r="BGD83">
        <v>0.16716223699999999</v>
      </c>
      <c r="BGE83">
        <v>0.16140764099999999</v>
      </c>
      <c r="BGF83">
        <v>0.15568364100000001</v>
      </c>
      <c r="BGG83">
        <v>0.14999105200000001</v>
      </c>
      <c r="BGH83">
        <v>0.14433048600000001</v>
      </c>
      <c r="BGI83">
        <v>0.13856333900000001</v>
      </c>
      <c r="BGJ83">
        <v>0.13281257099999999</v>
      </c>
      <c r="BGK83">
        <v>0.127198747</v>
      </c>
      <c r="BGL83">
        <v>0.121649205</v>
      </c>
      <c r="BGM83">
        <v>0.116214005</v>
      </c>
      <c r="BGN83">
        <v>0.11088780299999999</v>
      </c>
      <c r="BGO83">
        <v>0.105666169</v>
      </c>
      <c r="BGP83">
        <v>0.100714922</v>
      </c>
      <c r="BGQ83">
        <v>9.5817988000000007E-2</v>
      </c>
      <c r="BGR83">
        <v>9.1079735999999994E-2</v>
      </c>
      <c r="BGS83">
        <v>8.6341482999999997E-2</v>
      </c>
      <c r="BGT83">
        <v>8.224542E-2</v>
      </c>
      <c r="BGU83">
        <v>7.8233808000000002E-2</v>
      </c>
      <c r="BGV83">
        <v>7.4548500000000004E-2</v>
      </c>
      <c r="BGW83">
        <v>7.1073782000000002E-2</v>
      </c>
      <c r="BGX83">
        <v>6.7704358000000006E-2</v>
      </c>
      <c r="BGY83">
        <v>6.4545524000000007E-2</v>
      </c>
      <c r="BGZ83">
        <v>6.1540385000000003E-2</v>
      </c>
      <c r="BHA83">
        <v>5.9083742000000002E-2</v>
      </c>
      <c r="BHB83">
        <v>5.6648437000000003E-2</v>
      </c>
      <c r="BHC83">
        <v>5.4542546999999997E-2</v>
      </c>
      <c r="BHD83">
        <v>5.2541952000000003E-2</v>
      </c>
      <c r="BHE83">
        <v>5.0751945E-2</v>
      </c>
      <c r="BHF83">
        <v>4.9067233000000002E-2</v>
      </c>
      <c r="BHG83">
        <v>4.7593110000000001E-2</v>
      </c>
      <c r="BHH83">
        <v>4.6224281999999998E-2</v>
      </c>
      <c r="BHI83">
        <v>4.5066043E-2</v>
      </c>
      <c r="BHJ83">
        <v>4.4274850999999997E-2</v>
      </c>
      <c r="BHK83">
        <v>4.3381331000000002E-2</v>
      </c>
      <c r="BHL83">
        <v>4.2223090999999997E-2</v>
      </c>
      <c r="BHM83">
        <v>4.1170145999999998E-2</v>
      </c>
      <c r="BHN83">
        <v>4.0690546000000001E-2</v>
      </c>
      <c r="BHO83">
        <v>4.0308087999999999E-2</v>
      </c>
      <c r="BHP83">
        <v>3.9801318000000002E-2</v>
      </c>
      <c r="BHQ83">
        <v>3.9330970999999999E-2</v>
      </c>
      <c r="BHR83">
        <v>3.8853668000000001E-2</v>
      </c>
      <c r="BHS83">
        <v>3.8491378E-2</v>
      </c>
      <c r="BHT83">
        <v>3.8116605999999997E-2</v>
      </c>
      <c r="BHU83">
        <v>3.7800723000000001E-2</v>
      </c>
      <c r="BHV83">
        <v>3.7484838999999999E-2</v>
      </c>
      <c r="BHW83">
        <v>3.7274250000000002E-2</v>
      </c>
      <c r="BHX83">
        <v>3.7063660999999998E-2</v>
      </c>
      <c r="BHY83">
        <v>3.6958366999999999E-2</v>
      </c>
      <c r="BHZ83">
        <v>3.6853072000000001E-2</v>
      </c>
      <c r="BIA83">
        <v>3.6642483000000003E-2</v>
      </c>
      <c r="BIB83">
        <v>3.6431893999999999E-2</v>
      </c>
      <c r="BIC83">
        <v>3.6316996999999997E-2</v>
      </c>
      <c r="BID83">
        <v>3.6326600000000001E-2</v>
      </c>
      <c r="BIE83">
        <v>3.6326600000000001E-2</v>
      </c>
      <c r="BIF83">
        <v>3.6221305000000002E-2</v>
      </c>
      <c r="BIG83">
        <v>3.6221305000000002E-2</v>
      </c>
      <c r="BIH83">
        <v>3.6431893999999999E-2</v>
      </c>
      <c r="BII83">
        <v>3.6642483000000003E-2</v>
      </c>
      <c r="BIJ83">
        <v>3.6537188999999998E-2</v>
      </c>
      <c r="BIK83">
        <v>3.6431893999999999E-2</v>
      </c>
      <c r="BIL83">
        <v>3.6431893999999999E-2</v>
      </c>
      <c r="BIM83">
        <v>3.6642483000000003E-2</v>
      </c>
      <c r="BIN83">
        <v>3.6747778000000002E-2</v>
      </c>
      <c r="BIO83">
        <v>3.6853072000000001E-2</v>
      </c>
      <c r="BIP83">
        <v>3.7063660999999998E-2</v>
      </c>
      <c r="BIQ83">
        <v>3.7063660999999998E-2</v>
      </c>
      <c r="BIR83">
        <v>3.7229255000000003E-2</v>
      </c>
      <c r="BIS83">
        <v>3.7590133999999997E-2</v>
      </c>
      <c r="BIT83">
        <v>3.7906017E-2</v>
      </c>
      <c r="BIU83">
        <v>3.8011311999999998E-2</v>
      </c>
      <c r="BIV83">
        <v>3.8116605999999997E-2</v>
      </c>
      <c r="BIW83">
        <v>3.843249E-2</v>
      </c>
      <c r="BIX83">
        <v>3.8748373000000003E-2</v>
      </c>
      <c r="BIY83">
        <v>3.9064256999999998E-2</v>
      </c>
      <c r="BIZ83">
        <v>3.9380140000000001E-2</v>
      </c>
      <c r="BJA83">
        <v>3.9590728999999998E-2</v>
      </c>
      <c r="BJB83">
        <v>3.9801318000000002E-2</v>
      </c>
      <c r="BJC83">
        <v>4.0011906999999999E-2</v>
      </c>
      <c r="BJD83">
        <v>4.0538378999999999E-2</v>
      </c>
      <c r="BJE83">
        <v>4.0995530000000002E-2</v>
      </c>
      <c r="BJF83">
        <v>4.1170145999999998E-2</v>
      </c>
      <c r="BJG83">
        <v>4.1380735000000002E-2</v>
      </c>
      <c r="BJH83">
        <v>4.1696618999999997E-2</v>
      </c>
      <c r="BJI83">
        <v>4.2117796999999998E-2</v>
      </c>
      <c r="BJJ83">
        <v>4.2538975E-2</v>
      </c>
      <c r="BJK83">
        <v>4.2854858000000003E-2</v>
      </c>
      <c r="BJL83">
        <v>4.3276035999999997E-2</v>
      </c>
      <c r="BJM83">
        <v>4.3802509000000003E-2</v>
      </c>
      <c r="BJN83">
        <v>4.4223686999999998E-2</v>
      </c>
      <c r="BJO83">
        <v>4.4539570000000001E-2</v>
      </c>
      <c r="BJP83">
        <v>4.4855454000000003E-2</v>
      </c>
      <c r="BJQ83">
        <v>4.5381926000000003E-2</v>
      </c>
      <c r="BJR83">
        <v>4.5908399000000003E-2</v>
      </c>
      <c r="BJS83">
        <v>4.6279525000000002E-2</v>
      </c>
      <c r="BJT83">
        <v>4.6643044000000002E-2</v>
      </c>
      <c r="BJU83">
        <v>4.7151631999999999E-2</v>
      </c>
      <c r="BJV83">
        <v>4.7778055E-2</v>
      </c>
      <c r="BJW83">
        <v>4.8330171999999998E-2</v>
      </c>
      <c r="BJX83">
        <v>4.8646055000000001E-2</v>
      </c>
      <c r="BJY83">
        <v>4.9067233000000002E-2</v>
      </c>
      <c r="BJZ83">
        <v>4.9699E-2</v>
      </c>
      <c r="BKA83">
        <v>5.0330766999999998E-2</v>
      </c>
      <c r="BKB83">
        <v>5.0751945E-2</v>
      </c>
      <c r="BKC83">
        <v>5.1173123000000001E-2</v>
      </c>
      <c r="BKD83">
        <v>5.1699596E-2</v>
      </c>
      <c r="BKE83">
        <v>5.2331362999999999E-2</v>
      </c>
      <c r="BKF83">
        <v>5.2883889000000003E-2</v>
      </c>
      <c r="BKG83">
        <v>5.3429853999999999E-2</v>
      </c>
      <c r="BKH83">
        <v>5.4016073999999997E-2</v>
      </c>
      <c r="BKI83">
        <v>5.4753136000000001E-2</v>
      </c>
      <c r="BKJ83">
        <v>5.5387514999999998E-2</v>
      </c>
      <c r="BKK83">
        <v>5.5911374999999999E-2</v>
      </c>
      <c r="BKL83">
        <v>5.6437847999999999E-2</v>
      </c>
      <c r="BKM83">
        <v>5.7069614999999997E-2</v>
      </c>
      <c r="BKN83">
        <v>5.7596086999999997E-2</v>
      </c>
      <c r="BKO83">
        <v>5.8333149000000001E-2</v>
      </c>
      <c r="BKP83">
        <v>5.8964915999999999E-2</v>
      </c>
      <c r="BKQ83">
        <v>5.9491387999999999E-2</v>
      </c>
      <c r="BKR83">
        <v>6.0017859999999999E-2</v>
      </c>
      <c r="BKS83">
        <v>6.0649626999999998E-2</v>
      </c>
      <c r="BKT83">
        <v>6.1386689000000001E-2</v>
      </c>
      <c r="BKU83">
        <v>6.2018456E-2</v>
      </c>
      <c r="BKV83">
        <v>6.2650223000000005E-2</v>
      </c>
      <c r="BKW83">
        <v>6.3281989999999996E-2</v>
      </c>
      <c r="BKX83">
        <v>6.3913757000000002E-2</v>
      </c>
      <c r="BKY83">
        <v>6.4440229000000002E-2</v>
      </c>
      <c r="BKZ83">
        <v>6.5177290999999998E-2</v>
      </c>
      <c r="BLA83">
        <v>6.5914351999999996E-2</v>
      </c>
      <c r="BLB83">
        <v>6.6440823999999996E-2</v>
      </c>
      <c r="BLC83">
        <v>6.6967296999999995E-2</v>
      </c>
      <c r="BLD83">
        <v>6.7599064E-2</v>
      </c>
      <c r="BLE83">
        <v>6.8441420000000003E-2</v>
      </c>
      <c r="BLF83">
        <v>6.9073186999999994E-2</v>
      </c>
      <c r="BLG83">
        <v>6.9599658999999994E-2</v>
      </c>
      <c r="BLH83">
        <v>7.0215411000000005E-2</v>
      </c>
      <c r="BLI83">
        <v>7.0968487999999996E-2</v>
      </c>
      <c r="BLJ83">
        <v>7.1705548999999993E-2</v>
      </c>
      <c r="BLK83">
        <v>7.2497403000000002E-2</v>
      </c>
      <c r="BLL83">
        <v>7.3284966000000007E-2</v>
      </c>
      <c r="BLM83">
        <v>7.3878202000000004E-2</v>
      </c>
      <c r="BLN83">
        <v>7.4443205999999998E-2</v>
      </c>
      <c r="BLO83">
        <v>7.5285562E-2</v>
      </c>
      <c r="BLP83">
        <v>7.6022622999999998E-2</v>
      </c>
      <c r="BLQ83">
        <v>7.6549095999999997E-2</v>
      </c>
      <c r="BLR83">
        <v>7.7075567999999997E-2</v>
      </c>
      <c r="BLS83">
        <v>7.7812629999999994E-2</v>
      </c>
      <c r="BLT83">
        <v>7.8549691000000005E-2</v>
      </c>
      <c r="BLU83">
        <v>7.9286752000000002E-2</v>
      </c>
      <c r="BLV83">
        <v>7.9813225000000002E-2</v>
      </c>
      <c r="BLW83">
        <v>8.0444992000000007E-2</v>
      </c>
      <c r="BLX83">
        <v>8.1076758999999998E-2</v>
      </c>
      <c r="BLY83">
        <v>8.1813819999999995E-2</v>
      </c>
      <c r="BLZ83">
        <v>8.2340292999999995E-2</v>
      </c>
      <c r="BMA83">
        <v>8.2866764999999995E-2</v>
      </c>
      <c r="BMB83">
        <v>8.3603827000000006E-2</v>
      </c>
      <c r="BMC83">
        <v>8.4235593999999997E-2</v>
      </c>
      <c r="BMD83">
        <v>8.4762065999999997E-2</v>
      </c>
      <c r="BME83">
        <v>8.5288538999999997E-2</v>
      </c>
      <c r="BMF83">
        <v>8.5920305000000002E-2</v>
      </c>
      <c r="BMG83">
        <v>8.6762661000000005E-2</v>
      </c>
      <c r="BMH83">
        <v>8.7499723000000001E-2</v>
      </c>
      <c r="BMI83">
        <v>8.7920900999999996E-2</v>
      </c>
      <c r="BMJ83">
        <v>8.8447372999999996E-2</v>
      </c>
      <c r="BMK83">
        <v>8.9184435000000006E-2</v>
      </c>
      <c r="BML83">
        <v>8.9921496000000004E-2</v>
      </c>
      <c r="BMM83">
        <v>9.0342673999999998E-2</v>
      </c>
      <c r="BMN83">
        <v>9.0869146999999997E-2</v>
      </c>
      <c r="BMO83">
        <v>9.1290325000000005E-2</v>
      </c>
      <c r="BMP83">
        <v>9.1816797000000006E-2</v>
      </c>
      <c r="BMQ83">
        <v>9.2553858000000003E-2</v>
      </c>
      <c r="BMR83">
        <v>9.3290919999999999E-2</v>
      </c>
      <c r="BMS83">
        <v>9.3922687000000005E-2</v>
      </c>
      <c r="BMT83">
        <v>9.4449159000000005E-2</v>
      </c>
      <c r="BMU83">
        <v>9.4975632000000004E-2</v>
      </c>
      <c r="BMV83">
        <v>9.5502104000000004E-2</v>
      </c>
      <c r="BMW83">
        <v>9.6028577000000004E-2</v>
      </c>
      <c r="BMX83">
        <v>9.6449754999999998E-2</v>
      </c>
      <c r="BMY83">
        <v>9.6976226999999998E-2</v>
      </c>
      <c r="BMZ83">
        <v>9.7818583000000001E-2</v>
      </c>
      <c r="BNA83">
        <v>9.8555643999999998E-2</v>
      </c>
      <c r="BNB83">
        <v>9.9082116999999997E-2</v>
      </c>
      <c r="BNC83">
        <v>9.9503295000000005E-2</v>
      </c>
      <c r="BND83">
        <v>0.10002976700000001</v>
      </c>
      <c r="BNE83">
        <v>0.10055624000000001</v>
      </c>
      <c r="BNF83">
        <v>0.10139859599999999</v>
      </c>
      <c r="BNG83">
        <v>0.102135657</v>
      </c>
      <c r="BNH83">
        <v>0.102767424</v>
      </c>
      <c r="BNI83">
        <v>0.103279554</v>
      </c>
      <c r="BNJ83">
        <v>0.103925664</v>
      </c>
      <c r="BNK83">
        <v>0.104662725</v>
      </c>
      <c r="BNL83">
        <v>0.105294492</v>
      </c>
      <c r="BNM83">
        <v>0.10588162499999999</v>
      </c>
      <c r="BNN83">
        <v>0.106461742</v>
      </c>
      <c r="BNO83">
        <v>0.107179118</v>
      </c>
      <c r="BNP83">
        <v>0.10796634500000001</v>
      </c>
      <c r="BNQ83">
        <v>0.108781399</v>
      </c>
      <c r="BNR83">
        <v>0.109552968</v>
      </c>
      <c r="BNS83">
        <v>0.110130041</v>
      </c>
      <c r="BNT83">
        <v>0.110729168</v>
      </c>
      <c r="BNU83">
        <v>0.111568259</v>
      </c>
      <c r="BNV83">
        <v>0.112427316</v>
      </c>
      <c r="BNW83">
        <v>0.11293708700000001</v>
      </c>
      <c r="BNX83">
        <v>0.11330738899999999</v>
      </c>
      <c r="BNY83">
        <v>0.113992278</v>
      </c>
      <c r="BNZ83">
        <v>0.11490341</v>
      </c>
      <c r="BOA83">
        <v>0.115639355</v>
      </c>
      <c r="BOB83">
        <v>0.116164981</v>
      </c>
      <c r="BOC83">
        <v>0.116773906</v>
      </c>
      <c r="BOD83">
        <v>0.117496717</v>
      </c>
      <c r="BOE83">
        <v>0.118199344</v>
      </c>
      <c r="BOF83">
        <v>0.118960054</v>
      </c>
      <c r="BOG83">
        <v>0.119726578</v>
      </c>
      <c r="BOH83">
        <v>0.120395103</v>
      </c>
      <c r="BOI83">
        <v>0.121049631</v>
      </c>
      <c r="BOJ83">
        <v>0.121868317</v>
      </c>
      <c r="BOK83">
        <v>0.122696841</v>
      </c>
      <c r="BOL83">
        <v>0.123114708</v>
      </c>
      <c r="BOM83">
        <v>0.12338850699999999</v>
      </c>
      <c r="BON83">
        <v>0.12403541799999999</v>
      </c>
      <c r="BOO83">
        <v>0.12489641999999999</v>
      </c>
      <c r="BOP83">
        <v>0.12554728500000001</v>
      </c>
      <c r="BOQ83">
        <v>0.12603463600000001</v>
      </c>
      <c r="BOR83">
        <v>0.126585484</v>
      </c>
      <c r="BOS83">
        <v>0.12726173399999999</v>
      </c>
      <c r="BOT83">
        <v>0.12796165400000001</v>
      </c>
      <c r="BOU83">
        <v>0.12855366500000001</v>
      </c>
      <c r="BOV83">
        <v>0.12911959100000001</v>
      </c>
      <c r="BOW83">
        <v>0.129660688</v>
      </c>
      <c r="BOX83">
        <v>0.130218534</v>
      </c>
      <c r="BOY83">
        <v>0.13084040399999999</v>
      </c>
      <c r="BOZ83">
        <v>0.131484396</v>
      </c>
      <c r="BPA83">
        <v>0.132137756</v>
      </c>
      <c r="BPB83">
        <v>0.132726714</v>
      </c>
      <c r="BPC83">
        <v>0.13332342599999999</v>
      </c>
      <c r="BPD83">
        <v>0.13405383000000001</v>
      </c>
      <c r="BPE83">
        <v>0.134756073</v>
      </c>
      <c r="BPF83">
        <v>0.13521819400000001</v>
      </c>
      <c r="BPG83">
        <v>0.135661579</v>
      </c>
      <c r="BPH83">
        <v>0.136335753</v>
      </c>
      <c r="BPI83">
        <v>0.13703600099999999</v>
      </c>
      <c r="BPJ83">
        <v>0.137493807</v>
      </c>
      <c r="BPK83">
        <v>0.13789817200000001</v>
      </c>
      <c r="BPL83">
        <v>0.138378211</v>
      </c>
      <c r="BPM83">
        <v>0.138896784</v>
      </c>
      <c r="BPN83">
        <v>0.139438799</v>
      </c>
      <c r="BPO83">
        <v>0.139963476</v>
      </c>
      <c r="BPP83">
        <v>0.14055172899999999</v>
      </c>
      <c r="BPQ83">
        <v>0.14114560000000001</v>
      </c>
      <c r="BPR83">
        <v>0.14156537299999999</v>
      </c>
      <c r="BPS83">
        <v>0.14200165200000001</v>
      </c>
      <c r="BPT83">
        <v>0.142608874</v>
      </c>
      <c r="BPU83">
        <v>0.143172572</v>
      </c>
      <c r="BPV83">
        <v>0.143504575</v>
      </c>
      <c r="BPW83">
        <v>0.14374510500000001</v>
      </c>
      <c r="BPX83">
        <v>0.14416406200000001</v>
      </c>
      <c r="BPY83">
        <v>0.14487920100000001</v>
      </c>
      <c r="BPZ83">
        <v>0.14551057000000001</v>
      </c>
      <c r="BQA83">
        <v>0.145707952</v>
      </c>
      <c r="BQB83">
        <v>0.14592122699999999</v>
      </c>
      <c r="BQC83">
        <v>0.14647380199999999</v>
      </c>
      <c r="BQD83">
        <v>0.14703506799999999</v>
      </c>
      <c r="BQE83">
        <v>0.147419884</v>
      </c>
      <c r="BQF83">
        <v>0.14777706900000001</v>
      </c>
      <c r="BQG83">
        <v>0.148145111</v>
      </c>
      <c r="BQH83">
        <v>0.14851735899999999</v>
      </c>
      <c r="BQI83">
        <v>0.14882963900000001</v>
      </c>
      <c r="BQJ83">
        <v>0.149125602</v>
      </c>
      <c r="BQK83">
        <v>0.149434022</v>
      </c>
      <c r="BQL83">
        <v>0.14975822699999999</v>
      </c>
      <c r="BQM83">
        <v>0.150075606</v>
      </c>
      <c r="BQN83">
        <v>0.15043082899999999</v>
      </c>
      <c r="BQO83">
        <v>0.15071657699999999</v>
      </c>
      <c r="BQP83">
        <v>0.15082705199999999</v>
      </c>
      <c r="BQQ83">
        <v>0.151031635</v>
      </c>
      <c r="BQR83">
        <v>0.15150739099999999</v>
      </c>
      <c r="BQS83">
        <v>0.15192502999999999</v>
      </c>
      <c r="BQT83">
        <v>0.152066444</v>
      </c>
      <c r="BQU83">
        <v>0.15223922400000001</v>
      </c>
      <c r="BQV83">
        <v>0.15248094600000001</v>
      </c>
      <c r="BQW83">
        <v>0.15269348399999999</v>
      </c>
      <c r="BQX83">
        <v>0.15294590599999999</v>
      </c>
      <c r="BQY83">
        <v>0.153251</v>
      </c>
      <c r="BQZ83">
        <v>0.15356566499999999</v>
      </c>
      <c r="BRA83">
        <v>0.15381971899999999</v>
      </c>
      <c r="BRB83">
        <v>0.15391875599999999</v>
      </c>
      <c r="BRC83">
        <v>0.15401805800000001</v>
      </c>
      <c r="BRD83">
        <v>0.154214183</v>
      </c>
      <c r="BRE83">
        <v>0.15447095199999999</v>
      </c>
      <c r="BRF83">
        <v>0.15466379899999999</v>
      </c>
      <c r="BRG83">
        <v>0.15481351400000001</v>
      </c>
      <c r="BRH83">
        <v>0.155100988</v>
      </c>
      <c r="BRI83">
        <v>0.15541105599999999</v>
      </c>
      <c r="BRJ83">
        <v>0.15560810899999999</v>
      </c>
      <c r="BRK83">
        <v>0.15579030199999999</v>
      </c>
      <c r="BRL83">
        <v>0.15597018900000001</v>
      </c>
      <c r="BRM83">
        <v>0.15600546000000001</v>
      </c>
      <c r="BRN83">
        <v>0.15606757700000001</v>
      </c>
      <c r="BRO83">
        <v>0.15644108000000001</v>
      </c>
      <c r="BRP83">
        <v>0.15683124500000001</v>
      </c>
      <c r="BRQ83">
        <v>0.157011603</v>
      </c>
      <c r="BRR83">
        <v>0.157155293</v>
      </c>
      <c r="BRS83">
        <v>0.15747375599999999</v>
      </c>
      <c r="BRT83">
        <v>0.15784579900000001</v>
      </c>
      <c r="BRU83">
        <v>0.15802482400000001</v>
      </c>
      <c r="BRV83">
        <v>0.15815622800000001</v>
      </c>
      <c r="BRW83">
        <v>0.158351507</v>
      </c>
      <c r="BRX83">
        <v>0.158606267</v>
      </c>
      <c r="BRY83">
        <v>0.15901654700000001</v>
      </c>
      <c r="BRZ83">
        <v>0.15941644099999999</v>
      </c>
      <c r="BSA83">
        <v>0.15961336800000001</v>
      </c>
      <c r="BSB83">
        <v>0.15971797400000001</v>
      </c>
      <c r="BSC83">
        <v>0.159981912</v>
      </c>
      <c r="BSD83">
        <v>0.160369709</v>
      </c>
      <c r="BSE83">
        <v>0.16069504400000001</v>
      </c>
      <c r="BSF83">
        <v>0.16101065000000001</v>
      </c>
      <c r="BSG83">
        <v>0.16133924799999999</v>
      </c>
      <c r="BSH83">
        <v>0.161504182</v>
      </c>
      <c r="BSI83">
        <v>0.16162000600000001</v>
      </c>
      <c r="BSJ83">
        <v>0.16179797900000001</v>
      </c>
      <c r="BSK83">
        <v>0.16202528199999999</v>
      </c>
      <c r="BSL83">
        <v>0.16237251999999999</v>
      </c>
      <c r="BSM83">
        <v>0.16267646799999999</v>
      </c>
      <c r="BSN83">
        <v>0.16269201699999999</v>
      </c>
      <c r="BSO83">
        <v>0.162711049</v>
      </c>
      <c r="BSP83">
        <v>0.16306256999999999</v>
      </c>
      <c r="BSQ83">
        <v>0.16345432100000001</v>
      </c>
      <c r="BSR83">
        <v>0.163653522</v>
      </c>
      <c r="BSS83">
        <v>0.163817405</v>
      </c>
      <c r="BST83">
        <v>0.163956513</v>
      </c>
      <c r="BSU83">
        <v>0.16407207100000001</v>
      </c>
      <c r="BSV83">
        <v>0.16423997100000001</v>
      </c>
      <c r="BSW83">
        <v>0.16447141600000001</v>
      </c>
      <c r="BSX83">
        <v>0.16469937700000001</v>
      </c>
      <c r="BSY83">
        <v>0.16487986099999999</v>
      </c>
      <c r="BSZ83">
        <v>0.164927087</v>
      </c>
      <c r="BTA83">
        <v>0.16490031999999999</v>
      </c>
      <c r="BTB83">
        <v>0.16496140200000001</v>
      </c>
      <c r="BTC83">
        <v>0.165059763</v>
      </c>
      <c r="BTD83">
        <v>0.16511361099999999</v>
      </c>
      <c r="BTE83">
        <v>0.16523225999999999</v>
      </c>
      <c r="BTF83">
        <v>0.16538608599999999</v>
      </c>
      <c r="BTG83">
        <v>0.16523863</v>
      </c>
      <c r="BTH83">
        <v>0.165034926</v>
      </c>
      <c r="BTI83">
        <v>0.165006982</v>
      </c>
      <c r="BTJ83">
        <v>0.165032133</v>
      </c>
      <c r="BTK83">
        <v>0.165007656</v>
      </c>
      <c r="BTL83">
        <v>0.16495715</v>
      </c>
      <c r="BTM83">
        <v>0.164966422</v>
      </c>
      <c r="BTN83">
        <v>0.164983242</v>
      </c>
      <c r="BTO83">
        <v>0.16488982399999999</v>
      </c>
      <c r="BTP83">
        <v>0.16479954299999999</v>
      </c>
      <c r="BTQ83">
        <v>0.16492004299999999</v>
      </c>
      <c r="BTR83">
        <v>0.165003185</v>
      </c>
      <c r="BTS83">
        <v>0.16470766100000001</v>
      </c>
      <c r="BTT83">
        <v>0.164392761</v>
      </c>
      <c r="BTU83">
        <v>0.16399076500000001</v>
      </c>
      <c r="BTV83">
        <v>0.16349332599999999</v>
      </c>
      <c r="BTW83">
        <v>0.16314484800000001</v>
      </c>
      <c r="BTX83">
        <v>0.16296093</v>
      </c>
      <c r="BTY83">
        <v>0.16282037699999999</v>
      </c>
      <c r="BTZ83">
        <v>0.16249082200000001</v>
      </c>
      <c r="BUA83">
        <v>0.16193244300000001</v>
      </c>
      <c r="BUB83">
        <v>0.16141106099999999</v>
      </c>
      <c r="BUC83">
        <v>0.16104083699999999</v>
      </c>
      <c r="BUD83">
        <v>0.160545831</v>
      </c>
      <c r="BUE83">
        <v>0.15993892200000001</v>
      </c>
      <c r="BUF83">
        <v>0.15954546</v>
      </c>
      <c r="BUG83">
        <v>0.159202805</v>
      </c>
      <c r="BUH83">
        <v>0.15857880999999999</v>
      </c>
      <c r="BUI83">
        <v>0.157868127</v>
      </c>
      <c r="BUJ83">
        <v>0.15723452900000001</v>
      </c>
      <c r="BUK83">
        <v>0.15669023900000001</v>
      </c>
      <c r="BUL83">
        <v>0.15620925899999999</v>
      </c>
      <c r="BUM83">
        <v>0.15567962399999999</v>
      </c>
      <c r="BUN83">
        <v>0.15508603600000001</v>
      </c>
      <c r="BUO83">
        <v>0.154522667</v>
      </c>
      <c r="BUP83">
        <v>0.15422422499999999</v>
      </c>
      <c r="BUQ83">
        <v>0.15395495300000001</v>
      </c>
      <c r="BUR83">
        <v>0.15351250699999999</v>
      </c>
      <c r="BUS83">
        <v>0.15305134400000001</v>
      </c>
      <c r="BUT83">
        <v>0.15242863400000001</v>
      </c>
      <c r="BUU83">
        <v>0.151720776</v>
      </c>
      <c r="BUV83">
        <v>0.151439876</v>
      </c>
      <c r="BUW83">
        <v>0.151316175</v>
      </c>
      <c r="BUX83">
        <v>0.15058885999999999</v>
      </c>
      <c r="BUY83">
        <v>0.14956603800000001</v>
      </c>
      <c r="BUZ83">
        <v>0.14908970299999999</v>
      </c>
      <c r="BVA83">
        <v>0.14894234100000001</v>
      </c>
      <c r="BVB83">
        <v>0.148281301</v>
      </c>
      <c r="BVC83">
        <v>0.14724377799999999</v>
      </c>
      <c r="BVD83">
        <v>0.146516322</v>
      </c>
      <c r="BVE83">
        <v>0.14609444599999999</v>
      </c>
      <c r="BVF83">
        <v>0.14562082500000001</v>
      </c>
      <c r="BVG83">
        <v>0.14522030399999999</v>
      </c>
      <c r="BVH83">
        <v>0.14483611599999999</v>
      </c>
      <c r="BVI83">
        <v>0.144254468</v>
      </c>
      <c r="BVJ83">
        <v>0.143662559</v>
      </c>
      <c r="BVK83">
        <v>0.143026608</v>
      </c>
      <c r="BVL83">
        <v>0.14235535299999999</v>
      </c>
      <c r="BVM83">
        <v>0.141829861</v>
      </c>
      <c r="BVN83">
        <v>0.141356962</v>
      </c>
      <c r="BVO83">
        <v>0.14078965399999999</v>
      </c>
      <c r="BVP83">
        <v>0.14014932499999999</v>
      </c>
      <c r="BVQ83">
        <v>0.139570157</v>
      </c>
      <c r="BVR83">
        <v>0.139072953</v>
      </c>
      <c r="BVS83">
        <v>0.13864800299999999</v>
      </c>
      <c r="BVT83">
        <v>0.13815870699999999</v>
      </c>
      <c r="BVU83">
        <v>0.137793896</v>
      </c>
      <c r="BVV83">
        <v>0.137536406</v>
      </c>
      <c r="BVW83">
        <v>0.13705614699999999</v>
      </c>
      <c r="BVX83">
        <v>0.13641716800000001</v>
      </c>
      <c r="BVY83">
        <v>0.136082389</v>
      </c>
      <c r="BVZ83">
        <v>0.13591921200000001</v>
      </c>
      <c r="BWA83">
        <v>0.13517073099999999</v>
      </c>
      <c r="BWB83">
        <v>0.13417216600000001</v>
      </c>
      <c r="BWC83">
        <v>0.133756707</v>
      </c>
      <c r="BWD83">
        <v>0.13353864700000001</v>
      </c>
      <c r="BWE83">
        <v>0.133054387</v>
      </c>
      <c r="BWF83">
        <v>0.13247560999999999</v>
      </c>
      <c r="BWG83">
        <v>0.13182102000000001</v>
      </c>
      <c r="BWH83">
        <v>0.13124022699999999</v>
      </c>
      <c r="BWI83">
        <v>0.130847354</v>
      </c>
      <c r="BWJ83">
        <v>0.13032326499999999</v>
      </c>
      <c r="BWK83">
        <v>0.12970712300000001</v>
      </c>
      <c r="BWL83">
        <v>0.12931045399999999</v>
      </c>
      <c r="BWM83">
        <v>0.128920492</v>
      </c>
      <c r="BWN83">
        <v>0.12823040999999999</v>
      </c>
      <c r="BWO83">
        <v>0.127560058</v>
      </c>
      <c r="BWP83">
        <v>0.12714909599999999</v>
      </c>
      <c r="BWQ83">
        <v>0.12660766900000001</v>
      </c>
      <c r="BWR83">
        <v>0.12589398099999999</v>
      </c>
      <c r="BWS83">
        <v>0.12529694999999999</v>
      </c>
      <c r="BWT83">
        <v>0.124811937</v>
      </c>
      <c r="BWU83">
        <v>0.124166682</v>
      </c>
      <c r="BWV83">
        <v>0.12326287700000001</v>
      </c>
      <c r="BWW83">
        <v>0.122723788</v>
      </c>
      <c r="BWX83">
        <v>0.122878705</v>
      </c>
      <c r="BWY83">
        <v>0.122752054</v>
      </c>
      <c r="BWZ83">
        <v>0.121898411</v>
      </c>
      <c r="BXA83">
        <v>0.121013277</v>
      </c>
      <c r="BXB83">
        <v>0.120237205</v>
      </c>
      <c r="BXC83">
        <v>0.119660367</v>
      </c>
      <c r="BXD83">
        <v>0.119618591</v>
      </c>
      <c r="BXE83">
        <v>0.119490718</v>
      </c>
      <c r="BXF83">
        <v>0.11887790199999999</v>
      </c>
      <c r="BXG83">
        <v>0.118169783</v>
      </c>
      <c r="BXH83">
        <v>0.11766855499999999</v>
      </c>
      <c r="BXI83">
        <v>0.11724828800000001</v>
      </c>
      <c r="BXJ83">
        <v>0.116852999</v>
      </c>
      <c r="BXK83">
        <v>0.116518549</v>
      </c>
      <c r="BXL83">
        <v>0.116278733</v>
      </c>
      <c r="BXM83">
        <v>0.11599261700000001</v>
      </c>
      <c r="BXN83">
        <v>0.11564159</v>
      </c>
      <c r="BXO83">
        <v>0.115257332</v>
      </c>
      <c r="BXP83">
        <v>0.11465917</v>
      </c>
      <c r="BXQ83">
        <v>0.113982127</v>
      </c>
      <c r="BXR83">
        <v>0.113414152</v>
      </c>
      <c r="BXS83">
        <v>0.11303600499999999</v>
      </c>
      <c r="BXT83">
        <v>0.112905142</v>
      </c>
      <c r="BXU83">
        <v>0.112544168</v>
      </c>
      <c r="BXV83">
        <v>0.111539876</v>
      </c>
      <c r="BXW83">
        <v>0.110701703</v>
      </c>
      <c r="BXX83">
        <v>0.110826541</v>
      </c>
      <c r="BXY83">
        <v>0.11091289999999999</v>
      </c>
      <c r="BXZ83">
        <v>0.109963201</v>
      </c>
      <c r="BYA83">
        <v>0.10886003800000001</v>
      </c>
      <c r="BYB83">
        <v>0.10836357200000001</v>
      </c>
      <c r="BYC83">
        <v>0.108048247</v>
      </c>
      <c r="BYD83">
        <v>0.107781469</v>
      </c>
      <c r="BYE83">
        <v>0.107490644</v>
      </c>
      <c r="BYF83">
        <v>0.106835631</v>
      </c>
      <c r="BYG83">
        <v>0.106063121</v>
      </c>
      <c r="BYH83">
        <v>0.105295231</v>
      </c>
      <c r="BYI83">
        <v>0.10455743100000001</v>
      </c>
      <c r="BYJ83">
        <v>0.104136253</v>
      </c>
      <c r="BYK83">
        <v>0.103820369</v>
      </c>
      <c r="BYL83">
        <v>0.103399191</v>
      </c>
      <c r="BYM83">
        <v>0.102767424</v>
      </c>
      <c r="BYN83">
        <v>0.102240952</v>
      </c>
      <c r="BYO83">
        <v>0.101714479</v>
      </c>
      <c r="BYP83">
        <v>0.10150389</v>
      </c>
      <c r="BYQ83">
        <v>0.101293301</v>
      </c>
      <c r="BYR83">
        <v>0.100661534</v>
      </c>
      <c r="BYS83">
        <v>9.9819177999999995E-2</v>
      </c>
      <c r="BYT83">
        <v>9.9503295000000005E-2</v>
      </c>
      <c r="BYU83">
        <v>9.9819177999999995E-2</v>
      </c>
      <c r="BYV83">
        <v>9.9503295000000005E-2</v>
      </c>
      <c r="BYW83">
        <v>9.8450350000000006E-2</v>
      </c>
      <c r="BYX83">
        <v>9.7713288999999995E-2</v>
      </c>
      <c r="BYY83">
        <v>9.7607994000000003E-2</v>
      </c>
      <c r="BYZ83">
        <v>9.7292111000000001E-2</v>
      </c>
      <c r="BZA83">
        <v>9.6765638000000001E-2</v>
      </c>
      <c r="BZB83">
        <v>9.6133870999999996E-2</v>
      </c>
      <c r="BZC83">
        <v>9.5502104000000004E-2</v>
      </c>
      <c r="BZD83">
        <v>9.5291514999999993E-2</v>
      </c>
      <c r="BZE83">
        <v>9.5080925999999996E-2</v>
      </c>
      <c r="BZF83">
        <v>9.4343864999999999E-2</v>
      </c>
      <c r="BZG83">
        <v>9.3501508999999997E-2</v>
      </c>
      <c r="BZH83">
        <v>9.3080331000000002E-2</v>
      </c>
      <c r="BZI83">
        <v>9.2764447E-2</v>
      </c>
      <c r="BZJ83">
        <v>9.2343269000000006E-2</v>
      </c>
      <c r="BZK83">
        <v>9.2027386000000003E-2</v>
      </c>
      <c r="BZL83">
        <v>9.1711503E-2</v>
      </c>
      <c r="BZM83">
        <v>9.118503E-2</v>
      </c>
      <c r="BZN83">
        <v>9.0447969000000003E-2</v>
      </c>
      <c r="BZO83">
        <v>8.9816201999999998E-2</v>
      </c>
      <c r="BZP83">
        <v>8.9184435000000006E-2</v>
      </c>
      <c r="BZQ83">
        <v>8.8342079000000004E-2</v>
      </c>
      <c r="BZR83">
        <v>8.7815606000000004E-2</v>
      </c>
      <c r="BZS83">
        <v>8.7394427999999996E-2</v>
      </c>
      <c r="BZT83">
        <v>8.7183838999999999E-2</v>
      </c>
      <c r="BZU83">
        <v>8.7183838999999999E-2</v>
      </c>
      <c r="BZV83">
        <v>8.6446778000000002E-2</v>
      </c>
      <c r="BZW83">
        <v>8.5183244000000005E-2</v>
      </c>
      <c r="BZX83">
        <v>8.4446182999999994E-2</v>
      </c>
      <c r="BZY83">
        <v>8.4551477E-2</v>
      </c>
      <c r="BZZ83">
        <v>8.4656772000000005E-2</v>
      </c>
      <c r="CAA83">
        <v>8.3972076000000007E-2</v>
      </c>
      <c r="CAB83">
        <v>8.2866764999999995E-2</v>
      </c>
      <c r="CAC83">
        <v>8.2234998000000004E-2</v>
      </c>
      <c r="CAD83">
        <v>8.2234998000000004E-2</v>
      </c>
      <c r="CAE83">
        <v>8.1603230999999998E-2</v>
      </c>
      <c r="CAF83">
        <v>8.0444992000000007E-2</v>
      </c>
      <c r="CAG83">
        <v>7.9707929999999996E-2</v>
      </c>
      <c r="CAH83">
        <v>7.9602636000000004E-2</v>
      </c>
      <c r="CAI83">
        <v>7.9707929999999996E-2</v>
      </c>
      <c r="CAJ83">
        <v>7.9181457999999996E-2</v>
      </c>
      <c r="CAK83">
        <v>7.8970868999999999E-2</v>
      </c>
      <c r="CAL83">
        <v>7.8970868999999999E-2</v>
      </c>
      <c r="CAM83">
        <v>7.8128512999999997E-2</v>
      </c>
      <c r="CAN83">
        <v>7.7075567999999997E-2</v>
      </c>
      <c r="CAO83">
        <v>7.6338507E-2</v>
      </c>
      <c r="CAP83">
        <v>7.6022622999999998E-2</v>
      </c>
      <c r="CAQ83">
        <v>7.5917329000000006E-2</v>
      </c>
      <c r="CAR83">
        <v>7.6127918000000003E-2</v>
      </c>
      <c r="CAS83">
        <v>7.6022622999999998E-2</v>
      </c>
      <c r="CAT83">
        <v>7.4548500000000004E-2</v>
      </c>
      <c r="CAU83">
        <v>7.3179672000000001E-2</v>
      </c>
      <c r="CAV83">
        <v>7.3284966000000007E-2</v>
      </c>
      <c r="CAW83">
        <v>7.3390260999999998E-2</v>
      </c>
      <c r="CAX83">
        <v>7.2547904999999996E-2</v>
      </c>
      <c r="CAY83">
        <v>7.1810843999999999E-2</v>
      </c>
      <c r="CAZ83">
        <v>7.0968487999999996E-2</v>
      </c>
      <c r="CBA83">
        <v>7.0126131999999994E-2</v>
      </c>
      <c r="CBB83">
        <v>7.0071172000000001E-2</v>
      </c>
      <c r="CBC83">
        <v>6.9810248000000005E-2</v>
      </c>
      <c r="CBD83">
        <v>6.8862597999999997E-2</v>
      </c>
      <c r="CBE83">
        <v>6.8230831000000006E-2</v>
      </c>
      <c r="CBF83">
        <v>6.8706077000000004E-2</v>
      </c>
      <c r="CBG83">
        <v>6.9178481E-2</v>
      </c>
      <c r="CBH83">
        <v>6.8757303000000006E-2</v>
      </c>
      <c r="CBI83">
        <v>6.7704358000000006E-2</v>
      </c>
      <c r="CBJ83">
        <v>6.6756707999999998E-2</v>
      </c>
      <c r="CBK83">
        <v>6.5938642000000006E-2</v>
      </c>
      <c r="CBL83">
        <v>6.5703762999999998E-2</v>
      </c>
      <c r="CBM83">
        <v>6.5703762999999998E-2</v>
      </c>
      <c r="CBN83">
        <v>6.4966702000000001E-2</v>
      </c>
      <c r="CBO83">
        <v>6.4229640000000005E-2</v>
      </c>
      <c r="CBP83">
        <v>6.4650817999999999E-2</v>
      </c>
      <c r="CBQ83">
        <v>6.4545524000000007E-2</v>
      </c>
      <c r="CBR83">
        <v>6.3071400999999999E-2</v>
      </c>
      <c r="CBS83">
        <v>6.1702571999999997E-2</v>
      </c>
      <c r="CBT83">
        <v>6.2334339000000002E-2</v>
      </c>
      <c r="CBU83">
        <v>6.3808461999999996E-2</v>
      </c>
      <c r="CBV83">
        <v>6.3400596000000004E-2</v>
      </c>
      <c r="CBW83">
        <v>6.1360148000000003E-2</v>
      </c>
      <c r="CBX83">
        <v>6.0123154999999998E-2</v>
      </c>
      <c r="CBY83">
        <v>6.0228449000000003E-2</v>
      </c>
      <c r="CBZ83">
        <v>6.0439038E-2</v>
      </c>
      <c r="CCA83">
        <v>6.0123154999999998E-2</v>
      </c>
      <c r="CCB83">
        <v>5.9175503999999997E-2</v>
      </c>
      <c r="CCC83">
        <v>5.8227854000000002E-2</v>
      </c>
      <c r="CCD83">
        <v>5.7280204000000001E-2</v>
      </c>
      <c r="CCE83">
        <v>5.6753731000000002E-2</v>
      </c>
      <c r="CCF83">
        <v>5.7174909000000003E-2</v>
      </c>
      <c r="CCG83">
        <v>5.7118771999999998E-2</v>
      </c>
      <c r="CCH83">
        <v>5.6353014E-2</v>
      </c>
      <c r="CCI83">
        <v>5.6121964000000003E-2</v>
      </c>
      <c r="CCJ83">
        <v>5.6121964000000003E-2</v>
      </c>
      <c r="CCK83">
        <v>5.6016669999999998E-2</v>
      </c>
      <c r="CCL83">
        <v>5.5279608000000001E-2</v>
      </c>
      <c r="CCM83">
        <v>5.4753136000000001E-2</v>
      </c>
      <c r="CCN83">
        <v>5.4647841000000003E-2</v>
      </c>
      <c r="CCO83">
        <v>5.3594896000000003E-2</v>
      </c>
      <c r="CCP83">
        <v>5.1910184999999998E-2</v>
      </c>
      <c r="CCQ83">
        <v>5.1489007000000003E-2</v>
      </c>
      <c r="CCR83">
        <v>5.2015479000000003E-2</v>
      </c>
      <c r="CCS83">
        <v>5.1732254999999998E-2</v>
      </c>
      <c r="CCT83">
        <v>5.0120178000000001E-2</v>
      </c>
      <c r="CCU83">
        <v>4.9172528E-2</v>
      </c>
      <c r="CCV83">
        <v>5.0646651000000001E-2</v>
      </c>
      <c r="CCW83">
        <v>5.1489007000000003E-2</v>
      </c>
      <c r="CCX83">
        <v>5.0225473E-2</v>
      </c>
      <c r="CCY83">
        <v>4.9383116999999997E-2</v>
      </c>
      <c r="CCZ83">
        <v>4.8646055000000001E-2</v>
      </c>
      <c r="CDA83">
        <v>4.7908994000000003E-2</v>
      </c>
      <c r="CDB83">
        <v>4.8224876999999999E-2</v>
      </c>
      <c r="CDC83">
        <v>4.7877950000000002E-2</v>
      </c>
      <c r="CDD83">
        <v>4.6118987E-2</v>
      </c>
      <c r="CDE83">
        <v>4.5487221000000001E-2</v>
      </c>
      <c r="CDF83">
        <v>4.6540165000000001E-2</v>
      </c>
      <c r="CDG83">
        <v>4.7720057000000003E-2</v>
      </c>
      <c r="CDH83">
        <v>4.6961343000000003E-2</v>
      </c>
      <c r="CDI83">
        <v>4.5171336999999999E-2</v>
      </c>
      <c r="CDJ83">
        <v>4.4328981000000003E-2</v>
      </c>
      <c r="CDK83">
        <v>4.4118391999999999E-2</v>
      </c>
      <c r="CDL83">
        <v>4.5066043E-2</v>
      </c>
      <c r="CDM83">
        <v>4.6118987E-2</v>
      </c>
      <c r="CDN83">
        <v>4.6118987E-2</v>
      </c>
      <c r="CDO83">
        <v>4.5276631999999997E-2</v>
      </c>
      <c r="CDP83">
        <v>4.2749563999999997E-2</v>
      </c>
      <c r="CDQ83">
        <v>4.0807382000000003E-2</v>
      </c>
      <c r="CDR83">
        <v>4.1907208000000001E-2</v>
      </c>
      <c r="CDS83">
        <v>4.1591323999999999E-2</v>
      </c>
      <c r="CDT83">
        <v>3.9590728999999998E-2</v>
      </c>
      <c r="CDU83">
        <v>4.0011906999999999E-2</v>
      </c>
      <c r="CDV83">
        <v>4.2960153000000001E-2</v>
      </c>
      <c r="CDW83">
        <v>4.2538975E-2</v>
      </c>
      <c r="CDX83">
        <v>3.9064256999999998E-2</v>
      </c>
      <c r="CDY83">
        <v>3.8643078999999997E-2</v>
      </c>
      <c r="CDZ83">
        <v>4.1591323999999999E-2</v>
      </c>
      <c r="CEA83">
        <v>4.2469917000000003E-2</v>
      </c>
      <c r="CEB83">
        <v>4.0959557000000001E-2</v>
      </c>
      <c r="CEC83">
        <v>4.1275441000000003E-2</v>
      </c>
      <c r="CED83">
        <v>4.3065447E-2</v>
      </c>
      <c r="CEE83">
        <v>4.2328386000000003E-2</v>
      </c>
      <c r="CEF83">
        <v>3.8116605999999997E-2</v>
      </c>
      <c r="CEG83">
        <v>3.5484243999999998E-2</v>
      </c>
    </row>
    <row r="84" spans="1:2165" x14ac:dyDescent="0.3">
      <c r="A84">
        <v>80</v>
      </c>
      <c r="B84" t="s">
        <v>87</v>
      </c>
      <c r="C84" s="1">
        <v>41611</v>
      </c>
      <c r="D84" s="1">
        <v>41550</v>
      </c>
      <c r="E84">
        <v>61</v>
      </c>
      <c r="G84">
        <v>52.4</v>
      </c>
      <c r="H84">
        <v>26</v>
      </c>
      <c r="I84">
        <v>7</v>
      </c>
      <c r="J84" t="s">
        <v>11</v>
      </c>
      <c r="K84">
        <v>2</v>
      </c>
      <c r="L84" t="s">
        <v>1238</v>
      </c>
      <c r="M84" t="s">
        <v>1291</v>
      </c>
      <c r="N84" t="s">
        <v>3898</v>
      </c>
      <c r="O84">
        <v>5.3699999999999998E-2</v>
      </c>
      <c r="P84">
        <v>5.45E-2</v>
      </c>
      <c r="Q84">
        <v>6.0199999999999997E-2</v>
      </c>
      <c r="R84">
        <v>6.54E-2</v>
      </c>
      <c r="S84">
        <v>6.0699999999999997E-2</v>
      </c>
      <c r="T84">
        <v>5.2999999999999999E-2</v>
      </c>
      <c r="U84">
        <v>5.7799999999999997E-2</v>
      </c>
      <c r="V84">
        <v>5.1999999999999998E-2</v>
      </c>
      <c r="W84">
        <v>5.0599999999999999E-2</v>
      </c>
      <c r="X84">
        <v>6.0462124999999999E-2</v>
      </c>
      <c r="Y84">
        <v>5.3100000000000001E-2</v>
      </c>
      <c r="Z84">
        <v>5.1795170000000001E-2</v>
      </c>
      <c r="AA84">
        <v>5.4100000000000002E-2</v>
      </c>
      <c r="AB84">
        <v>4.7300000000000002E-2</v>
      </c>
      <c r="AC84">
        <v>4.8399999999999999E-2</v>
      </c>
      <c r="AD84">
        <v>5.2200000000000003E-2</v>
      </c>
      <c r="AE84">
        <v>5.5599999999999997E-2</v>
      </c>
      <c r="AF84">
        <v>5.0099999999999999E-2</v>
      </c>
      <c r="AG84">
        <v>4.8527966999999998E-2</v>
      </c>
      <c r="AH84">
        <v>5.11E-2</v>
      </c>
      <c r="AI84">
        <v>4.9599999999999998E-2</v>
      </c>
      <c r="AJ84">
        <v>4.5100000000000001E-2</v>
      </c>
      <c r="AK84">
        <v>4.1599999999999998E-2</v>
      </c>
      <c r="AL84">
        <v>4.41E-2</v>
      </c>
      <c r="AM84">
        <v>4.6100000000000002E-2</v>
      </c>
      <c r="AN84">
        <v>4.4699999999999997E-2</v>
      </c>
      <c r="AO84">
        <v>3.9600000000000003E-2</v>
      </c>
      <c r="AP84">
        <v>4.1099999999999998E-2</v>
      </c>
      <c r="AQ84">
        <v>4.2299999999999997E-2</v>
      </c>
      <c r="AR84">
        <v>4.2799999999999998E-2</v>
      </c>
      <c r="AS84">
        <v>4.1018046000000002E-2</v>
      </c>
      <c r="AT84">
        <v>3.9199999999999999E-2</v>
      </c>
      <c r="AU84">
        <v>3.7499999999999999E-2</v>
      </c>
      <c r="AV84">
        <v>3.5799999999999998E-2</v>
      </c>
      <c r="AW84">
        <v>3.8828406000000003E-2</v>
      </c>
      <c r="AX84">
        <v>3.9300000000000002E-2</v>
      </c>
      <c r="AY84">
        <v>3.7656731999999998E-2</v>
      </c>
      <c r="AZ84">
        <v>3.61E-2</v>
      </c>
      <c r="BA84">
        <v>3.73E-2</v>
      </c>
      <c r="BB84">
        <v>3.85E-2</v>
      </c>
      <c r="BC84">
        <v>3.6700000000000003E-2</v>
      </c>
      <c r="BD84">
        <v>3.8199999999999998E-2</v>
      </c>
      <c r="BE84">
        <v>3.8399999999999997E-2</v>
      </c>
      <c r="BF84">
        <v>3.6799999999999999E-2</v>
      </c>
      <c r="BG84">
        <v>3.6799999999999999E-2</v>
      </c>
      <c r="BH84">
        <v>3.56E-2</v>
      </c>
      <c r="BI84">
        <v>3.4700000000000002E-2</v>
      </c>
      <c r="BJ84">
        <v>3.7199999999999997E-2</v>
      </c>
      <c r="BK84">
        <v>3.7499999999999999E-2</v>
      </c>
      <c r="BL84">
        <v>3.6600000000000001E-2</v>
      </c>
      <c r="BM84">
        <v>3.5099999999999999E-2</v>
      </c>
      <c r="BN84">
        <v>3.6799999999999999E-2</v>
      </c>
      <c r="BO84">
        <v>3.73E-2</v>
      </c>
      <c r="BP84">
        <v>3.6999999999999998E-2</v>
      </c>
      <c r="BQ84">
        <v>3.8300000000000001E-2</v>
      </c>
      <c r="BR84">
        <v>3.7999999999999999E-2</v>
      </c>
      <c r="BS84">
        <v>3.7999999999999999E-2</v>
      </c>
      <c r="BT84">
        <v>3.9800000000000002E-2</v>
      </c>
      <c r="BU84">
        <v>4.0800000000000003E-2</v>
      </c>
      <c r="BV84">
        <v>4.1500000000000002E-2</v>
      </c>
      <c r="BW84">
        <v>4.2000000000000003E-2</v>
      </c>
      <c r="BX84">
        <v>4.3299999999999998E-2</v>
      </c>
      <c r="BY84">
        <v>4.3499999999999997E-2</v>
      </c>
      <c r="BZ84">
        <v>4.3299999999999998E-2</v>
      </c>
      <c r="CA84">
        <v>4.4273816000000001E-2</v>
      </c>
      <c r="CB84">
        <v>4.5600000000000002E-2</v>
      </c>
      <c r="CC84">
        <v>4.6899999999999997E-2</v>
      </c>
      <c r="CD84">
        <v>4.8099999999999997E-2</v>
      </c>
      <c r="CE84">
        <v>4.8099999999999997E-2</v>
      </c>
      <c r="CF84">
        <v>4.8599999999999997E-2</v>
      </c>
      <c r="CG84">
        <v>4.9500000000000002E-2</v>
      </c>
      <c r="CH84">
        <v>4.9500000000000002E-2</v>
      </c>
      <c r="CI84">
        <v>5.04E-2</v>
      </c>
      <c r="CJ84">
        <v>5.1499999999999997E-2</v>
      </c>
      <c r="CK84">
        <v>5.1799999999999999E-2</v>
      </c>
      <c r="CL84">
        <v>5.2499999999999998E-2</v>
      </c>
      <c r="CM84">
        <v>5.3499999999999999E-2</v>
      </c>
      <c r="CN84">
        <v>5.4699999999999999E-2</v>
      </c>
      <c r="CO84">
        <v>5.4699999999999999E-2</v>
      </c>
      <c r="CP84">
        <v>5.5599999999999997E-2</v>
      </c>
      <c r="CQ84">
        <v>5.6800000000000003E-2</v>
      </c>
      <c r="CR84">
        <v>5.6099999999999997E-2</v>
      </c>
      <c r="CS84">
        <v>5.67E-2</v>
      </c>
      <c r="CT84">
        <v>5.7500000000000002E-2</v>
      </c>
      <c r="CU84">
        <v>5.7299999999999997E-2</v>
      </c>
      <c r="CV84">
        <v>5.8268703999999998E-2</v>
      </c>
      <c r="CW84">
        <v>5.8900000000000001E-2</v>
      </c>
      <c r="CX84">
        <v>5.8700000000000002E-2</v>
      </c>
      <c r="CY84">
        <v>5.9499999999999997E-2</v>
      </c>
      <c r="CZ84">
        <v>5.9700000000000003E-2</v>
      </c>
      <c r="DA84">
        <v>5.9444248999999998E-2</v>
      </c>
      <c r="DB84">
        <v>0.06</v>
      </c>
      <c r="DC84">
        <v>6.0416329999999997E-2</v>
      </c>
      <c r="DD84">
        <v>6.0699999999999997E-2</v>
      </c>
      <c r="DE84">
        <v>6.0999999999999999E-2</v>
      </c>
      <c r="DF84">
        <v>6.1400000000000003E-2</v>
      </c>
      <c r="DG84">
        <v>6.1499999999999999E-2</v>
      </c>
      <c r="DH84">
        <v>6.1199999999999997E-2</v>
      </c>
      <c r="DI84">
        <v>6.1499999999999999E-2</v>
      </c>
      <c r="DJ84">
        <v>6.1899999999999997E-2</v>
      </c>
      <c r="DK84">
        <v>6.2199999999999998E-2</v>
      </c>
      <c r="DL84">
        <v>6.2600000000000003E-2</v>
      </c>
      <c r="DM84">
        <v>6.25E-2</v>
      </c>
      <c r="DN84">
        <v>6.2300000000000001E-2</v>
      </c>
      <c r="DO84">
        <v>6.2399999999999997E-2</v>
      </c>
      <c r="DP84">
        <v>6.2899999999999998E-2</v>
      </c>
      <c r="DQ84">
        <v>6.3100000000000003E-2</v>
      </c>
      <c r="DR84">
        <v>6.2887117000000006E-2</v>
      </c>
      <c r="DS84">
        <v>6.3100000000000003E-2</v>
      </c>
      <c r="DT84">
        <v>6.3200000000000006E-2</v>
      </c>
      <c r="DU84">
        <v>6.3100000000000003E-2</v>
      </c>
      <c r="DV84">
        <v>6.3299999999999995E-2</v>
      </c>
      <c r="DW84">
        <v>6.3200000000000006E-2</v>
      </c>
      <c r="DX84">
        <v>6.3100000000000003E-2</v>
      </c>
      <c r="DY84">
        <v>6.3E-2</v>
      </c>
      <c r="DZ84">
        <v>6.3100000000000003E-2</v>
      </c>
      <c r="EA84">
        <v>6.3100000000000003E-2</v>
      </c>
      <c r="EB84">
        <v>6.3E-2</v>
      </c>
      <c r="EC84">
        <v>6.3E-2</v>
      </c>
      <c r="ED84">
        <v>6.3E-2</v>
      </c>
      <c r="EE84">
        <v>6.3E-2</v>
      </c>
      <c r="EF84">
        <v>6.3100000000000003E-2</v>
      </c>
      <c r="EG84">
        <v>6.3100000000000003E-2</v>
      </c>
      <c r="EH84">
        <v>6.2963031000000003E-2</v>
      </c>
      <c r="EI84">
        <v>6.3E-2</v>
      </c>
      <c r="EJ84">
        <v>6.2912144000000003E-2</v>
      </c>
      <c r="EK84">
        <v>6.2881625999999996E-2</v>
      </c>
      <c r="EL84">
        <v>6.3E-2</v>
      </c>
      <c r="EM84">
        <v>6.3100000000000003E-2</v>
      </c>
      <c r="EN84">
        <v>6.3100000000000003E-2</v>
      </c>
      <c r="EO84">
        <v>6.3100000000000003E-2</v>
      </c>
      <c r="EP84">
        <v>6.2799999999999995E-2</v>
      </c>
      <c r="EQ84">
        <v>6.3100000000000003E-2</v>
      </c>
      <c r="ER84">
        <v>6.3600000000000004E-2</v>
      </c>
      <c r="ES84">
        <v>6.3799999999999996E-2</v>
      </c>
      <c r="ET84">
        <v>6.3883901000000007E-2</v>
      </c>
      <c r="EU84">
        <v>6.3899999999999998E-2</v>
      </c>
      <c r="EV84">
        <v>6.3799999999999996E-2</v>
      </c>
      <c r="EW84">
        <v>6.4000000000000001E-2</v>
      </c>
      <c r="EX84">
        <v>6.4000000000000001E-2</v>
      </c>
      <c r="EY84">
        <v>6.4000000000000001E-2</v>
      </c>
      <c r="EZ84">
        <v>6.4100000000000004E-2</v>
      </c>
      <c r="FA84">
        <v>6.4100000000000004E-2</v>
      </c>
      <c r="FB84">
        <v>6.4100000000000004E-2</v>
      </c>
      <c r="FC84">
        <v>6.4399999999999999E-2</v>
      </c>
      <c r="FD84">
        <v>6.4579464000000003E-2</v>
      </c>
      <c r="FE84">
        <v>6.4682849000000001E-2</v>
      </c>
      <c r="FF84">
        <v>6.4699999999999994E-2</v>
      </c>
      <c r="FG84">
        <v>6.4899999999999999E-2</v>
      </c>
      <c r="FH84">
        <v>6.5199999999999994E-2</v>
      </c>
      <c r="FI84">
        <v>6.5614677999999996E-2</v>
      </c>
      <c r="FJ84">
        <v>6.5867692000000005E-2</v>
      </c>
      <c r="FK84">
        <v>6.6100000000000006E-2</v>
      </c>
      <c r="FL84">
        <v>6.6500000000000004E-2</v>
      </c>
      <c r="FM84">
        <v>6.7100000000000007E-2</v>
      </c>
      <c r="FN84">
        <v>6.7500000000000004E-2</v>
      </c>
      <c r="FO84">
        <v>6.8000000000000005E-2</v>
      </c>
      <c r="FP84">
        <v>6.8500000000000005E-2</v>
      </c>
      <c r="FQ84">
        <v>6.9199999999999998E-2</v>
      </c>
      <c r="FR84">
        <v>7.0099999999999996E-2</v>
      </c>
      <c r="FS84">
        <v>7.0900000000000005E-2</v>
      </c>
      <c r="FT84">
        <v>7.1900000000000006E-2</v>
      </c>
      <c r="FU84">
        <v>7.2900000000000006E-2</v>
      </c>
      <c r="FV84">
        <v>7.3899999999999993E-2</v>
      </c>
      <c r="FW84">
        <v>7.4999999999999997E-2</v>
      </c>
      <c r="FX84">
        <v>7.6600000000000001E-2</v>
      </c>
      <c r="FY84">
        <v>7.8299999999999995E-2</v>
      </c>
      <c r="FZ84">
        <v>7.9799999999999996E-2</v>
      </c>
      <c r="GA84">
        <v>8.1299999999999997E-2</v>
      </c>
      <c r="GB84">
        <v>8.2900000000000001E-2</v>
      </c>
      <c r="GC84">
        <v>8.4599999999999995E-2</v>
      </c>
      <c r="GD84">
        <v>8.6424432999999995E-2</v>
      </c>
      <c r="GE84">
        <v>8.8200000000000001E-2</v>
      </c>
      <c r="GF84">
        <v>0.09</v>
      </c>
      <c r="GG84">
        <v>9.1800000000000007E-2</v>
      </c>
      <c r="GH84">
        <v>9.3600000000000003E-2</v>
      </c>
      <c r="GI84">
        <v>9.5699999999999993E-2</v>
      </c>
      <c r="GJ84">
        <v>9.8051094000000005E-2</v>
      </c>
      <c r="GK84">
        <v>9.98E-2</v>
      </c>
      <c r="GL84">
        <v>0.10137251799999999</v>
      </c>
      <c r="GM84">
        <v>0.103009984</v>
      </c>
      <c r="GN84">
        <v>0.104516946</v>
      </c>
      <c r="GO84">
        <v>0.105884299</v>
      </c>
      <c r="GP84">
        <v>0.10711417299999999</v>
      </c>
      <c r="GQ84">
        <v>0.10812980699999999</v>
      </c>
      <c r="GR84">
        <v>0.10926076</v>
      </c>
      <c r="GS84">
        <v>0.11039763700000001</v>
      </c>
      <c r="GT84">
        <v>0.111432552</v>
      </c>
      <c r="GU84">
        <v>0.112292506</v>
      </c>
      <c r="GV84">
        <v>0.11303017999999999</v>
      </c>
      <c r="GW84">
        <v>0.113642886</v>
      </c>
      <c r="GX84">
        <v>0.114365779</v>
      </c>
      <c r="GY84">
        <v>0.114998065</v>
      </c>
      <c r="GZ84">
        <v>0.11554065299999999</v>
      </c>
      <c r="HA84">
        <v>0.116069749</v>
      </c>
      <c r="HB84">
        <v>0.116572492</v>
      </c>
      <c r="HC84">
        <v>0.11705017099999999</v>
      </c>
      <c r="HD84">
        <v>0.117494695</v>
      </c>
      <c r="HE84">
        <v>0.117920332</v>
      </c>
      <c r="HF84">
        <v>0.11837315599999999</v>
      </c>
      <c r="HG84">
        <v>0.118893519</v>
      </c>
      <c r="HH84">
        <v>0.119075105</v>
      </c>
      <c r="HI84">
        <v>0.119155817</v>
      </c>
      <c r="HJ84">
        <v>0.11916307399999999</v>
      </c>
      <c r="HK84">
        <v>0.11906588799999999</v>
      </c>
      <c r="HL84">
        <v>0.118865132</v>
      </c>
      <c r="HM84">
        <v>0.118549511</v>
      </c>
      <c r="HN84">
        <v>0.11798982299999999</v>
      </c>
      <c r="HO84">
        <v>0.11737608200000001</v>
      </c>
      <c r="HP84">
        <v>0.116692454</v>
      </c>
      <c r="HQ84">
        <v>0.11587705500000001</v>
      </c>
      <c r="HR84">
        <v>0.115052469</v>
      </c>
      <c r="HS84">
        <v>0.114153676</v>
      </c>
      <c r="HT84">
        <v>0.11314526900000001</v>
      </c>
      <c r="HU84">
        <v>0.112082556</v>
      </c>
      <c r="HV84">
        <v>0.111011244</v>
      </c>
      <c r="HW84">
        <v>0.109914415</v>
      </c>
      <c r="HX84">
        <v>0.108619601</v>
      </c>
      <c r="HY84">
        <v>0.107348137</v>
      </c>
      <c r="HZ84">
        <v>0.106066048</v>
      </c>
      <c r="IA84">
        <v>0.104688875</v>
      </c>
      <c r="IB84">
        <v>0.103253208</v>
      </c>
      <c r="IC84">
        <v>0.101854734</v>
      </c>
      <c r="ID84">
        <v>0.10055615</v>
      </c>
      <c r="IE84">
        <v>9.9299999999999999E-2</v>
      </c>
      <c r="IF84">
        <v>9.8100000000000007E-2</v>
      </c>
      <c r="IG84">
        <v>9.69E-2</v>
      </c>
      <c r="IH84">
        <v>9.5899999999999999E-2</v>
      </c>
      <c r="II84">
        <v>9.4899999999999998E-2</v>
      </c>
      <c r="IJ84">
        <v>9.3799999999999994E-2</v>
      </c>
      <c r="IK84">
        <v>9.2899999999999996E-2</v>
      </c>
      <c r="IL84">
        <v>9.1899999999999996E-2</v>
      </c>
      <c r="IM84">
        <v>9.11E-2</v>
      </c>
      <c r="IN84">
        <v>9.0300000000000005E-2</v>
      </c>
      <c r="IO84">
        <v>8.9700000000000002E-2</v>
      </c>
      <c r="IP84">
        <v>8.9099999999999999E-2</v>
      </c>
      <c r="IQ84">
        <v>8.8599999999999998E-2</v>
      </c>
      <c r="IR84">
        <v>8.8078461999999996E-2</v>
      </c>
      <c r="IS84">
        <v>8.77E-2</v>
      </c>
      <c r="IT84">
        <v>8.7400000000000005E-2</v>
      </c>
      <c r="IU84">
        <v>8.7099999999999997E-2</v>
      </c>
      <c r="IV84">
        <v>8.6800000000000002E-2</v>
      </c>
      <c r="IW84">
        <v>8.6499999999999994E-2</v>
      </c>
      <c r="IX84">
        <v>8.6300000000000002E-2</v>
      </c>
      <c r="IY84">
        <v>8.5900000000000004E-2</v>
      </c>
      <c r="IZ84">
        <v>8.5500000000000007E-2</v>
      </c>
      <c r="JA84">
        <v>8.5099999999999995E-2</v>
      </c>
      <c r="JB84">
        <v>8.4761805999999995E-2</v>
      </c>
      <c r="JC84">
        <v>8.4400000000000003E-2</v>
      </c>
      <c r="JD84">
        <v>8.4000000000000005E-2</v>
      </c>
      <c r="JE84">
        <v>8.3699999999999997E-2</v>
      </c>
      <c r="JF84">
        <v>8.3397314E-2</v>
      </c>
      <c r="JG84">
        <v>8.3099999999999993E-2</v>
      </c>
      <c r="JH84">
        <v>8.2699999999999996E-2</v>
      </c>
      <c r="JI84">
        <v>8.2199999999999995E-2</v>
      </c>
      <c r="JJ84">
        <v>8.1600000000000006E-2</v>
      </c>
      <c r="JK84">
        <v>8.1100000000000005E-2</v>
      </c>
      <c r="JL84">
        <v>8.0600000000000005E-2</v>
      </c>
      <c r="JM84">
        <v>8.0100000000000005E-2</v>
      </c>
      <c r="JN84">
        <v>7.9399999999999998E-2</v>
      </c>
      <c r="JO84">
        <v>7.8899999999999998E-2</v>
      </c>
      <c r="JP84">
        <v>7.8200000000000006E-2</v>
      </c>
      <c r="JQ84">
        <v>7.7600000000000002E-2</v>
      </c>
      <c r="JR84">
        <v>7.7200000000000005E-2</v>
      </c>
      <c r="JS84">
        <v>7.6700000000000004E-2</v>
      </c>
      <c r="JT84">
        <v>7.6100000000000001E-2</v>
      </c>
      <c r="JU84">
        <v>7.5499999999999998E-2</v>
      </c>
      <c r="JV84">
        <v>7.51E-2</v>
      </c>
      <c r="JW84">
        <v>7.46E-2</v>
      </c>
      <c r="JX84">
        <v>7.4141651000000003E-2</v>
      </c>
      <c r="JY84">
        <v>7.3700000000000002E-2</v>
      </c>
      <c r="JZ84">
        <v>7.3400000000000007E-2</v>
      </c>
      <c r="KA84">
        <v>7.3099999999999998E-2</v>
      </c>
      <c r="KB84">
        <v>7.2881281000000006E-2</v>
      </c>
      <c r="KC84">
        <v>7.2700000000000001E-2</v>
      </c>
      <c r="KD84">
        <v>7.2602779000000006E-2</v>
      </c>
      <c r="KE84">
        <v>7.2471134000000006E-2</v>
      </c>
      <c r="KF84">
        <v>7.2300000000000003E-2</v>
      </c>
      <c r="KG84">
        <v>7.22E-2</v>
      </c>
      <c r="KH84">
        <v>7.1999999999999995E-2</v>
      </c>
      <c r="KI84">
        <v>7.1900000000000006E-2</v>
      </c>
      <c r="KJ84">
        <v>7.17E-2</v>
      </c>
      <c r="KK84">
        <v>7.1499999999999994E-2</v>
      </c>
      <c r="KL84">
        <v>7.1300000000000002E-2</v>
      </c>
      <c r="KM84">
        <v>7.0999999999999994E-2</v>
      </c>
      <c r="KN84">
        <v>7.0699999999999999E-2</v>
      </c>
      <c r="KO84">
        <v>7.0300000000000001E-2</v>
      </c>
      <c r="KP84">
        <v>6.9900000000000004E-2</v>
      </c>
      <c r="KQ84">
        <v>6.9400000000000003E-2</v>
      </c>
      <c r="KR84">
        <v>6.9000000000000006E-2</v>
      </c>
      <c r="KS84">
        <v>6.8500000000000005E-2</v>
      </c>
      <c r="KT84">
        <v>6.7900000000000002E-2</v>
      </c>
      <c r="KU84">
        <v>6.7400000000000002E-2</v>
      </c>
      <c r="KV84">
        <v>6.6799999999999998E-2</v>
      </c>
      <c r="KW84">
        <v>6.6292516999999995E-2</v>
      </c>
      <c r="KX84">
        <v>6.5799999999999997E-2</v>
      </c>
      <c r="KY84">
        <v>6.5299999999999997E-2</v>
      </c>
      <c r="KZ84">
        <v>6.4699999999999994E-2</v>
      </c>
      <c r="LA84">
        <v>6.4199999999999993E-2</v>
      </c>
      <c r="LB84">
        <v>6.3799999999999996E-2</v>
      </c>
      <c r="LC84">
        <v>6.3399999999999998E-2</v>
      </c>
      <c r="LD84">
        <v>6.3E-2</v>
      </c>
      <c r="LE84">
        <v>6.2700000000000006E-2</v>
      </c>
      <c r="LF84">
        <v>6.2399999999999997E-2</v>
      </c>
      <c r="LG84">
        <v>6.20589E-2</v>
      </c>
      <c r="LH84">
        <v>6.1699999999999998E-2</v>
      </c>
      <c r="LI84">
        <v>6.1199999999999997E-2</v>
      </c>
      <c r="LJ84">
        <v>6.08E-2</v>
      </c>
      <c r="LK84">
        <v>6.0499999999999998E-2</v>
      </c>
      <c r="LL84">
        <v>5.9900000000000002E-2</v>
      </c>
      <c r="LM84">
        <v>5.9400000000000001E-2</v>
      </c>
      <c r="LN84">
        <v>5.8983887999999998E-2</v>
      </c>
      <c r="LO84">
        <v>5.8599999999999999E-2</v>
      </c>
      <c r="LP84">
        <v>5.8099999999999999E-2</v>
      </c>
      <c r="LQ84">
        <v>5.7700000000000001E-2</v>
      </c>
      <c r="LR84">
        <v>5.74E-2</v>
      </c>
      <c r="LS84">
        <v>5.7099999999999998E-2</v>
      </c>
      <c r="LT84">
        <v>5.6899999999999999E-2</v>
      </c>
      <c r="LU84">
        <v>5.6650697999999999E-2</v>
      </c>
      <c r="LV84">
        <v>5.6599999999999998E-2</v>
      </c>
      <c r="LW84">
        <v>5.6500000000000002E-2</v>
      </c>
      <c r="LX84">
        <v>5.6399999999999999E-2</v>
      </c>
      <c r="LY84">
        <v>5.6399999999999999E-2</v>
      </c>
      <c r="LZ84">
        <v>5.6500000000000002E-2</v>
      </c>
      <c r="MA84">
        <v>5.6599999999999998E-2</v>
      </c>
      <c r="MB84">
        <v>5.67E-2</v>
      </c>
      <c r="MC84">
        <v>5.6800000000000003E-2</v>
      </c>
      <c r="MD84">
        <v>5.7000000000000002E-2</v>
      </c>
      <c r="ME84">
        <v>5.7299999999999997E-2</v>
      </c>
      <c r="MF84">
        <v>5.7579766999999997E-2</v>
      </c>
      <c r="MG84">
        <v>5.8000000000000003E-2</v>
      </c>
      <c r="MH84">
        <v>5.8400000000000001E-2</v>
      </c>
      <c r="MI84">
        <v>5.8900000000000001E-2</v>
      </c>
      <c r="MJ84">
        <v>5.96E-2</v>
      </c>
      <c r="MK84">
        <v>6.0299999999999999E-2</v>
      </c>
      <c r="ML84">
        <v>6.1199999999999997E-2</v>
      </c>
      <c r="MM84">
        <v>6.2199999999999998E-2</v>
      </c>
      <c r="MN84">
        <v>6.3337930000000001E-2</v>
      </c>
      <c r="MO84">
        <v>6.4799999999999996E-2</v>
      </c>
      <c r="MP84">
        <v>6.6500000000000004E-2</v>
      </c>
      <c r="MQ84">
        <v>6.8599999999999994E-2</v>
      </c>
      <c r="MR84">
        <v>7.1099999999999997E-2</v>
      </c>
      <c r="MS84">
        <v>7.4099999999999999E-2</v>
      </c>
      <c r="MT84">
        <v>7.7388197000000006E-2</v>
      </c>
      <c r="MU84">
        <v>8.1100000000000005E-2</v>
      </c>
      <c r="MV84">
        <v>8.5400000000000004E-2</v>
      </c>
      <c r="MW84">
        <v>9.0200000000000002E-2</v>
      </c>
      <c r="MX84">
        <v>9.5389298999999997E-2</v>
      </c>
      <c r="MY84">
        <v>0.101162143</v>
      </c>
      <c r="MZ84">
        <v>0.107348189</v>
      </c>
      <c r="NA84">
        <v>0.113796756</v>
      </c>
      <c r="NB84">
        <v>0.12054429899999999</v>
      </c>
      <c r="NC84">
        <v>0.12763829500000001</v>
      </c>
      <c r="ND84">
        <v>0.13487401600000001</v>
      </c>
      <c r="NE84">
        <v>0.14224477099999999</v>
      </c>
      <c r="NF84">
        <v>0.14981055300000001</v>
      </c>
      <c r="NG84">
        <v>0.157445952</v>
      </c>
      <c r="NH84">
        <v>0.16514758800000001</v>
      </c>
      <c r="NI84">
        <v>0.17302097399999999</v>
      </c>
      <c r="NJ84">
        <v>0.180964351</v>
      </c>
      <c r="NK84">
        <v>0.18897624299999999</v>
      </c>
      <c r="NL84">
        <v>0.197120085</v>
      </c>
      <c r="NM84">
        <v>0.20535868400000001</v>
      </c>
      <c r="NN84">
        <v>0.213700905</v>
      </c>
      <c r="NO84">
        <v>0.22216343899999999</v>
      </c>
      <c r="NP84">
        <v>0.23069156699999999</v>
      </c>
      <c r="NQ84">
        <v>0.23926751299999999</v>
      </c>
      <c r="NR84">
        <v>0.247904286</v>
      </c>
      <c r="NS84">
        <v>0.256735981</v>
      </c>
      <c r="NT84">
        <v>0.265579909</v>
      </c>
      <c r="NU84">
        <v>0.27443584799999998</v>
      </c>
      <c r="NV84">
        <v>0.28334689099999999</v>
      </c>
      <c r="NW84">
        <v>0.29217416000000002</v>
      </c>
      <c r="NX84">
        <v>0.30094021599999998</v>
      </c>
      <c r="NY84">
        <v>0.30965256699999999</v>
      </c>
      <c r="NZ84">
        <v>0.31822782799999999</v>
      </c>
      <c r="OA84">
        <v>0.32662674800000002</v>
      </c>
      <c r="OB84">
        <v>0.33486539100000001</v>
      </c>
      <c r="OC84">
        <v>0.343016922</v>
      </c>
      <c r="OD84">
        <v>0.35090097799999997</v>
      </c>
      <c r="OE84">
        <v>0.35856273799999999</v>
      </c>
      <c r="OF84">
        <v>0.36594575600000001</v>
      </c>
      <c r="OG84">
        <v>0.372970313</v>
      </c>
      <c r="OH84">
        <v>0.37973499300000002</v>
      </c>
      <c r="OI84">
        <v>0.38621851800000001</v>
      </c>
      <c r="OJ84">
        <v>0.39237961199999999</v>
      </c>
      <c r="OK84">
        <v>0.39825916300000003</v>
      </c>
      <c r="OL84">
        <v>0.403859943</v>
      </c>
      <c r="OM84">
        <v>0.409117907</v>
      </c>
      <c r="ON84">
        <v>0.41403684000000002</v>
      </c>
      <c r="OO84">
        <v>0.41867923699999998</v>
      </c>
      <c r="OP84">
        <v>0.423003405</v>
      </c>
      <c r="OQ84">
        <v>0.42707356800000001</v>
      </c>
      <c r="OR84">
        <v>0.43093437000000001</v>
      </c>
      <c r="OS84">
        <v>0.43454506999999998</v>
      </c>
      <c r="OT84">
        <v>0.43779623499999998</v>
      </c>
      <c r="OU84">
        <v>0.44086256600000001</v>
      </c>
      <c r="OV84">
        <v>0.44374787799999998</v>
      </c>
      <c r="OW84">
        <v>0.446267843</v>
      </c>
      <c r="OX84">
        <v>0.44858390100000001</v>
      </c>
      <c r="OY84">
        <v>0.45073211200000002</v>
      </c>
      <c r="OZ84">
        <v>0.452702522</v>
      </c>
      <c r="PA84">
        <v>0.454402953</v>
      </c>
      <c r="PB84">
        <v>0.455958158</v>
      </c>
      <c r="PC84">
        <v>0.45739301999999998</v>
      </c>
      <c r="PD84">
        <v>0.45860511100000001</v>
      </c>
      <c r="PE84">
        <v>0.459814161</v>
      </c>
      <c r="PF84">
        <v>0.46103644399999999</v>
      </c>
      <c r="PG84">
        <v>0.46191999299999997</v>
      </c>
      <c r="PH84">
        <v>0.46272486400000001</v>
      </c>
      <c r="PI84">
        <v>0.46345517000000003</v>
      </c>
      <c r="PJ84">
        <v>0.464073807</v>
      </c>
      <c r="PK84">
        <v>0.46456477000000002</v>
      </c>
      <c r="PL84">
        <v>0.46498999000000002</v>
      </c>
      <c r="PM84">
        <v>0.46536639299999999</v>
      </c>
      <c r="PN84">
        <v>0.46580171599999998</v>
      </c>
      <c r="PO84">
        <v>0.46617120499999998</v>
      </c>
      <c r="PP84">
        <v>0.46645391000000003</v>
      </c>
      <c r="PQ84">
        <v>0.46673548199999998</v>
      </c>
      <c r="PR84">
        <v>0.46691054100000001</v>
      </c>
      <c r="PS84">
        <v>0.46703046599999998</v>
      </c>
      <c r="PT84">
        <v>0.467226207</v>
      </c>
      <c r="PU84">
        <v>0.467459768</v>
      </c>
      <c r="PV84">
        <v>0.46764868500000001</v>
      </c>
      <c r="PW84">
        <v>0.46771132900000001</v>
      </c>
      <c r="PX84">
        <v>0.46777305000000002</v>
      </c>
      <c r="PY84">
        <v>0.46780180900000001</v>
      </c>
      <c r="PZ84">
        <v>0.46779564000000001</v>
      </c>
      <c r="QA84">
        <v>0.467906237</v>
      </c>
      <c r="QB84">
        <v>0.46788629900000001</v>
      </c>
      <c r="QC84">
        <v>0.46780252500000002</v>
      </c>
      <c r="QD84">
        <v>0.467820913</v>
      </c>
      <c r="QE84">
        <v>0.46776667199999999</v>
      </c>
      <c r="QF84">
        <v>0.46775522800000002</v>
      </c>
      <c r="QG84">
        <v>0.46788507699999998</v>
      </c>
      <c r="QH84">
        <v>0.467887461</v>
      </c>
      <c r="QI84">
        <v>0.46785590100000002</v>
      </c>
      <c r="QJ84">
        <v>0.46780261400000001</v>
      </c>
      <c r="QK84">
        <v>0.46775063900000002</v>
      </c>
      <c r="QL84">
        <v>0.46768996099999999</v>
      </c>
      <c r="QM84">
        <v>0.46764430400000001</v>
      </c>
      <c r="QN84">
        <v>0.46768531200000002</v>
      </c>
      <c r="QO84">
        <v>0.46764573500000001</v>
      </c>
      <c r="QP84">
        <v>0.46761566399999999</v>
      </c>
      <c r="QQ84">
        <v>0.467652291</v>
      </c>
      <c r="QR84">
        <v>0.46756371899999999</v>
      </c>
      <c r="QS84">
        <v>0.46754151599999999</v>
      </c>
      <c r="QT84">
        <v>0.46759456399999999</v>
      </c>
      <c r="QU84">
        <v>0.46755865200000002</v>
      </c>
      <c r="QV84">
        <v>0.46758297100000001</v>
      </c>
      <c r="QW84">
        <v>0.46759691799999997</v>
      </c>
      <c r="QX84">
        <v>0.46745035099999999</v>
      </c>
      <c r="QY84">
        <v>0.46742072699999998</v>
      </c>
      <c r="QZ84">
        <v>0.467430383</v>
      </c>
      <c r="RA84">
        <v>0.46745497000000003</v>
      </c>
      <c r="RB84">
        <v>0.46741458800000002</v>
      </c>
      <c r="RC84">
        <v>0.467315853</v>
      </c>
      <c r="RD84">
        <v>0.46718567599999999</v>
      </c>
      <c r="RE84">
        <v>0.46722823400000002</v>
      </c>
      <c r="RF84">
        <v>0.46724489299999999</v>
      </c>
      <c r="RG84">
        <v>0.46725386400000002</v>
      </c>
      <c r="RH84">
        <v>0.46727690100000002</v>
      </c>
      <c r="RI84">
        <v>0.46728470900000002</v>
      </c>
      <c r="RJ84">
        <v>0.46721723700000001</v>
      </c>
      <c r="RK84">
        <v>0.46704444299999998</v>
      </c>
      <c r="RL84">
        <v>0.467140108</v>
      </c>
      <c r="RM84">
        <v>0.46709003999999998</v>
      </c>
      <c r="RN84">
        <v>0.46696576499999998</v>
      </c>
      <c r="RO84">
        <v>0.46709266300000002</v>
      </c>
      <c r="RP84">
        <v>0.46718657000000002</v>
      </c>
      <c r="RQ84">
        <v>0.46720403399999999</v>
      </c>
      <c r="RR84">
        <v>0.46707344099999998</v>
      </c>
      <c r="RS84">
        <v>0.46711432899999999</v>
      </c>
      <c r="RT84">
        <v>0.46715804900000002</v>
      </c>
      <c r="RU84">
        <v>0.46717747999999998</v>
      </c>
      <c r="RV84">
        <v>0.46719148799999999</v>
      </c>
      <c r="RW84">
        <v>0.46716499299999997</v>
      </c>
      <c r="RX84">
        <v>0.46711894900000001</v>
      </c>
      <c r="RY84">
        <v>0.467095017</v>
      </c>
      <c r="RZ84">
        <v>0.46709141100000001</v>
      </c>
      <c r="SA84">
        <v>0.46711713100000002</v>
      </c>
      <c r="SB84">
        <v>0.46718469299999998</v>
      </c>
      <c r="SC84">
        <v>0.46708238099999999</v>
      </c>
      <c r="SD84">
        <v>0.46705123799999998</v>
      </c>
      <c r="SE84">
        <v>0.46709409400000002</v>
      </c>
      <c r="SF84">
        <v>0.467133731</v>
      </c>
      <c r="SG84">
        <v>0.46712181000000003</v>
      </c>
      <c r="SH84">
        <v>0.46709758000000001</v>
      </c>
      <c r="SI84">
        <v>0.46710401800000001</v>
      </c>
      <c r="SJ84">
        <v>0.46713221100000002</v>
      </c>
      <c r="SK84">
        <v>0.46717092399999999</v>
      </c>
      <c r="SL84">
        <v>0.46721523999999998</v>
      </c>
      <c r="SM84">
        <v>0.46709284200000001</v>
      </c>
      <c r="SN84">
        <v>0.467115581</v>
      </c>
      <c r="SO84">
        <v>0.46721860799999998</v>
      </c>
      <c r="SP84">
        <v>0.46724834999999998</v>
      </c>
      <c r="SQ84">
        <v>0.467232853</v>
      </c>
      <c r="SR84">
        <v>0.46721059100000001</v>
      </c>
      <c r="SS84">
        <v>0.46720120300000001</v>
      </c>
      <c r="ST84">
        <v>0.46707683799999999</v>
      </c>
      <c r="SU84">
        <v>0.46706211600000003</v>
      </c>
      <c r="SV84">
        <v>0.46715003300000002</v>
      </c>
      <c r="SW84">
        <v>0.46718877599999997</v>
      </c>
      <c r="SX84">
        <v>0.46729230900000002</v>
      </c>
      <c r="SY84">
        <v>0.46740207099999997</v>
      </c>
      <c r="SZ84">
        <v>0.467452586</v>
      </c>
      <c r="TA84">
        <v>0.46763217400000001</v>
      </c>
      <c r="TB84">
        <v>0.46775093699999998</v>
      </c>
      <c r="TC84">
        <v>0.46775707599999999</v>
      </c>
      <c r="TD84">
        <v>0.46749696099999999</v>
      </c>
      <c r="TE84">
        <v>0.467251837</v>
      </c>
      <c r="TF84">
        <v>0.46707728500000001</v>
      </c>
      <c r="TG84">
        <v>0.46712970700000001</v>
      </c>
      <c r="TH84">
        <v>0.46714740999999999</v>
      </c>
      <c r="TI84">
        <v>0.46710938200000002</v>
      </c>
      <c r="TJ84">
        <v>0.46699723599999998</v>
      </c>
      <c r="TK84">
        <v>0.46686703000000002</v>
      </c>
      <c r="TL84">
        <v>0.46679621900000001</v>
      </c>
      <c r="TM84">
        <v>0.46678856000000002</v>
      </c>
      <c r="TN84">
        <v>0.46687447999999998</v>
      </c>
      <c r="TO84">
        <v>0.46687921900000001</v>
      </c>
      <c r="TP84">
        <v>0.46681237199999998</v>
      </c>
      <c r="TQ84">
        <v>0.466657549</v>
      </c>
      <c r="TR84">
        <v>0.46665912900000001</v>
      </c>
      <c r="TS84">
        <v>0.46665746000000002</v>
      </c>
      <c r="TT84">
        <v>0.466643631</v>
      </c>
      <c r="TU84">
        <v>0.46666961899999998</v>
      </c>
      <c r="TV84">
        <v>0.46649077500000002</v>
      </c>
      <c r="TW84">
        <v>0.46629175499999997</v>
      </c>
      <c r="TX84">
        <v>0.46628144399999999</v>
      </c>
      <c r="TY84">
        <v>0.46629679200000002</v>
      </c>
      <c r="TZ84">
        <v>0.46618974200000002</v>
      </c>
      <c r="UA84">
        <v>0.46594929699999998</v>
      </c>
      <c r="UB84">
        <v>0.46595838699999997</v>
      </c>
      <c r="UC84">
        <v>0.46600314999999998</v>
      </c>
      <c r="UD84">
        <v>0.46603465100000002</v>
      </c>
      <c r="UE84">
        <v>0.46596092</v>
      </c>
      <c r="UF84">
        <v>0.465937614</v>
      </c>
      <c r="UG84">
        <v>0.46587136400000001</v>
      </c>
      <c r="UH84">
        <v>0.46573653799999998</v>
      </c>
      <c r="UI84">
        <v>0.46579584499999999</v>
      </c>
      <c r="UJ84">
        <v>0.46565809800000002</v>
      </c>
      <c r="UK84">
        <v>0.465434283</v>
      </c>
      <c r="UL84">
        <v>0.46536415799999997</v>
      </c>
      <c r="UM84">
        <v>0.46537795700000001</v>
      </c>
      <c r="UN84">
        <v>0.46531048400000002</v>
      </c>
      <c r="UO84">
        <v>0.46508568500000003</v>
      </c>
      <c r="UP84">
        <v>0.46516829700000001</v>
      </c>
      <c r="UQ84">
        <v>0.46517777399999999</v>
      </c>
      <c r="UR84">
        <v>0.46514308500000001</v>
      </c>
      <c r="US84">
        <v>0.465150803</v>
      </c>
      <c r="UT84">
        <v>0.46496948599999999</v>
      </c>
      <c r="UU84">
        <v>0.46480265300000001</v>
      </c>
      <c r="UV84">
        <v>0.46475088599999997</v>
      </c>
      <c r="UW84">
        <v>0.46467161200000001</v>
      </c>
      <c r="UX84">
        <v>0.46451327199999998</v>
      </c>
      <c r="UY84">
        <v>0.46431443100000003</v>
      </c>
      <c r="UZ84">
        <v>0.46421212000000001</v>
      </c>
      <c r="VA84">
        <v>0.46431118199999999</v>
      </c>
      <c r="VB84">
        <v>0.464362055</v>
      </c>
      <c r="VC84">
        <v>0.46421849700000001</v>
      </c>
      <c r="VD84">
        <v>0.46398440000000002</v>
      </c>
      <c r="VE84">
        <v>0.463892162</v>
      </c>
      <c r="VF84">
        <v>0.46390032799999997</v>
      </c>
      <c r="VG84">
        <v>0.46383497099999998</v>
      </c>
      <c r="VH84">
        <v>0.46374279299999999</v>
      </c>
      <c r="VI84">
        <v>0.46367761499999999</v>
      </c>
      <c r="VJ84">
        <v>0.46367606500000003</v>
      </c>
      <c r="VK84">
        <v>0.463467717</v>
      </c>
      <c r="VL84">
        <v>0.46333253400000002</v>
      </c>
      <c r="VM84">
        <v>0.46322220600000003</v>
      </c>
      <c r="VN84">
        <v>0.46291682099999998</v>
      </c>
      <c r="VO84">
        <v>0.462929219</v>
      </c>
      <c r="VP84">
        <v>0.46302452700000002</v>
      </c>
      <c r="VQ84">
        <v>0.46309483099999998</v>
      </c>
      <c r="VR84">
        <v>0.46269854900000001</v>
      </c>
      <c r="VS84">
        <v>0.462535739</v>
      </c>
      <c r="VT84">
        <v>0.46252816899999999</v>
      </c>
      <c r="VU84">
        <v>0.46238046900000002</v>
      </c>
      <c r="VV84">
        <v>0.462066859</v>
      </c>
      <c r="VW84">
        <v>0.46184843799999997</v>
      </c>
      <c r="VX84">
        <v>0.46186074599999999</v>
      </c>
      <c r="VY84">
        <v>0.46166506400000001</v>
      </c>
      <c r="VZ84">
        <v>0.46148893200000002</v>
      </c>
      <c r="WA84">
        <v>0.46130564800000001</v>
      </c>
      <c r="WB84">
        <v>0.46103411900000002</v>
      </c>
      <c r="WC84">
        <v>0.46091380700000001</v>
      </c>
      <c r="WD84">
        <v>0.46082675499999998</v>
      </c>
      <c r="WE84">
        <v>0.46072509900000003</v>
      </c>
      <c r="WF84">
        <v>0.46013036400000001</v>
      </c>
      <c r="WG84">
        <v>0.45985344099999997</v>
      </c>
      <c r="WH84">
        <v>0.45973703300000002</v>
      </c>
      <c r="WI84">
        <v>0.45951092199999999</v>
      </c>
      <c r="WJ84">
        <v>0.45892435300000001</v>
      </c>
      <c r="WK84">
        <v>0.45842137900000002</v>
      </c>
      <c r="WL84">
        <v>0.458123744</v>
      </c>
      <c r="WM84">
        <v>0.45804825399999999</v>
      </c>
      <c r="WN84">
        <v>0.45772442200000002</v>
      </c>
      <c r="WO84">
        <v>0.45728391400000001</v>
      </c>
      <c r="WP84">
        <v>0.45687252299999997</v>
      </c>
      <c r="WQ84">
        <v>0.45643323699999999</v>
      </c>
      <c r="WR84">
        <v>0.456055343</v>
      </c>
      <c r="WS84">
        <v>0.45571607400000003</v>
      </c>
      <c r="WT84">
        <v>0.45512813299999999</v>
      </c>
      <c r="WU84">
        <v>0.45471203300000002</v>
      </c>
      <c r="WV84">
        <v>0.454378903</v>
      </c>
      <c r="WW84">
        <v>0.45407628999999999</v>
      </c>
      <c r="WX84">
        <v>0.453692019</v>
      </c>
      <c r="WY84">
        <v>0.45327770699999997</v>
      </c>
      <c r="WZ84">
        <v>0.45287564400000002</v>
      </c>
      <c r="XA84">
        <v>0.45264568900000002</v>
      </c>
      <c r="XB84">
        <v>0.452492326</v>
      </c>
      <c r="XC84">
        <v>0.45229536300000001</v>
      </c>
      <c r="XD84">
        <v>0.45199537299999998</v>
      </c>
      <c r="XE84">
        <v>0.45186853399999999</v>
      </c>
      <c r="XF84">
        <v>0.45186185800000001</v>
      </c>
      <c r="XG84">
        <v>0.45188039499999999</v>
      </c>
      <c r="XH84">
        <v>0.45173227799999999</v>
      </c>
      <c r="XI84">
        <v>0.451494962</v>
      </c>
      <c r="XJ84">
        <v>0.45129489900000003</v>
      </c>
      <c r="XK84">
        <v>0.45117560000000001</v>
      </c>
      <c r="XL84">
        <v>0.45125865900000001</v>
      </c>
      <c r="XM84">
        <v>0.45120474700000002</v>
      </c>
      <c r="XN84">
        <v>0.45105958000000002</v>
      </c>
      <c r="XO84">
        <v>0.45084637399999999</v>
      </c>
      <c r="XP84">
        <v>0.45096120200000001</v>
      </c>
      <c r="XQ84">
        <v>0.45102146300000001</v>
      </c>
      <c r="XR84">
        <v>0.45105829800000002</v>
      </c>
      <c r="XS84">
        <v>0.45130544900000003</v>
      </c>
      <c r="XT84">
        <v>0.45103663199999999</v>
      </c>
      <c r="XU84">
        <v>0.45087531199999997</v>
      </c>
      <c r="XV84">
        <v>0.45108026299999998</v>
      </c>
      <c r="XW84">
        <v>0.45101797599999999</v>
      </c>
      <c r="XX84">
        <v>0.45116814999999999</v>
      </c>
      <c r="XY84">
        <v>0.45128843200000002</v>
      </c>
      <c r="XZ84">
        <v>0.45099130300000001</v>
      </c>
      <c r="YA84">
        <v>0.45120602799999998</v>
      </c>
      <c r="YB84">
        <v>0.451421142</v>
      </c>
      <c r="YC84">
        <v>0.45158505399999999</v>
      </c>
      <c r="YD84">
        <v>0.45183163900000001</v>
      </c>
      <c r="YE84">
        <v>0.45167532599999999</v>
      </c>
      <c r="YF84">
        <v>0.45149970099999998</v>
      </c>
      <c r="YG84">
        <v>0.45151892300000002</v>
      </c>
      <c r="YH84">
        <v>0.45149129599999999</v>
      </c>
      <c r="YI84">
        <v>0.45184454299999999</v>
      </c>
      <c r="YJ84">
        <v>0.452261358</v>
      </c>
      <c r="YK84">
        <v>0.452144504</v>
      </c>
      <c r="YL84">
        <v>0.45199924699999999</v>
      </c>
      <c r="YM84">
        <v>0.45192590399999999</v>
      </c>
      <c r="YN84">
        <v>0.45204240099999998</v>
      </c>
      <c r="YO84">
        <v>0.45293822900000003</v>
      </c>
      <c r="YP84">
        <v>0.45339042000000002</v>
      </c>
      <c r="YQ84">
        <v>0.45339899900000002</v>
      </c>
      <c r="YR84">
        <v>0.45341232799999998</v>
      </c>
      <c r="YS84">
        <v>0.45368323100000002</v>
      </c>
      <c r="YT84">
        <v>0.45406011499999999</v>
      </c>
      <c r="YU84">
        <v>0.45416956400000003</v>
      </c>
      <c r="YV84">
        <v>0.45416041800000001</v>
      </c>
      <c r="YW84">
        <v>0.45399929300000003</v>
      </c>
      <c r="YX84">
        <v>0.453844056</v>
      </c>
      <c r="YY84">
        <v>0.45384880900000002</v>
      </c>
      <c r="YZ84">
        <v>0.45398730900000001</v>
      </c>
      <c r="ZA84">
        <v>0.45435343299999997</v>
      </c>
      <c r="ZB84">
        <v>0.45476914099999999</v>
      </c>
      <c r="ZC84">
        <v>0.45502937399999999</v>
      </c>
      <c r="ZD84">
        <v>0.45508278299999999</v>
      </c>
      <c r="ZE84">
        <v>0.45501613400000002</v>
      </c>
      <c r="ZF84">
        <v>0.45463548300000001</v>
      </c>
      <c r="ZG84">
        <v>0.45428654400000001</v>
      </c>
      <c r="ZH84">
        <v>0.45442629899999998</v>
      </c>
      <c r="ZI84">
        <v>0.454693974</v>
      </c>
      <c r="ZJ84">
        <v>0.45493624300000002</v>
      </c>
      <c r="ZK84">
        <v>0.45518858600000001</v>
      </c>
      <c r="ZL84">
        <v>0.45533626199999999</v>
      </c>
      <c r="ZM84">
        <v>0.45533147899999998</v>
      </c>
      <c r="ZN84">
        <v>0.45531214199999998</v>
      </c>
      <c r="ZO84">
        <v>0.45520221399999999</v>
      </c>
      <c r="ZP84">
        <v>0.455083829</v>
      </c>
      <c r="ZQ84">
        <v>0.45523485200000002</v>
      </c>
      <c r="ZR84">
        <v>0.455348066</v>
      </c>
      <c r="ZS84">
        <v>0.45522209000000002</v>
      </c>
      <c r="ZT84">
        <v>0.45513511699999998</v>
      </c>
      <c r="ZU84">
        <v>0.45527059800000003</v>
      </c>
      <c r="ZV84">
        <v>0.45536937599999999</v>
      </c>
      <c r="ZW84">
        <v>0.45527815900000002</v>
      </c>
      <c r="ZX84">
        <v>0.455250722</v>
      </c>
      <c r="ZY84">
        <v>0.45539355599999998</v>
      </c>
      <c r="ZZ84">
        <v>0.45562620199999998</v>
      </c>
      <c r="AAA84">
        <v>0.45574467699999999</v>
      </c>
      <c r="AAB84">
        <v>0.455558925</v>
      </c>
      <c r="AAC84">
        <v>0.45540309000000001</v>
      </c>
      <c r="AAD84">
        <v>0.45549221499999998</v>
      </c>
      <c r="AAE84">
        <v>0.45558997800000001</v>
      </c>
      <c r="AAF84">
        <v>0.45561887899999998</v>
      </c>
      <c r="AAG84">
        <v>0.45560716400000001</v>
      </c>
      <c r="AAH84">
        <v>0.45553229499999998</v>
      </c>
      <c r="AAI84">
        <v>0.45548148599999999</v>
      </c>
      <c r="AAJ84">
        <v>0.45554714899999998</v>
      </c>
      <c r="AAK84">
        <v>0.45561876000000001</v>
      </c>
      <c r="AAL84">
        <v>0.45561831200000003</v>
      </c>
      <c r="AAM84">
        <v>0.45561116800000001</v>
      </c>
      <c r="AAN84">
        <v>0.455528708</v>
      </c>
      <c r="AAO84">
        <v>0.45547745099999998</v>
      </c>
      <c r="AAP84">
        <v>0.45552060799999999</v>
      </c>
      <c r="AAQ84">
        <v>0.45544612800000001</v>
      </c>
      <c r="AAR84">
        <v>0.45531369599999999</v>
      </c>
      <c r="AAS84">
        <v>0.45533452800000002</v>
      </c>
      <c r="AAT84">
        <v>0.455321317</v>
      </c>
      <c r="AAU84">
        <v>0.45503735299999998</v>
      </c>
      <c r="AAV84">
        <v>0.45479891</v>
      </c>
      <c r="AAW84">
        <v>0.45486690400000002</v>
      </c>
      <c r="AAX84">
        <v>0.45495623899999998</v>
      </c>
      <c r="AAY84">
        <v>0.45495982499999998</v>
      </c>
      <c r="AAZ84">
        <v>0.45498505</v>
      </c>
      <c r="ABA84">
        <v>0.45484314300000001</v>
      </c>
      <c r="ABB84">
        <v>0.45463488499999999</v>
      </c>
      <c r="ABC84">
        <v>0.454676998</v>
      </c>
      <c r="ABD84">
        <v>0.45479230399999998</v>
      </c>
      <c r="ABE84">
        <v>0.454696604</v>
      </c>
      <c r="ABF84">
        <v>0.45451034299999998</v>
      </c>
      <c r="ABG84">
        <v>0.45440155199999999</v>
      </c>
      <c r="ABH84">
        <v>0.45417814099999998</v>
      </c>
      <c r="ABI84">
        <v>0.45398336299999997</v>
      </c>
      <c r="ABJ84">
        <v>0.45408327799999998</v>
      </c>
      <c r="ABK84">
        <v>0.45415040600000001</v>
      </c>
      <c r="ABL84">
        <v>0.45407233899999999</v>
      </c>
      <c r="ABM84">
        <v>0.45400264099999998</v>
      </c>
      <c r="ABN84">
        <v>0.453868086</v>
      </c>
      <c r="ABO84">
        <v>0.45367381600000001</v>
      </c>
      <c r="ABP84">
        <v>0.45355824</v>
      </c>
      <c r="ABQ84">
        <v>0.45347470400000001</v>
      </c>
      <c r="ABR84">
        <v>0.453415077</v>
      </c>
      <c r="ABS84">
        <v>0.45337924200000002</v>
      </c>
      <c r="ABT84">
        <v>0.45325150199999997</v>
      </c>
      <c r="ABU84">
        <v>0.45309073599999999</v>
      </c>
      <c r="ABV84">
        <v>0.45297190199999998</v>
      </c>
      <c r="ABW84">
        <v>0.45283806599999998</v>
      </c>
      <c r="ABX84">
        <v>0.45271830499999999</v>
      </c>
      <c r="ABY84">
        <v>0.45265446500000001</v>
      </c>
      <c r="ABZ84">
        <v>0.45259896300000002</v>
      </c>
      <c r="ACA84">
        <v>0.452628582</v>
      </c>
      <c r="ACB84">
        <v>0.45265960599999999</v>
      </c>
      <c r="ACC84">
        <v>0.45244940500000003</v>
      </c>
      <c r="ACD84">
        <v>0.45218325500000001</v>
      </c>
      <c r="ACE84">
        <v>0.45208653799999998</v>
      </c>
      <c r="ACF84">
        <v>0.45204266300000001</v>
      </c>
      <c r="ACG84">
        <v>0.45189941099999997</v>
      </c>
      <c r="ACH84">
        <v>0.451756877</v>
      </c>
      <c r="ACI84">
        <v>0.45163804299999999</v>
      </c>
      <c r="ACJ84">
        <v>0.45149165299999999</v>
      </c>
      <c r="ACK84">
        <v>0.45137270000000002</v>
      </c>
      <c r="ACL84">
        <v>0.45126830200000001</v>
      </c>
      <c r="ACM84">
        <v>0.451100153</v>
      </c>
      <c r="ACN84">
        <v>0.45089057999999999</v>
      </c>
      <c r="ACO84">
        <v>0.45073606100000002</v>
      </c>
      <c r="ACP84">
        <v>0.45061241499999999</v>
      </c>
      <c r="ACQ84">
        <v>0.450472451</v>
      </c>
      <c r="ACR84">
        <v>0.45038212999999999</v>
      </c>
      <c r="ACS84">
        <v>0.45031927700000002</v>
      </c>
      <c r="ACT84">
        <v>0.45009951199999998</v>
      </c>
      <c r="ACU84">
        <v>0.44988387299999999</v>
      </c>
      <c r="ACV84">
        <v>0.44978288199999999</v>
      </c>
      <c r="ACW84">
        <v>0.44967005599999998</v>
      </c>
      <c r="ACX84">
        <v>0.44947629300000003</v>
      </c>
      <c r="ACY84">
        <v>0.44926313400000001</v>
      </c>
      <c r="ACZ84">
        <v>0.44906058500000001</v>
      </c>
      <c r="ADA84">
        <v>0.44882799800000001</v>
      </c>
      <c r="ADB84">
        <v>0.44860141999999997</v>
      </c>
      <c r="ADC84">
        <v>0.448447767</v>
      </c>
      <c r="ADD84">
        <v>0.44828305499999999</v>
      </c>
      <c r="ADE84">
        <v>0.44795204900000002</v>
      </c>
      <c r="ADF84">
        <v>0.44763009799999998</v>
      </c>
      <c r="ADG84">
        <v>0.447386065</v>
      </c>
      <c r="ADH84">
        <v>0.44714815899999999</v>
      </c>
      <c r="ADI84">
        <v>0.446730866</v>
      </c>
      <c r="ADJ84">
        <v>0.44630711699999998</v>
      </c>
      <c r="ADK84">
        <v>0.446013351</v>
      </c>
      <c r="ADL84">
        <v>0.44574540699999998</v>
      </c>
      <c r="ADM84">
        <v>0.445354686</v>
      </c>
      <c r="ADN84">
        <v>0.44487672099999997</v>
      </c>
      <c r="ADO84">
        <v>0.44432445599999998</v>
      </c>
      <c r="ADP84">
        <v>0.443768304</v>
      </c>
      <c r="ADQ84">
        <v>0.44324269799999999</v>
      </c>
      <c r="ADR84">
        <v>0.44268260300000001</v>
      </c>
      <c r="ADS84">
        <v>0.44203634000000003</v>
      </c>
      <c r="ADT84">
        <v>0.44117073200000001</v>
      </c>
      <c r="ADU84">
        <v>0.44034881999999997</v>
      </c>
      <c r="ADV84">
        <v>0.43972016000000003</v>
      </c>
      <c r="ADW84">
        <v>0.43907859100000002</v>
      </c>
      <c r="ADX84">
        <v>0.43805894099999998</v>
      </c>
      <c r="ADY84">
        <v>0.43701896699999998</v>
      </c>
      <c r="ADZ84">
        <v>0.43615667600000002</v>
      </c>
      <c r="AEA84">
        <v>0.435321075</v>
      </c>
      <c r="AEB84">
        <v>0.43428767699999998</v>
      </c>
      <c r="AEC84">
        <v>0.43320433600000002</v>
      </c>
      <c r="AED84">
        <v>0.43222470600000001</v>
      </c>
      <c r="AEE84">
        <v>0.43132735799999999</v>
      </c>
      <c r="AEF84">
        <v>0.43044327799999998</v>
      </c>
      <c r="AEG84">
        <v>0.42955295199999999</v>
      </c>
      <c r="AEH84">
        <v>0.42865129899999999</v>
      </c>
      <c r="AEI84">
        <v>0.42772128300000001</v>
      </c>
      <c r="AEJ84">
        <v>0.426873218</v>
      </c>
      <c r="AEK84">
        <v>0.42629874699999998</v>
      </c>
      <c r="AEL84">
        <v>0.42572158399999999</v>
      </c>
      <c r="AEM84">
        <v>0.42499931699999999</v>
      </c>
      <c r="AEN84">
        <v>0.42428748100000002</v>
      </c>
      <c r="AEO84">
        <v>0.42378136300000002</v>
      </c>
      <c r="AEP84">
        <v>0.42329792799999999</v>
      </c>
      <c r="AEQ84">
        <v>0.42296483000000001</v>
      </c>
      <c r="AER84">
        <v>0.42265734500000002</v>
      </c>
      <c r="AES84">
        <v>0.42222675199999998</v>
      </c>
      <c r="AET84">
        <v>0.42175706600000001</v>
      </c>
      <c r="AEU84">
        <v>0.421494533</v>
      </c>
      <c r="AEV84">
        <v>0.42137321799999999</v>
      </c>
      <c r="AEW84">
        <v>0.421103691</v>
      </c>
      <c r="AEX84">
        <v>0.42065659999999999</v>
      </c>
      <c r="AEY84">
        <v>0.42035775399999997</v>
      </c>
      <c r="AEZ84">
        <v>0.42030772100000002</v>
      </c>
      <c r="AFA84">
        <v>0.42021196100000002</v>
      </c>
      <c r="AFB84">
        <v>0.42003864200000002</v>
      </c>
      <c r="AFC84">
        <v>0.419885497</v>
      </c>
      <c r="AFD84">
        <v>0.41972500000000001</v>
      </c>
      <c r="AFE84">
        <v>0.419564563</v>
      </c>
      <c r="AFF84">
        <v>0.41957027099999999</v>
      </c>
      <c r="AFG84">
        <v>0.41958951900000002</v>
      </c>
      <c r="AFH84">
        <v>0.41936108700000002</v>
      </c>
      <c r="AFI84">
        <v>0.41908632899999998</v>
      </c>
      <c r="AFJ84">
        <v>0.419046429</v>
      </c>
      <c r="AFK84">
        <v>0.41909661100000001</v>
      </c>
      <c r="AFL84">
        <v>0.41895993399999998</v>
      </c>
      <c r="AFM84">
        <v>0.41870881700000001</v>
      </c>
      <c r="AFN84">
        <v>0.41857264799999999</v>
      </c>
      <c r="AFO84">
        <v>0.418549426</v>
      </c>
      <c r="AFP84">
        <v>0.41847174799999998</v>
      </c>
      <c r="AFQ84">
        <v>0.41829496199999999</v>
      </c>
      <c r="AFR84">
        <v>0.41812654500000002</v>
      </c>
      <c r="AFS84">
        <v>0.41801724499999998</v>
      </c>
      <c r="AFT84">
        <v>0.417924713</v>
      </c>
      <c r="AFU84">
        <v>0.41782596399999999</v>
      </c>
      <c r="AFV84">
        <v>0.41771543900000002</v>
      </c>
      <c r="AFW84">
        <v>0.41759953300000002</v>
      </c>
      <c r="AFX84">
        <v>0.41748407799999998</v>
      </c>
      <c r="AFY84">
        <v>0.41754729000000002</v>
      </c>
      <c r="AFZ84">
        <v>0.41761890099999999</v>
      </c>
      <c r="AGA84">
        <v>0.41748634899999998</v>
      </c>
      <c r="AGB84">
        <v>0.41730995199999998</v>
      </c>
      <c r="AGC84">
        <v>0.41731823099999998</v>
      </c>
      <c r="AGD84">
        <v>0.41740233500000001</v>
      </c>
      <c r="AGE84">
        <v>0.417392651</v>
      </c>
      <c r="AGF84">
        <v>0.41732116000000002</v>
      </c>
      <c r="AGG84">
        <v>0.41731120700000002</v>
      </c>
      <c r="AGH84">
        <v>0.41736410899999998</v>
      </c>
      <c r="AGI84">
        <v>0.41739647600000002</v>
      </c>
      <c r="AGJ84">
        <v>0.41739707500000001</v>
      </c>
      <c r="AGK84">
        <v>0.417429204</v>
      </c>
      <c r="AGL84">
        <v>0.41754797700000001</v>
      </c>
      <c r="AGM84">
        <v>0.41764337899999998</v>
      </c>
      <c r="AGN84">
        <v>0.41762317500000001</v>
      </c>
      <c r="AGO84">
        <v>0.41761378999999998</v>
      </c>
      <c r="AGP84">
        <v>0.41781487499999997</v>
      </c>
      <c r="AGQ84">
        <v>0.41801554099999999</v>
      </c>
      <c r="AGR84">
        <v>0.41789180599999998</v>
      </c>
      <c r="AGS84">
        <v>0.41774218800000001</v>
      </c>
      <c r="AGT84">
        <v>0.41795735000000001</v>
      </c>
      <c r="AGU84">
        <v>0.41825784100000002</v>
      </c>
      <c r="AGV84">
        <v>0.41820225</v>
      </c>
      <c r="AGW84">
        <v>0.417992378</v>
      </c>
      <c r="AGX84">
        <v>0.418098988</v>
      </c>
      <c r="AGY84">
        <v>0.41842772299999997</v>
      </c>
      <c r="AGZ84">
        <v>0.41857208099999998</v>
      </c>
      <c r="AHA84">
        <v>0.41851580199999999</v>
      </c>
      <c r="AHB84">
        <v>0.41853322700000001</v>
      </c>
      <c r="AHC84">
        <v>0.41867692699999998</v>
      </c>
      <c r="AHD84">
        <v>0.41882651500000001</v>
      </c>
      <c r="AHE84">
        <v>0.4189929</v>
      </c>
      <c r="AHF84">
        <v>0.41913794500000001</v>
      </c>
      <c r="AHG84">
        <v>0.41916726500000001</v>
      </c>
      <c r="AHH84">
        <v>0.41920528200000001</v>
      </c>
      <c r="AHI84">
        <v>0.41941978600000002</v>
      </c>
      <c r="AHJ84">
        <v>0.41963405100000001</v>
      </c>
      <c r="AHK84">
        <v>0.41957887900000002</v>
      </c>
      <c r="AHL84">
        <v>0.41950663999999999</v>
      </c>
      <c r="AHM84">
        <v>0.419710205</v>
      </c>
      <c r="AHN84">
        <v>0.41996703099999999</v>
      </c>
      <c r="AHO84">
        <v>0.42002250200000002</v>
      </c>
      <c r="AHP84">
        <v>0.42000469000000001</v>
      </c>
      <c r="AHQ84">
        <v>0.42007713800000002</v>
      </c>
      <c r="AHR84">
        <v>0.42020517600000001</v>
      </c>
      <c r="AHS84">
        <v>0.420276488</v>
      </c>
      <c r="AHT84">
        <v>0.42028862299999997</v>
      </c>
      <c r="AHU84">
        <v>0.42032018399999999</v>
      </c>
      <c r="AHV84">
        <v>0.420391138</v>
      </c>
      <c r="AHW84">
        <v>0.42048609100000001</v>
      </c>
      <c r="AHX84">
        <v>0.42061227699999998</v>
      </c>
      <c r="AHY84">
        <v>0.42070660199999999</v>
      </c>
      <c r="AHZ84">
        <v>0.42072901800000001</v>
      </c>
      <c r="AIA84">
        <v>0.42077145900000001</v>
      </c>
      <c r="AIB84">
        <v>0.42087908400000001</v>
      </c>
      <c r="AIC84">
        <v>0.42098162900000002</v>
      </c>
      <c r="AID84">
        <v>0.42099421199999998</v>
      </c>
      <c r="AIE84">
        <v>0.42100894700000002</v>
      </c>
      <c r="AIF84">
        <v>0.42107987000000002</v>
      </c>
      <c r="AIG84">
        <v>0.42115324500000001</v>
      </c>
      <c r="AIH84">
        <v>0.42114000499999998</v>
      </c>
      <c r="AII84">
        <v>0.42110993800000002</v>
      </c>
      <c r="AIJ84">
        <v>0.421168667</v>
      </c>
      <c r="AIK84">
        <v>0.42126329099999998</v>
      </c>
      <c r="AIL84">
        <v>0.421265324</v>
      </c>
      <c r="AIM84">
        <v>0.42119885400000001</v>
      </c>
      <c r="AIN84">
        <v>0.42120031800000002</v>
      </c>
      <c r="AIO84">
        <v>0.42127835499999999</v>
      </c>
      <c r="AIP84">
        <v>0.42130092000000002</v>
      </c>
      <c r="AIQ84">
        <v>0.42123050499999998</v>
      </c>
      <c r="AIR84">
        <v>0.42118104000000001</v>
      </c>
      <c r="AIS84">
        <v>0.42119174100000001</v>
      </c>
      <c r="AIT84">
        <v>0.421181847</v>
      </c>
      <c r="AIU84">
        <v>0.42108372599999999</v>
      </c>
      <c r="AIV84">
        <v>0.42099026699999997</v>
      </c>
      <c r="AIW84">
        <v>0.42097660799999997</v>
      </c>
      <c r="AIX84">
        <v>0.42096154499999999</v>
      </c>
      <c r="AIY84">
        <v>0.42077397</v>
      </c>
      <c r="AIZ84">
        <v>0.42057883200000001</v>
      </c>
      <c r="AJA84">
        <v>0.420580805</v>
      </c>
      <c r="AJB84">
        <v>0.42061018500000003</v>
      </c>
      <c r="AJC84">
        <v>0.42046624599999999</v>
      </c>
      <c r="AJD84">
        <v>0.42027412800000002</v>
      </c>
      <c r="AJE84">
        <v>0.42014767200000003</v>
      </c>
      <c r="AJF84">
        <v>0.42005711200000001</v>
      </c>
      <c r="AJG84">
        <v>0.41988845499999999</v>
      </c>
      <c r="AJH84">
        <v>0.41966178799999998</v>
      </c>
      <c r="AJI84">
        <v>0.41951112299999999</v>
      </c>
      <c r="AJJ84">
        <v>0.419431832</v>
      </c>
      <c r="AJK84">
        <v>0.419275758</v>
      </c>
      <c r="AJL84">
        <v>0.41902069600000003</v>
      </c>
      <c r="AJM84">
        <v>0.41880036300000001</v>
      </c>
      <c r="AJN84">
        <v>0.41865011800000002</v>
      </c>
      <c r="AJO84">
        <v>0.41848618300000001</v>
      </c>
      <c r="AJP84">
        <v>0.41829699399999998</v>
      </c>
      <c r="AJQ84">
        <v>0.418097045</v>
      </c>
      <c r="AJR84">
        <v>0.41779434199999999</v>
      </c>
      <c r="AJS84">
        <v>0.417493642</v>
      </c>
      <c r="AJT84">
        <v>0.41730131399999998</v>
      </c>
      <c r="AJU84">
        <v>0.41710501100000003</v>
      </c>
      <c r="AJV84">
        <v>0.416742473</v>
      </c>
      <c r="AJW84">
        <v>0.41636690399999998</v>
      </c>
      <c r="AJX84">
        <v>0.41615269900000001</v>
      </c>
      <c r="AJY84">
        <v>0.415958518</v>
      </c>
      <c r="AJZ84">
        <v>0.41554313799999998</v>
      </c>
      <c r="AKA84">
        <v>0.41506373899999999</v>
      </c>
      <c r="AKB84">
        <v>0.41468048899999999</v>
      </c>
      <c r="AKC84">
        <v>0.41435106700000002</v>
      </c>
      <c r="AKD84">
        <v>0.41392543500000001</v>
      </c>
      <c r="AKE84">
        <v>0.41342084000000001</v>
      </c>
      <c r="AKF84">
        <v>0.41300076899999999</v>
      </c>
      <c r="AKG84">
        <v>0.41267113700000002</v>
      </c>
      <c r="AKH84">
        <v>0.41224930100000001</v>
      </c>
      <c r="AKI84">
        <v>0.41169658799999997</v>
      </c>
      <c r="AKJ84">
        <v>0.41117863300000002</v>
      </c>
      <c r="AKK84">
        <v>0.41073211100000001</v>
      </c>
      <c r="AKL84">
        <v>0.41023666199999997</v>
      </c>
      <c r="AKM84">
        <v>0.40963146499999997</v>
      </c>
      <c r="AKN84">
        <v>0.40904892300000001</v>
      </c>
      <c r="AKO84">
        <v>0.40854731799999999</v>
      </c>
      <c r="AKP84">
        <v>0.40803004999999998</v>
      </c>
      <c r="AKQ84">
        <v>0.40733106600000002</v>
      </c>
      <c r="AKR84">
        <v>0.40662709000000002</v>
      </c>
      <c r="AKS84">
        <v>0.40593127400000001</v>
      </c>
      <c r="AKT84">
        <v>0.40524227200000001</v>
      </c>
      <c r="AKU84">
        <v>0.40453572700000001</v>
      </c>
      <c r="AKV84">
        <v>0.40382248599999998</v>
      </c>
      <c r="AKW84">
        <v>0.40299698699999997</v>
      </c>
      <c r="AKX84">
        <v>0.40214718799999999</v>
      </c>
      <c r="AKY84">
        <v>0.401363741</v>
      </c>
      <c r="AKZ84">
        <v>0.40060468199999999</v>
      </c>
      <c r="ALA84">
        <v>0.39969809899999997</v>
      </c>
      <c r="ALB84">
        <v>0.39874790700000001</v>
      </c>
      <c r="ALC84">
        <v>0.39787261499999999</v>
      </c>
      <c r="ALD84">
        <v>0.39704045100000002</v>
      </c>
      <c r="ALE84">
        <v>0.39612020799999997</v>
      </c>
      <c r="ALF84">
        <v>0.39509281699999999</v>
      </c>
      <c r="ALG84">
        <v>0.39414558599999999</v>
      </c>
      <c r="ALH84">
        <v>0.39333607599999998</v>
      </c>
      <c r="ALI84">
        <v>0.39242258800000002</v>
      </c>
      <c r="ALJ84">
        <v>0.39127325499999999</v>
      </c>
      <c r="ALK84">
        <v>0.39018283100000001</v>
      </c>
      <c r="ALL84">
        <v>0.38926677199999998</v>
      </c>
      <c r="ALM84">
        <v>0.38831338300000001</v>
      </c>
      <c r="ALN84">
        <v>0.387171881</v>
      </c>
      <c r="ALO84">
        <v>0.38608459499999997</v>
      </c>
      <c r="ALP84">
        <v>0.38527840400000002</v>
      </c>
      <c r="ALQ84">
        <v>0.38445511700000001</v>
      </c>
      <c r="ALR84">
        <v>0.38333600099999998</v>
      </c>
      <c r="ALS84">
        <v>0.38222130700000001</v>
      </c>
      <c r="ALT84">
        <v>0.38130049599999999</v>
      </c>
      <c r="ALU84">
        <v>0.38040748099999999</v>
      </c>
      <c r="ALV84">
        <v>0.37939183599999998</v>
      </c>
      <c r="ALW84">
        <v>0.37835960400000002</v>
      </c>
      <c r="ALX84">
        <v>0.37735991800000002</v>
      </c>
      <c r="ALY84">
        <v>0.37639140599999998</v>
      </c>
      <c r="ALZ84">
        <v>0.37544333800000002</v>
      </c>
      <c r="AMA84">
        <v>0.37449963200000003</v>
      </c>
      <c r="AMB84">
        <v>0.373541014</v>
      </c>
      <c r="AMC84">
        <v>0.37259763699999998</v>
      </c>
      <c r="AMD84">
        <v>0.371636837</v>
      </c>
      <c r="AME84">
        <v>0.37062304499999998</v>
      </c>
      <c r="AMF84">
        <v>0.36966595000000002</v>
      </c>
      <c r="AMG84">
        <v>0.36879319900000002</v>
      </c>
      <c r="AMH84">
        <v>0.36780567800000002</v>
      </c>
      <c r="AMI84">
        <v>0.36665246000000001</v>
      </c>
      <c r="AMJ84">
        <v>0.36558750000000001</v>
      </c>
      <c r="AMK84">
        <v>0.36471328400000003</v>
      </c>
      <c r="AML84">
        <v>0.363756578</v>
      </c>
      <c r="AMM84">
        <v>0.36242131300000002</v>
      </c>
      <c r="AMN84">
        <v>0.36110430999999998</v>
      </c>
      <c r="AMO84">
        <v>0.35998352099999997</v>
      </c>
      <c r="AMP84">
        <v>0.35883783499999999</v>
      </c>
      <c r="AMQ84">
        <v>0.35725734100000001</v>
      </c>
      <c r="AMR84">
        <v>0.35566943600000001</v>
      </c>
      <c r="AMS84">
        <v>0.354115872</v>
      </c>
      <c r="AMT84">
        <v>0.35258030000000001</v>
      </c>
      <c r="AMU84">
        <v>0.35071724799999998</v>
      </c>
      <c r="AMV84">
        <v>0.34881334000000003</v>
      </c>
      <c r="AMW84">
        <v>0.34669113200000001</v>
      </c>
      <c r="AMX84">
        <v>0.34457209100000002</v>
      </c>
      <c r="AMY84">
        <v>0.342176859</v>
      </c>
      <c r="AMZ84">
        <v>0.33972887400000001</v>
      </c>
      <c r="ANA84">
        <v>0.33688831499999999</v>
      </c>
      <c r="ANB84">
        <v>0.333984691</v>
      </c>
      <c r="ANC84">
        <v>0.330892717</v>
      </c>
      <c r="AND84">
        <v>0.32764556299999997</v>
      </c>
      <c r="ANE84">
        <v>0.32399298500000001</v>
      </c>
      <c r="ANF84">
        <v>0.32019942400000001</v>
      </c>
      <c r="ANG84">
        <v>0.31618705600000002</v>
      </c>
      <c r="ANH84">
        <v>0.31199589900000002</v>
      </c>
      <c r="ANI84">
        <v>0.30755368599999999</v>
      </c>
      <c r="ANJ84">
        <v>0.30287246099999998</v>
      </c>
      <c r="ANK84">
        <v>0.29809858299999997</v>
      </c>
      <c r="ANL84">
        <v>0.29312239600000001</v>
      </c>
      <c r="ANM84">
        <v>0.28799398900000001</v>
      </c>
      <c r="ANN84">
        <v>0.28265194700000001</v>
      </c>
      <c r="ANO84">
        <v>0.27726020000000001</v>
      </c>
      <c r="ANP84">
        <v>0.27174241599999999</v>
      </c>
      <c r="ANQ84">
        <v>0.26624776700000002</v>
      </c>
      <c r="ANR84">
        <v>0.26074824499999999</v>
      </c>
      <c r="ANS84">
        <v>0.25529274699999999</v>
      </c>
      <c r="ANT84">
        <v>0.249678547</v>
      </c>
      <c r="ANU84">
        <v>0.24408139600000001</v>
      </c>
      <c r="ANV84">
        <v>0.23874458300000001</v>
      </c>
      <c r="ANW84">
        <v>0.23347084900000001</v>
      </c>
      <c r="ANX84">
        <v>0.228306965</v>
      </c>
      <c r="ANY84">
        <v>0.22317864900000001</v>
      </c>
      <c r="ANZ84">
        <v>0.21828950999999999</v>
      </c>
      <c r="AOA84">
        <v>0.21348244199999999</v>
      </c>
      <c r="AOB84">
        <v>0.209086047</v>
      </c>
      <c r="AOC84">
        <v>0.20473886099999999</v>
      </c>
      <c r="AOD84">
        <v>0.200649517</v>
      </c>
      <c r="AOE84">
        <v>0.19664572699999999</v>
      </c>
      <c r="AOF84">
        <v>0.192927812</v>
      </c>
      <c r="AOG84">
        <v>0.189307841</v>
      </c>
      <c r="AOH84">
        <v>0.186080832</v>
      </c>
      <c r="AOI84">
        <v>0.18300022899999999</v>
      </c>
      <c r="AOJ84">
        <v>0.180157966</v>
      </c>
      <c r="AOK84">
        <v>0.17739961200000001</v>
      </c>
      <c r="AOL84">
        <v>0.17487779000000001</v>
      </c>
      <c r="AOM84">
        <v>0.17254551600000001</v>
      </c>
      <c r="AON84">
        <v>0.170355747</v>
      </c>
      <c r="AOO84">
        <v>0.16826128900000001</v>
      </c>
      <c r="AOP84">
        <v>0.16635370499999999</v>
      </c>
      <c r="AOQ84">
        <v>0.16466984500000001</v>
      </c>
      <c r="AOR84">
        <v>0.16309432800000001</v>
      </c>
      <c r="AOS84">
        <v>0.16154491800000001</v>
      </c>
      <c r="AOT84">
        <v>0.16008446900000001</v>
      </c>
      <c r="AOU84">
        <v>0.15891603800000001</v>
      </c>
      <c r="AOV84">
        <v>0.157798626</v>
      </c>
      <c r="AOW84">
        <v>0.15663143500000001</v>
      </c>
      <c r="AOX84">
        <v>0.15553461499999999</v>
      </c>
      <c r="AOY84">
        <v>0.15476841399999999</v>
      </c>
      <c r="AOZ84">
        <v>0.15401104299999999</v>
      </c>
      <c r="APA84">
        <v>0.153130402</v>
      </c>
      <c r="APB84">
        <v>0.152302467</v>
      </c>
      <c r="APC84">
        <v>0.15180447699999999</v>
      </c>
      <c r="APD84">
        <v>0.15129864200000001</v>
      </c>
      <c r="APE84">
        <v>0.15071752099999999</v>
      </c>
      <c r="APF84">
        <v>0.15016789999999999</v>
      </c>
      <c r="APG84">
        <v>0.14984834</v>
      </c>
      <c r="APH84">
        <v>0.14954251399999999</v>
      </c>
      <c r="API84">
        <v>0.14918311400000001</v>
      </c>
      <c r="APJ84">
        <v>0.148828406</v>
      </c>
      <c r="APK84">
        <v>0.148614784</v>
      </c>
      <c r="APL84">
        <v>0.148416673</v>
      </c>
      <c r="APM84">
        <v>0.148244459</v>
      </c>
      <c r="APN84">
        <v>0.14809412499999999</v>
      </c>
      <c r="APO84">
        <v>0.14799823000000001</v>
      </c>
      <c r="APP84">
        <v>0.147889827</v>
      </c>
      <c r="APQ84">
        <v>0.14787373200000001</v>
      </c>
      <c r="APR84">
        <v>0.14790774400000001</v>
      </c>
      <c r="APS84">
        <v>0.14788101000000001</v>
      </c>
      <c r="APT84">
        <v>0.147798341</v>
      </c>
      <c r="APU84">
        <v>0.14784734199999999</v>
      </c>
      <c r="APV84">
        <v>0.147997886</v>
      </c>
      <c r="APW84">
        <v>0.148046663</v>
      </c>
      <c r="APX84">
        <v>0.14800628499999999</v>
      </c>
      <c r="APY84">
        <v>0.14812030600000001</v>
      </c>
      <c r="APZ84">
        <v>0.148358556</v>
      </c>
      <c r="AQA84">
        <v>0.14850385599999999</v>
      </c>
      <c r="AQB84">
        <v>0.148562002</v>
      </c>
      <c r="AQC84">
        <v>0.14876858600000001</v>
      </c>
      <c r="AQD84">
        <v>0.14913986600000001</v>
      </c>
      <c r="AQE84">
        <v>0.149479256</v>
      </c>
      <c r="AQF84">
        <v>0.14974936699999999</v>
      </c>
      <c r="AQG84">
        <v>0.150057419</v>
      </c>
      <c r="AQH84">
        <v>0.150476939</v>
      </c>
      <c r="AQI84">
        <v>0.15096167299999999</v>
      </c>
      <c r="AQJ84">
        <v>0.15146145499999999</v>
      </c>
      <c r="AQK84">
        <v>0.15196905399999999</v>
      </c>
      <c r="AQL84">
        <v>0.15260433200000001</v>
      </c>
      <c r="AQM84">
        <v>0.15326975300000001</v>
      </c>
      <c r="AQN84">
        <v>0.15395034199999999</v>
      </c>
      <c r="AQO84">
        <v>0.154651702</v>
      </c>
      <c r="AQP84">
        <v>0.15549653799999999</v>
      </c>
      <c r="AQQ84">
        <v>0.156372757</v>
      </c>
      <c r="AQR84">
        <v>0.15729195400000001</v>
      </c>
      <c r="AQS84">
        <v>0.15822818699999999</v>
      </c>
      <c r="AQT84">
        <v>0.15919631100000001</v>
      </c>
      <c r="AQU84">
        <v>0.16016534599999999</v>
      </c>
      <c r="AQV84">
        <v>0.16122488099999999</v>
      </c>
      <c r="AQW84">
        <v>0.16230615900000001</v>
      </c>
      <c r="AQX84">
        <v>0.163364857</v>
      </c>
      <c r="AQY84">
        <v>0.16441255599999999</v>
      </c>
      <c r="AQZ84">
        <v>0.16556541599999999</v>
      </c>
      <c r="ARA84">
        <v>0.166771057</v>
      </c>
      <c r="ARB84">
        <v>0.16796825500000001</v>
      </c>
      <c r="ARC84">
        <v>0.16911885800000001</v>
      </c>
      <c r="ARD84">
        <v>0.17030541599999999</v>
      </c>
      <c r="ARE84">
        <v>0.17154988099999999</v>
      </c>
      <c r="ARF84">
        <v>0.172813206</v>
      </c>
      <c r="ARG84">
        <v>0.174042323</v>
      </c>
      <c r="ARH84">
        <v>0.17528648999999999</v>
      </c>
      <c r="ARI84">
        <v>0.17657105000000001</v>
      </c>
      <c r="ARJ84">
        <v>0.17787055299999999</v>
      </c>
      <c r="ARK84">
        <v>0.179139138</v>
      </c>
      <c r="ARL84">
        <v>0.180410143</v>
      </c>
      <c r="ARM84">
        <v>0.181696197</v>
      </c>
      <c r="ARN84">
        <v>0.18301553200000001</v>
      </c>
      <c r="ARO84">
        <v>0.184367907</v>
      </c>
      <c r="ARP84">
        <v>0.185725258</v>
      </c>
      <c r="ARQ84">
        <v>0.18706523</v>
      </c>
      <c r="ARR84">
        <v>0.18839925299999999</v>
      </c>
      <c r="ARS84">
        <v>0.18973897100000001</v>
      </c>
      <c r="ART84">
        <v>0.19110097000000001</v>
      </c>
      <c r="ARU84">
        <v>0.19245183599999999</v>
      </c>
      <c r="ARV84">
        <v>0.19378188499999999</v>
      </c>
      <c r="ARW84">
        <v>0.19516788400000001</v>
      </c>
      <c r="ARX84">
        <v>0.196552686</v>
      </c>
      <c r="ARY84">
        <v>0.197876459</v>
      </c>
      <c r="ARZ84">
        <v>0.19923265900000001</v>
      </c>
      <c r="ASA84">
        <v>0.20063165899999999</v>
      </c>
      <c r="ASB84">
        <v>0.20198944399999999</v>
      </c>
      <c r="ASC84">
        <v>0.20329783900000001</v>
      </c>
      <c r="ASD84">
        <v>0.20464027600000001</v>
      </c>
      <c r="ASE84">
        <v>0.20604936300000001</v>
      </c>
      <c r="ASF84">
        <v>0.20746372599999999</v>
      </c>
      <c r="ASG84">
        <v>0.20883173199999999</v>
      </c>
      <c r="ASH84">
        <v>0.210174364</v>
      </c>
      <c r="ASI84">
        <v>0.21153722899999999</v>
      </c>
      <c r="ASJ84">
        <v>0.21289423599999999</v>
      </c>
      <c r="ASK84">
        <v>0.214173895</v>
      </c>
      <c r="ASL84">
        <v>0.21544733599999999</v>
      </c>
      <c r="ASM84">
        <v>0.21680955900000001</v>
      </c>
      <c r="ASN84">
        <v>0.21816623800000001</v>
      </c>
      <c r="ASO84">
        <v>0.21939813599999999</v>
      </c>
      <c r="ASP84">
        <v>0.22065950300000001</v>
      </c>
      <c r="ASQ84">
        <v>0.22207574799999999</v>
      </c>
      <c r="ASR84">
        <v>0.223450807</v>
      </c>
      <c r="ASS84">
        <v>0.22462414</v>
      </c>
      <c r="AST84">
        <v>0.225818782</v>
      </c>
      <c r="ASU84">
        <v>0.227186639</v>
      </c>
      <c r="ASV84">
        <v>0.22853847599999999</v>
      </c>
      <c r="ASW84">
        <v>0.22965960999999999</v>
      </c>
      <c r="ASX84">
        <v>0.230802861</v>
      </c>
      <c r="ASY84">
        <v>0.232173303</v>
      </c>
      <c r="ASZ84">
        <v>0.23350417300000001</v>
      </c>
      <c r="ATA84">
        <v>0.234532251</v>
      </c>
      <c r="ATB84">
        <v>0.235591622</v>
      </c>
      <c r="ATC84">
        <v>0.23691578299999999</v>
      </c>
      <c r="ATD84">
        <v>0.23820527399999999</v>
      </c>
      <c r="ATE84">
        <v>0.239255036</v>
      </c>
      <c r="ATF84">
        <v>0.24036262999999999</v>
      </c>
      <c r="ATG84">
        <v>0.24166990499999999</v>
      </c>
      <c r="ATH84">
        <v>0.24290873599999999</v>
      </c>
      <c r="ATI84">
        <v>0.243950637</v>
      </c>
      <c r="ATJ84">
        <v>0.245043811</v>
      </c>
      <c r="ATK84">
        <v>0.24622935300000001</v>
      </c>
      <c r="ATL84">
        <v>0.24735789899999999</v>
      </c>
      <c r="ATM84">
        <v>0.24839297099999999</v>
      </c>
      <c r="ATN84">
        <v>0.249484769</v>
      </c>
      <c r="ATO84">
        <v>0.25062967899999999</v>
      </c>
      <c r="ATP84">
        <v>0.251726424</v>
      </c>
      <c r="ATQ84">
        <v>0.252780116</v>
      </c>
      <c r="ATR84">
        <v>0.25385353300000002</v>
      </c>
      <c r="ATS84">
        <v>0.25485844899999999</v>
      </c>
      <c r="ATT84">
        <v>0.25584859900000001</v>
      </c>
      <c r="ATU84">
        <v>0.25694568899999998</v>
      </c>
      <c r="ATV84">
        <v>0.25805981300000003</v>
      </c>
      <c r="ATW84">
        <v>0.25896251300000001</v>
      </c>
      <c r="ATX84">
        <v>0.25981927399999999</v>
      </c>
      <c r="ATY84">
        <v>0.260874251</v>
      </c>
      <c r="ATZ84">
        <v>0.261977497</v>
      </c>
      <c r="AUA84">
        <v>0.262806553</v>
      </c>
      <c r="AUB84">
        <v>0.26357215699999997</v>
      </c>
      <c r="AUC84">
        <v>0.26458421599999998</v>
      </c>
      <c r="AUD84">
        <v>0.26566656999999999</v>
      </c>
      <c r="AUE84">
        <v>0.26645387199999998</v>
      </c>
      <c r="AUF84">
        <v>0.26715512800000002</v>
      </c>
      <c r="AUG84">
        <v>0.26809874299999997</v>
      </c>
      <c r="AUH84">
        <v>0.269101865</v>
      </c>
      <c r="AUI84">
        <v>0.26987945499999999</v>
      </c>
      <c r="AUJ84">
        <v>0.270620849</v>
      </c>
      <c r="AUK84">
        <v>0.27146792800000002</v>
      </c>
      <c r="AUL84">
        <v>0.27232379299999998</v>
      </c>
      <c r="AUM84">
        <v>0.27312113700000001</v>
      </c>
      <c r="AUN84">
        <v>0.27391115999999999</v>
      </c>
      <c r="AUO84">
        <v>0.27471484099999999</v>
      </c>
      <c r="AUP84">
        <v>0.27551693700000002</v>
      </c>
      <c r="AUQ84">
        <v>0.27625651000000001</v>
      </c>
      <c r="AUR84">
        <v>0.27700651199999998</v>
      </c>
      <c r="AUS84">
        <v>0.27777576300000001</v>
      </c>
      <c r="AUT84">
        <v>0.27853287900000001</v>
      </c>
      <c r="AUU84">
        <v>0.27929172800000002</v>
      </c>
      <c r="AUV84">
        <v>0.28004146200000002</v>
      </c>
      <c r="AUW84">
        <v>0.28075386600000002</v>
      </c>
      <c r="AUX84">
        <v>0.28147601300000002</v>
      </c>
      <c r="AUY84">
        <v>0.282165165</v>
      </c>
      <c r="AUZ84">
        <v>0.28283354399999999</v>
      </c>
      <c r="AVA84">
        <v>0.28354086699999997</v>
      </c>
      <c r="AVB84">
        <v>0.28427706200000002</v>
      </c>
      <c r="AVC84">
        <v>0.28494576999999999</v>
      </c>
      <c r="AVD84">
        <v>0.28556489400000001</v>
      </c>
      <c r="AVE84">
        <v>0.28629215200000002</v>
      </c>
      <c r="AVF84">
        <v>0.28706657299999999</v>
      </c>
      <c r="AVG84">
        <v>0.28766863199999998</v>
      </c>
      <c r="AVH84">
        <v>0.28820879199999999</v>
      </c>
      <c r="AVI84">
        <v>0.28881653000000002</v>
      </c>
      <c r="AVJ84">
        <v>0.28947119100000002</v>
      </c>
      <c r="AVK84">
        <v>0.290110698</v>
      </c>
      <c r="AVL84">
        <v>0.29069903800000002</v>
      </c>
      <c r="AVM84">
        <v>0.29129751100000001</v>
      </c>
      <c r="AVN84">
        <v>0.29195312699999998</v>
      </c>
      <c r="AVO84">
        <v>0.29257673499999998</v>
      </c>
      <c r="AVP84">
        <v>0.29315745399999998</v>
      </c>
      <c r="AVQ84">
        <v>0.29376444299999999</v>
      </c>
      <c r="AVR84">
        <v>0.29439444799999998</v>
      </c>
      <c r="AVS84">
        <v>0.29492074099999999</v>
      </c>
      <c r="AVT84">
        <v>0.29539742000000002</v>
      </c>
      <c r="AVU84">
        <v>0.296011254</v>
      </c>
      <c r="AVV84">
        <v>0.29667380500000001</v>
      </c>
      <c r="AVW84">
        <v>0.297213487</v>
      </c>
      <c r="AVX84">
        <v>0.29773703200000001</v>
      </c>
      <c r="AVY84">
        <v>0.29828911699999999</v>
      </c>
      <c r="AVZ84">
        <v>0.29879744800000002</v>
      </c>
      <c r="AWA84">
        <v>0.29924609299999999</v>
      </c>
      <c r="AWB84">
        <v>0.29972537199999999</v>
      </c>
      <c r="AWC84">
        <v>0.30028337599999999</v>
      </c>
      <c r="AWD84">
        <v>0.30080826500000002</v>
      </c>
      <c r="AWE84">
        <v>0.30120006300000002</v>
      </c>
      <c r="AWF84">
        <v>0.30161484500000002</v>
      </c>
      <c r="AWG84">
        <v>0.30213859799999998</v>
      </c>
      <c r="AWH84">
        <v>0.30264692799999998</v>
      </c>
      <c r="AWI84">
        <v>0.30300560999999998</v>
      </c>
      <c r="AWJ84">
        <v>0.30333111699999998</v>
      </c>
      <c r="AWK84">
        <v>0.303789327</v>
      </c>
      <c r="AWL84">
        <v>0.30428635900000001</v>
      </c>
      <c r="AWM84">
        <v>0.304673256</v>
      </c>
      <c r="AWN84">
        <v>0.30502374900000001</v>
      </c>
      <c r="AWO84">
        <v>0.30543838200000001</v>
      </c>
      <c r="AWP84">
        <v>0.30587402600000002</v>
      </c>
      <c r="AWQ84">
        <v>0.30620610799999998</v>
      </c>
      <c r="AWR84">
        <v>0.30650576200000001</v>
      </c>
      <c r="AWS84">
        <v>0.30690431499999998</v>
      </c>
      <c r="AWT84">
        <v>0.30733182999999997</v>
      </c>
      <c r="AWU84">
        <v>0.30764290100000002</v>
      </c>
      <c r="AWV84">
        <v>0.307897694</v>
      </c>
      <c r="AWW84">
        <v>0.30825751200000001</v>
      </c>
      <c r="AWX84">
        <v>0.30869226</v>
      </c>
      <c r="AWY84">
        <v>0.309003629</v>
      </c>
      <c r="AWZ84">
        <v>0.309229013</v>
      </c>
      <c r="AXA84">
        <v>0.30951097399999999</v>
      </c>
      <c r="AXB84">
        <v>0.30983743800000002</v>
      </c>
      <c r="AXC84">
        <v>0.31009898600000002</v>
      </c>
      <c r="AXD84">
        <v>0.31033581500000001</v>
      </c>
      <c r="AXE84">
        <v>0.31060127799999998</v>
      </c>
      <c r="AXF84">
        <v>0.31086793699999998</v>
      </c>
      <c r="AXG84">
        <v>0.31114825400000001</v>
      </c>
      <c r="AXH84">
        <v>0.311428751</v>
      </c>
      <c r="AXI84">
        <v>0.31157089599999999</v>
      </c>
      <c r="AXJ84">
        <v>0.31169319699999998</v>
      </c>
      <c r="AXK84">
        <v>0.31200092099999999</v>
      </c>
      <c r="AXL84">
        <v>0.31232956699999997</v>
      </c>
      <c r="AXM84">
        <v>0.31249188700000002</v>
      </c>
      <c r="AXN84">
        <v>0.312640906</v>
      </c>
      <c r="AXO84">
        <v>0.31285257100000002</v>
      </c>
      <c r="AXP84">
        <v>0.31306369899999997</v>
      </c>
      <c r="AXQ84">
        <v>0.31310631799999999</v>
      </c>
      <c r="AXR84">
        <v>0.31311370100000002</v>
      </c>
      <c r="AXS84">
        <v>0.31331508400000002</v>
      </c>
      <c r="AXT84">
        <v>0.31356138900000002</v>
      </c>
      <c r="AXU84">
        <v>0.31355881800000002</v>
      </c>
      <c r="AXV84">
        <v>0.31347752400000001</v>
      </c>
      <c r="AXW84">
        <v>0.31358389399999997</v>
      </c>
      <c r="AXX84">
        <v>0.31376468600000001</v>
      </c>
      <c r="AXY84">
        <v>0.31373285499999998</v>
      </c>
      <c r="AXZ84">
        <v>0.31362771</v>
      </c>
      <c r="AYA84">
        <v>0.31366037800000002</v>
      </c>
      <c r="AYB84">
        <v>0.31372245399999998</v>
      </c>
      <c r="AYC84">
        <v>0.31373763700000001</v>
      </c>
      <c r="AYD84">
        <v>0.31375751200000002</v>
      </c>
      <c r="AYE84">
        <v>0.31367872800000002</v>
      </c>
      <c r="AYF84">
        <v>0.31355116799999999</v>
      </c>
      <c r="AYG84">
        <v>0.313516289</v>
      </c>
      <c r="AYH84">
        <v>0.31352863199999997</v>
      </c>
      <c r="AYI84">
        <v>0.31333773999999998</v>
      </c>
      <c r="AYJ84">
        <v>0.31309003000000002</v>
      </c>
      <c r="AYK84">
        <v>0.313078672</v>
      </c>
      <c r="AYL84">
        <v>0.31310291200000001</v>
      </c>
      <c r="AYM84">
        <v>0.31279172</v>
      </c>
      <c r="AYN84">
        <v>0.312422427</v>
      </c>
      <c r="AYO84">
        <v>0.31225475699999999</v>
      </c>
      <c r="AYP84">
        <v>0.31214001800000002</v>
      </c>
      <c r="AYQ84">
        <v>0.31192318200000002</v>
      </c>
      <c r="AYR84">
        <v>0.31162612899999997</v>
      </c>
      <c r="AYS84">
        <v>0.31118937899999999</v>
      </c>
      <c r="AYT84">
        <v>0.31079862699999999</v>
      </c>
      <c r="AYU84">
        <v>0.31062216999999998</v>
      </c>
      <c r="AYV84">
        <v>0.31042401400000003</v>
      </c>
      <c r="AYW84">
        <v>0.31004967100000003</v>
      </c>
      <c r="AYX84">
        <v>0.30968805900000002</v>
      </c>
      <c r="AYY84">
        <v>0.30941581099999999</v>
      </c>
      <c r="AYZ84">
        <v>0.30908824200000001</v>
      </c>
      <c r="AZA84">
        <v>0.30862456300000002</v>
      </c>
      <c r="AZB84">
        <v>0.30822394800000003</v>
      </c>
      <c r="AZC84">
        <v>0.307937774</v>
      </c>
      <c r="AZD84">
        <v>0.30760061</v>
      </c>
      <c r="AZE84">
        <v>0.30721891299999998</v>
      </c>
      <c r="AZF84">
        <v>0.306875324</v>
      </c>
      <c r="AZG84">
        <v>0.306536158</v>
      </c>
      <c r="AZH84">
        <v>0.30615715199999999</v>
      </c>
      <c r="AZI84">
        <v>0.30573597499999999</v>
      </c>
      <c r="AZJ84">
        <v>0.30537044699999999</v>
      </c>
      <c r="AZK84">
        <v>0.30513851800000003</v>
      </c>
      <c r="AZL84">
        <v>0.304860772</v>
      </c>
      <c r="AZM84">
        <v>0.30444850000000001</v>
      </c>
      <c r="AZN84">
        <v>0.30404145900000001</v>
      </c>
      <c r="AZO84">
        <v>0.30372228800000001</v>
      </c>
      <c r="AZP84">
        <v>0.30342717699999999</v>
      </c>
      <c r="AZQ84">
        <v>0.30312868799999998</v>
      </c>
      <c r="AZR84">
        <v>0.30277532499999998</v>
      </c>
      <c r="AZS84">
        <v>0.302274706</v>
      </c>
      <c r="AZT84">
        <v>0.301854544</v>
      </c>
      <c r="AZU84">
        <v>0.30168236100000001</v>
      </c>
      <c r="AZV84">
        <v>0.30142463899999999</v>
      </c>
      <c r="AZW84">
        <v>0.300974201</v>
      </c>
      <c r="AZX84">
        <v>0.30057654499999997</v>
      </c>
      <c r="AZY84">
        <v>0.300220133</v>
      </c>
      <c r="AZZ84">
        <v>0.29986354300000001</v>
      </c>
      <c r="BAA84">
        <v>0.29962734000000002</v>
      </c>
      <c r="BAB84">
        <v>0.299306077</v>
      </c>
      <c r="BAC84">
        <v>0.29872225000000002</v>
      </c>
      <c r="BAD84">
        <v>0.29826562600000001</v>
      </c>
      <c r="BAE84">
        <v>0.29807482299999999</v>
      </c>
      <c r="BAF84">
        <v>0.29780965799999998</v>
      </c>
      <c r="BAG84">
        <v>0.29739054199999998</v>
      </c>
      <c r="BAH84">
        <v>0.29689760500000001</v>
      </c>
      <c r="BAI84">
        <v>0.29640281299999999</v>
      </c>
      <c r="BAJ84">
        <v>0.29603250399999997</v>
      </c>
      <c r="BAK84">
        <v>0.29574806300000001</v>
      </c>
      <c r="BAL84">
        <v>0.29533943699999998</v>
      </c>
      <c r="BAM84">
        <v>0.29478705300000002</v>
      </c>
      <c r="BAN84">
        <v>0.29434809099999998</v>
      </c>
      <c r="BAO84">
        <v>0.294065413</v>
      </c>
      <c r="BAP84">
        <v>0.29375631400000002</v>
      </c>
      <c r="BAQ84">
        <v>0.29333555500000003</v>
      </c>
      <c r="BAR84">
        <v>0.29274090800000002</v>
      </c>
      <c r="BAS84">
        <v>0.29218616200000003</v>
      </c>
      <c r="BAT84">
        <v>0.29187942500000003</v>
      </c>
      <c r="BAU84">
        <v>0.29155941600000002</v>
      </c>
      <c r="BAV84">
        <v>0.29099755799999999</v>
      </c>
      <c r="BAW84">
        <v>0.29043653400000002</v>
      </c>
      <c r="BAX84">
        <v>0.290132218</v>
      </c>
      <c r="BAY84">
        <v>0.28983316100000001</v>
      </c>
      <c r="BAZ84">
        <v>0.28926571299999998</v>
      </c>
      <c r="BBA84">
        <v>0.28868526300000003</v>
      </c>
      <c r="BBB84">
        <v>0.28823264300000001</v>
      </c>
      <c r="BBC84">
        <v>0.28775420000000002</v>
      </c>
      <c r="BBD84">
        <v>0.287265626</v>
      </c>
      <c r="BBE84">
        <v>0.28682155399999998</v>
      </c>
      <c r="BBF84">
        <v>0.28628883500000002</v>
      </c>
      <c r="BBG84">
        <v>0.28566433099999999</v>
      </c>
      <c r="BBH84">
        <v>0.28502566000000001</v>
      </c>
      <c r="BBI84">
        <v>0.28446753600000002</v>
      </c>
      <c r="BBJ84">
        <v>0.28390899400000003</v>
      </c>
      <c r="BBK84">
        <v>0.28328129200000002</v>
      </c>
      <c r="BBL84">
        <v>0.28264393599999998</v>
      </c>
      <c r="BBM84">
        <v>0.28206994299999999</v>
      </c>
      <c r="BBN84">
        <v>0.281517827</v>
      </c>
      <c r="BBO84">
        <v>0.28091256999999997</v>
      </c>
      <c r="BBP84">
        <v>0.28027464600000002</v>
      </c>
      <c r="BBQ84">
        <v>0.27964831899999998</v>
      </c>
      <c r="BBR84">
        <v>0.27907046899999999</v>
      </c>
      <c r="BBS84">
        <v>0.27850804200000001</v>
      </c>
      <c r="BBT84">
        <v>0.27786506799999999</v>
      </c>
      <c r="BBU84">
        <v>0.27727855099999998</v>
      </c>
      <c r="BBV84">
        <v>0.276857672</v>
      </c>
      <c r="BBW84">
        <v>0.27633060199999998</v>
      </c>
      <c r="BBX84">
        <v>0.27564596299999999</v>
      </c>
      <c r="BBY84">
        <v>0.27502226600000002</v>
      </c>
      <c r="BBZ84">
        <v>0.27445434000000002</v>
      </c>
      <c r="BCA84">
        <v>0.27395407799999999</v>
      </c>
      <c r="BCB84">
        <v>0.273546709</v>
      </c>
      <c r="BCC84">
        <v>0.27308461499999998</v>
      </c>
      <c r="BCD84">
        <v>0.27252284399999999</v>
      </c>
      <c r="BCE84">
        <v>0.27195566599999998</v>
      </c>
      <c r="BCF84">
        <v>0.27140349000000002</v>
      </c>
      <c r="BCG84">
        <v>0.27105221899999998</v>
      </c>
      <c r="BCH84">
        <v>0.270795962</v>
      </c>
      <c r="BCI84">
        <v>0.27040775</v>
      </c>
      <c r="BCJ84">
        <v>0.26995130499999997</v>
      </c>
      <c r="BCK84">
        <v>0.26953810700000003</v>
      </c>
      <c r="BCL84">
        <v>0.26914245199999998</v>
      </c>
      <c r="BCM84">
        <v>0.26892800900000002</v>
      </c>
      <c r="BCN84">
        <v>0.26874401999999997</v>
      </c>
      <c r="BCO84">
        <v>0.26833892100000001</v>
      </c>
      <c r="BCP84">
        <v>0.26791030100000002</v>
      </c>
      <c r="BCQ84">
        <v>0.26772117200000001</v>
      </c>
      <c r="BCR84">
        <v>0.26756458999999999</v>
      </c>
      <c r="BCS84">
        <v>0.26736147300000002</v>
      </c>
      <c r="BCT84">
        <v>0.26712105600000002</v>
      </c>
      <c r="BCU84">
        <v>0.26681270400000001</v>
      </c>
      <c r="BCV84">
        <v>0.26659198299999998</v>
      </c>
      <c r="BCW84">
        <v>0.26667471300000001</v>
      </c>
      <c r="BCX84">
        <v>0.26666942199999999</v>
      </c>
      <c r="BCY84">
        <v>0.26641812599999998</v>
      </c>
      <c r="BCZ84">
        <v>0.26628410899999999</v>
      </c>
      <c r="BDA84">
        <v>0.266377629</v>
      </c>
      <c r="BDB84">
        <v>0.26633805799999999</v>
      </c>
      <c r="BDC84">
        <v>0.266170297</v>
      </c>
      <c r="BDD84">
        <v>0.266134492</v>
      </c>
      <c r="BDE84">
        <v>0.26608389199999999</v>
      </c>
      <c r="BDF84">
        <v>0.26595797500000001</v>
      </c>
      <c r="BDG84">
        <v>0.26596553699999997</v>
      </c>
      <c r="BDH84">
        <v>0.26608129200000002</v>
      </c>
      <c r="BDI84">
        <v>0.26614306900000001</v>
      </c>
      <c r="BDJ84">
        <v>0.26612823000000002</v>
      </c>
      <c r="BDK84">
        <v>0.26603567299999997</v>
      </c>
      <c r="BDL84">
        <v>0.26599768200000001</v>
      </c>
      <c r="BDM84">
        <v>0.266036096</v>
      </c>
      <c r="BDN84">
        <v>0.266135913</v>
      </c>
      <c r="BDO84">
        <v>0.26624555900000002</v>
      </c>
      <c r="BDP84">
        <v>0.26629982299999999</v>
      </c>
      <c r="BDQ84">
        <v>0.26635326999999998</v>
      </c>
      <c r="BDR84">
        <v>0.26639374199999999</v>
      </c>
      <c r="BDS84">
        <v>0.26643324400000001</v>
      </c>
      <c r="BDT84">
        <v>0.266334668</v>
      </c>
      <c r="BDU84">
        <v>0.26624056899999998</v>
      </c>
      <c r="BDV84">
        <v>0.26626304200000001</v>
      </c>
      <c r="BDW84">
        <v>0.26631022799999998</v>
      </c>
      <c r="BDX84">
        <v>0.266314312</v>
      </c>
      <c r="BDY84">
        <v>0.26631001700000001</v>
      </c>
      <c r="BDZ84">
        <v>0.26631119599999997</v>
      </c>
      <c r="BEA84">
        <v>0.26628463899999999</v>
      </c>
      <c r="BEB84">
        <v>0.26625838400000001</v>
      </c>
      <c r="BEC84">
        <v>0.26619858499999999</v>
      </c>
      <c r="BED84">
        <v>0.26614150800000003</v>
      </c>
      <c r="BEE84">
        <v>0.26602602400000003</v>
      </c>
      <c r="BEF84">
        <v>0.26587312299999999</v>
      </c>
      <c r="BEG84">
        <v>0.265612391</v>
      </c>
      <c r="BEH84">
        <v>0.265215969</v>
      </c>
      <c r="BEI84">
        <v>0.26485741699999998</v>
      </c>
      <c r="BEJ84">
        <v>0.26458709600000002</v>
      </c>
      <c r="BEK84">
        <v>0.264317833</v>
      </c>
      <c r="BEL84">
        <v>0.26404987299999999</v>
      </c>
      <c r="BEM84">
        <v>0.26379488699999998</v>
      </c>
      <c r="BEN84">
        <v>0.26348001199999999</v>
      </c>
      <c r="BEO84">
        <v>0.26312763</v>
      </c>
      <c r="BEP84">
        <v>0.26272912100000001</v>
      </c>
      <c r="BEQ84">
        <v>0.262288992</v>
      </c>
      <c r="BER84">
        <v>0.26181196000000001</v>
      </c>
      <c r="BES84">
        <v>0.26125810100000002</v>
      </c>
      <c r="BET84">
        <v>0.26071144000000002</v>
      </c>
      <c r="BEU84">
        <v>0.25991151699999998</v>
      </c>
      <c r="BEV84">
        <v>0.25909362899999999</v>
      </c>
      <c r="BEW84">
        <v>0.25821430699999998</v>
      </c>
      <c r="BEX84">
        <v>0.25734158000000001</v>
      </c>
      <c r="BEY84">
        <v>0.25647015299999998</v>
      </c>
      <c r="BEZ84">
        <v>0.25560211399999999</v>
      </c>
      <c r="BFA84">
        <v>0.25461777400000002</v>
      </c>
      <c r="BFB84">
        <v>0.25332238499999998</v>
      </c>
      <c r="BFC84">
        <v>0.25201895000000002</v>
      </c>
      <c r="BFD84">
        <v>0.250546826</v>
      </c>
      <c r="BFE84">
        <v>0.249086528</v>
      </c>
      <c r="BFF84">
        <v>0.247415618</v>
      </c>
      <c r="BFG84">
        <v>0.24571920899999999</v>
      </c>
      <c r="BFH84">
        <v>0.24385568399999999</v>
      </c>
      <c r="BFI84">
        <v>0.241876326</v>
      </c>
      <c r="BFJ84">
        <v>0.23977358900000001</v>
      </c>
      <c r="BFK84">
        <v>0.23748064199999999</v>
      </c>
      <c r="BFL84">
        <v>0.235170937</v>
      </c>
      <c r="BFM84">
        <v>0.232616668</v>
      </c>
      <c r="BFN84">
        <v>0.23007939699999999</v>
      </c>
      <c r="BFO84">
        <v>0.22711589600000001</v>
      </c>
      <c r="BFP84">
        <v>0.22414757099999999</v>
      </c>
      <c r="BFQ84">
        <v>0.220948382</v>
      </c>
      <c r="BFR84">
        <v>0.217647426</v>
      </c>
      <c r="BFS84">
        <v>0.21410406700000001</v>
      </c>
      <c r="BFT84">
        <v>0.21027683699999999</v>
      </c>
      <c r="BFU84">
        <v>0.206365458</v>
      </c>
      <c r="BFV84">
        <v>0.20220331499999999</v>
      </c>
      <c r="BFW84">
        <v>0.198039628</v>
      </c>
      <c r="BFX84">
        <v>0.19354332599999999</v>
      </c>
      <c r="BFY84">
        <v>0.189052786</v>
      </c>
      <c r="BFZ84">
        <v>0.18409489400000001</v>
      </c>
      <c r="BGA84">
        <v>0.17903044000000001</v>
      </c>
      <c r="BGB84">
        <v>0.17389591900000001</v>
      </c>
      <c r="BGC84">
        <v>0.16872278600000001</v>
      </c>
      <c r="BGD84">
        <v>0.16341735199999999</v>
      </c>
      <c r="BGE84">
        <v>0.157864433</v>
      </c>
      <c r="BGF84">
        <v>0.15232768299999999</v>
      </c>
      <c r="BGG84">
        <v>0.14675055200000001</v>
      </c>
      <c r="BGH84">
        <v>0.141204786</v>
      </c>
      <c r="BGI84">
        <v>0.13568467100000001</v>
      </c>
      <c r="BGJ84">
        <v>0.13018914700000001</v>
      </c>
      <c r="BGK84">
        <v>0.12472642</v>
      </c>
      <c r="BGL84">
        <v>0.119283896</v>
      </c>
      <c r="BGM84">
        <v>0.11390698</v>
      </c>
      <c r="BGN84">
        <v>0.10859076199999999</v>
      </c>
      <c r="BGO84">
        <v>0.103368606</v>
      </c>
      <c r="BGP84">
        <v>9.8385034999999996E-2</v>
      </c>
      <c r="BGQ84">
        <v>9.3373868999999998E-2</v>
      </c>
      <c r="BGR84">
        <v>8.8908162999999998E-2</v>
      </c>
      <c r="BGS84">
        <v>8.4340963000000005E-2</v>
      </c>
      <c r="BGT84">
        <v>8.0124629000000003E-2</v>
      </c>
      <c r="BGU84">
        <v>7.6018508999999998E-2</v>
      </c>
      <c r="BGV84">
        <v>7.2263255999999998E-2</v>
      </c>
      <c r="BGW84">
        <v>6.8710989E-2</v>
      </c>
      <c r="BGX84">
        <v>6.5361709000000004E-2</v>
      </c>
      <c r="BGY84">
        <v>6.2519895000000006E-2</v>
      </c>
      <c r="BGZ84">
        <v>5.9576588E-2</v>
      </c>
      <c r="BHA84">
        <v>5.7140747999999998E-2</v>
      </c>
      <c r="BHB84">
        <v>5.4603415000000002E-2</v>
      </c>
      <c r="BHC84">
        <v>5.2573547999999998E-2</v>
      </c>
      <c r="BHD84">
        <v>5.0543681999999999E-2</v>
      </c>
      <c r="BHE84">
        <v>4.8919787999999999E-2</v>
      </c>
      <c r="BHF84">
        <v>4.7364444999999998E-2</v>
      </c>
      <c r="BHG84">
        <v>4.5874987999999998E-2</v>
      </c>
      <c r="BHH84">
        <v>4.4555575E-2</v>
      </c>
      <c r="BHI84">
        <v>4.3337655000000003E-2</v>
      </c>
      <c r="BHJ84">
        <v>4.2324829000000001E-2</v>
      </c>
      <c r="BHK84">
        <v>4.1307787999999998E-2</v>
      </c>
      <c r="BHL84">
        <v>4.0495840999999998E-2</v>
      </c>
      <c r="BHM84">
        <v>3.9683894999999997E-2</v>
      </c>
      <c r="BHN84">
        <v>3.9074934999999998E-2</v>
      </c>
      <c r="BHO84">
        <v>3.8567468000000001E-2</v>
      </c>
      <c r="BHP84">
        <v>3.8046825999999999E-2</v>
      </c>
      <c r="BHQ84">
        <v>3.7451040999999997E-2</v>
      </c>
      <c r="BHR84">
        <v>3.7045068E-2</v>
      </c>
      <c r="BHS84">
        <v>3.6639093999999997E-2</v>
      </c>
      <c r="BHT84">
        <v>3.6334614000000001E-2</v>
      </c>
      <c r="BHU84">
        <v>3.6109746999999998E-2</v>
      </c>
      <c r="BHV84">
        <v>3.5827148000000003E-2</v>
      </c>
      <c r="BHW84">
        <v>3.5624161000000001E-2</v>
      </c>
      <c r="BHX84">
        <v>3.5316615000000003E-2</v>
      </c>
      <c r="BHY84">
        <v>3.5319680999999999E-2</v>
      </c>
      <c r="BHZ84">
        <v>3.5319680999999999E-2</v>
      </c>
      <c r="BIA84">
        <v>3.5218187999999997E-2</v>
      </c>
      <c r="BIB84">
        <v>3.5116693999999997E-2</v>
      </c>
      <c r="BIC84">
        <v>3.5015201000000003E-2</v>
      </c>
      <c r="BID84">
        <v>3.5015201000000003E-2</v>
      </c>
      <c r="BIE84">
        <v>3.5015201000000003E-2</v>
      </c>
      <c r="BIF84">
        <v>3.5015201000000003E-2</v>
      </c>
      <c r="BIG84">
        <v>3.4975514999999999E-2</v>
      </c>
      <c r="BIH84">
        <v>3.5015201000000003E-2</v>
      </c>
      <c r="BII84">
        <v>3.5015201000000003E-2</v>
      </c>
      <c r="BIJ84">
        <v>3.5116693999999997E-2</v>
      </c>
      <c r="BIK84">
        <v>3.5218187999999997E-2</v>
      </c>
      <c r="BIL84">
        <v>3.5319680999999999E-2</v>
      </c>
      <c r="BIM84">
        <v>3.5522668E-2</v>
      </c>
      <c r="BIN84">
        <v>3.5624161000000001E-2</v>
      </c>
      <c r="BIO84">
        <v>3.5725654000000003E-2</v>
      </c>
      <c r="BIP84">
        <v>3.5827148000000003E-2</v>
      </c>
      <c r="BIQ84">
        <v>3.6030133999999998E-2</v>
      </c>
      <c r="BIR84">
        <v>3.6131627999999999E-2</v>
      </c>
      <c r="BIS84">
        <v>3.6233121E-2</v>
      </c>
      <c r="BIT84">
        <v>3.6334614000000001E-2</v>
      </c>
      <c r="BIU84">
        <v>3.6740587999999998E-2</v>
      </c>
      <c r="BIV84">
        <v>3.7045068E-2</v>
      </c>
      <c r="BIW84">
        <v>3.7248054000000003E-2</v>
      </c>
      <c r="BIX84">
        <v>3.7552533999999999E-2</v>
      </c>
      <c r="BIY84">
        <v>3.7857014000000001E-2</v>
      </c>
      <c r="BIZ84">
        <v>3.8183438E-2</v>
      </c>
      <c r="BJA84">
        <v>3.8465974E-2</v>
      </c>
      <c r="BJB84">
        <v>3.8871948000000003E-2</v>
      </c>
      <c r="BJC84">
        <v>3.9277921E-2</v>
      </c>
      <c r="BJD84">
        <v>3.9683894999999997E-2</v>
      </c>
      <c r="BJE84">
        <v>4.0053262999999999E-2</v>
      </c>
      <c r="BJF84">
        <v>4.0292855000000002E-2</v>
      </c>
      <c r="BJG84">
        <v>4.0495840999999998E-2</v>
      </c>
      <c r="BJH84">
        <v>4.0901815000000001E-2</v>
      </c>
      <c r="BJI84">
        <v>4.1307787999999998E-2</v>
      </c>
      <c r="BJJ84">
        <v>4.1815255000000003E-2</v>
      </c>
      <c r="BJK84">
        <v>4.2119734999999998E-2</v>
      </c>
      <c r="BJL84">
        <v>4.2525708000000002E-2</v>
      </c>
      <c r="BJM84">
        <v>4.2931680999999999E-2</v>
      </c>
      <c r="BJN84">
        <v>4.3337655000000003E-2</v>
      </c>
      <c r="BJO84">
        <v>4.3743628E-2</v>
      </c>
      <c r="BJP84">
        <v>4.4149600999999997E-2</v>
      </c>
      <c r="BJQ84">
        <v>4.4593797999999997E-2</v>
      </c>
      <c r="BJR84">
        <v>4.4961547999999997E-2</v>
      </c>
      <c r="BJS84">
        <v>4.5570508000000003E-2</v>
      </c>
      <c r="BJT84">
        <v>4.6077975E-2</v>
      </c>
      <c r="BJU84">
        <v>4.6483947999999997E-2</v>
      </c>
      <c r="BJV84">
        <v>4.6991415000000002E-2</v>
      </c>
      <c r="BJW84">
        <v>4.7600375E-2</v>
      </c>
      <c r="BJX84">
        <v>4.8107840999999998E-2</v>
      </c>
      <c r="BJY84">
        <v>4.8615308000000003E-2</v>
      </c>
      <c r="BJZ84">
        <v>4.9021281E-2</v>
      </c>
      <c r="BKA84">
        <v>4.9427255000000003E-2</v>
      </c>
      <c r="BKB84">
        <v>5.0137708000000003E-2</v>
      </c>
      <c r="BKC84">
        <v>5.0848162000000002E-2</v>
      </c>
      <c r="BKD84">
        <v>5.1355628E-2</v>
      </c>
      <c r="BKE84">
        <v>5.1863094999999998E-2</v>
      </c>
      <c r="BKF84">
        <v>5.2472054999999997E-2</v>
      </c>
      <c r="BKG84">
        <v>5.3081015000000002E-2</v>
      </c>
      <c r="BKH84">
        <v>5.3689975000000001E-2</v>
      </c>
      <c r="BKI84">
        <v>5.4095947999999998E-2</v>
      </c>
      <c r="BKJ84">
        <v>5.4603415000000002E-2</v>
      </c>
      <c r="BKK84">
        <v>5.5210156000000003E-2</v>
      </c>
      <c r="BKL84">
        <v>5.5821335E-2</v>
      </c>
      <c r="BKM84">
        <v>5.6531787999999999E-2</v>
      </c>
      <c r="BKN84">
        <v>5.7242241999999999E-2</v>
      </c>
      <c r="BKO84">
        <v>5.7851201999999997E-2</v>
      </c>
      <c r="BKP84">
        <v>5.8426895999999999E-2</v>
      </c>
      <c r="BKQ84">
        <v>5.9077233E-2</v>
      </c>
      <c r="BKR84">
        <v>5.9779575000000001E-2</v>
      </c>
      <c r="BKS84">
        <v>6.0490028000000001E-2</v>
      </c>
      <c r="BKT84">
        <v>6.1196212999999999E-2</v>
      </c>
      <c r="BKU84">
        <v>6.1809441999999999E-2</v>
      </c>
      <c r="BKV84">
        <v>6.2519895000000006E-2</v>
      </c>
      <c r="BKW84">
        <v>6.3128854999999998E-2</v>
      </c>
      <c r="BKX84">
        <v>6.3839308999999997E-2</v>
      </c>
      <c r="BKY84">
        <v>6.4448269000000002E-2</v>
      </c>
      <c r="BKZ84">
        <v>6.5158722000000002E-2</v>
      </c>
      <c r="BLA84">
        <v>6.5767681999999994E-2</v>
      </c>
      <c r="BLB84">
        <v>6.6478134999999994E-2</v>
      </c>
      <c r="BLC84">
        <v>6.7087094999999999E-2</v>
      </c>
      <c r="BLD84">
        <v>6.7822576999999995E-2</v>
      </c>
      <c r="BLE84">
        <v>6.8609495000000006E-2</v>
      </c>
      <c r="BLF84">
        <v>6.9116962000000004E-2</v>
      </c>
      <c r="BLG84">
        <v>6.9624429000000002E-2</v>
      </c>
      <c r="BLH84">
        <v>7.0233388999999993E-2</v>
      </c>
      <c r="BLI84">
        <v>7.1146828999999995E-2</v>
      </c>
      <c r="BLJ84">
        <v>7.1958776000000002E-2</v>
      </c>
      <c r="BLK84">
        <v>7.2631825999999997E-2</v>
      </c>
      <c r="BLL84">
        <v>7.3278188999999994E-2</v>
      </c>
      <c r="BLM84">
        <v>7.3988641999999993E-2</v>
      </c>
      <c r="BLN84">
        <v>7.4699096000000006E-2</v>
      </c>
      <c r="BLO84">
        <v>7.5344682999999996E-2</v>
      </c>
      <c r="BLP84">
        <v>7.6018508999999998E-2</v>
      </c>
      <c r="BLQ84">
        <v>7.6728961999999998E-2</v>
      </c>
      <c r="BLR84">
        <v>7.7337922000000003E-2</v>
      </c>
      <c r="BLS84">
        <v>7.8149868999999997E-2</v>
      </c>
      <c r="BLT84">
        <v>7.8860321999999997E-2</v>
      </c>
      <c r="BLU84">
        <v>7.9570775999999996E-2</v>
      </c>
      <c r="BLV84">
        <v>8.0281228999999996E-2</v>
      </c>
      <c r="BLW84">
        <v>8.0890189000000001E-2</v>
      </c>
      <c r="BLX84">
        <v>8.1357950999999998E-2</v>
      </c>
      <c r="BLY84">
        <v>8.1803629000000003E-2</v>
      </c>
      <c r="BLZ84">
        <v>8.2615575999999996E-2</v>
      </c>
      <c r="BMA84">
        <v>8.3427523000000003E-2</v>
      </c>
      <c r="BMB84">
        <v>8.4036482999999995E-2</v>
      </c>
      <c r="BMC84">
        <v>8.4543948999999993E-2</v>
      </c>
      <c r="BMD84">
        <v>8.5203743999999998E-2</v>
      </c>
      <c r="BME84">
        <v>8.5863362999999998E-2</v>
      </c>
      <c r="BMF84">
        <v>8.6472323000000004E-2</v>
      </c>
      <c r="BMG84">
        <v>8.7071784999999999E-2</v>
      </c>
      <c r="BMH84">
        <v>8.7690243000000001E-2</v>
      </c>
      <c r="BMI84">
        <v>8.8197708999999999E-2</v>
      </c>
      <c r="BMJ84">
        <v>8.8908162999999998E-2</v>
      </c>
      <c r="BMK84">
        <v>8.9517123000000004E-2</v>
      </c>
      <c r="BML84">
        <v>9.0126082999999996E-2</v>
      </c>
      <c r="BMM84">
        <v>9.0633548999999994E-2</v>
      </c>
      <c r="BMN84">
        <v>9.1242508999999999E-2</v>
      </c>
      <c r="BMO84">
        <v>9.1851469000000005E-2</v>
      </c>
      <c r="BMP84">
        <v>9.2447089999999996E-2</v>
      </c>
      <c r="BMQ84">
        <v>9.2956282000000001E-2</v>
      </c>
      <c r="BMR84">
        <v>9.3475363000000006E-2</v>
      </c>
      <c r="BMS84">
        <v>9.3982829000000004E-2</v>
      </c>
      <c r="BMT84">
        <v>9.4591789999999995E-2</v>
      </c>
      <c r="BMU84">
        <v>9.5200750000000001E-2</v>
      </c>
      <c r="BMV84">
        <v>9.5809710000000006E-2</v>
      </c>
      <c r="BMW84">
        <v>9.6418669999999998E-2</v>
      </c>
      <c r="BMX84">
        <v>9.6926135999999996E-2</v>
      </c>
      <c r="BMY84">
        <v>9.7535096000000002E-2</v>
      </c>
      <c r="BMZ84">
        <v>9.7941070000000005E-2</v>
      </c>
      <c r="BNA84">
        <v>9.8550029999999997E-2</v>
      </c>
      <c r="BNB84">
        <v>9.9158990000000002E-2</v>
      </c>
      <c r="BNC84">
        <v>9.9767949999999994E-2</v>
      </c>
      <c r="BND84">
        <v>0.10027541600000001</v>
      </c>
      <c r="BNE84">
        <v>0.100782883</v>
      </c>
      <c r="BNF84">
        <v>0.101602288</v>
      </c>
      <c r="BNG84">
        <v>0.102410476</v>
      </c>
      <c r="BNH84">
        <v>0.10297176099999999</v>
      </c>
      <c r="BNI84">
        <v>0.103478715</v>
      </c>
      <c r="BNJ84">
        <v>0.104105426</v>
      </c>
      <c r="BNK84">
        <v>0.10480031300000001</v>
      </c>
      <c r="BNL84">
        <v>0.105519815</v>
      </c>
      <c r="BNM84">
        <v>0.10629010899999999</v>
      </c>
      <c r="BNN84">
        <v>0.106980529</v>
      </c>
      <c r="BNO84">
        <v>0.107482915</v>
      </c>
      <c r="BNP84">
        <v>0.108072058</v>
      </c>
      <c r="BNQ84">
        <v>0.108839033</v>
      </c>
      <c r="BNR84">
        <v>0.109572313</v>
      </c>
      <c r="BNS84">
        <v>0.110227327</v>
      </c>
      <c r="BNT84">
        <v>0.110932771</v>
      </c>
      <c r="BNU84">
        <v>0.11154188499999999</v>
      </c>
      <c r="BNV84">
        <v>0.11205599300000001</v>
      </c>
      <c r="BNW84">
        <v>0.112792009</v>
      </c>
      <c r="BNX84">
        <v>0.113712384</v>
      </c>
      <c r="BNY84">
        <v>0.114390015</v>
      </c>
      <c r="BNZ84">
        <v>0.114804806</v>
      </c>
      <c r="BOA84">
        <v>0.11537111899999999</v>
      </c>
      <c r="BOB84">
        <v>0.116230008</v>
      </c>
      <c r="BOC84">
        <v>0.117061463</v>
      </c>
      <c r="BOD84">
        <v>0.11759019499999999</v>
      </c>
      <c r="BOE84">
        <v>0.118109731</v>
      </c>
      <c r="BOF84">
        <v>0.118854528</v>
      </c>
      <c r="BOG84">
        <v>0.119615945</v>
      </c>
      <c r="BOH84">
        <v>0.120190985</v>
      </c>
      <c r="BOI84">
        <v>0.120727528</v>
      </c>
      <c r="BOJ84">
        <v>0.121484151</v>
      </c>
      <c r="BOK84">
        <v>0.122296656</v>
      </c>
      <c r="BOL84">
        <v>0.122837653</v>
      </c>
      <c r="BOM84">
        <v>0.12327537700000001</v>
      </c>
      <c r="BON84">
        <v>0.123849269</v>
      </c>
      <c r="BOO84">
        <v>0.12451638900000001</v>
      </c>
      <c r="BOP84">
        <v>0.125227475</v>
      </c>
      <c r="BOQ84">
        <v>0.12591451400000001</v>
      </c>
      <c r="BOR84">
        <v>0.12653494000000001</v>
      </c>
      <c r="BOS84">
        <v>0.12715058700000001</v>
      </c>
      <c r="BOT84">
        <v>0.127810388</v>
      </c>
      <c r="BOU84">
        <v>0.128487144</v>
      </c>
      <c r="BOV84">
        <v>0.12912686000000001</v>
      </c>
      <c r="BOW84">
        <v>0.129551412</v>
      </c>
      <c r="BOX84">
        <v>0.12997213799999999</v>
      </c>
      <c r="BOY84">
        <v>0.130650344</v>
      </c>
      <c r="BOZ84">
        <v>0.13139744</v>
      </c>
      <c r="BPA84">
        <v>0.13203484200000001</v>
      </c>
      <c r="BPB84">
        <v>0.13260079999999999</v>
      </c>
      <c r="BPC84">
        <v>0.13305162300000001</v>
      </c>
      <c r="BPD84">
        <v>0.13342585800000001</v>
      </c>
      <c r="BPE84">
        <v>0.13393366700000001</v>
      </c>
      <c r="BPF84">
        <v>0.134592984</v>
      </c>
      <c r="BPG84">
        <v>0.13521015</v>
      </c>
      <c r="BPH84">
        <v>0.135736939</v>
      </c>
      <c r="BPI84">
        <v>0.13625643700000001</v>
      </c>
      <c r="BPJ84">
        <v>0.13684376600000001</v>
      </c>
      <c r="BPK84">
        <v>0.13743107900000001</v>
      </c>
      <c r="BPL84">
        <v>0.137797647</v>
      </c>
      <c r="BPM84">
        <v>0.13817459000000001</v>
      </c>
      <c r="BPN84">
        <v>0.13886657399999999</v>
      </c>
      <c r="BPO84">
        <v>0.13959179999999999</v>
      </c>
      <c r="BPP84">
        <v>0.13986490400000001</v>
      </c>
      <c r="BPQ84">
        <v>0.14007344399999999</v>
      </c>
      <c r="BPR84">
        <v>0.14060179</v>
      </c>
      <c r="BPS84">
        <v>0.14121555499999999</v>
      </c>
      <c r="BPT84">
        <v>0.14167265300000001</v>
      </c>
      <c r="BPU84">
        <v>0.14206269199999999</v>
      </c>
      <c r="BPV84">
        <v>0.14262090799999999</v>
      </c>
      <c r="BPW84">
        <v>0.14325301700000001</v>
      </c>
      <c r="BPX84">
        <v>0.143738956</v>
      </c>
      <c r="BPY84">
        <v>0.14414944399999999</v>
      </c>
      <c r="BPZ84">
        <v>0.144519384</v>
      </c>
      <c r="BQA84">
        <v>0.14466269600000001</v>
      </c>
      <c r="BQB84">
        <v>0.144891033</v>
      </c>
      <c r="BQC84">
        <v>0.145454951</v>
      </c>
      <c r="BQD84">
        <v>0.145963711</v>
      </c>
      <c r="BQE84">
        <v>0.146132597</v>
      </c>
      <c r="BQF84">
        <v>0.14630369200000001</v>
      </c>
      <c r="BQG84">
        <v>0.146716024</v>
      </c>
      <c r="BQH84">
        <v>0.14714532499999999</v>
      </c>
      <c r="BQI84">
        <v>0.14738198</v>
      </c>
      <c r="BQJ84">
        <v>0.14756434199999999</v>
      </c>
      <c r="BQK84">
        <v>0.147828764</v>
      </c>
      <c r="BQL84">
        <v>0.148202682</v>
      </c>
      <c r="BQM84">
        <v>0.14853559999999999</v>
      </c>
      <c r="BQN84">
        <v>0.14878338599999999</v>
      </c>
      <c r="BQO84">
        <v>0.14911533599999999</v>
      </c>
      <c r="BQP84">
        <v>0.14946965400000001</v>
      </c>
      <c r="BQQ84">
        <v>0.149687193</v>
      </c>
      <c r="BQR84">
        <v>0.14983690199999999</v>
      </c>
      <c r="BQS84">
        <v>0.15011617599999999</v>
      </c>
      <c r="BQT84">
        <v>0.150558619</v>
      </c>
      <c r="BQU84">
        <v>0.150874705</v>
      </c>
      <c r="BQV84">
        <v>0.15087273900000001</v>
      </c>
      <c r="BQW84">
        <v>0.150952062</v>
      </c>
      <c r="BQX84">
        <v>0.15130436899999999</v>
      </c>
      <c r="BQY84">
        <v>0.15160844500000001</v>
      </c>
      <c r="BQZ84">
        <v>0.15158480699999999</v>
      </c>
      <c r="BRA84">
        <v>0.15157108999999999</v>
      </c>
      <c r="BRB84">
        <v>0.15187616500000001</v>
      </c>
      <c r="BRC84">
        <v>0.15222730700000001</v>
      </c>
      <c r="BRD84">
        <v>0.15246131600000001</v>
      </c>
      <c r="BRE84">
        <v>0.152592649</v>
      </c>
      <c r="BRF84">
        <v>0.1526477</v>
      </c>
      <c r="BRG84">
        <v>0.15277138100000001</v>
      </c>
      <c r="BRH84">
        <v>0.15292635299999999</v>
      </c>
      <c r="BRI84">
        <v>0.153077832</v>
      </c>
      <c r="BRJ84">
        <v>0.15329652099999999</v>
      </c>
      <c r="BRK84">
        <v>0.153509115</v>
      </c>
      <c r="BRL84">
        <v>0.15366717199999999</v>
      </c>
      <c r="BRM84">
        <v>0.15384611500000001</v>
      </c>
      <c r="BRN84">
        <v>0.15401398799999999</v>
      </c>
      <c r="BRO84">
        <v>0.15411823599999999</v>
      </c>
      <c r="BRP84">
        <v>0.15424887400000001</v>
      </c>
      <c r="BRQ84">
        <v>0.15445635599999999</v>
      </c>
      <c r="BRR84">
        <v>0.15464626400000001</v>
      </c>
      <c r="BRS84">
        <v>0.15489704500000001</v>
      </c>
      <c r="BRT84">
        <v>0.15521127100000001</v>
      </c>
      <c r="BRU84">
        <v>0.15555721</v>
      </c>
      <c r="BRV84">
        <v>0.155804044</v>
      </c>
      <c r="BRW84">
        <v>0.15589283400000001</v>
      </c>
      <c r="BRX84">
        <v>0.156027208</v>
      </c>
      <c r="BRY84">
        <v>0.156356996</v>
      </c>
      <c r="BRZ84">
        <v>0.15671217500000001</v>
      </c>
      <c r="BSA84">
        <v>0.156960143</v>
      </c>
      <c r="BSB84">
        <v>0.157163935</v>
      </c>
      <c r="BSC84">
        <v>0.157401709</v>
      </c>
      <c r="BSD84">
        <v>0.15771563199999999</v>
      </c>
      <c r="BSE84">
        <v>0.15799333300000001</v>
      </c>
      <c r="BSF84">
        <v>0.158236976</v>
      </c>
      <c r="BSG84">
        <v>0.15852913499999999</v>
      </c>
      <c r="BSH84">
        <v>0.15877450200000001</v>
      </c>
      <c r="BSI84">
        <v>0.159005485</v>
      </c>
      <c r="BSJ84">
        <v>0.15926691400000001</v>
      </c>
      <c r="BSK84">
        <v>0.159526421</v>
      </c>
      <c r="BSL84">
        <v>0.159837227</v>
      </c>
      <c r="BSM84">
        <v>0.16015311600000001</v>
      </c>
      <c r="BSN84">
        <v>0.16035598500000001</v>
      </c>
      <c r="BSO84">
        <v>0.16053757499999999</v>
      </c>
      <c r="BSP84">
        <v>0.160770722</v>
      </c>
      <c r="BSQ84">
        <v>0.161023046</v>
      </c>
      <c r="BSR84">
        <v>0.16113859</v>
      </c>
      <c r="BSS84">
        <v>0.161223586</v>
      </c>
      <c r="BST84">
        <v>0.16130873300000001</v>
      </c>
      <c r="BSU84">
        <v>0.16133397399999999</v>
      </c>
      <c r="BSV84">
        <v>0.16157861500000001</v>
      </c>
      <c r="BSW84">
        <v>0.162051895</v>
      </c>
      <c r="BSX84">
        <v>0.16229006300000001</v>
      </c>
      <c r="BSY84">
        <v>0.16220564200000001</v>
      </c>
      <c r="BSZ84">
        <v>0.16223014299999999</v>
      </c>
      <c r="BTA84">
        <v>0.16253689599999999</v>
      </c>
      <c r="BTB84">
        <v>0.162639858</v>
      </c>
      <c r="BTC84">
        <v>0.16235461000000001</v>
      </c>
      <c r="BTD84">
        <v>0.16222116</v>
      </c>
      <c r="BTE84">
        <v>0.16240370300000001</v>
      </c>
      <c r="BTF84">
        <v>0.16255530200000001</v>
      </c>
      <c r="BTG84">
        <v>0.16263297700000001</v>
      </c>
      <c r="BTH84">
        <v>0.16273642299999999</v>
      </c>
      <c r="BTI84">
        <v>0.16280815500000001</v>
      </c>
      <c r="BTJ84">
        <v>0.16283692</v>
      </c>
      <c r="BTK84">
        <v>0.16271328400000001</v>
      </c>
      <c r="BTL84">
        <v>0.16257453899999999</v>
      </c>
      <c r="BTM84">
        <v>0.16246312299999999</v>
      </c>
      <c r="BTN84">
        <v>0.16236831299999999</v>
      </c>
      <c r="BTO84">
        <v>0.162158471</v>
      </c>
      <c r="BTP84">
        <v>0.161897134</v>
      </c>
      <c r="BTQ84">
        <v>0.161845245</v>
      </c>
      <c r="BTR84">
        <v>0.16193457999999999</v>
      </c>
      <c r="BTS84">
        <v>0.161777007</v>
      </c>
      <c r="BTT84">
        <v>0.16140984899999999</v>
      </c>
      <c r="BTU84">
        <v>0.16122652000000001</v>
      </c>
      <c r="BTV84">
        <v>0.16111478600000001</v>
      </c>
      <c r="BTW84">
        <v>0.160686998</v>
      </c>
      <c r="BTX84">
        <v>0.16021179599999999</v>
      </c>
      <c r="BTY84">
        <v>0.16011589700000001</v>
      </c>
      <c r="BTZ84">
        <v>0.16007217400000001</v>
      </c>
      <c r="BUA84">
        <v>0.15955644099999999</v>
      </c>
      <c r="BUB84">
        <v>0.15889028799999999</v>
      </c>
      <c r="BUC84">
        <v>0.158513406</v>
      </c>
      <c r="BUD84">
        <v>0.158288971</v>
      </c>
      <c r="BUE84">
        <v>0.157922115</v>
      </c>
      <c r="BUF84">
        <v>0.15719961099999999</v>
      </c>
      <c r="BUG84">
        <v>0.156480224</v>
      </c>
      <c r="BUH84">
        <v>0.15613281700000001</v>
      </c>
      <c r="BUI84">
        <v>0.15580496599999999</v>
      </c>
      <c r="BUJ84">
        <v>0.15521083199999999</v>
      </c>
      <c r="BUK84">
        <v>0.154539597</v>
      </c>
      <c r="BUL84">
        <v>0.15389799000000001</v>
      </c>
      <c r="BUM84">
        <v>0.15337050599999999</v>
      </c>
      <c r="BUN84">
        <v>0.15320650499999999</v>
      </c>
      <c r="BUO84">
        <v>0.152960336</v>
      </c>
      <c r="BUP84">
        <v>0.15224482</v>
      </c>
      <c r="BUQ84">
        <v>0.151595696</v>
      </c>
      <c r="BUR84">
        <v>0.15135135799999999</v>
      </c>
      <c r="BUS84">
        <v>0.15099127800000001</v>
      </c>
      <c r="BUT84">
        <v>0.15009066300000001</v>
      </c>
      <c r="BUU84">
        <v>0.14929799999999999</v>
      </c>
      <c r="BUV84">
        <v>0.14915018099999999</v>
      </c>
      <c r="BUW84">
        <v>0.14896136200000001</v>
      </c>
      <c r="BUX84">
        <v>0.14836508000000001</v>
      </c>
      <c r="BUY84">
        <v>0.14777770700000001</v>
      </c>
      <c r="BUZ84">
        <v>0.147472935</v>
      </c>
      <c r="BVA84">
        <v>0.14723455399999999</v>
      </c>
      <c r="BVB84">
        <v>0.14660205200000001</v>
      </c>
      <c r="BVC84">
        <v>0.14568747700000001</v>
      </c>
      <c r="BVD84">
        <v>0.14500807600000001</v>
      </c>
      <c r="BVE84">
        <v>0.144559734</v>
      </c>
      <c r="BVF84">
        <v>0.143908751</v>
      </c>
      <c r="BVG84">
        <v>0.14328060300000001</v>
      </c>
      <c r="BVH84">
        <v>0.14290807699999999</v>
      </c>
      <c r="BVI84">
        <v>0.142289306</v>
      </c>
      <c r="BVJ84">
        <v>0.14145571800000001</v>
      </c>
      <c r="BVK84">
        <v>0.14088361999999999</v>
      </c>
      <c r="BVL84">
        <v>0.140548903</v>
      </c>
      <c r="BVM84">
        <v>0.140275754</v>
      </c>
      <c r="BVN84">
        <v>0.13973471900000001</v>
      </c>
      <c r="BVO84">
        <v>0.138940544</v>
      </c>
      <c r="BVP84">
        <v>0.138381119</v>
      </c>
      <c r="BVQ84">
        <v>0.13820213000000001</v>
      </c>
      <c r="BVR84">
        <v>0.137902106</v>
      </c>
      <c r="BVS84">
        <v>0.13716397899999999</v>
      </c>
      <c r="BVT84">
        <v>0.13642048400000001</v>
      </c>
      <c r="BVU84">
        <v>0.136095249</v>
      </c>
      <c r="BVV84">
        <v>0.13589236499999999</v>
      </c>
      <c r="BVW84">
        <v>0.13555503099999999</v>
      </c>
      <c r="BVX84">
        <v>0.13505139799999999</v>
      </c>
      <c r="BVY84">
        <v>0.13449451300000001</v>
      </c>
      <c r="BVZ84">
        <v>0.13410550199999999</v>
      </c>
      <c r="BWA84">
        <v>0.133736575</v>
      </c>
      <c r="BWB84">
        <v>0.13317916099999999</v>
      </c>
      <c r="BWC84">
        <v>0.132774799</v>
      </c>
      <c r="BWD84">
        <v>0.13256696900000001</v>
      </c>
      <c r="BWE84">
        <v>0.132136791</v>
      </c>
      <c r="BWF84">
        <v>0.13153435399999999</v>
      </c>
      <c r="BWG84">
        <v>0.131050956</v>
      </c>
      <c r="BWH84">
        <v>0.13073788</v>
      </c>
      <c r="BWI84">
        <v>0.130302212</v>
      </c>
      <c r="BWJ84">
        <v>0.12965553899999999</v>
      </c>
      <c r="BWK84">
        <v>0.129112372</v>
      </c>
      <c r="BWL84">
        <v>0.128669066</v>
      </c>
      <c r="BWM84">
        <v>0.128033917</v>
      </c>
      <c r="BWN84">
        <v>0.12732246799999999</v>
      </c>
      <c r="BWO84">
        <v>0.12679964199999999</v>
      </c>
      <c r="BWP84">
        <v>0.126339966</v>
      </c>
      <c r="BWQ84">
        <v>0.12579133100000001</v>
      </c>
      <c r="BWR84">
        <v>0.125158238</v>
      </c>
      <c r="BWS84">
        <v>0.124512109</v>
      </c>
      <c r="BWT84">
        <v>0.123925885</v>
      </c>
      <c r="BWU84">
        <v>0.12328222799999999</v>
      </c>
      <c r="BWV84">
        <v>0.12253576100000001</v>
      </c>
      <c r="BWW84">
        <v>0.121853524</v>
      </c>
      <c r="BWX84">
        <v>0.121419452</v>
      </c>
      <c r="BWY84">
        <v>0.121119224</v>
      </c>
      <c r="BWZ84">
        <v>0.12077642299999999</v>
      </c>
      <c r="BXA84">
        <v>0.120258611</v>
      </c>
      <c r="BXB84">
        <v>0.11974653</v>
      </c>
      <c r="BXC84">
        <v>0.119313524</v>
      </c>
      <c r="BXD84">
        <v>0.118946079</v>
      </c>
      <c r="BXE84">
        <v>0.11854163400000001</v>
      </c>
      <c r="BXF84">
        <v>0.11783442700000001</v>
      </c>
      <c r="BXG84">
        <v>0.11717770399999999</v>
      </c>
      <c r="BXH84">
        <v>0.116935052</v>
      </c>
      <c r="BXI84">
        <v>0.116695674</v>
      </c>
      <c r="BXJ84">
        <v>0.116336774</v>
      </c>
      <c r="BXK84">
        <v>0.116021543</v>
      </c>
      <c r="BXL84">
        <v>0.115739722</v>
      </c>
      <c r="BXM84">
        <v>0.115321892</v>
      </c>
      <c r="BXN84">
        <v>0.114907457</v>
      </c>
      <c r="BXO84">
        <v>0.11471703499999999</v>
      </c>
      <c r="BXP84">
        <v>0.114491858</v>
      </c>
      <c r="BXQ84">
        <v>0.113970023</v>
      </c>
      <c r="BXR84">
        <v>0.11330343900000001</v>
      </c>
      <c r="BXS84">
        <v>0.11280580900000001</v>
      </c>
      <c r="BXT84">
        <v>0.112327523</v>
      </c>
      <c r="BXU84">
        <v>0.111782851</v>
      </c>
      <c r="BXV84">
        <v>0.11133193800000001</v>
      </c>
      <c r="BXW84">
        <v>0.11085821899999999</v>
      </c>
      <c r="BXX84">
        <v>0.110128108</v>
      </c>
      <c r="BXY84">
        <v>0.10942639999999999</v>
      </c>
      <c r="BXZ84">
        <v>0.109018884</v>
      </c>
      <c r="BYA84">
        <v>0.10852674399999999</v>
      </c>
      <c r="BYB84">
        <v>0.10762382199999999</v>
      </c>
      <c r="BYC84">
        <v>0.106797184</v>
      </c>
      <c r="BYD84">
        <v>0.106558714</v>
      </c>
      <c r="BYE84">
        <v>0.10629881300000001</v>
      </c>
      <c r="BYF84">
        <v>0.10587259</v>
      </c>
      <c r="BYG84">
        <v>0.10546822</v>
      </c>
      <c r="BYH84">
        <v>0.10497316900000001</v>
      </c>
      <c r="BYI84">
        <v>0.104578774</v>
      </c>
      <c r="BYJ84">
        <v>0.10427434200000001</v>
      </c>
      <c r="BYK84">
        <v>0.103805991</v>
      </c>
      <c r="BYL84">
        <v>0.103187562</v>
      </c>
      <c r="BYM84">
        <v>0.102643358</v>
      </c>
      <c r="BYN84">
        <v>0.101937377</v>
      </c>
      <c r="BYO84">
        <v>0.101087363</v>
      </c>
      <c r="BYP84">
        <v>0.100830406</v>
      </c>
      <c r="BYQ84">
        <v>0.100884376</v>
      </c>
      <c r="BYR84">
        <v>0.10047840299999999</v>
      </c>
      <c r="BYS84">
        <v>9.9260482999999997E-2</v>
      </c>
      <c r="BYT84">
        <v>9.8651523000000005E-2</v>
      </c>
      <c r="BYU84">
        <v>9.8753015999999999E-2</v>
      </c>
      <c r="BYV84">
        <v>9.8651523000000005E-2</v>
      </c>
      <c r="BYW84">
        <v>9.8245550000000001E-2</v>
      </c>
      <c r="BYX84">
        <v>9.7839575999999998E-2</v>
      </c>
      <c r="BYY84">
        <v>9.7129122999999998E-2</v>
      </c>
      <c r="BYZ84">
        <v>9.6621656E-2</v>
      </c>
      <c r="BZA84">
        <v>9.6621656E-2</v>
      </c>
      <c r="BZB84">
        <v>9.6114190000000002E-2</v>
      </c>
      <c r="BZC84">
        <v>9.5099255999999993E-2</v>
      </c>
      <c r="BZD84">
        <v>9.4388802999999993E-2</v>
      </c>
      <c r="BZE84">
        <v>9.4490296000000001E-2</v>
      </c>
      <c r="BZF84">
        <v>9.4084322999999997E-2</v>
      </c>
      <c r="BZG84">
        <v>9.3170882999999996E-2</v>
      </c>
      <c r="BZH84">
        <v>9.2663415999999998E-2</v>
      </c>
      <c r="BZI84">
        <v>9.2460428999999997E-2</v>
      </c>
      <c r="BZJ84">
        <v>9.2054456000000007E-2</v>
      </c>
      <c r="BZK84">
        <v>9.1648483000000003E-2</v>
      </c>
      <c r="BZL84">
        <v>9.1296049000000004E-2</v>
      </c>
      <c r="BZM84">
        <v>9.1022242000000003E-2</v>
      </c>
      <c r="BZN84">
        <v>9.0836535999999996E-2</v>
      </c>
      <c r="BZO84">
        <v>9.0227576000000004E-2</v>
      </c>
      <c r="BZP84">
        <v>8.9517123000000004E-2</v>
      </c>
      <c r="BZQ84">
        <v>8.9415628999999996E-2</v>
      </c>
      <c r="BZR84">
        <v>8.9111149000000001E-2</v>
      </c>
      <c r="BZS84">
        <v>8.7994722999999997E-2</v>
      </c>
      <c r="BZT84">
        <v>8.6979789000000002E-2</v>
      </c>
      <c r="BZU84">
        <v>8.7081282999999995E-2</v>
      </c>
      <c r="BZV84">
        <v>8.6878295999999994E-2</v>
      </c>
      <c r="BZW84">
        <v>8.5660375999999996E-2</v>
      </c>
      <c r="BZX84">
        <v>8.4949922999999997E-2</v>
      </c>
      <c r="BZY84">
        <v>8.4842401999999997E-2</v>
      </c>
      <c r="BZZ84">
        <v>8.4340963000000005E-2</v>
      </c>
      <c r="CAA84">
        <v>8.3326028999999996E-2</v>
      </c>
      <c r="CAB84">
        <v>8.2920056000000006E-2</v>
      </c>
      <c r="CAC84">
        <v>8.3021549E-2</v>
      </c>
      <c r="CAD84">
        <v>8.2412588999999994E-2</v>
      </c>
      <c r="CAE84">
        <v>8.1194668999999997E-2</v>
      </c>
      <c r="CAF84">
        <v>8.0484215999999997E-2</v>
      </c>
      <c r="CAG84">
        <v>8.0585709000000005E-2</v>
      </c>
      <c r="CAH84">
        <v>8.0585709000000005E-2</v>
      </c>
      <c r="CAI84">
        <v>7.9976749E-2</v>
      </c>
      <c r="CAJ84">
        <v>7.9367788999999994E-2</v>
      </c>
      <c r="CAK84">
        <v>7.9063308999999998E-2</v>
      </c>
      <c r="CAL84">
        <v>7.8657335999999994E-2</v>
      </c>
      <c r="CAM84">
        <v>7.7845389000000001E-2</v>
      </c>
      <c r="CAN84">
        <v>7.7134936000000001E-2</v>
      </c>
      <c r="CAO84">
        <v>7.6830456000000005E-2</v>
      </c>
      <c r="CAP84">
        <v>7.6539997999999998E-2</v>
      </c>
      <c r="CAQ84">
        <v>7.6120002000000006E-2</v>
      </c>
      <c r="CAR84">
        <v>7.5409549000000006E-2</v>
      </c>
      <c r="CAS84">
        <v>7.4699096000000006E-2</v>
      </c>
      <c r="CAT84">
        <v>7.4293122000000003E-2</v>
      </c>
      <c r="CAU84">
        <v>7.3785656000000005E-2</v>
      </c>
      <c r="CAV84">
        <v>7.3684161999999997E-2</v>
      </c>
      <c r="CAW84">
        <v>7.4090136000000001E-2</v>
      </c>
      <c r="CAX84">
        <v>7.3278188999999994E-2</v>
      </c>
      <c r="CAY84">
        <v>7.1552801999999999E-2</v>
      </c>
      <c r="CAZ84">
        <v>7.0842348999999999E-2</v>
      </c>
      <c r="CBA84">
        <v>7.1045335000000001E-2</v>
      </c>
      <c r="CBB84">
        <v>7.0740855000000005E-2</v>
      </c>
      <c r="CBC84">
        <v>6.9421442E-2</v>
      </c>
      <c r="CBD84">
        <v>6.9015468999999996E-2</v>
      </c>
      <c r="CBE84">
        <v>6.9015468999999996E-2</v>
      </c>
      <c r="CBF84">
        <v>6.8000535000000001E-2</v>
      </c>
      <c r="CBG84">
        <v>6.7391574999999995E-2</v>
      </c>
      <c r="CBH84">
        <v>6.7839969E-2</v>
      </c>
      <c r="CBI84">
        <v>6.8102028999999994E-2</v>
      </c>
      <c r="CBJ84">
        <v>6.6884108999999997E-2</v>
      </c>
      <c r="CBK84">
        <v>6.5767681999999994E-2</v>
      </c>
      <c r="CBL84">
        <v>6.5666189E-2</v>
      </c>
      <c r="CBM84">
        <v>6.5666189E-2</v>
      </c>
      <c r="CBN84">
        <v>6.5260214999999996E-2</v>
      </c>
      <c r="CBO84">
        <v>6.4448269000000002E-2</v>
      </c>
      <c r="CBP84">
        <v>6.3636321999999995E-2</v>
      </c>
      <c r="CBQ84">
        <v>6.3027362000000003E-2</v>
      </c>
      <c r="CBR84">
        <v>6.2418401999999998E-2</v>
      </c>
      <c r="CBS84">
        <v>6.1606454999999997E-2</v>
      </c>
      <c r="CBT84">
        <v>6.0997494999999999E-2</v>
      </c>
      <c r="CBU84">
        <v>6.1098988999999999E-2</v>
      </c>
      <c r="CBV84">
        <v>6.0794507999999997E-2</v>
      </c>
      <c r="CBW84">
        <v>5.9475094999999999E-2</v>
      </c>
      <c r="CBX84">
        <v>5.9170615000000003E-2</v>
      </c>
      <c r="CBY84">
        <v>5.9881068000000003E-2</v>
      </c>
      <c r="CBZ84">
        <v>5.9475094999999999E-2</v>
      </c>
      <c r="CCA84">
        <v>5.8663147999999998E-2</v>
      </c>
      <c r="CCB84">
        <v>5.8054188E-2</v>
      </c>
      <c r="CCC84">
        <v>5.6633282E-2</v>
      </c>
      <c r="CCD84">
        <v>5.5821335E-2</v>
      </c>
      <c r="CCE84">
        <v>5.6024322000000001E-2</v>
      </c>
      <c r="CCF84">
        <v>5.5922828000000001E-2</v>
      </c>
      <c r="CCG84">
        <v>5.5313868000000002E-2</v>
      </c>
      <c r="CCH84">
        <v>5.5516854999999997E-2</v>
      </c>
      <c r="CCI84">
        <v>5.5618347999999998E-2</v>
      </c>
      <c r="CCJ84">
        <v>5.4400428000000001E-2</v>
      </c>
      <c r="CCK84">
        <v>5.3284001999999997E-2</v>
      </c>
      <c r="CCL84">
        <v>5.2979522000000001E-2</v>
      </c>
      <c r="CCM84">
        <v>5.2573547999999998E-2</v>
      </c>
      <c r="CCN84">
        <v>5.2066082E-2</v>
      </c>
      <c r="CCO84">
        <v>5.1863094999999998E-2</v>
      </c>
      <c r="CCP84">
        <v>5.2066082E-2</v>
      </c>
      <c r="CCQ84">
        <v>5.2167575000000001E-2</v>
      </c>
      <c r="CCR84">
        <v>5.1761601999999997E-2</v>
      </c>
      <c r="CCS84">
        <v>5.0949655000000003E-2</v>
      </c>
      <c r="CCT84">
        <v>5.0036215000000002E-2</v>
      </c>
      <c r="CCU84">
        <v>4.9325761000000003E-2</v>
      </c>
      <c r="CCV84">
        <v>4.8615308000000003E-2</v>
      </c>
      <c r="CCW84">
        <v>4.7701868000000001E-2</v>
      </c>
      <c r="CCX84">
        <v>4.6991415000000002E-2</v>
      </c>
      <c r="CCY84">
        <v>4.6991415000000002E-2</v>
      </c>
      <c r="CCZ84">
        <v>4.6382455000000003E-2</v>
      </c>
      <c r="CDA84">
        <v>4.5367521000000001E-2</v>
      </c>
      <c r="CDB84">
        <v>4.5773494999999997E-2</v>
      </c>
      <c r="CDC84">
        <v>4.7295894999999998E-2</v>
      </c>
      <c r="CDD84">
        <v>4.6889921000000001E-2</v>
      </c>
      <c r="CDE84">
        <v>4.5367521000000001E-2</v>
      </c>
      <c r="CDF84">
        <v>4.5469015000000002E-2</v>
      </c>
      <c r="CDG84">
        <v>4.6382455000000003E-2</v>
      </c>
      <c r="CDH84">
        <v>4.5570508000000003E-2</v>
      </c>
      <c r="CDI84">
        <v>4.3642134999999999E-2</v>
      </c>
      <c r="CDJ84">
        <v>4.3540640999999998E-2</v>
      </c>
      <c r="CDK84">
        <v>4.4454080999999999E-2</v>
      </c>
      <c r="CDL84">
        <v>4.3743628E-2</v>
      </c>
      <c r="CDM84">
        <v>4.3642134999999999E-2</v>
      </c>
      <c r="CDN84">
        <v>4.4352587999999998E-2</v>
      </c>
      <c r="CDO84">
        <v>4.3845121000000001E-2</v>
      </c>
      <c r="CDP84">
        <v>4.2627201000000003E-2</v>
      </c>
      <c r="CDQ84">
        <v>4.1713761000000002E-2</v>
      </c>
      <c r="CDR84">
        <v>4.0901815000000001E-2</v>
      </c>
      <c r="CDS84">
        <v>4.0597334999999998E-2</v>
      </c>
      <c r="CDT84">
        <v>4.1916747999999997E-2</v>
      </c>
      <c r="CDU84">
        <v>4.1916747999999997E-2</v>
      </c>
      <c r="CDV84">
        <v>4.0673591000000002E-2</v>
      </c>
      <c r="CDW84">
        <v>4.1206294999999997E-2</v>
      </c>
      <c r="CDX84">
        <v>4.2119734999999998E-2</v>
      </c>
      <c r="CDY84">
        <v>4.1916747999999997E-2</v>
      </c>
      <c r="CDZ84">
        <v>4.0454067000000003E-2</v>
      </c>
      <c r="CEA84">
        <v>3.9785387999999998E-2</v>
      </c>
      <c r="CEB84">
        <v>4.0698827999999999E-2</v>
      </c>
      <c r="CEC84">
        <v>4.1003308000000002E-2</v>
      </c>
      <c r="CED84">
        <v>4.0698827999999999E-2</v>
      </c>
      <c r="CEE84">
        <v>4.0191361000000002E-2</v>
      </c>
      <c r="CEF84">
        <v>3.9176427999999999E-2</v>
      </c>
      <c r="CEG84">
        <v>3.7248054000000003E-2</v>
      </c>
    </row>
    <row r="85" spans="1:2165" x14ac:dyDescent="0.3">
      <c r="A85">
        <v>81</v>
      </c>
      <c r="B85" t="s">
        <v>87</v>
      </c>
      <c r="C85" s="1">
        <v>41611</v>
      </c>
      <c r="D85" s="1">
        <v>41550</v>
      </c>
      <c r="E85">
        <v>61</v>
      </c>
      <c r="G85">
        <v>52.4</v>
      </c>
      <c r="H85">
        <v>26</v>
      </c>
      <c r="I85">
        <v>7</v>
      </c>
      <c r="J85" t="s">
        <v>11</v>
      </c>
      <c r="K85">
        <v>3</v>
      </c>
      <c r="L85" t="s">
        <v>1238</v>
      </c>
      <c r="M85" t="s">
        <v>1383</v>
      </c>
      <c r="N85" t="s">
        <v>3899</v>
      </c>
      <c r="O85">
        <v>5.3699999999999998E-2</v>
      </c>
      <c r="P85">
        <v>5.8200000000000002E-2</v>
      </c>
      <c r="Q85">
        <v>7.2300000000000003E-2</v>
      </c>
      <c r="R85">
        <v>6.0600000000000001E-2</v>
      </c>
      <c r="S85">
        <v>5.8999999999999997E-2</v>
      </c>
      <c r="T85">
        <v>6.2E-2</v>
      </c>
      <c r="U85">
        <v>5.9400000000000001E-2</v>
      </c>
      <c r="V85">
        <v>5.7299999999999997E-2</v>
      </c>
      <c r="W85">
        <v>5.74E-2</v>
      </c>
      <c r="X85">
        <v>6.0699999999999997E-2</v>
      </c>
      <c r="Y85">
        <v>6.4500000000000002E-2</v>
      </c>
      <c r="Z85">
        <v>6.1699999999999998E-2</v>
      </c>
      <c r="AA85">
        <v>5.57E-2</v>
      </c>
      <c r="AB85">
        <v>5.96E-2</v>
      </c>
      <c r="AC85">
        <v>5.5599999999999997E-2</v>
      </c>
      <c r="AD85">
        <v>5.2200000000000003E-2</v>
      </c>
      <c r="AE85">
        <v>5.5599999999999997E-2</v>
      </c>
      <c r="AF85">
        <v>5.45E-2</v>
      </c>
      <c r="AG85">
        <v>5.5100000000000003E-2</v>
      </c>
      <c r="AH85">
        <v>5.7200000000000001E-2</v>
      </c>
      <c r="AI85">
        <v>5.1028561E-2</v>
      </c>
      <c r="AJ85">
        <v>4.8000000000000001E-2</v>
      </c>
      <c r="AK85">
        <v>4.7394372999999997E-2</v>
      </c>
      <c r="AL85">
        <v>4.9700000000000001E-2</v>
      </c>
      <c r="AM85">
        <v>4.82E-2</v>
      </c>
      <c r="AN85">
        <v>4.7899999999999998E-2</v>
      </c>
      <c r="AO85">
        <v>4.9399999999999999E-2</v>
      </c>
      <c r="AP85">
        <v>4.3752096999999997E-2</v>
      </c>
      <c r="AQ85">
        <v>4.2299999999999997E-2</v>
      </c>
      <c r="AR85">
        <v>4.2799999999999998E-2</v>
      </c>
      <c r="AS85">
        <v>4.1018046000000002E-2</v>
      </c>
      <c r="AT85">
        <v>4.1399999999999999E-2</v>
      </c>
      <c r="AU85">
        <v>4.2200000000000001E-2</v>
      </c>
      <c r="AV85">
        <v>4.2799999999999998E-2</v>
      </c>
      <c r="AW85">
        <v>4.3400000000000001E-2</v>
      </c>
      <c r="AX85">
        <v>4.2599999999999999E-2</v>
      </c>
      <c r="AY85">
        <v>4.0800000000000003E-2</v>
      </c>
      <c r="AZ85">
        <v>3.9100000000000003E-2</v>
      </c>
      <c r="BA85">
        <v>3.8800000000000001E-2</v>
      </c>
      <c r="BB85">
        <v>3.9600000000000003E-2</v>
      </c>
      <c r="BC85">
        <v>4.1399999999999999E-2</v>
      </c>
      <c r="BD85">
        <v>4.0099999999999997E-2</v>
      </c>
      <c r="BE85">
        <v>3.9199999999999999E-2</v>
      </c>
      <c r="BF85">
        <v>3.9100000000000003E-2</v>
      </c>
      <c r="BG85">
        <v>4.0599999999999997E-2</v>
      </c>
      <c r="BH85">
        <v>3.9800000000000002E-2</v>
      </c>
      <c r="BI85">
        <v>3.8199999999999998E-2</v>
      </c>
      <c r="BJ85">
        <v>3.78E-2</v>
      </c>
      <c r="BK85">
        <v>3.95E-2</v>
      </c>
      <c r="BL85">
        <v>4.0099999999999997E-2</v>
      </c>
      <c r="BM85">
        <v>3.85E-2</v>
      </c>
      <c r="BN85">
        <v>3.8899999999999997E-2</v>
      </c>
      <c r="BO85">
        <v>0.04</v>
      </c>
      <c r="BP85">
        <v>4.1300000000000003E-2</v>
      </c>
      <c r="BQ85">
        <v>4.1399999999999999E-2</v>
      </c>
      <c r="BR85">
        <v>4.1399999999999999E-2</v>
      </c>
      <c r="BS85">
        <v>4.1500000000000002E-2</v>
      </c>
      <c r="BT85">
        <v>4.24E-2</v>
      </c>
      <c r="BU85">
        <v>4.3094166000000003E-2</v>
      </c>
      <c r="BV85">
        <v>4.3999999999999997E-2</v>
      </c>
      <c r="BW85">
        <v>4.53E-2</v>
      </c>
      <c r="BX85">
        <v>4.5600000000000002E-2</v>
      </c>
      <c r="BY85">
        <v>4.6280712000000002E-2</v>
      </c>
      <c r="BZ85">
        <v>4.7100000000000003E-2</v>
      </c>
      <c r="CA85">
        <v>4.7939595000000002E-2</v>
      </c>
      <c r="CB85">
        <v>4.8599999999999997E-2</v>
      </c>
      <c r="CC85">
        <v>4.9399999999999999E-2</v>
      </c>
      <c r="CD85">
        <v>5.0599999999999999E-2</v>
      </c>
      <c r="CE85">
        <v>5.0999999999999997E-2</v>
      </c>
      <c r="CF85">
        <v>5.1700000000000003E-2</v>
      </c>
      <c r="CG85">
        <v>5.2499999999999998E-2</v>
      </c>
      <c r="CH85">
        <v>5.2299999999999999E-2</v>
      </c>
      <c r="CI85">
        <v>5.3199999999999997E-2</v>
      </c>
      <c r="CJ85">
        <v>5.4399999999999997E-2</v>
      </c>
      <c r="CK85">
        <v>5.5500000000000001E-2</v>
      </c>
      <c r="CL85">
        <v>5.6000000000000001E-2</v>
      </c>
      <c r="CM85">
        <v>5.6599999999999998E-2</v>
      </c>
      <c r="CN85">
        <v>5.7700000000000001E-2</v>
      </c>
      <c r="CO85">
        <v>5.8087844E-2</v>
      </c>
      <c r="CP85">
        <v>5.8591653E-2</v>
      </c>
      <c r="CQ85">
        <v>5.9200000000000003E-2</v>
      </c>
      <c r="CR85">
        <v>5.96E-2</v>
      </c>
      <c r="CS85">
        <v>0.06</v>
      </c>
      <c r="CT85">
        <v>6.0499999999999998E-2</v>
      </c>
      <c r="CU85">
        <v>6.13E-2</v>
      </c>
      <c r="CV85">
        <v>6.2100000000000002E-2</v>
      </c>
      <c r="CW85">
        <v>6.2399999999999997E-2</v>
      </c>
      <c r="CX85">
        <v>6.2160350000000003E-2</v>
      </c>
      <c r="CY85">
        <v>6.2600000000000003E-2</v>
      </c>
      <c r="CZ85">
        <v>6.2799999999999995E-2</v>
      </c>
      <c r="DA85">
        <v>6.2700000000000006E-2</v>
      </c>
      <c r="DB85">
        <v>6.3E-2</v>
      </c>
      <c r="DC85">
        <v>6.3700000000000007E-2</v>
      </c>
      <c r="DD85">
        <v>6.4299999999999996E-2</v>
      </c>
      <c r="DE85">
        <v>6.4299999999999996E-2</v>
      </c>
      <c r="DF85">
        <v>6.4600000000000005E-2</v>
      </c>
      <c r="DG85">
        <v>6.4899999999999999E-2</v>
      </c>
      <c r="DH85">
        <v>6.5199999999999994E-2</v>
      </c>
      <c r="DI85">
        <v>6.5500000000000003E-2</v>
      </c>
      <c r="DJ85">
        <v>6.5600000000000006E-2</v>
      </c>
      <c r="DK85">
        <v>6.5600000000000006E-2</v>
      </c>
      <c r="DL85">
        <v>6.5699999999999995E-2</v>
      </c>
      <c r="DM85">
        <v>6.6100000000000006E-2</v>
      </c>
      <c r="DN85">
        <v>6.6400000000000001E-2</v>
      </c>
      <c r="DO85">
        <v>6.6199999999999995E-2</v>
      </c>
      <c r="DP85">
        <v>6.6199999999999995E-2</v>
      </c>
      <c r="DQ85">
        <v>6.6299999999999998E-2</v>
      </c>
      <c r="DR85">
        <v>6.6500000000000004E-2</v>
      </c>
      <c r="DS85">
        <v>6.6799999999999998E-2</v>
      </c>
      <c r="DT85">
        <v>6.6799999999999998E-2</v>
      </c>
      <c r="DU85">
        <v>6.6600000000000006E-2</v>
      </c>
      <c r="DV85">
        <v>6.6500000000000004E-2</v>
      </c>
      <c r="DW85">
        <v>6.6500000000000004E-2</v>
      </c>
      <c r="DX85">
        <v>6.6600000000000006E-2</v>
      </c>
      <c r="DY85">
        <v>6.6400000000000001E-2</v>
      </c>
      <c r="DZ85">
        <v>6.6699999999999995E-2</v>
      </c>
      <c r="EA85">
        <v>6.6799999999999998E-2</v>
      </c>
      <c r="EB85">
        <v>6.6699999999999995E-2</v>
      </c>
      <c r="EC85">
        <v>6.6699999999999995E-2</v>
      </c>
      <c r="ED85">
        <v>6.6699999999999995E-2</v>
      </c>
      <c r="EE85">
        <v>6.6799999999999998E-2</v>
      </c>
      <c r="EF85">
        <v>6.6400000000000001E-2</v>
      </c>
      <c r="EG85">
        <v>6.6500000000000004E-2</v>
      </c>
      <c r="EH85">
        <v>6.6799999999999998E-2</v>
      </c>
      <c r="EI85">
        <v>6.7000000000000004E-2</v>
      </c>
      <c r="EJ85">
        <v>6.6699999999999995E-2</v>
      </c>
      <c r="EK85">
        <v>6.6400000000000001E-2</v>
      </c>
      <c r="EL85">
        <v>6.6455713999999999E-2</v>
      </c>
      <c r="EM85">
        <v>6.6500000000000004E-2</v>
      </c>
      <c r="EN85">
        <v>6.6785953999999995E-2</v>
      </c>
      <c r="EO85">
        <v>6.7199999999999996E-2</v>
      </c>
      <c r="EP85">
        <v>6.7400000000000002E-2</v>
      </c>
      <c r="EQ85">
        <v>6.7500000000000004E-2</v>
      </c>
      <c r="ER85">
        <v>6.7500000000000004E-2</v>
      </c>
      <c r="ES85">
        <v>6.7299999999999999E-2</v>
      </c>
      <c r="ET85">
        <v>6.7400000000000002E-2</v>
      </c>
      <c r="EU85">
        <v>6.7500000000000004E-2</v>
      </c>
      <c r="EV85">
        <v>6.7500000000000004E-2</v>
      </c>
      <c r="EW85">
        <v>6.7500000000000004E-2</v>
      </c>
      <c r="EX85">
        <v>6.7500000000000004E-2</v>
      </c>
      <c r="EY85">
        <v>6.7599999999999993E-2</v>
      </c>
      <c r="EZ85">
        <v>6.7400000000000002E-2</v>
      </c>
      <c r="FA85">
        <v>6.7500000000000004E-2</v>
      </c>
      <c r="FB85">
        <v>6.7699999999999996E-2</v>
      </c>
      <c r="FC85">
        <v>6.8000000000000005E-2</v>
      </c>
      <c r="FD85">
        <v>6.7799999999999999E-2</v>
      </c>
      <c r="FE85">
        <v>6.7900000000000002E-2</v>
      </c>
      <c r="FF85">
        <v>6.83E-2</v>
      </c>
      <c r="FG85">
        <v>6.8500000000000005E-2</v>
      </c>
      <c r="FH85">
        <v>6.8699999999999997E-2</v>
      </c>
      <c r="FI85">
        <v>6.9000000000000006E-2</v>
      </c>
      <c r="FJ85">
        <v>6.9400000000000003E-2</v>
      </c>
      <c r="FK85">
        <v>6.9699999999999998E-2</v>
      </c>
      <c r="FL85">
        <v>7.0099999999999996E-2</v>
      </c>
      <c r="FM85">
        <v>7.0599999999999996E-2</v>
      </c>
      <c r="FN85">
        <v>7.0999999999999994E-2</v>
      </c>
      <c r="FO85">
        <v>7.1499999999999994E-2</v>
      </c>
      <c r="FP85">
        <v>7.1999999999999995E-2</v>
      </c>
      <c r="FQ85">
        <v>7.2800000000000004E-2</v>
      </c>
      <c r="FR85">
        <v>7.3700000000000002E-2</v>
      </c>
      <c r="FS85">
        <v>7.46E-2</v>
      </c>
      <c r="FT85">
        <v>7.5399999999999995E-2</v>
      </c>
      <c r="FU85">
        <v>7.6499999999999999E-2</v>
      </c>
      <c r="FV85">
        <v>7.7899999999999997E-2</v>
      </c>
      <c r="FW85">
        <v>7.9699999999999993E-2</v>
      </c>
      <c r="FX85">
        <v>8.1000000000000003E-2</v>
      </c>
      <c r="FY85">
        <v>8.2299999999999998E-2</v>
      </c>
      <c r="FZ85">
        <v>8.3904855E-2</v>
      </c>
      <c r="GA85">
        <v>8.5699999999999998E-2</v>
      </c>
      <c r="GB85">
        <v>8.7400000000000005E-2</v>
      </c>
      <c r="GC85">
        <v>8.9028113000000006E-2</v>
      </c>
      <c r="GD85">
        <v>9.0899999999999995E-2</v>
      </c>
      <c r="GE85">
        <v>9.2899999999999996E-2</v>
      </c>
      <c r="GF85">
        <v>9.4799999999999995E-2</v>
      </c>
      <c r="GG85">
        <v>9.6699999999999994E-2</v>
      </c>
      <c r="GH85">
        <v>9.9072590000000002E-2</v>
      </c>
      <c r="GI85">
        <v>0.10148196700000001</v>
      </c>
      <c r="GJ85">
        <v>0.103505045</v>
      </c>
      <c r="GK85">
        <v>0.105236992</v>
      </c>
      <c r="GL85">
        <v>0.106937729</v>
      </c>
      <c r="GM85">
        <v>0.108657606</v>
      </c>
      <c r="GN85">
        <v>0.110156052</v>
      </c>
      <c r="GO85">
        <v>0.111658357</v>
      </c>
      <c r="GP85">
        <v>0.113169521</v>
      </c>
      <c r="GQ85">
        <v>0.114735156</v>
      </c>
      <c r="GR85">
        <v>0.1160172</v>
      </c>
      <c r="GS85">
        <v>0.117074266</v>
      </c>
      <c r="GT85">
        <v>0.117860034</v>
      </c>
      <c r="GU85">
        <v>0.11878847300000001</v>
      </c>
      <c r="GV85">
        <v>0.119659655</v>
      </c>
      <c r="GW85">
        <v>0.120404013</v>
      </c>
      <c r="GX85">
        <v>0.121124238</v>
      </c>
      <c r="GY85">
        <v>0.121781789</v>
      </c>
      <c r="GZ85">
        <v>0.122386694</v>
      </c>
      <c r="HA85">
        <v>0.12304111600000001</v>
      </c>
      <c r="HB85">
        <v>0.123801455</v>
      </c>
      <c r="HC85">
        <v>0.12454927</v>
      </c>
      <c r="HD85">
        <v>0.125044882</v>
      </c>
      <c r="HE85">
        <v>0.12547171100000001</v>
      </c>
      <c r="HF85">
        <v>0.12584477699999999</v>
      </c>
      <c r="HG85">
        <v>0.126155287</v>
      </c>
      <c r="HH85">
        <v>0.12636509500000001</v>
      </c>
      <c r="HI85">
        <v>0.126564696</v>
      </c>
      <c r="HJ85">
        <v>0.12675829199999999</v>
      </c>
      <c r="HK85">
        <v>0.12660256</v>
      </c>
      <c r="HL85">
        <v>0.126385838</v>
      </c>
      <c r="HM85">
        <v>0.12608338899999999</v>
      </c>
      <c r="HN85">
        <v>0.12553429599999999</v>
      </c>
      <c r="HO85">
        <v>0.12488331599999999</v>
      </c>
      <c r="HP85">
        <v>0.12416031199999999</v>
      </c>
      <c r="HQ85">
        <v>0.123349391</v>
      </c>
      <c r="HR85">
        <v>0.122531101</v>
      </c>
      <c r="HS85">
        <v>0.121615894</v>
      </c>
      <c r="HT85">
        <v>0.12055707</v>
      </c>
      <c r="HU85">
        <v>0.11951181299999999</v>
      </c>
      <c r="HV85">
        <v>0.118370906</v>
      </c>
      <c r="HW85">
        <v>0.117135219</v>
      </c>
      <c r="HX85">
        <v>0.115812674</v>
      </c>
      <c r="HY85">
        <v>0.114436723</v>
      </c>
      <c r="HZ85">
        <v>0.113035679</v>
      </c>
      <c r="IA85">
        <v>0.111636057</v>
      </c>
      <c r="IB85">
        <v>0.110265397</v>
      </c>
      <c r="IC85">
        <v>0.108900845</v>
      </c>
      <c r="ID85">
        <v>0.107526407</v>
      </c>
      <c r="IE85">
        <v>0.10620278900000001</v>
      </c>
      <c r="IF85">
        <v>0.1049079</v>
      </c>
      <c r="IG85">
        <v>0.10364259000000001</v>
      </c>
      <c r="IH85">
        <v>0.102493815</v>
      </c>
      <c r="II85">
        <v>0.101375647</v>
      </c>
      <c r="IJ85">
        <v>0.10029915</v>
      </c>
      <c r="IK85">
        <v>9.9299999999999999E-2</v>
      </c>
      <c r="IL85">
        <v>9.8299999999999998E-2</v>
      </c>
      <c r="IM85">
        <v>9.74E-2</v>
      </c>
      <c r="IN85">
        <v>9.6500000000000002E-2</v>
      </c>
      <c r="IO85">
        <v>9.5899999999999999E-2</v>
      </c>
      <c r="IP85">
        <v>9.5200000000000007E-2</v>
      </c>
      <c r="IQ85">
        <v>9.4609446999999999E-2</v>
      </c>
      <c r="IR85">
        <v>9.4100000000000003E-2</v>
      </c>
      <c r="IS85">
        <v>9.3700000000000006E-2</v>
      </c>
      <c r="IT85">
        <v>9.3232735999999997E-2</v>
      </c>
      <c r="IU85">
        <v>9.2899999999999996E-2</v>
      </c>
      <c r="IV85">
        <v>9.2499999999999999E-2</v>
      </c>
      <c r="IW85">
        <v>9.2200000000000004E-2</v>
      </c>
      <c r="IX85">
        <v>9.1999999999999998E-2</v>
      </c>
      <c r="IY85">
        <v>9.1600000000000001E-2</v>
      </c>
      <c r="IZ85">
        <v>9.1200000000000003E-2</v>
      </c>
      <c r="JA85">
        <v>9.0899999999999995E-2</v>
      </c>
      <c r="JB85">
        <v>9.06E-2</v>
      </c>
      <c r="JC85">
        <v>9.0200000000000002E-2</v>
      </c>
      <c r="JD85">
        <v>8.9800000000000005E-2</v>
      </c>
      <c r="JE85">
        <v>8.9499999999999996E-2</v>
      </c>
      <c r="JF85">
        <v>8.9099999999999999E-2</v>
      </c>
      <c r="JG85">
        <v>8.8700000000000001E-2</v>
      </c>
      <c r="JH85">
        <v>8.8200000000000001E-2</v>
      </c>
      <c r="JI85">
        <v>8.77E-2</v>
      </c>
      <c r="JJ85">
        <v>8.7206594999999998E-2</v>
      </c>
      <c r="JK85">
        <v>8.6699999999999999E-2</v>
      </c>
      <c r="JL85">
        <v>8.6099999999999996E-2</v>
      </c>
      <c r="JM85">
        <v>8.5599999999999996E-2</v>
      </c>
      <c r="JN85">
        <v>8.5000000000000006E-2</v>
      </c>
      <c r="JO85">
        <v>8.43E-2</v>
      </c>
      <c r="JP85">
        <v>8.3599999999999994E-2</v>
      </c>
      <c r="JQ85">
        <v>8.2900000000000001E-2</v>
      </c>
      <c r="JR85">
        <v>8.2400000000000001E-2</v>
      </c>
      <c r="JS85">
        <v>8.1799999999999998E-2</v>
      </c>
      <c r="JT85">
        <v>8.1199999999999994E-2</v>
      </c>
      <c r="JU85">
        <v>8.0799999999999997E-2</v>
      </c>
      <c r="JV85">
        <v>8.0299999999999996E-2</v>
      </c>
      <c r="JW85">
        <v>7.9799999999999996E-2</v>
      </c>
      <c r="JX85">
        <v>7.9399999999999998E-2</v>
      </c>
      <c r="JY85">
        <v>7.9000000000000001E-2</v>
      </c>
      <c r="JZ85">
        <v>7.8600000000000003E-2</v>
      </c>
      <c r="KA85">
        <v>7.8299999999999995E-2</v>
      </c>
      <c r="KB85">
        <v>7.8E-2</v>
      </c>
      <c r="KC85">
        <v>7.7700000000000005E-2</v>
      </c>
      <c r="KD85">
        <v>7.7485017000000003E-2</v>
      </c>
      <c r="KE85">
        <v>7.7200000000000005E-2</v>
      </c>
      <c r="KF85">
        <v>7.6999999999999999E-2</v>
      </c>
      <c r="KG85">
        <v>7.6899999999999996E-2</v>
      </c>
      <c r="KH85">
        <v>7.6700000000000004E-2</v>
      </c>
      <c r="KI85">
        <v>7.6499999999999999E-2</v>
      </c>
      <c r="KJ85">
        <v>7.6399999999999996E-2</v>
      </c>
      <c r="KK85">
        <v>7.6200000000000004E-2</v>
      </c>
      <c r="KL85">
        <v>7.5899999999999995E-2</v>
      </c>
      <c r="KM85">
        <v>7.5658843000000003E-2</v>
      </c>
      <c r="KN85">
        <v>7.5364849999999997E-2</v>
      </c>
      <c r="KO85">
        <v>7.4999999999999997E-2</v>
      </c>
      <c r="KP85">
        <v>7.4499999999999997E-2</v>
      </c>
      <c r="KQ85">
        <v>7.4099999999999999E-2</v>
      </c>
      <c r="KR85">
        <v>7.3544553999999998E-2</v>
      </c>
      <c r="KS85">
        <v>7.2999999999999995E-2</v>
      </c>
      <c r="KT85">
        <v>7.2400000000000006E-2</v>
      </c>
      <c r="KU85">
        <v>7.1800000000000003E-2</v>
      </c>
      <c r="KV85">
        <v>7.1199999999999999E-2</v>
      </c>
      <c r="KW85">
        <v>7.0599999999999996E-2</v>
      </c>
      <c r="KX85">
        <v>7.0000000000000007E-2</v>
      </c>
      <c r="KY85">
        <v>6.9500000000000006E-2</v>
      </c>
      <c r="KZ85">
        <v>6.9000000000000006E-2</v>
      </c>
      <c r="LA85">
        <v>6.8400000000000002E-2</v>
      </c>
      <c r="LB85">
        <v>6.8000000000000005E-2</v>
      </c>
      <c r="LC85">
        <v>6.7500000000000004E-2</v>
      </c>
      <c r="LD85">
        <v>6.7100000000000007E-2</v>
      </c>
      <c r="LE85">
        <v>6.6699999999999995E-2</v>
      </c>
      <c r="LF85">
        <v>6.6299999999999998E-2</v>
      </c>
      <c r="LG85">
        <v>6.59E-2</v>
      </c>
      <c r="LH85">
        <v>6.5457709000000003E-2</v>
      </c>
      <c r="LI85">
        <v>6.5000000000000002E-2</v>
      </c>
      <c r="LJ85">
        <v>6.4600000000000005E-2</v>
      </c>
      <c r="LK85">
        <v>6.4100000000000004E-2</v>
      </c>
      <c r="LL85">
        <v>6.3538484000000006E-2</v>
      </c>
      <c r="LM85">
        <v>6.3E-2</v>
      </c>
      <c r="LN85">
        <v>6.2399999999999997E-2</v>
      </c>
      <c r="LO85">
        <v>6.2E-2</v>
      </c>
      <c r="LP85">
        <v>6.1499999999999999E-2</v>
      </c>
      <c r="LQ85">
        <v>6.1031061999999997E-2</v>
      </c>
      <c r="LR85">
        <v>6.0699999999999997E-2</v>
      </c>
      <c r="LS85">
        <v>6.0299999999999999E-2</v>
      </c>
      <c r="LT85">
        <v>6.0100000000000001E-2</v>
      </c>
      <c r="LU85">
        <v>5.9799999999999999E-2</v>
      </c>
      <c r="LV85">
        <v>5.9700000000000003E-2</v>
      </c>
      <c r="LW85">
        <v>5.9499999999999997E-2</v>
      </c>
      <c r="LX85">
        <v>5.9400000000000001E-2</v>
      </c>
      <c r="LY85">
        <v>5.9400000000000001E-2</v>
      </c>
      <c r="LZ85">
        <v>5.9400000000000001E-2</v>
      </c>
      <c r="MA85">
        <v>5.9400000000000001E-2</v>
      </c>
      <c r="MB85">
        <v>5.9499999999999997E-2</v>
      </c>
      <c r="MC85">
        <v>5.9700000000000003E-2</v>
      </c>
      <c r="MD85">
        <v>5.9883177000000003E-2</v>
      </c>
      <c r="ME85">
        <v>6.0100000000000001E-2</v>
      </c>
      <c r="MF85">
        <v>6.0400000000000002E-2</v>
      </c>
      <c r="MG85">
        <v>6.08E-2</v>
      </c>
      <c r="MH85">
        <v>6.13E-2</v>
      </c>
      <c r="MI85">
        <v>6.1800000000000001E-2</v>
      </c>
      <c r="MJ85">
        <v>6.25E-2</v>
      </c>
      <c r="MK85">
        <v>6.3200000000000006E-2</v>
      </c>
      <c r="ML85">
        <v>6.4000000000000001E-2</v>
      </c>
      <c r="MM85">
        <v>6.5199999999999994E-2</v>
      </c>
      <c r="MN85">
        <v>6.6500000000000004E-2</v>
      </c>
      <c r="MO85">
        <v>6.8028063E-2</v>
      </c>
      <c r="MP85">
        <v>7.0000000000000007E-2</v>
      </c>
      <c r="MQ85">
        <v>7.2310783000000003E-2</v>
      </c>
      <c r="MR85">
        <v>7.4899999999999994E-2</v>
      </c>
      <c r="MS85">
        <v>7.8200000000000006E-2</v>
      </c>
      <c r="MT85">
        <v>8.1699999999999995E-2</v>
      </c>
      <c r="MU85">
        <v>8.5699999999999998E-2</v>
      </c>
      <c r="MV85">
        <v>9.0399999999999994E-2</v>
      </c>
      <c r="MW85">
        <v>9.5600000000000004E-2</v>
      </c>
      <c r="MX85">
        <v>0.10114208600000001</v>
      </c>
      <c r="MY85">
        <v>0.107265867</v>
      </c>
      <c r="MZ85">
        <v>0.113821462</v>
      </c>
      <c r="NA85">
        <v>0.120683022</v>
      </c>
      <c r="NB85">
        <v>0.127912</v>
      </c>
      <c r="NC85">
        <v>0.135481447</v>
      </c>
      <c r="ND85">
        <v>0.14318925099999999</v>
      </c>
      <c r="NE85">
        <v>0.15102811199999999</v>
      </c>
      <c r="NF85">
        <v>0.15903872299999999</v>
      </c>
      <c r="NG85">
        <v>0.16714786000000001</v>
      </c>
      <c r="NH85">
        <v>0.17534440800000001</v>
      </c>
      <c r="NI85">
        <v>0.183733284</v>
      </c>
      <c r="NJ85">
        <v>0.192230493</v>
      </c>
      <c r="NK85">
        <v>0.200771585</v>
      </c>
      <c r="NL85">
        <v>0.20936723099999999</v>
      </c>
      <c r="NM85">
        <v>0.21819804600000001</v>
      </c>
      <c r="NN85">
        <v>0.227049425</v>
      </c>
      <c r="NO85">
        <v>0.23589918000000001</v>
      </c>
      <c r="NP85">
        <v>0.24500186700000001</v>
      </c>
      <c r="NQ85">
        <v>0.25419530299999998</v>
      </c>
      <c r="NR85">
        <v>0.26344451299999999</v>
      </c>
      <c r="NS85">
        <v>0.27267614000000001</v>
      </c>
      <c r="NT85">
        <v>0.28211015499999997</v>
      </c>
      <c r="NU85">
        <v>0.29156661</v>
      </c>
      <c r="NV85">
        <v>0.300904334</v>
      </c>
      <c r="NW85">
        <v>0.31031486400000002</v>
      </c>
      <c r="NX85">
        <v>0.31966021700000002</v>
      </c>
      <c r="NY85">
        <v>0.32890409199999998</v>
      </c>
      <c r="NZ85">
        <v>0.33811646699999998</v>
      </c>
      <c r="OA85">
        <v>0.347107738</v>
      </c>
      <c r="OB85">
        <v>0.35588526700000001</v>
      </c>
      <c r="OC85">
        <v>0.36446896200000001</v>
      </c>
      <c r="OD85">
        <v>0.37280738400000002</v>
      </c>
      <c r="OE85">
        <v>0.38095036100000002</v>
      </c>
      <c r="OF85">
        <v>0.38886639499999998</v>
      </c>
      <c r="OG85">
        <v>0.39635673199999999</v>
      </c>
      <c r="OH85">
        <v>0.40354746600000002</v>
      </c>
      <c r="OI85">
        <v>0.41041824199999999</v>
      </c>
      <c r="OJ85">
        <v>0.41694352000000001</v>
      </c>
      <c r="OK85">
        <v>0.42319807399999998</v>
      </c>
      <c r="OL85">
        <v>0.42917981700000002</v>
      </c>
      <c r="OM85">
        <v>0.43474707000000001</v>
      </c>
      <c r="ON85">
        <v>0.44002464400000002</v>
      </c>
      <c r="OO85">
        <v>0.445056856</v>
      </c>
      <c r="OP85">
        <v>0.44978651400000003</v>
      </c>
      <c r="OQ85">
        <v>0.45412415299999997</v>
      </c>
      <c r="OR85">
        <v>0.45823863100000001</v>
      </c>
      <c r="OS85">
        <v>0.46215075300000003</v>
      </c>
      <c r="OT85">
        <v>0.46575647599999997</v>
      </c>
      <c r="OU85">
        <v>0.46910798500000001</v>
      </c>
      <c r="OV85">
        <v>0.472203225</v>
      </c>
      <c r="OW85">
        <v>0.47499754999999999</v>
      </c>
      <c r="OX85">
        <v>0.477507293</v>
      </c>
      <c r="OY85">
        <v>0.47981369499999998</v>
      </c>
      <c r="OZ85">
        <v>0.482000649</v>
      </c>
      <c r="PA85">
        <v>0.48388186100000002</v>
      </c>
      <c r="PB85">
        <v>0.48559868299999998</v>
      </c>
      <c r="PC85">
        <v>0.48717927900000002</v>
      </c>
      <c r="PD85">
        <v>0.488521963</v>
      </c>
      <c r="PE85">
        <v>0.48977148500000001</v>
      </c>
      <c r="PF85">
        <v>0.49094042199999999</v>
      </c>
      <c r="PG85">
        <v>0.49195560799999999</v>
      </c>
      <c r="PH85">
        <v>0.49287065899999999</v>
      </c>
      <c r="PI85">
        <v>0.493695408</v>
      </c>
      <c r="PJ85">
        <v>0.49439993500000001</v>
      </c>
      <c r="PK85">
        <v>0.495027989</v>
      </c>
      <c r="PL85">
        <v>0.49558028599999998</v>
      </c>
      <c r="PM85">
        <v>0.49602454899999998</v>
      </c>
      <c r="PN85">
        <v>0.496509492</v>
      </c>
      <c r="PO85">
        <v>0.49692672500000001</v>
      </c>
      <c r="PP85">
        <v>0.49725771000000002</v>
      </c>
      <c r="PQ85">
        <v>0.49758911099999997</v>
      </c>
      <c r="PR85">
        <v>0.49780201899999998</v>
      </c>
      <c r="PS85">
        <v>0.49795505400000001</v>
      </c>
      <c r="PT85">
        <v>0.49819991000000002</v>
      </c>
      <c r="PU85">
        <v>0.49841740699999998</v>
      </c>
      <c r="PV85">
        <v>0.498591006</v>
      </c>
      <c r="PW85">
        <v>0.49868911500000002</v>
      </c>
      <c r="PX85">
        <v>0.49877595899999999</v>
      </c>
      <c r="PY85">
        <v>0.49883863299999998</v>
      </c>
      <c r="PZ85">
        <v>0.49887609500000002</v>
      </c>
      <c r="QA85">
        <v>0.49896210400000002</v>
      </c>
      <c r="QB85">
        <v>0.49901819200000003</v>
      </c>
      <c r="QC85">
        <v>0.49905908100000002</v>
      </c>
      <c r="QD85">
        <v>0.49912080199999997</v>
      </c>
      <c r="QE85">
        <v>0.49908757199999998</v>
      </c>
      <c r="QF85">
        <v>0.49906313400000002</v>
      </c>
      <c r="QG85">
        <v>0.49912411000000001</v>
      </c>
      <c r="QH85">
        <v>0.499117166</v>
      </c>
      <c r="QI85">
        <v>0.49909630399999999</v>
      </c>
      <c r="QJ85">
        <v>0.49906963100000001</v>
      </c>
      <c r="QK85">
        <v>0.49906736600000001</v>
      </c>
      <c r="QL85">
        <v>0.499041289</v>
      </c>
      <c r="QM85">
        <v>0.49899518500000001</v>
      </c>
      <c r="QN85">
        <v>0.498927385</v>
      </c>
      <c r="QO85">
        <v>0.498898864</v>
      </c>
      <c r="QP85">
        <v>0.49891322900000001</v>
      </c>
      <c r="QQ85">
        <v>0.498987615</v>
      </c>
      <c r="QR85">
        <v>0.49901506299999998</v>
      </c>
      <c r="QS85">
        <v>0.49899292000000001</v>
      </c>
      <c r="QT85">
        <v>0.498928696</v>
      </c>
      <c r="QU85">
        <v>0.49893855999999998</v>
      </c>
      <c r="QV85">
        <v>0.49896529299999998</v>
      </c>
      <c r="QW85">
        <v>0.498987138</v>
      </c>
      <c r="QX85">
        <v>0.498956591</v>
      </c>
      <c r="QY85">
        <v>0.49878722399999997</v>
      </c>
      <c r="QZ85">
        <v>0.498650074</v>
      </c>
      <c r="RA85">
        <v>0.49863135800000002</v>
      </c>
      <c r="RB85">
        <v>0.49865108699999999</v>
      </c>
      <c r="RC85">
        <v>0.49861618899999999</v>
      </c>
      <c r="RD85">
        <v>0.49854099800000001</v>
      </c>
      <c r="RE85">
        <v>0.49857622400000001</v>
      </c>
      <c r="RF85">
        <v>0.49856507799999999</v>
      </c>
      <c r="RG85">
        <v>0.49855950500000001</v>
      </c>
      <c r="RH85">
        <v>0.49863684200000002</v>
      </c>
      <c r="RI85">
        <v>0.49863314600000003</v>
      </c>
      <c r="RJ85">
        <v>0.49855503400000001</v>
      </c>
      <c r="RK85">
        <v>0.49839240299999998</v>
      </c>
      <c r="RL85">
        <v>0.498507231</v>
      </c>
      <c r="RM85">
        <v>0.49851411600000001</v>
      </c>
      <c r="RN85">
        <v>0.498456925</v>
      </c>
      <c r="RO85">
        <v>0.49853617</v>
      </c>
      <c r="RP85">
        <v>0.49860736700000002</v>
      </c>
      <c r="RQ85">
        <v>0.49860048299999998</v>
      </c>
      <c r="RR85">
        <v>0.49841922500000002</v>
      </c>
      <c r="RS85">
        <v>0.49847054499999999</v>
      </c>
      <c r="RT85">
        <v>0.49853986500000003</v>
      </c>
      <c r="RU85">
        <v>0.498592168</v>
      </c>
      <c r="RV85">
        <v>0.49861612900000002</v>
      </c>
      <c r="RW85">
        <v>0.49859339000000003</v>
      </c>
      <c r="RX85">
        <v>0.498559743</v>
      </c>
      <c r="RY85">
        <v>0.49859800900000001</v>
      </c>
      <c r="RZ85">
        <v>0.49863654400000001</v>
      </c>
      <c r="SA85">
        <v>0.49863120900000002</v>
      </c>
      <c r="SB85">
        <v>0.49854785200000001</v>
      </c>
      <c r="SC85">
        <v>0.49858012800000001</v>
      </c>
      <c r="SD85">
        <v>0.498587161</v>
      </c>
      <c r="SE85">
        <v>0.49856477999999999</v>
      </c>
      <c r="SF85">
        <v>0.49854201100000001</v>
      </c>
      <c r="SG85">
        <v>0.49857324400000003</v>
      </c>
      <c r="SH85">
        <v>0.49863359299999999</v>
      </c>
      <c r="SI85">
        <v>0.49870595299999998</v>
      </c>
      <c r="SJ85">
        <v>0.49876576700000003</v>
      </c>
      <c r="SK85">
        <v>0.49881687800000002</v>
      </c>
      <c r="SL85">
        <v>0.49885937600000002</v>
      </c>
      <c r="SM85">
        <v>0.49890202299999997</v>
      </c>
      <c r="SN85">
        <v>0.498945415</v>
      </c>
      <c r="SO85">
        <v>0.49898004499999998</v>
      </c>
      <c r="SP85">
        <v>0.498973787</v>
      </c>
      <c r="SQ85">
        <v>0.49896684299999999</v>
      </c>
      <c r="SR85">
        <v>0.49894759100000002</v>
      </c>
      <c r="SS85">
        <v>0.49890607599999998</v>
      </c>
      <c r="ST85">
        <v>0.49895983900000002</v>
      </c>
      <c r="SU85">
        <v>0.49908387700000001</v>
      </c>
      <c r="SV85">
        <v>0.49923199400000001</v>
      </c>
      <c r="SW85">
        <v>0.49909093999999998</v>
      </c>
      <c r="SX85">
        <v>0.499008179</v>
      </c>
      <c r="SY85">
        <v>0.498984188</v>
      </c>
      <c r="SZ85">
        <v>0.49904620599999999</v>
      </c>
      <c r="TA85">
        <v>0.49916759100000002</v>
      </c>
      <c r="TB85">
        <v>0.49928480400000003</v>
      </c>
      <c r="TC85">
        <v>0.499385089</v>
      </c>
      <c r="TD85">
        <v>0.499489933</v>
      </c>
      <c r="TE85">
        <v>0.49949374800000002</v>
      </c>
      <c r="TF85">
        <v>0.499392748</v>
      </c>
      <c r="TG85">
        <v>0.49913162</v>
      </c>
      <c r="TH85">
        <v>0.49900630099999999</v>
      </c>
      <c r="TI85">
        <v>0.49889397600000002</v>
      </c>
      <c r="TJ85">
        <v>0.49874827300000002</v>
      </c>
      <c r="TK85">
        <v>0.49886983600000001</v>
      </c>
      <c r="TL85">
        <v>0.498965412</v>
      </c>
      <c r="TM85">
        <v>0.49901005599999998</v>
      </c>
      <c r="TN85">
        <v>0.49891021800000002</v>
      </c>
      <c r="TO85">
        <v>0.498893321</v>
      </c>
      <c r="TP85">
        <v>0.49892473199999998</v>
      </c>
      <c r="TQ85">
        <v>0.498995036</v>
      </c>
      <c r="TR85">
        <v>0.49883586200000002</v>
      </c>
      <c r="TS85">
        <v>0.49875345799999998</v>
      </c>
      <c r="TT85">
        <v>0.49876183299999999</v>
      </c>
      <c r="TU85">
        <v>0.49873518900000002</v>
      </c>
      <c r="TV85">
        <v>0.49844950399999999</v>
      </c>
      <c r="TW85">
        <v>0.49814412000000002</v>
      </c>
      <c r="TX85">
        <v>0.49809262199999998</v>
      </c>
      <c r="TY85">
        <v>0.49812859300000001</v>
      </c>
      <c r="TZ85">
        <v>0.49813082800000003</v>
      </c>
      <c r="UA85">
        <v>0.49807256500000002</v>
      </c>
      <c r="UB85">
        <v>0.497916996</v>
      </c>
      <c r="UC85">
        <v>0.49785262299999999</v>
      </c>
      <c r="UD85">
        <v>0.49785345800000003</v>
      </c>
      <c r="UE85">
        <v>0.49790221499999998</v>
      </c>
      <c r="UF85">
        <v>0.49782887100000001</v>
      </c>
      <c r="UG85">
        <v>0.49774795799999999</v>
      </c>
      <c r="UH85">
        <v>0.49769222699999999</v>
      </c>
      <c r="UI85">
        <v>0.49771893</v>
      </c>
      <c r="UJ85">
        <v>0.49756112699999999</v>
      </c>
      <c r="UK85">
        <v>0.49732923499999998</v>
      </c>
      <c r="UL85">
        <v>0.49726644199999998</v>
      </c>
      <c r="UM85">
        <v>0.49725559400000002</v>
      </c>
      <c r="UN85">
        <v>0.49718719700000003</v>
      </c>
      <c r="UO85">
        <v>0.49701029099999999</v>
      </c>
      <c r="UP85">
        <v>0.49700984399999998</v>
      </c>
      <c r="UQ85">
        <v>0.49703776799999999</v>
      </c>
      <c r="UR85">
        <v>0.49700924800000001</v>
      </c>
      <c r="US85">
        <v>0.49664193400000001</v>
      </c>
      <c r="UT85">
        <v>0.49659529299999999</v>
      </c>
      <c r="UU85">
        <v>0.496587157</v>
      </c>
      <c r="UV85">
        <v>0.49649071700000003</v>
      </c>
      <c r="UW85">
        <v>0.49644112600000001</v>
      </c>
      <c r="UX85">
        <v>0.49632272100000002</v>
      </c>
      <c r="UY85">
        <v>0.49616241500000002</v>
      </c>
      <c r="UZ85">
        <v>0.49606010299999997</v>
      </c>
      <c r="VA85">
        <v>0.49608749200000002</v>
      </c>
      <c r="VB85">
        <v>0.49602040600000002</v>
      </c>
      <c r="VC85">
        <v>0.495716453</v>
      </c>
      <c r="VD85">
        <v>0.49567231499999997</v>
      </c>
      <c r="VE85">
        <v>0.49566653399999999</v>
      </c>
      <c r="VF85">
        <v>0.49562543599999997</v>
      </c>
      <c r="VG85">
        <v>0.49528396099999999</v>
      </c>
      <c r="VH85">
        <v>0.49525040399999998</v>
      </c>
      <c r="VI85">
        <v>0.49527606400000002</v>
      </c>
      <c r="VJ85">
        <v>0.49523466799999999</v>
      </c>
      <c r="VK85">
        <v>0.49486207999999998</v>
      </c>
      <c r="VL85">
        <v>0.49471268099999999</v>
      </c>
      <c r="VM85">
        <v>0.49470815099999998</v>
      </c>
      <c r="VN85">
        <v>0.49450030900000003</v>
      </c>
      <c r="VO85">
        <v>0.494455963</v>
      </c>
      <c r="VP85">
        <v>0.49438866999999997</v>
      </c>
      <c r="VQ85">
        <v>0.494194984</v>
      </c>
      <c r="VR85">
        <v>0.49411246199999997</v>
      </c>
      <c r="VS85">
        <v>0.49409598100000002</v>
      </c>
      <c r="VT85">
        <v>0.494054675</v>
      </c>
      <c r="VU85">
        <v>0.49367815300000001</v>
      </c>
      <c r="VV85">
        <v>0.49340936499999999</v>
      </c>
      <c r="VW85">
        <v>0.49322459099999999</v>
      </c>
      <c r="VX85">
        <v>0.49312740599999999</v>
      </c>
      <c r="VY85">
        <v>0.49269780499999999</v>
      </c>
      <c r="VZ85">
        <v>0.49244439600000001</v>
      </c>
      <c r="WA85">
        <v>0.49233758399999999</v>
      </c>
      <c r="WB85">
        <v>0.49232155100000002</v>
      </c>
      <c r="WC85">
        <v>0.49189820899999998</v>
      </c>
      <c r="WD85">
        <v>0.49157843000000001</v>
      </c>
      <c r="WE85">
        <v>0.49154883599999999</v>
      </c>
      <c r="WF85">
        <v>0.49126744300000003</v>
      </c>
      <c r="WG85">
        <v>0.490815163</v>
      </c>
      <c r="WH85">
        <v>0.49036273400000002</v>
      </c>
      <c r="WI85">
        <v>0.49026033299999999</v>
      </c>
      <c r="WJ85">
        <v>0.489902169</v>
      </c>
      <c r="WK85">
        <v>0.48947125699999999</v>
      </c>
      <c r="WL85">
        <v>0.489023983</v>
      </c>
      <c r="WM85">
        <v>0.48879757499999998</v>
      </c>
      <c r="WN85">
        <v>0.48845139100000001</v>
      </c>
      <c r="WO85">
        <v>0.487939179</v>
      </c>
      <c r="WP85">
        <v>0.487148792</v>
      </c>
      <c r="WQ85">
        <v>0.48663747299999999</v>
      </c>
      <c r="WR85">
        <v>0.48626384099999997</v>
      </c>
      <c r="WS85">
        <v>0.48594293</v>
      </c>
      <c r="WT85">
        <v>0.48517206299999999</v>
      </c>
      <c r="WU85">
        <v>0.48466596000000001</v>
      </c>
      <c r="WV85">
        <v>0.484309614</v>
      </c>
      <c r="WW85">
        <v>0.48404553500000003</v>
      </c>
      <c r="WX85">
        <v>0.48352613999999999</v>
      </c>
      <c r="WY85">
        <v>0.48310691100000003</v>
      </c>
      <c r="WZ85">
        <v>0.48280304699999999</v>
      </c>
      <c r="XA85">
        <v>0.482598633</v>
      </c>
      <c r="XB85">
        <v>0.48241606399999998</v>
      </c>
      <c r="XC85">
        <v>0.48217132699999998</v>
      </c>
      <c r="XD85">
        <v>0.481819153</v>
      </c>
      <c r="XE85">
        <v>0.48163363300000001</v>
      </c>
      <c r="XF85">
        <v>0.481574893</v>
      </c>
      <c r="XG85">
        <v>0.481558561</v>
      </c>
      <c r="XH85">
        <v>0.48141905699999998</v>
      </c>
      <c r="XI85">
        <v>0.481195241</v>
      </c>
      <c r="XJ85">
        <v>0.48101365600000001</v>
      </c>
      <c r="XK85">
        <v>0.480910748</v>
      </c>
      <c r="XL85">
        <v>0.48093104399999997</v>
      </c>
      <c r="XM85">
        <v>0.48065942499999997</v>
      </c>
      <c r="XN85">
        <v>0.48041811600000001</v>
      </c>
      <c r="XO85">
        <v>0.48053151399999999</v>
      </c>
      <c r="XP85">
        <v>0.48069724400000002</v>
      </c>
      <c r="XQ85">
        <v>0.480731189</v>
      </c>
      <c r="XR85">
        <v>0.48065340499999998</v>
      </c>
      <c r="XS85">
        <v>0.48058688599999999</v>
      </c>
      <c r="XT85">
        <v>0.48051178500000002</v>
      </c>
      <c r="XU85">
        <v>0.48051795400000002</v>
      </c>
      <c r="XV85">
        <v>0.48064741500000002</v>
      </c>
      <c r="XW85">
        <v>0.48069304200000001</v>
      </c>
      <c r="XX85">
        <v>0.48058947899999999</v>
      </c>
      <c r="XY85">
        <v>0.480463207</v>
      </c>
      <c r="XZ85">
        <v>0.48050811900000001</v>
      </c>
      <c r="YA85">
        <v>0.480656743</v>
      </c>
      <c r="YB85">
        <v>0.480862558</v>
      </c>
      <c r="YC85">
        <v>0.48107835700000001</v>
      </c>
      <c r="YD85">
        <v>0.48107150199999998</v>
      </c>
      <c r="YE85">
        <v>0.48112186800000001</v>
      </c>
      <c r="YF85">
        <v>0.481315047</v>
      </c>
      <c r="YG85">
        <v>0.481717169</v>
      </c>
      <c r="YH85">
        <v>0.48167142299999999</v>
      </c>
      <c r="YI85">
        <v>0.481493801</v>
      </c>
      <c r="YJ85">
        <v>0.48132285499999999</v>
      </c>
      <c r="YK85">
        <v>0.48142513599999998</v>
      </c>
      <c r="YL85">
        <v>0.48164817700000001</v>
      </c>
      <c r="YM85">
        <v>0.48189911200000002</v>
      </c>
      <c r="YN85">
        <v>0.48216080700000002</v>
      </c>
      <c r="YO85">
        <v>0.482423186</v>
      </c>
      <c r="YP85">
        <v>0.48264376799999997</v>
      </c>
      <c r="YQ85">
        <v>0.48283151800000002</v>
      </c>
      <c r="YR85">
        <v>0.48296487399999999</v>
      </c>
      <c r="YS85">
        <v>0.48276867400000001</v>
      </c>
      <c r="YT85">
        <v>0.48253870300000001</v>
      </c>
      <c r="YU85">
        <v>0.482859653</v>
      </c>
      <c r="YV85">
        <v>0.48333129800000002</v>
      </c>
      <c r="YW85">
        <v>0.48356201999999998</v>
      </c>
      <c r="YX85">
        <v>0.48360883999999998</v>
      </c>
      <c r="YY85">
        <v>0.48349197700000002</v>
      </c>
      <c r="YZ85">
        <v>0.483360499</v>
      </c>
      <c r="ZA85">
        <v>0.48334510000000003</v>
      </c>
      <c r="ZB85">
        <v>0.48370013299999998</v>
      </c>
      <c r="ZC85">
        <v>0.48410073399999998</v>
      </c>
      <c r="ZD85">
        <v>0.48438218799999999</v>
      </c>
      <c r="ZE85">
        <v>0.48454724700000001</v>
      </c>
      <c r="ZF85">
        <v>0.48452925200000002</v>
      </c>
      <c r="ZG85">
        <v>0.484500928</v>
      </c>
      <c r="ZH85">
        <v>0.48437968300000001</v>
      </c>
      <c r="ZI85">
        <v>0.48418917900000003</v>
      </c>
      <c r="ZJ85">
        <v>0.48434870000000002</v>
      </c>
      <c r="ZK85">
        <v>0.48468561100000002</v>
      </c>
      <c r="ZL85">
        <v>0.48476973800000001</v>
      </c>
      <c r="ZM85">
        <v>0.48471659499999997</v>
      </c>
      <c r="ZN85">
        <v>0.48478594899999999</v>
      </c>
      <c r="ZO85">
        <v>0.48471208900000001</v>
      </c>
      <c r="ZP85">
        <v>0.48454680999999999</v>
      </c>
      <c r="ZQ85">
        <v>0.484596258</v>
      </c>
      <c r="ZR85">
        <v>0.48476807799999999</v>
      </c>
      <c r="ZS85">
        <v>0.48511337799999998</v>
      </c>
      <c r="ZT85">
        <v>0.48537279900000002</v>
      </c>
      <c r="ZU85">
        <v>0.485344475</v>
      </c>
      <c r="ZV85">
        <v>0.485319844</v>
      </c>
      <c r="ZW85">
        <v>0.485349482</v>
      </c>
      <c r="ZX85">
        <v>0.48529130100000001</v>
      </c>
      <c r="ZY85">
        <v>0.48533558599999999</v>
      </c>
      <c r="ZZ85">
        <v>0.48538372099999999</v>
      </c>
      <c r="AAA85">
        <v>0.48534021799999999</v>
      </c>
      <c r="AAB85">
        <v>0.48544246600000002</v>
      </c>
      <c r="AAC85">
        <v>0.485480617</v>
      </c>
      <c r="AAD85">
        <v>0.48540753800000003</v>
      </c>
      <c r="AAE85">
        <v>0.48547204100000002</v>
      </c>
      <c r="AAF85">
        <v>0.485383815</v>
      </c>
      <c r="AAG85">
        <v>0.48524413599999999</v>
      </c>
      <c r="AAH85">
        <v>0.48535990400000001</v>
      </c>
      <c r="AAI85">
        <v>0.485518267</v>
      </c>
      <c r="AAJ85">
        <v>0.48542781800000001</v>
      </c>
      <c r="AAK85">
        <v>0.485326009</v>
      </c>
      <c r="AAL85">
        <v>0.48549729699999999</v>
      </c>
      <c r="AAM85">
        <v>0.48558220600000002</v>
      </c>
      <c r="AAN85">
        <v>0.48554217700000002</v>
      </c>
      <c r="AAO85">
        <v>0.48545176099999998</v>
      </c>
      <c r="AAP85">
        <v>0.48518517300000003</v>
      </c>
      <c r="AAQ85">
        <v>0.48502414999999999</v>
      </c>
      <c r="AAR85">
        <v>0.48506217600000001</v>
      </c>
      <c r="AAS85">
        <v>0.48521712700000003</v>
      </c>
      <c r="AAT85">
        <v>0.48536284600000001</v>
      </c>
      <c r="AAU85">
        <v>0.48532632199999998</v>
      </c>
      <c r="AAV85">
        <v>0.48523781399999999</v>
      </c>
      <c r="AAW85">
        <v>0.48510145399999999</v>
      </c>
      <c r="AAX85">
        <v>0.48498111700000002</v>
      </c>
      <c r="AAY85">
        <v>0.48490800699999997</v>
      </c>
      <c r="AAZ85">
        <v>0.48486600699999999</v>
      </c>
      <c r="ABA85">
        <v>0.48484563200000003</v>
      </c>
      <c r="ABB85">
        <v>0.48475937800000002</v>
      </c>
      <c r="ABC85">
        <v>0.48471309000000001</v>
      </c>
      <c r="ABD85">
        <v>0.48476059799999999</v>
      </c>
      <c r="ABE85">
        <v>0.48475734399999998</v>
      </c>
      <c r="ABF85">
        <v>0.484706737</v>
      </c>
      <c r="ABG85">
        <v>0.48464248399999998</v>
      </c>
      <c r="ABH85">
        <v>0.48437464499999999</v>
      </c>
      <c r="ABI85">
        <v>0.48412896399999999</v>
      </c>
      <c r="ABJ85">
        <v>0.48408258199999998</v>
      </c>
      <c r="ABK85">
        <v>0.48404787300000002</v>
      </c>
      <c r="ABL85">
        <v>0.48418492299999999</v>
      </c>
      <c r="ABM85">
        <v>0.48435611699999997</v>
      </c>
      <c r="ABN85">
        <v>0.48417002599999998</v>
      </c>
      <c r="ABO85">
        <v>0.48383405299999999</v>
      </c>
      <c r="ABP85">
        <v>0.48369437399999998</v>
      </c>
      <c r="ABQ85">
        <v>0.483656317</v>
      </c>
      <c r="ABR85">
        <v>0.48354671599999999</v>
      </c>
      <c r="ABS85">
        <v>0.48354095699999999</v>
      </c>
      <c r="ABT85">
        <v>0.48362070099999999</v>
      </c>
      <c r="ABU85">
        <v>0.483518579</v>
      </c>
      <c r="ABV85">
        <v>0.48338434699999999</v>
      </c>
      <c r="ABW85">
        <v>0.48344377999999999</v>
      </c>
      <c r="ABX85">
        <v>0.48348008399999998</v>
      </c>
      <c r="ABY85">
        <v>0.48323709500000001</v>
      </c>
      <c r="ABZ85">
        <v>0.48301735899999998</v>
      </c>
      <c r="ACA85">
        <v>0.48293060399999999</v>
      </c>
      <c r="ACB85">
        <v>0.48284250200000001</v>
      </c>
      <c r="ACC85">
        <v>0.48277155300000002</v>
      </c>
      <c r="ACD85">
        <v>0.48275487099999997</v>
      </c>
      <c r="ACE85">
        <v>0.48267844500000001</v>
      </c>
      <c r="ACF85">
        <v>0.48249735999999999</v>
      </c>
      <c r="ACG85">
        <v>0.48234347300000002</v>
      </c>
      <c r="ACH85">
        <v>0.48225202299999997</v>
      </c>
      <c r="ACI85">
        <v>0.48216508000000002</v>
      </c>
      <c r="ACJ85">
        <v>0.48212348700000002</v>
      </c>
      <c r="ACK85">
        <v>0.48212564600000002</v>
      </c>
      <c r="ACL85">
        <v>0.48205350699999999</v>
      </c>
      <c r="ACM85">
        <v>0.48187279799999999</v>
      </c>
      <c r="ACN85">
        <v>0.48153879700000002</v>
      </c>
      <c r="ACO85">
        <v>0.48127255499999999</v>
      </c>
      <c r="ACP85">
        <v>0.481248018</v>
      </c>
      <c r="ACQ85">
        <v>0.48120945900000001</v>
      </c>
      <c r="ACR85">
        <v>0.48100374400000001</v>
      </c>
      <c r="ACS85">
        <v>0.480796214</v>
      </c>
      <c r="ACT85">
        <v>0.480651685</v>
      </c>
      <c r="ACU85">
        <v>0.48049576399999999</v>
      </c>
      <c r="ACV85">
        <v>0.48038994899999998</v>
      </c>
      <c r="ACW85">
        <v>0.48034256600000003</v>
      </c>
      <c r="ACX85">
        <v>0.48013788299999999</v>
      </c>
      <c r="ACY85">
        <v>0.47976285200000002</v>
      </c>
      <c r="ACZ85">
        <v>0.47947432600000001</v>
      </c>
      <c r="ADA85">
        <v>0.479364442</v>
      </c>
      <c r="ADB85">
        <v>0.479229458</v>
      </c>
      <c r="ADC85">
        <v>0.47893714399999998</v>
      </c>
      <c r="ADD85">
        <v>0.47863099799999997</v>
      </c>
      <c r="ADE85">
        <v>0.47832481999999998</v>
      </c>
      <c r="ADF85">
        <v>0.47802537099999998</v>
      </c>
      <c r="ADG85">
        <v>0.47782075200000002</v>
      </c>
      <c r="ADH85">
        <v>0.477627837</v>
      </c>
      <c r="ADI85">
        <v>0.47725005199999998</v>
      </c>
      <c r="ADJ85">
        <v>0.47683111099999997</v>
      </c>
      <c r="ADK85">
        <v>0.47632122100000002</v>
      </c>
      <c r="ADL85">
        <v>0.47581571299999997</v>
      </c>
      <c r="ADM85">
        <v>0.47536397200000002</v>
      </c>
      <c r="ADN85">
        <v>0.47490594200000003</v>
      </c>
      <c r="ADO85">
        <v>0.474330578</v>
      </c>
      <c r="ADP85">
        <v>0.47367343699999997</v>
      </c>
      <c r="ADQ85">
        <v>0.47303594999999998</v>
      </c>
      <c r="ADR85">
        <v>0.47234995099999999</v>
      </c>
      <c r="ADS85">
        <v>0.47158649400000002</v>
      </c>
      <c r="ADT85">
        <v>0.47072182200000001</v>
      </c>
      <c r="ADU85">
        <v>0.46988099799999999</v>
      </c>
      <c r="ADV85">
        <v>0.468932607</v>
      </c>
      <c r="ADW85">
        <v>0.46798562399999999</v>
      </c>
      <c r="ADX85">
        <v>0.46698747099999999</v>
      </c>
      <c r="ADY85">
        <v>0.465997579</v>
      </c>
      <c r="ADZ85">
        <v>0.46484478800000001</v>
      </c>
      <c r="AEA85">
        <v>0.46368589300000002</v>
      </c>
      <c r="AEB85">
        <v>0.46265772599999999</v>
      </c>
      <c r="AEC85">
        <v>0.46164868199999998</v>
      </c>
      <c r="AED85">
        <v>0.46052749900000001</v>
      </c>
      <c r="AEE85">
        <v>0.45940378300000001</v>
      </c>
      <c r="AEF85">
        <v>0.45832557200000001</v>
      </c>
      <c r="AEG85">
        <v>0.45719816200000002</v>
      </c>
      <c r="AEH85">
        <v>0.45615922800000003</v>
      </c>
      <c r="AEI85">
        <v>0.45535017100000003</v>
      </c>
      <c r="AEJ85">
        <v>0.454501023</v>
      </c>
      <c r="AEK85">
        <v>0.45352483999999998</v>
      </c>
      <c r="AEL85">
        <v>0.45262026399999999</v>
      </c>
      <c r="AEM85">
        <v>0.45205375800000003</v>
      </c>
      <c r="AEN85">
        <v>0.45148346499999997</v>
      </c>
      <c r="AEO85">
        <v>0.45084169000000002</v>
      </c>
      <c r="AEP85">
        <v>0.450213904</v>
      </c>
      <c r="AEQ85">
        <v>0.44977142799999997</v>
      </c>
      <c r="AER85">
        <v>0.44935633699999999</v>
      </c>
      <c r="AES85">
        <v>0.448896303</v>
      </c>
      <c r="AET85">
        <v>0.44842569100000002</v>
      </c>
      <c r="AEU85">
        <v>0.44813988700000001</v>
      </c>
      <c r="AEV85">
        <v>0.44798431</v>
      </c>
      <c r="AEW85">
        <v>0.44777440099999999</v>
      </c>
      <c r="AEX85">
        <v>0.44748872299999998</v>
      </c>
      <c r="AEY85">
        <v>0.44722667399999999</v>
      </c>
      <c r="AEZ85">
        <v>0.44699942599999998</v>
      </c>
      <c r="AFA85">
        <v>0.44681555699999997</v>
      </c>
      <c r="AFB85">
        <v>0.44681565099999998</v>
      </c>
      <c r="AFC85">
        <v>0.44678886000000001</v>
      </c>
      <c r="AFD85">
        <v>0.44647426299999998</v>
      </c>
      <c r="AFE85">
        <v>0.44616877399999999</v>
      </c>
      <c r="AFF85">
        <v>0.44615284500000002</v>
      </c>
      <c r="AFG85">
        <v>0.44615043500000001</v>
      </c>
      <c r="AFH85">
        <v>0.44600731399999999</v>
      </c>
      <c r="AFI85">
        <v>0.44584024999999999</v>
      </c>
      <c r="AFJ85">
        <v>0.44566267199999998</v>
      </c>
      <c r="AFK85">
        <v>0.44548158700000001</v>
      </c>
      <c r="AFL85">
        <v>0.44539786799999997</v>
      </c>
      <c r="AFM85">
        <v>0.44538738300000003</v>
      </c>
      <c r="AFN85">
        <v>0.44530879699999998</v>
      </c>
      <c r="AFO85">
        <v>0.445137165</v>
      </c>
      <c r="AFP85">
        <v>0.44501025500000002</v>
      </c>
      <c r="AFQ85">
        <v>0.44497235499999999</v>
      </c>
      <c r="AFR85">
        <v>0.44492265600000003</v>
      </c>
      <c r="AFS85">
        <v>0.444838279</v>
      </c>
      <c r="AFT85">
        <v>0.44474955199999999</v>
      </c>
      <c r="AFU85">
        <v>0.44463178199999998</v>
      </c>
      <c r="AFV85">
        <v>0.44451682799999997</v>
      </c>
      <c r="AFW85">
        <v>0.44446196399999999</v>
      </c>
      <c r="AFX85">
        <v>0.44440731999999999</v>
      </c>
      <c r="AFY85">
        <v>0.44433568099999998</v>
      </c>
      <c r="AFZ85">
        <v>0.44426072500000002</v>
      </c>
      <c r="AGA85">
        <v>0.44426125700000002</v>
      </c>
      <c r="AGB85">
        <v>0.444281068</v>
      </c>
      <c r="AGC85">
        <v>0.44422836399999999</v>
      </c>
      <c r="AGD85">
        <v>0.444146241</v>
      </c>
      <c r="AGE85">
        <v>0.44415030900000002</v>
      </c>
      <c r="AGF85">
        <v>0.44421249600000001</v>
      </c>
      <c r="AGG85">
        <v>0.44426125700000002</v>
      </c>
      <c r="AGH85">
        <v>0.44429612200000002</v>
      </c>
      <c r="AGI85">
        <v>0.444349045</v>
      </c>
      <c r="AGJ85">
        <v>0.44443057400000002</v>
      </c>
      <c r="AGK85">
        <v>0.44447673599999998</v>
      </c>
      <c r="AGL85">
        <v>0.44442371899999999</v>
      </c>
      <c r="AGM85">
        <v>0.44442215499999999</v>
      </c>
      <c r="AGN85">
        <v>0.44471994500000001</v>
      </c>
      <c r="AGO85">
        <v>0.44500468500000001</v>
      </c>
      <c r="AGP85">
        <v>0.44496043099999999</v>
      </c>
      <c r="AGQ85">
        <v>0.44491630199999999</v>
      </c>
      <c r="AGR85">
        <v>0.44505360199999999</v>
      </c>
      <c r="AGS85">
        <v>0.44520345099999997</v>
      </c>
      <c r="AGT85">
        <v>0.44527875099999997</v>
      </c>
      <c r="AGU85">
        <v>0.445340876</v>
      </c>
      <c r="AGV85">
        <v>0.44545335800000002</v>
      </c>
      <c r="AGW85">
        <v>0.44558345900000002</v>
      </c>
      <c r="AGX85">
        <v>0.44567068300000001</v>
      </c>
      <c r="AGY85">
        <v>0.44573011699999998</v>
      </c>
      <c r="AGZ85">
        <v>0.44584140900000002</v>
      </c>
      <c r="AHA85">
        <v>0.446009035</v>
      </c>
      <c r="AHB85">
        <v>0.44616022999999999</v>
      </c>
      <c r="AHC85">
        <v>0.44628335200000002</v>
      </c>
      <c r="AHD85">
        <v>0.44642140299999999</v>
      </c>
      <c r="AHE85">
        <v>0.44660154800000001</v>
      </c>
      <c r="AHF85">
        <v>0.446762414</v>
      </c>
      <c r="AHG85">
        <v>0.44682247400000003</v>
      </c>
      <c r="AHH85">
        <v>0.44689157800000001</v>
      </c>
      <c r="AHI85">
        <v>0.44711200099999998</v>
      </c>
      <c r="AHJ85">
        <v>0.44733220600000001</v>
      </c>
      <c r="AHK85">
        <v>0.44737226699999999</v>
      </c>
      <c r="AHL85">
        <v>0.447403408</v>
      </c>
      <c r="AHM85">
        <v>0.44756749699999998</v>
      </c>
      <c r="AHN85">
        <v>0.44775405899999998</v>
      </c>
      <c r="AHO85">
        <v>0.44784935799999998</v>
      </c>
      <c r="AHP85">
        <v>0.44791504999999998</v>
      </c>
      <c r="AHQ85">
        <v>0.44807137800000002</v>
      </c>
      <c r="AHR85">
        <v>0.44827900199999998</v>
      </c>
      <c r="AHS85">
        <v>0.44835855899999999</v>
      </c>
      <c r="AHT85">
        <v>0.448323005</v>
      </c>
      <c r="AHU85">
        <v>0.44839492600000003</v>
      </c>
      <c r="AHV85">
        <v>0.44860993599999999</v>
      </c>
      <c r="AHW85">
        <v>0.44874955100000002</v>
      </c>
      <c r="AHX85">
        <v>0.44873431000000003</v>
      </c>
      <c r="AHY85">
        <v>0.44875628099999998</v>
      </c>
      <c r="AHZ85">
        <v>0.44890941600000001</v>
      </c>
      <c r="AIA85">
        <v>0.449051598</v>
      </c>
      <c r="AIB85">
        <v>0.44909453799999999</v>
      </c>
      <c r="AIC85">
        <v>0.44913600599999998</v>
      </c>
      <c r="AID85">
        <v>0.44919093199999999</v>
      </c>
      <c r="AIE85">
        <v>0.449247705</v>
      </c>
      <c r="AIF85">
        <v>0.44929605900000003</v>
      </c>
      <c r="AIG85">
        <v>0.44933727699999998</v>
      </c>
      <c r="AIH85">
        <v>0.44942375099999998</v>
      </c>
      <c r="AII85">
        <v>0.44953216299999998</v>
      </c>
      <c r="AIJ85">
        <v>0.44955763900000001</v>
      </c>
      <c r="AIK85">
        <v>0.449534292</v>
      </c>
      <c r="AIL85">
        <v>0.44959582100000001</v>
      </c>
      <c r="AIM85">
        <v>0.449721541</v>
      </c>
      <c r="AIN85">
        <v>0.449707301</v>
      </c>
      <c r="AIO85">
        <v>0.44955666799999999</v>
      </c>
      <c r="AIP85">
        <v>0.449544369</v>
      </c>
      <c r="AIQ85">
        <v>0.44972188499999999</v>
      </c>
      <c r="AIR85">
        <v>0.449773431</v>
      </c>
      <c r="AIS85">
        <v>0.44955225599999998</v>
      </c>
      <c r="AIT85">
        <v>0.44939051299999999</v>
      </c>
      <c r="AIU85">
        <v>0.44947363800000001</v>
      </c>
      <c r="AIV85">
        <v>0.44954174000000002</v>
      </c>
      <c r="AIW85">
        <v>0.44943830400000001</v>
      </c>
      <c r="AIX85">
        <v>0.44933818399999997</v>
      </c>
      <c r="AIY85">
        <v>0.44930754499999997</v>
      </c>
      <c r="AIZ85">
        <v>0.44927787499999999</v>
      </c>
      <c r="AJA85">
        <v>0.44913597599999999</v>
      </c>
      <c r="AJB85">
        <v>0.44899013199999999</v>
      </c>
      <c r="AJC85">
        <v>0.44888685099999998</v>
      </c>
      <c r="AJD85">
        <v>0.44878485400000001</v>
      </c>
      <c r="AJE85">
        <v>0.44863757199999998</v>
      </c>
      <c r="AJF85">
        <v>0.44847867600000002</v>
      </c>
      <c r="AJG85">
        <v>0.44834628999999998</v>
      </c>
      <c r="AJH85">
        <v>0.44822294899999998</v>
      </c>
      <c r="AJI85">
        <v>0.44807679299999997</v>
      </c>
      <c r="AJJ85">
        <v>0.44792390700000001</v>
      </c>
      <c r="AJK85">
        <v>0.44774638999999999</v>
      </c>
      <c r="AJL85">
        <v>0.44751175700000001</v>
      </c>
      <c r="AJM85">
        <v>0.44727196000000002</v>
      </c>
      <c r="AJN85">
        <v>0.44706167600000002</v>
      </c>
      <c r="AJO85">
        <v>0.446862753</v>
      </c>
      <c r="AJP85">
        <v>0.44664833700000001</v>
      </c>
      <c r="AJQ85">
        <v>0.44642328100000001</v>
      </c>
      <c r="AJR85">
        <v>0.44619299800000001</v>
      </c>
      <c r="AJS85">
        <v>0.44595266900000002</v>
      </c>
      <c r="AJT85">
        <v>0.44559588300000003</v>
      </c>
      <c r="AJU85">
        <v>0.44524038199999999</v>
      </c>
      <c r="AJV85">
        <v>0.44498246400000002</v>
      </c>
      <c r="AJW85">
        <v>0.44472686099999997</v>
      </c>
      <c r="AJX85">
        <v>0.44436556900000002</v>
      </c>
      <c r="AJY85">
        <v>0.44399551500000001</v>
      </c>
      <c r="AJZ85">
        <v>0.44368620600000003</v>
      </c>
      <c r="AKA85">
        <v>0.44337142299999999</v>
      </c>
      <c r="AKB85">
        <v>0.44297814499999999</v>
      </c>
      <c r="AKC85">
        <v>0.44258045400000001</v>
      </c>
      <c r="AKD85">
        <v>0.442149026</v>
      </c>
      <c r="AKE85">
        <v>0.44166924400000002</v>
      </c>
      <c r="AKF85">
        <v>0.44121897500000001</v>
      </c>
      <c r="AKG85">
        <v>0.44081565099999998</v>
      </c>
      <c r="AKH85">
        <v>0.44037946500000003</v>
      </c>
      <c r="AKI85">
        <v>0.43986663300000001</v>
      </c>
      <c r="AKJ85">
        <v>0.43932059600000001</v>
      </c>
      <c r="AKK85">
        <v>0.43875039700000001</v>
      </c>
      <c r="AKL85">
        <v>0.43818357800000002</v>
      </c>
      <c r="AKM85">
        <v>0.43762999800000002</v>
      </c>
      <c r="AKN85">
        <v>0.43706336600000001</v>
      </c>
      <c r="AKO85">
        <v>0.436423124</v>
      </c>
      <c r="AKP85">
        <v>0.43578604399999998</v>
      </c>
      <c r="AKQ85">
        <v>0.43508665200000002</v>
      </c>
      <c r="AKR85">
        <v>0.43437821300000001</v>
      </c>
      <c r="AKS85">
        <v>0.43371643999999998</v>
      </c>
      <c r="AKT85">
        <v>0.43306756099999999</v>
      </c>
      <c r="AKU85">
        <v>0.43220079099999997</v>
      </c>
      <c r="AKV85">
        <v>0.43129731100000002</v>
      </c>
      <c r="AKW85">
        <v>0.43049504500000002</v>
      </c>
      <c r="AKX85">
        <v>0.42972645500000001</v>
      </c>
      <c r="AKY85">
        <v>0.42882310000000001</v>
      </c>
      <c r="AKZ85">
        <v>0.42786344199999998</v>
      </c>
      <c r="ALA85">
        <v>0.42691602099999998</v>
      </c>
      <c r="ALB85">
        <v>0.42600765800000001</v>
      </c>
      <c r="ALC85">
        <v>0.425005937</v>
      </c>
      <c r="ALD85">
        <v>0.42391796100000001</v>
      </c>
      <c r="ALE85">
        <v>0.42289367500000002</v>
      </c>
      <c r="ALF85">
        <v>0.42194221700000001</v>
      </c>
      <c r="ALG85">
        <v>0.42089661699999997</v>
      </c>
      <c r="ALH85">
        <v>0.41970607999999998</v>
      </c>
      <c r="ALI85">
        <v>0.41858126899999998</v>
      </c>
      <c r="ALJ85">
        <v>0.41759713599999998</v>
      </c>
      <c r="ALK85">
        <v>0.41655450900000002</v>
      </c>
      <c r="ALL85">
        <v>0.41531055</v>
      </c>
      <c r="ALM85">
        <v>0.41408687</v>
      </c>
      <c r="ALN85">
        <v>0.412960775</v>
      </c>
      <c r="ALO85">
        <v>0.41186362999999998</v>
      </c>
      <c r="ALP85">
        <v>0.41073249499999998</v>
      </c>
      <c r="ALQ85">
        <v>0.40959522799999998</v>
      </c>
      <c r="ALR85">
        <v>0.40847576699999999</v>
      </c>
      <c r="ALS85">
        <v>0.40738500599999999</v>
      </c>
      <c r="ALT85">
        <v>0.40625665700000002</v>
      </c>
      <c r="ALU85">
        <v>0.40511422400000002</v>
      </c>
      <c r="ALV85">
        <v>0.40392080899999999</v>
      </c>
      <c r="ALW85">
        <v>0.40276179000000001</v>
      </c>
      <c r="ALX85">
        <v>0.40169349900000001</v>
      </c>
      <c r="ALY85">
        <v>0.40063475599999998</v>
      </c>
      <c r="ALZ85">
        <v>0.39945489200000001</v>
      </c>
      <c r="AMA85">
        <v>0.39824889499999999</v>
      </c>
      <c r="AMB85">
        <v>0.39718717799999997</v>
      </c>
      <c r="AMC85">
        <v>0.3962099</v>
      </c>
      <c r="AMD85">
        <v>0.39513356599999999</v>
      </c>
      <c r="AME85">
        <v>0.39398202700000001</v>
      </c>
      <c r="AMF85">
        <v>0.39284688600000001</v>
      </c>
      <c r="AMG85">
        <v>0.39168539499999999</v>
      </c>
      <c r="AMH85">
        <v>0.39048036800000002</v>
      </c>
      <c r="AMI85">
        <v>0.38931421199999999</v>
      </c>
      <c r="AMJ85">
        <v>0.38817728800000001</v>
      </c>
      <c r="AMK85">
        <v>0.38693095100000002</v>
      </c>
      <c r="AML85">
        <v>0.38564392600000003</v>
      </c>
      <c r="AMM85">
        <v>0.38435358400000003</v>
      </c>
      <c r="AMN85">
        <v>0.38305635700000001</v>
      </c>
      <c r="AMO85">
        <v>0.38149053900000002</v>
      </c>
      <c r="AMP85">
        <v>0.37988056199999998</v>
      </c>
      <c r="AMQ85">
        <v>0.378255499</v>
      </c>
      <c r="AMR85">
        <v>0.37666649099999999</v>
      </c>
      <c r="AMS85">
        <v>0.37478291600000002</v>
      </c>
      <c r="AMT85">
        <v>0.37284475900000003</v>
      </c>
      <c r="AMU85">
        <v>0.37068814900000002</v>
      </c>
      <c r="AMV85">
        <v>0.36856518300000002</v>
      </c>
      <c r="AMW85">
        <v>0.36625956799999998</v>
      </c>
      <c r="AMX85">
        <v>0.36391542700000001</v>
      </c>
      <c r="AMY85">
        <v>0.36111363099999999</v>
      </c>
      <c r="AMZ85">
        <v>0.35826770600000002</v>
      </c>
      <c r="ANA85">
        <v>0.35512903000000001</v>
      </c>
      <c r="ANB85">
        <v>0.35191899599999998</v>
      </c>
      <c r="ANC85">
        <v>0.34836391300000003</v>
      </c>
      <c r="AND85">
        <v>0.34463788699999998</v>
      </c>
      <c r="ANE85">
        <v>0.34064398899999998</v>
      </c>
      <c r="ANF85">
        <v>0.33652615699999999</v>
      </c>
      <c r="ANG85">
        <v>0.33208753000000002</v>
      </c>
      <c r="ANH85">
        <v>0.32744159299999998</v>
      </c>
      <c r="ANI85">
        <v>0.32251711199999999</v>
      </c>
      <c r="ANJ85">
        <v>0.31731853300000001</v>
      </c>
      <c r="ANK85">
        <v>0.31206268100000001</v>
      </c>
      <c r="ANL85">
        <v>0.30663729299999998</v>
      </c>
      <c r="ANM85">
        <v>0.30103905199999997</v>
      </c>
      <c r="ANN85">
        <v>0.29519979299999999</v>
      </c>
      <c r="ANO85">
        <v>0.28935076999999998</v>
      </c>
      <c r="ANP85">
        <v>0.28346622399999999</v>
      </c>
      <c r="ANQ85">
        <v>0.27754521799999998</v>
      </c>
      <c r="ANR85">
        <v>0.27139477400000001</v>
      </c>
      <c r="ANS85">
        <v>0.26534401000000002</v>
      </c>
      <c r="ANT85">
        <v>0.25946212499999999</v>
      </c>
      <c r="ANU85">
        <v>0.253564717</v>
      </c>
      <c r="ANV85">
        <v>0.24762083100000001</v>
      </c>
      <c r="ANW85">
        <v>0.24176288800000001</v>
      </c>
      <c r="ANX85">
        <v>0.23634956600000001</v>
      </c>
      <c r="ANY85">
        <v>0.230988993</v>
      </c>
      <c r="ANZ85">
        <v>0.22571365900000001</v>
      </c>
      <c r="AOA85">
        <v>0.220510918</v>
      </c>
      <c r="AOB85">
        <v>0.21586170900000001</v>
      </c>
      <c r="AOC85">
        <v>0.21128180899999999</v>
      </c>
      <c r="AOD85">
        <v>0.20690357000000001</v>
      </c>
      <c r="AOE85">
        <v>0.202602384</v>
      </c>
      <c r="AOF85">
        <v>0.198744909</v>
      </c>
      <c r="AOG85">
        <v>0.195041308</v>
      </c>
      <c r="AOH85">
        <v>0.191588378</v>
      </c>
      <c r="AOI85">
        <v>0.188213456</v>
      </c>
      <c r="AOJ85">
        <v>0.18522176600000001</v>
      </c>
      <c r="AOK85">
        <v>0.18239529199999999</v>
      </c>
      <c r="AOL85">
        <v>0.17975292200000001</v>
      </c>
      <c r="AOM85">
        <v>0.17723491099999999</v>
      </c>
      <c r="AON85">
        <v>0.17496688399999999</v>
      </c>
      <c r="AOO85">
        <v>0.172947464</v>
      </c>
      <c r="AOP85">
        <v>0.171022232</v>
      </c>
      <c r="AOQ85">
        <v>0.16911800199999999</v>
      </c>
      <c r="AOR85">
        <v>0.16739810899999999</v>
      </c>
      <c r="AOS85">
        <v>0.16597984099999999</v>
      </c>
      <c r="AOT85">
        <v>0.16462729700000001</v>
      </c>
      <c r="AOU85">
        <v>0.16323818200000001</v>
      </c>
      <c r="AOV85">
        <v>0.16188893900000001</v>
      </c>
      <c r="AOW85">
        <v>0.160837283</v>
      </c>
      <c r="AOX85">
        <v>0.15987343100000001</v>
      </c>
      <c r="AOY85">
        <v>0.15892065899999999</v>
      </c>
      <c r="AOZ85">
        <v>0.15795827800000001</v>
      </c>
      <c r="APA85">
        <v>0.15718932799999999</v>
      </c>
      <c r="APB85">
        <v>0.15652149800000001</v>
      </c>
      <c r="APC85">
        <v>0.15592150299999999</v>
      </c>
      <c r="APD85">
        <v>0.15525871299999999</v>
      </c>
      <c r="APE85">
        <v>0.154748886</v>
      </c>
      <c r="APF85">
        <v>0.15433886499999999</v>
      </c>
      <c r="APG85">
        <v>0.15401483099999999</v>
      </c>
      <c r="APH85">
        <v>0.153621757</v>
      </c>
      <c r="API85">
        <v>0.15319064199999999</v>
      </c>
      <c r="APJ85">
        <v>0.15285056899999999</v>
      </c>
      <c r="APK85">
        <v>0.15278267100000001</v>
      </c>
      <c r="APL85">
        <v>0.152663774</v>
      </c>
      <c r="APM85">
        <v>0.15239676299999999</v>
      </c>
      <c r="APN85">
        <v>0.15219702700000001</v>
      </c>
      <c r="APO85">
        <v>0.152232705</v>
      </c>
      <c r="APP85">
        <v>0.15223035700000001</v>
      </c>
      <c r="APQ85">
        <v>0.15207900499999999</v>
      </c>
      <c r="APR85">
        <v>0.15196858999999999</v>
      </c>
      <c r="APS85">
        <v>0.152086626</v>
      </c>
      <c r="APT85">
        <v>0.15220755799999999</v>
      </c>
      <c r="APU85">
        <v>0.15217391399999999</v>
      </c>
      <c r="APV85">
        <v>0.152144275</v>
      </c>
      <c r="APW85">
        <v>0.15230581500000001</v>
      </c>
      <c r="APX85">
        <v>0.15251179600000001</v>
      </c>
      <c r="APY85">
        <v>0.15260222900000001</v>
      </c>
      <c r="APZ85">
        <v>0.15267148799999999</v>
      </c>
      <c r="AQA85">
        <v>0.152900863</v>
      </c>
      <c r="AQB85">
        <v>0.153202535</v>
      </c>
      <c r="AQC85">
        <v>0.15341967200000001</v>
      </c>
      <c r="AQD85">
        <v>0.15361106899999999</v>
      </c>
      <c r="AQE85">
        <v>0.15394491399999999</v>
      </c>
      <c r="AQF85">
        <v>0.154396059</v>
      </c>
      <c r="AQG85">
        <v>0.154783327</v>
      </c>
      <c r="AQH85">
        <v>0.15513843799999999</v>
      </c>
      <c r="AQI85">
        <v>0.155611477</v>
      </c>
      <c r="AQJ85">
        <v>0.156238558</v>
      </c>
      <c r="AQK85">
        <v>0.156833528</v>
      </c>
      <c r="AQL85">
        <v>0.15742241100000001</v>
      </c>
      <c r="AQM85">
        <v>0.15811584200000001</v>
      </c>
      <c r="AQN85">
        <v>0.15899877600000001</v>
      </c>
      <c r="AQO85">
        <v>0.15984174300000001</v>
      </c>
      <c r="AQP85">
        <v>0.16066641800000001</v>
      </c>
      <c r="AQQ85">
        <v>0.16153651999999999</v>
      </c>
      <c r="AQR85">
        <v>0.16250447200000001</v>
      </c>
      <c r="AQS85">
        <v>0.16349081100000001</v>
      </c>
      <c r="AQT85">
        <v>0.164549524</v>
      </c>
      <c r="AQU85">
        <v>0.16561679600000001</v>
      </c>
      <c r="AQV85">
        <v>0.16670125099999999</v>
      </c>
      <c r="AQW85">
        <v>0.16779594</v>
      </c>
      <c r="AQX85">
        <v>0.168981718</v>
      </c>
      <c r="AQY85">
        <v>0.170196932</v>
      </c>
      <c r="AQZ85">
        <v>0.17143144099999999</v>
      </c>
      <c r="ARA85">
        <v>0.17265208400000001</v>
      </c>
      <c r="ARB85">
        <v>0.173919719</v>
      </c>
      <c r="ARC85">
        <v>0.17522148500000001</v>
      </c>
      <c r="ARD85">
        <v>0.176509166</v>
      </c>
      <c r="ARE85">
        <v>0.17777163800000001</v>
      </c>
      <c r="ARF85">
        <v>0.179107235</v>
      </c>
      <c r="ARG85">
        <v>0.18049032500000001</v>
      </c>
      <c r="ARH85">
        <v>0.18185288499999999</v>
      </c>
      <c r="ARI85">
        <v>0.18319511699999999</v>
      </c>
      <c r="ARJ85">
        <v>0.18457404399999999</v>
      </c>
      <c r="ARK85">
        <v>0.18595977899999999</v>
      </c>
      <c r="ARL85">
        <v>0.187357423</v>
      </c>
      <c r="ARM85">
        <v>0.18875331300000001</v>
      </c>
      <c r="ARN85">
        <v>0.19014715300000001</v>
      </c>
      <c r="ARO85">
        <v>0.191570132</v>
      </c>
      <c r="ARP85">
        <v>0.19302396899999999</v>
      </c>
      <c r="ARQ85">
        <v>0.194485145</v>
      </c>
      <c r="ARR85">
        <v>0.19596076500000001</v>
      </c>
      <c r="ARS85">
        <v>0.197404775</v>
      </c>
      <c r="ART85">
        <v>0.198840131</v>
      </c>
      <c r="ARU85">
        <v>0.2003132</v>
      </c>
      <c r="ARV85">
        <v>0.20174932300000001</v>
      </c>
      <c r="ARW85">
        <v>0.20315654299999999</v>
      </c>
      <c r="ARX85">
        <v>0.204627906</v>
      </c>
      <c r="ARY85">
        <v>0.20614175400000001</v>
      </c>
      <c r="ARZ85">
        <v>0.20762740499999999</v>
      </c>
      <c r="ASA85">
        <v>0.20907399700000001</v>
      </c>
      <c r="ASB85">
        <v>0.21054636199999999</v>
      </c>
      <c r="ASC85">
        <v>0.21207083600000001</v>
      </c>
      <c r="ASD85">
        <v>0.21354090000000001</v>
      </c>
      <c r="ASE85">
        <v>0.21493763599999999</v>
      </c>
      <c r="ASF85">
        <v>0.21638138000000001</v>
      </c>
      <c r="ASG85">
        <v>0.21791707399999999</v>
      </c>
      <c r="ASH85">
        <v>0.219443629</v>
      </c>
      <c r="ASI85">
        <v>0.220835263</v>
      </c>
      <c r="ASJ85">
        <v>0.222207759</v>
      </c>
      <c r="ASK85">
        <v>0.22370400400000001</v>
      </c>
      <c r="ASL85">
        <v>0.22520298699999999</v>
      </c>
      <c r="ASM85">
        <v>0.226576531</v>
      </c>
      <c r="ASN85">
        <v>0.22794312899999999</v>
      </c>
      <c r="ASO85">
        <v>0.22941672900000001</v>
      </c>
      <c r="ASP85">
        <v>0.230901206</v>
      </c>
      <c r="ASQ85">
        <v>0.23226091800000001</v>
      </c>
      <c r="ASR85">
        <v>0.23360513599999999</v>
      </c>
      <c r="ASS85">
        <v>0.235036205</v>
      </c>
      <c r="AST85">
        <v>0.236467383</v>
      </c>
      <c r="ASU85">
        <v>0.23778479699999999</v>
      </c>
      <c r="ASV85">
        <v>0.23909280599999999</v>
      </c>
      <c r="ASW85">
        <v>0.24047808600000001</v>
      </c>
      <c r="ASX85">
        <v>0.24187745199999999</v>
      </c>
      <c r="ASY85">
        <v>0.24321495800000001</v>
      </c>
      <c r="ASZ85">
        <v>0.24454935</v>
      </c>
      <c r="ATA85">
        <v>0.24587937600000001</v>
      </c>
      <c r="ATB85">
        <v>0.24719951300000001</v>
      </c>
      <c r="ATC85">
        <v>0.24851328</v>
      </c>
      <c r="ATD85">
        <v>0.249810319</v>
      </c>
      <c r="ATE85">
        <v>0.25099207600000001</v>
      </c>
      <c r="ATF85">
        <v>0.25220328400000003</v>
      </c>
      <c r="ATG85">
        <v>0.25359163200000001</v>
      </c>
      <c r="ATH85">
        <v>0.254970684</v>
      </c>
      <c r="ATI85">
        <v>0.25620996600000001</v>
      </c>
      <c r="ATJ85">
        <v>0.257435945</v>
      </c>
      <c r="ATK85">
        <v>0.25866572700000001</v>
      </c>
      <c r="ATL85">
        <v>0.25989034500000002</v>
      </c>
      <c r="ATM85">
        <v>0.26106743900000001</v>
      </c>
      <c r="ATN85">
        <v>0.26225620700000002</v>
      </c>
      <c r="ATO85">
        <v>0.26347285999999998</v>
      </c>
      <c r="ATP85">
        <v>0.264671877</v>
      </c>
      <c r="ATQ85">
        <v>0.26580751800000002</v>
      </c>
      <c r="ATR85">
        <v>0.26694209499999999</v>
      </c>
      <c r="ATS85">
        <v>0.268119987</v>
      </c>
      <c r="ATT85">
        <v>0.26931255599999998</v>
      </c>
      <c r="ATU85">
        <v>0.27042516300000002</v>
      </c>
      <c r="ATV85">
        <v>0.27151661199999999</v>
      </c>
      <c r="ATW85">
        <v>0.27259535600000001</v>
      </c>
      <c r="ATX85">
        <v>0.27366064099999998</v>
      </c>
      <c r="ATY85">
        <v>0.27468736900000001</v>
      </c>
      <c r="ATZ85">
        <v>0.27572257700000002</v>
      </c>
      <c r="AUA85">
        <v>0.276731059</v>
      </c>
      <c r="AUB85">
        <v>0.27772780400000002</v>
      </c>
      <c r="AUC85">
        <v>0.27876817700000001</v>
      </c>
      <c r="AUD85">
        <v>0.27983274299999999</v>
      </c>
      <c r="AUE85">
        <v>0.28081618699999999</v>
      </c>
      <c r="AUF85">
        <v>0.28174354699999998</v>
      </c>
      <c r="AUG85">
        <v>0.28266965399999999</v>
      </c>
      <c r="AUH85">
        <v>0.28364108100000002</v>
      </c>
      <c r="AUI85">
        <v>0.28461885999999997</v>
      </c>
      <c r="AUJ85">
        <v>0.285558331</v>
      </c>
      <c r="AUK85">
        <v>0.28640641500000003</v>
      </c>
      <c r="AUL85">
        <v>0.28729114900000002</v>
      </c>
      <c r="AUM85">
        <v>0.288236255</v>
      </c>
      <c r="AUN85">
        <v>0.28911187999999999</v>
      </c>
      <c r="AUO85">
        <v>0.289853837</v>
      </c>
      <c r="AUP85">
        <v>0.290668496</v>
      </c>
      <c r="AUQ85">
        <v>0.291667807</v>
      </c>
      <c r="AUR85">
        <v>0.29259889100000003</v>
      </c>
      <c r="AUS85">
        <v>0.29323781900000001</v>
      </c>
      <c r="AUT85">
        <v>0.29391035900000001</v>
      </c>
      <c r="AUU85">
        <v>0.29489975000000002</v>
      </c>
      <c r="AUV85">
        <v>0.29588904599999999</v>
      </c>
      <c r="AUW85">
        <v>0.29660461900000001</v>
      </c>
      <c r="AUX85">
        <v>0.29731668700000002</v>
      </c>
      <c r="AUY85">
        <v>0.29821356399999999</v>
      </c>
      <c r="AUZ85">
        <v>0.29910036299999998</v>
      </c>
      <c r="AVA85">
        <v>0.29974019699999999</v>
      </c>
      <c r="AVB85">
        <v>0.30035133200000003</v>
      </c>
      <c r="AVC85">
        <v>0.30118855700000002</v>
      </c>
      <c r="AVD85">
        <v>0.302083306</v>
      </c>
      <c r="AVE85">
        <v>0.30276435800000001</v>
      </c>
      <c r="AVF85">
        <v>0.303337093</v>
      </c>
      <c r="AVG85">
        <v>0.30405485599999998</v>
      </c>
      <c r="AVH85">
        <v>0.30491743199999999</v>
      </c>
      <c r="AVI85">
        <v>0.30566173600000002</v>
      </c>
      <c r="AVJ85">
        <v>0.306254688</v>
      </c>
      <c r="AVK85">
        <v>0.30689095500000002</v>
      </c>
      <c r="AVL85">
        <v>0.307639828</v>
      </c>
      <c r="AVM85">
        <v>0.30839893499999999</v>
      </c>
      <c r="AVN85">
        <v>0.30906149100000002</v>
      </c>
      <c r="AVO85">
        <v>0.30960655999999998</v>
      </c>
      <c r="AVP85">
        <v>0.31022013599999998</v>
      </c>
      <c r="AVQ85">
        <v>0.31097204499999997</v>
      </c>
      <c r="AVR85">
        <v>0.31168727400000001</v>
      </c>
      <c r="AVS85">
        <v>0.31224949200000002</v>
      </c>
      <c r="AVT85">
        <v>0.31282435400000003</v>
      </c>
      <c r="AVU85">
        <v>0.31353529600000002</v>
      </c>
      <c r="AVV85">
        <v>0.31420555100000003</v>
      </c>
      <c r="AVW85">
        <v>0.31473775599999998</v>
      </c>
      <c r="AVX85">
        <v>0.315292401</v>
      </c>
      <c r="AVY85">
        <v>0.31586325599999998</v>
      </c>
      <c r="AVZ85">
        <v>0.31641207999999998</v>
      </c>
      <c r="AWA85">
        <v>0.316948603</v>
      </c>
      <c r="AWB85">
        <v>0.31744703899999999</v>
      </c>
      <c r="AWC85">
        <v>0.31795470599999998</v>
      </c>
      <c r="AWD85">
        <v>0.31854143000000001</v>
      </c>
      <c r="AWE85">
        <v>0.31912483600000002</v>
      </c>
      <c r="AWF85">
        <v>0.31963760499999999</v>
      </c>
      <c r="AWG85">
        <v>0.32004859699999999</v>
      </c>
      <c r="AWH85">
        <v>0.32045483200000002</v>
      </c>
      <c r="AWI85">
        <v>0.32100193300000002</v>
      </c>
      <c r="AWJ85">
        <v>0.32158668600000001</v>
      </c>
      <c r="AWK85">
        <v>0.32197958700000001</v>
      </c>
      <c r="AWL85">
        <v>0.322311179</v>
      </c>
      <c r="AWM85">
        <v>0.32280610900000001</v>
      </c>
      <c r="AWN85">
        <v>0.32335702799999999</v>
      </c>
      <c r="AWO85">
        <v>0.32378626599999999</v>
      </c>
      <c r="AWP85">
        <v>0.32417710199999999</v>
      </c>
      <c r="AWQ85">
        <v>0.32461801299999998</v>
      </c>
      <c r="AWR85">
        <v>0.32506540299999998</v>
      </c>
      <c r="AWS85">
        <v>0.32544738299999998</v>
      </c>
      <c r="AWT85">
        <v>0.325829549</v>
      </c>
      <c r="AWU85">
        <v>0.32620830499999998</v>
      </c>
      <c r="AWV85">
        <v>0.326536141</v>
      </c>
      <c r="AWW85">
        <v>0.32689255</v>
      </c>
      <c r="AWX85">
        <v>0.32732404100000001</v>
      </c>
      <c r="AWY85">
        <v>0.32767459799999998</v>
      </c>
      <c r="AWZ85">
        <v>0.32791912099999998</v>
      </c>
      <c r="AXA85">
        <v>0.328254186</v>
      </c>
      <c r="AXB85">
        <v>0.328690278</v>
      </c>
      <c r="AXC85">
        <v>0.32897633199999998</v>
      </c>
      <c r="AXD85">
        <v>0.32916874600000001</v>
      </c>
      <c r="AXE85">
        <v>0.32950997700000001</v>
      </c>
      <c r="AXF85">
        <v>0.32991683700000002</v>
      </c>
      <c r="AXG85">
        <v>0.33012414699999998</v>
      </c>
      <c r="AXH85">
        <v>0.33024298200000002</v>
      </c>
      <c r="AXI85">
        <v>0.330539113</v>
      </c>
      <c r="AXJ85">
        <v>0.33091580399999998</v>
      </c>
      <c r="AXK85">
        <v>0.331022182</v>
      </c>
      <c r="AXL85">
        <v>0.33104787699999999</v>
      </c>
      <c r="AXM85">
        <v>0.331404162</v>
      </c>
      <c r="AXN85">
        <v>0.331844164</v>
      </c>
      <c r="AXO85">
        <v>0.33191630500000002</v>
      </c>
      <c r="AXP85">
        <v>0.33189311300000002</v>
      </c>
      <c r="AXQ85">
        <v>0.33207569999999997</v>
      </c>
      <c r="AXR85">
        <v>0.33231224199999998</v>
      </c>
      <c r="AXS85">
        <v>0.33238287900000002</v>
      </c>
      <c r="AXT85">
        <v>0.33241010799999998</v>
      </c>
      <c r="AXU85">
        <v>0.33249091600000003</v>
      </c>
      <c r="AXV85">
        <v>0.33256609199999998</v>
      </c>
      <c r="AXW85">
        <v>0.332568001</v>
      </c>
      <c r="AXX85">
        <v>0.33258555899999998</v>
      </c>
      <c r="AXY85">
        <v>0.33264874700000002</v>
      </c>
      <c r="AXZ85">
        <v>0.33267901100000002</v>
      </c>
      <c r="AYA85">
        <v>0.33256374399999999</v>
      </c>
      <c r="AYB85">
        <v>0.33246362600000001</v>
      </c>
      <c r="AYC85">
        <v>0.33253479400000002</v>
      </c>
      <c r="AYD85">
        <v>0.33261391400000001</v>
      </c>
      <c r="AYE85">
        <v>0.33253022500000001</v>
      </c>
      <c r="AYF85">
        <v>0.332409387</v>
      </c>
      <c r="AYG85">
        <v>0.33231859600000002</v>
      </c>
      <c r="AYH85">
        <v>0.33224823999999997</v>
      </c>
      <c r="AYI85">
        <v>0.332182109</v>
      </c>
      <c r="AYJ85">
        <v>0.33208634100000001</v>
      </c>
      <c r="AYK85">
        <v>0.33184078500000003</v>
      </c>
      <c r="AYL85">
        <v>0.331592318</v>
      </c>
      <c r="AYM85">
        <v>0.33144077799999999</v>
      </c>
      <c r="AYN85">
        <v>0.33127809699999999</v>
      </c>
      <c r="AYO85">
        <v>0.33099529799999999</v>
      </c>
      <c r="AYP85">
        <v>0.33069932299999999</v>
      </c>
      <c r="AYQ85">
        <v>0.33045479999999999</v>
      </c>
      <c r="AYR85">
        <v>0.33022076099999997</v>
      </c>
      <c r="AYS85">
        <v>0.32983199099999999</v>
      </c>
      <c r="AYT85">
        <v>0.32937949999999999</v>
      </c>
      <c r="AYU85">
        <v>0.32899902199999997</v>
      </c>
      <c r="AYV85">
        <v>0.32869193699999999</v>
      </c>
      <c r="AYW85">
        <v>0.32837533699999999</v>
      </c>
      <c r="AYX85">
        <v>0.32797874199999999</v>
      </c>
      <c r="AYY85">
        <v>0.32748393799999997</v>
      </c>
      <c r="AYZ85">
        <v>0.327045217</v>
      </c>
      <c r="AZA85">
        <v>0.32671215399999998</v>
      </c>
      <c r="AZB85">
        <v>0.32634557400000003</v>
      </c>
      <c r="AZC85">
        <v>0.32593120199999998</v>
      </c>
      <c r="AZD85">
        <v>0.32554650000000002</v>
      </c>
      <c r="AZE85">
        <v>0.32521794500000001</v>
      </c>
      <c r="AZF85">
        <v>0.32484476000000001</v>
      </c>
      <c r="AZG85">
        <v>0.32438635300000002</v>
      </c>
      <c r="AZH85">
        <v>0.32397054199999997</v>
      </c>
      <c r="AZI85">
        <v>0.32364943600000001</v>
      </c>
      <c r="AZJ85">
        <v>0.32327049200000002</v>
      </c>
      <c r="AZK85">
        <v>0.322774436</v>
      </c>
      <c r="AZL85">
        <v>0.32238328599999999</v>
      </c>
      <c r="AZM85">
        <v>0.32215982700000001</v>
      </c>
      <c r="AZN85">
        <v>0.321774436</v>
      </c>
      <c r="AZO85">
        <v>0.32118423800000001</v>
      </c>
      <c r="AZP85">
        <v>0.32072714600000002</v>
      </c>
      <c r="AZQ85">
        <v>0.32040898099999998</v>
      </c>
      <c r="AZR85">
        <v>0.32002966199999999</v>
      </c>
      <c r="AZS85">
        <v>0.31964023400000002</v>
      </c>
      <c r="AZT85">
        <v>0.31925537599999998</v>
      </c>
      <c r="AZU85">
        <v>0.31883969000000001</v>
      </c>
      <c r="AZV85">
        <v>0.31845048100000001</v>
      </c>
      <c r="AZW85">
        <v>0.31803758100000001</v>
      </c>
      <c r="AZX85">
        <v>0.31756969099999999</v>
      </c>
      <c r="AZY85">
        <v>0.31712636999999999</v>
      </c>
      <c r="AZZ85">
        <v>0.316743514</v>
      </c>
      <c r="BAA85">
        <v>0.31634757699999999</v>
      </c>
      <c r="BAB85">
        <v>0.31586119099999999</v>
      </c>
      <c r="BAC85">
        <v>0.31537417899999998</v>
      </c>
      <c r="BAD85">
        <v>0.31504546700000002</v>
      </c>
      <c r="BAE85">
        <v>0.31476119699999999</v>
      </c>
      <c r="BAF85">
        <v>0.31426269899999998</v>
      </c>
      <c r="BAG85">
        <v>0.31367162599999998</v>
      </c>
      <c r="BAH85">
        <v>0.31332698399999998</v>
      </c>
      <c r="BAI85">
        <v>0.31310890600000002</v>
      </c>
      <c r="BAJ85">
        <v>0.31258812499999999</v>
      </c>
      <c r="BAK85">
        <v>0.311882098</v>
      </c>
      <c r="BAL85">
        <v>0.31142381600000002</v>
      </c>
      <c r="BAM85">
        <v>0.31110768599999999</v>
      </c>
      <c r="BAN85">
        <v>0.31063253499999999</v>
      </c>
      <c r="BAO85">
        <v>0.31011288199999998</v>
      </c>
      <c r="BAP85">
        <v>0.309595605</v>
      </c>
      <c r="BAQ85">
        <v>0.309012073</v>
      </c>
      <c r="BAR85">
        <v>0.30863131500000002</v>
      </c>
      <c r="BAS85">
        <v>0.308351708</v>
      </c>
      <c r="BAT85">
        <v>0.30773578499999998</v>
      </c>
      <c r="BAU85">
        <v>0.30706061499999998</v>
      </c>
      <c r="BAV85">
        <v>0.30664201800000002</v>
      </c>
      <c r="BAW85">
        <v>0.306200951</v>
      </c>
      <c r="BAX85">
        <v>0.30566186099999998</v>
      </c>
      <c r="BAY85">
        <v>0.30518113899999999</v>
      </c>
      <c r="BAZ85">
        <v>0.30467572599999998</v>
      </c>
      <c r="BBA85">
        <v>0.304131127</v>
      </c>
      <c r="BBB85">
        <v>0.30359676400000002</v>
      </c>
      <c r="BBC85">
        <v>0.30304074199999997</v>
      </c>
      <c r="BBD85">
        <v>0.30239427200000002</v>
      </c>
      <c r="BBE85">
        <v>0.30176082199999998</v>
      </c>
      <c r="BBF85">
        <v>0.30125506299999999</v>
      </c>
      <c r="BBG85">
        <v>0.30072016699999998</v>
      </c>
      <c r="BBH85">
        <v>0.29993918400000003</v>
      </c>
      <c r="BBI85">
        <v>0.29916655599999997</v>
      </c>
      <c r="BBJ85">
        <v>0.29858574700000001</v>
      </c>
      <c r="BBK85">
        <v>0.297979681</v>
      </c>
      <c r="BBL85">
        <v>0.29730188299999999</v>
      </c>
      <c r="BBM85">
        <v>0.29659964300000002</v>
      </c>
      <c r="BBN85">
        <v>0.295747176</v>
      </c>
      <c r="BBO85">
        <v>0.29499774000000001</v>
      </c>
      <c r="BBP85">
        <v>0.294553699</v>
      </c>
      <c r="BBQ85">
        <v>0.293970856</v>
      </c>
      <c r="BBR85">
        <v>0.29314674499999999</v>
      </c>
      <c r="BBS85">
        <v>0.29241051499999998</v>
      </c>
      <c r="BBT85">
        <v>0.29172486199999997</v>
      </c>
      <c r="BBU85">
        <v>0.29106696900000001</v>
      </c>
      <c r="BBV85">
        <v>0.290508194</v>
      </c>
      <c r="BBW85">
        <v>0.28985277199999998</v>
      </c>
      <c r="BBX85">
        <v>0.289137637</v>
      </c>
      <c r="BBY85">
        <v>0.28853394999999998</v>
      </c>
      <c r="BBZ85">
        <v>0.28792581900000003</v>
      </c>
      <c r="BCA85">
        <v>0.28734451</v>
      </c>
      <c r="BCB85">
        <v>0.28684253900000001</v>
      </c>
      <c r="BCC85">
        <v>0.28632914300000001</v>
      </c>
      <c r="BCD85">
        <v>0.28578880200000001</v>
      </c>
      <c r="BCE85">
        <v>0.28522445600000002</v>
      </c>
      <c r="BCF85">
        <v>0.28463216099999999</v>
      </c>
      <c r="BCG85">
        <v>0.28409388499999999</v>
      </c>
      <c r="BCH85">
        <v>0.28359122399999998</v>
      </c>
      <c r="BCI85">
        <v>0.28320101399999997</v>
      </c>
      <c r="BCJ85">
        <v>0.28281534200000003</v>
      </c>
      <c r="BCK85">
        <v>0.28239636899999998</v>
      </c>
      <c r="BCL85">
        <v>0.281980746</v>
      </c>
      <c r="BCM85">
        <v>0.28162793600000002</v>
      </c>
      <c r="BCN85">
        <v>0.28127972499999998</v>
      </c>
      <c r="BCO85">
        <v>0.28087461800000002</v>
      </c>
      <c r="BCP85">
        <v>0.280470418</v>
      </c>
      <c r="BCQ85">
        <v>0.2802171</v>
      </c>
      <c r="BCR85">
        <v>0.27995451999999998</v>
      </c>
      <c r="BCS85">
        <v>0.27966993600000001</v>
      </c>
      <c r="BCT85">
        <v>0.27941089099999999</v>
      </c>
      <c r="BCU85">
        <v>0.27903698700000001</v>
      </c>
      <c r="BCV85">
        <v>0.27874965000000002</v>
      </c>
      <c r="BCW85">
        <v>0.27886798299999999</v>
      </c>
      <c r="BCX85">
        <v>0.27885512099999998</v>
      </c>
      <c r="BCY85">
        <v>0.27857357300000002</v>
      </c>
      <c r="BCZ85">
        <v>0.27839345900000001</v>
      </c>
      <c r="BDA85">
        <v>0.27825096399999999</v>
      </c>
      <c r="BDB85">
        <v>0.27813998499999998</v>
      </c>
      <c r="BDC85">
        <v>0.27818417600000001</v>
      </c>
      <c r="BDD85">
        <v>0.27816045299999997</v>
      </c>
      <c r="BDE85">
        <v>0.27805316699999999</v>
      </c>
      <c r="BDF85">
        <v>0.27796528500000001</v>
      </c>
      <c r="BDG85">
        <v>0.277847609</v>
      </c>
      <c r="BDH85">
        <v>0.27781199299999998</v>
      </c>
      <c r="BDI85">
        <v>0.27789036</v>
      </c>
      <c r="BDJ85">
        <v>0.27792774399999998</v>
      </c>
      <c r="BDK85">
        <v>0.27792413500000002</v>
      </c>
      <c r="BDL85">
        <v>0.27788726400000002</v>
      </c>
      <c r="BDM85">
        <v>0.277891218</v>
      </c>
      <c r="BDN85">
        <v>0.27794487699999998</v>
      </c>
      <c r="BDO85">
        <v>0.278011589</v>
      </c>
      <c r="BDP85">
        <v>0.278113165</v>
      </c>
      <c r="BDQ85">
        <v>0.278213141</v>
      </c>
      <c r="BDR85">
        <v>0.27814112400000002</v>
      </c>
      <c r="BDS85">
        <v>0.278066221</v>
      </c>
      <c r="BDT85">
        <v>0.27814216000000003</v>
      </c>
      <c r="BDU85">
        <v>0.27824706199999999</v>
      </c>
      <c r="BDV85">
        <v>0.27834615800000001</v>
      </c>
      <c r="BDW85">
        <v>0.27849737600000002</v>
      </c>
      <c r="BDX85">
        <v>0.27856195500000003</v>
      </c>
      <c r="BDY85">
        <v>0.27838914799999998</v>
      </c>
      <c r="BDZ85">
        <v>0.27823865199999998</v>
      </c>
      <c r="BEA85">
        <v>0.27822857899999998</v>
      </c>
      <c r="BEB85">
        <v>0.27821859999999998</v>
      </c>
      <c r="BEC85">
        <v>0.27825038800000002</v>
      </c>
      <c r="BED85">
        <v>0.27829262500000002</v>
      </c>
      <c r="BEE85">
        <v>0.278109306</v>
      </c>
      <c r="BEF85">
        <v>0.27782004900000001</v>
      </c>
      <c r="BEG85">
        <v>0.27748237399999998</v>
      </c>
      <c r="BEH85">
        <v>0.27706270399999999</v>
      </c>
      <c r="BEI85">
        <v>0.27672556300000001</v>
      </c>
      <c r="BEJ85">
        <v>0.27670136899999997</v>
      </c>
      <c r="BEK85">
        <v>0.27667124500000001</v>
      </c>
      <c r="BEL85">
        <v>0.276275204</v>
      </c>
      <c r="BEM85">
        <v>0.27587605599999998</v>
      </c>
      <c r="BEN85">
        <v>0.27555105899999999</v>
      </c>
      <c r="BEO85">
        <v>0.27523123799999999</v>
      </c>
      <c r="BEP85">
        <v>0.27480221799999999</v>
      </c>
      <c r="BEQ85">
        <v>0.27427532399999999</v>
      </c>
      <c r="BER85">
        <v>0.27369904</v>
      </c>
      <c r="BES85">
        <v>0.27285976299999998</v>
      </c>
      <c r="BET85">
        <v>0.27202513</v>
      </c>
      <c r="BEU85">
        <v>0.27133500100000002</v>
      </c>
      <c r="BEV85">
        <v>0.27066351</v>
      </c>
      <c r="BEW85">
        <v>0.26965302699999999</v>
      </c>
      <c r="BEX85">
        <v>0.26855835300000003</v>
      </c>
      <c r="BEY85">
        <v>0.26750732700000002</v>
      </c>
      <c r="BEZ85">
        <v>0.266471866</v>
      </c>
      <c r="BFA85">
        <v>0.26533125099999999</v>
      </c>
      <c r="BFB85">
        <v>0.26391424699999999</v>
      </c>
      <c r="BFC85">
        <v>0.26248927100000002</v>
      </c>
      <c r="BFD85">
        <v>0.26094103699999999</v>
      </c>
      <c r="BFE85">
        <v>0.25940524399999998</v>
      </c>
      <c r="BFF85">
        <v>0.25775571800000002</v>
      </c>
      <c r="BFG85">
        <v>0.256091929</v>
      </c>
      <c r="BFH85">
        <v>0.25403553400000001</v>
      </c>
      <c r="BFI85">
        <v>0.25172934299999999</v>
      </c>
      <c r="BFJ85">
        <v>0.249415527</v>
      </c>
      <c r="BFK85">
        <v>0.247083732</v>
      </c>
      <c r="BFL85">
        <v>0.24469791499999999</v>
      </c>
      <c r="BFM85">
        <v>0.24193129299999999</v>
      </c>
      <c r="BFN85">
        <v>0.23918308999999999</v>
      </c>
      <c r="BFO85">
        <v>0.235794949</v>
      </c>
      <c r="BFP85">
        <v>0.232373577</v>
      </c>
      <c r="BFQ85">
        <v>0.22894610300000001</v>
      </c>
      <c r="BFR85">
        <v>0.22551384199999999</v>
      </c>
      <c r="BFS85">
        <v>0.22180666499999999</v>
      </c>
      <c r="BFT85">
        <v>0.21780475699999999</v>
      </c>
      <c r="BFU85">
        <v>0.213707219</v>
      </c>
      <c r="BFV85">
        <v>0.20928466900000001</v>
      </c>
      <c r="BFW85">
        <v>0.204855277</v>
      </c>
      <c r="BFX85">
        <v>0.199925304</v>
      </c>
      <c r="BFY85">
        <v>0.195001653</v>
      </c>
      <c r="BFZ85">
        <v>0.18983055900000001</v>
      </c>
      <c r="BGA85">
        <v>0.18461038799999999</v>
      </c>
      <c r="BGB85">
        <v>0.179187081</v>
      </c>
      <c r="BGC85">
        <v>0.17362253499999999</v>
      </c>
      <c r="BGD85">
        <v>0.16795043600000001</v>
      </c>
      <c r="BGE85">
        <v>0.162082529</v>
      </c>
      <c r="BGF85">
        <v>0.15624629900000001</v>
      </c>
      <c r="BGG85">
        <v>0.150441355</v>
      </c>
      <c r="BGH85">
        <v>0.14466907600000001</v>
      </c>
      <c r="BGI85">
        <v>0.13882012199999999</v>
      </c>
      <c r="BGJ85">
        <v>0.132990106</v>
      </c>
      <c r="BGK85">
        <v>0.12723146900000001</v>
      </c>
      <c r="BGL85">
        <v>0.121509673</v>
      </c>
      <c r="BGM85">
        <v>0.11595457300000001</v>
      </c>
      <c r="BGN85">
        <v>0.110565728</v>
      </c>
      <c r="BGO85">
        <v>0.105258722</v>
      </c>
      <c r="BGP85">
        <v>0.100132877</v>
      </c>
      <c r="BGQ85">
        <v>9.5078852000000005E-2</v>
      </c>
      <c r="BGR85">
        <v>9.0445995000000001E-2</v>
      </c>
      <c r="BGS85">
        <v>8.5707846000000004E-2</v>
      </c>
      <c r="BGT85">
        <v>8.1601451000000005E-2</v>
      </c>
      <c r="BGU85">
        <v>7.7495054999999993E-2</v>
      </c>
      <c r="BGV85">
        <v>7.3704536000000001E-2</v>
      </c>
      <c r="BGW85">
        <v>7.0229894000000001E-2</v>
      </c>
      <c r="BGX85">
        <v>6.6860543999999994E-2</v>
      </c>
      <c r="BGY85">
        <v>6.3728371000000006E-2</v>
      </c>
      <c r="BGZ85">
        <v>6.0753596E-2</v>
      </c>
      <c r="BHA85">
        <v>5.8226583999999998E-2</v>
      </c>
      <c r="BHB85">
        <v>5.5699571000000003E-2</v>
      </c>
      <c r="BHC85">
        <v>5.3593727000000001E-2</v>
      </c>
      <c r="BHD85">
        <v>5.1487882999999998E-2</v>
      </c>
      <c r="BHE85">
        <v>4.9697916000000002E-2</v>
      </c>
      <c r="BHF85">
        <v>4.8118532999999998E-2</v>
      </c>
      <c r="BHG85">
        <v>4.6644442000000001E-2</v>
      </c>
      <c r="BHH85">
        <v>4.5380935999999997E-2</v>
      </c>
      <c r="BHI85">
        <v>4.4181127000000001E-2</v>
      </c>
      <c r="BHJ85">
        <v>4.3275092000000001E-2</v>
      </c>
      <c r="BHK85">
        <v>4.2327462000000003E-2</v>
      </c>
      <c r="BHL85">
        <v>4.1485124999999998E-2</v>
      </c>
      <c r="BHM85">
        <v>4.0537495E-2</v>
      </c>
      <c r="BHN85">
        <v>4.0011034000000001E-2</v>
      </c>
      <c r="BHO85">
        <v>3.9589865000000002E-2</v>
      </c>
      <c r="BHP85">
        <v>3.9063404000000003E-2</v>
      </c>
      <c r="BHQ85">
        <v>3.8536942999999997E-2</v>
      </c>
      <c r="BHR85">
        <v>3.8115773999999998E-2</v>
      </c>
      <c r="BHS85">
        <v>3.7694605999999999E-2</v>
      </c>
      <c r="BHT85">
        <v>3.7378728999999999E-2</v>
      </c>
      <c r="BHU85">
        <v>3.7273437E-2</v>
      </c>
      <c r="BHV85">
        <v>3.7168145E-2</v>
      </c>
      <c r="BHW85">
        <v>3.6746976000000001E-2</v>
      </c>
      <c r="BHX85">
        <v>3.6431099000000002E-2</v>
      </c>
      <c r="BHY85">
        <v>3.6325807000000002E-2</v>
      </c>
      <c r="BHZ85">
        <v>3.6325807000000002E-2</v>
      </c>
      <c r="BIA85">
        <v>3.6220515000000002E-2</v>
      </c>
      <c r="BIB85">
        <v>3.6009931000000002E-2</v>
      </c>
      <c r="BIC85">
        <v>3.5904638000000003E-2</v>
      </c>
      <c r="BID85">
        <v>3.5958092999999997E-2</v>
      </c>
      <c r="BIE85">
        <v>3.6009931000000002E-2</v>
      </c>
      <c r="BIF85">
        <v>3.6038668000000003E-2</v>
      </c>
      <c r="BIG85">
        <v>3.6115223000000002E-2</v>
      </c>
      <c r="BIH85">
        <v>3.6115223000000002E-2</v>
      </c>
      <c r="BII85">
        <v>3.6115223000000002E-2</v>
      </c>
      <c r="BIJ85">
        <v>3.6220515000000002E-2</v>
      </c>
      <c r="BIK85">
        <v>3.6431099000000002E-2</v>
      </c>
      <c r="BIL85">
        <v>3.6536392000000001E-2</v>
      </c>
      <c r="BIM85">
        <v>3.6536392000000001E-2</v>
      </c>
      <c r="BIN85">
        <v>3.6536392000000001E-2</v>
      </c>
      <c r="BIO85">
        <v>3.6746976000000001E-2</v>
      </c>
      <c r="BIP85">
        <v>3.695756E-2</v>
      </c>
      <c r="BIQ85">
        <v>3.7168145E-2</v>
      </c>
      <c r="BIR85">
        <v>3.7273437E-2</v>
      </c>
      <c r="BIS85">
        <v>3.7470586E-2</v>
      </c>
      <c r="BIT85">
        <v>3.7589313999999999E-2</v>
      </c>
      <c r="BIU85">
        <v>3.7905189999999998E-2</v>
      </c>
      <c r="BIV85">
        <v>3.8221066999999997E-2</v>
      </c>
      <c r="BIW85">
        <v>3.8431650999999997E-2</v>
      </c>
      <c r="BIX85">
        <v>3.8642234999999997E-2</v>
      </c>
      <c r="BIY85">
        <v>3.8958112000000003E-2</v>
      </c>
      <c r="BIZ85">
        <v>3.9273989000000002E-2</v>
      </c>
      <c r="BJA85">
        <v>3.9484573000000002E-2</v>
      </c>
      <c r="BJB85">
        <v>3.9800450000000001E-2</v>
      </c>
      <c r="BJC85">
        <v>4.0011034000000001E-2</v>
      </c>
      <c r="BJD85">
        <v>4.0432203E-2</v>
      </c>
      <c r="BJE85">
        <v>4.0853371999999999E-2</v>
      </c>
      <c r="BJF85">
        <v>4.1169247999999999E-2</v>
      </c>
      <c r="BJG85">
        <v>4.1590416999999998E-2</v>
      </c>
      <c r="BJH85">
        <v>4.2011585999999997E-2</v>
      </c>
      <c r="BJI85">
        <v>4.2327462000000003E-2</v>
      </c>
      <c r="BJJ85">
        <v>4.2748631000000002E-2</v>
      </c>
      <c r="BJK85">
        <v>4.3275092000000001E-2</v>
      </c>
      <c r="BJL85">
        <v>4.3719457000000003E-2</v>
      </c>
      <c r="BJM85">
        <v>4.4117429999999999E-2</v>
      </c>
      <c r="BJN85">
        <v>4.4433305999999999E-2</v>
      </c>
      <c r="BJO85">
        <v>4.4959766999999998E-2</v>
      </c>
      <c r="BJP85">
        <v>4.5486227999999997E-2</v>
      </c>
      <c r="BJQ85">
        <v>4.5907397000000003E-2</v>
      </c>
      <c r="BJR85">
        <v>4.6300186E-2</v>
      </c>
      <c r="BJS85">
        <v>4.6749734000000001E-2</v>
      </c>
      <c r="BJT85">
        <v>4.7276195E-2</v>
      </c>
      <c r="BJU85">
        <v>4.7802655999999999E-2</v>
      </c>
      <c r="BJV85">
        <v>4.8329116999999998E-2</v>
      </c>
      <c r="BJW85">
        <v>4.8855577999999997E-2</v>
      </c>
      <c r="BJX85">
        <v>4.9276747000000003E-2</v>
      </c>
      <c r="BJY85">
        <v>4.9803208000000002E-2</v>
      </c>
      <c r="BJZ85">
        <v>5.0329669E-2</v>
      </c>
      <c r="BKA85">
        <v>5.0961421999999999E-2</v>
      </c>
      <c r="BKB85">
        <v>5.1487882999999998E-2</v>
      </c>
      <c r="BKC85">
        <v>5.2014343999999997E-2</v>
      </c>
      <c r="BKD85">
        <v>5.2540805000000003E-2</v>
      </c>
      <c r="BKE85">
        <v>5.3067266000000002E-2</v>
      </c>
      <c r="BKF85">
        <v>5.3593727000000001E-2</v>
      </c>
      <c r="BKG85">
        <v>5.422548E-2</v>
      </c>
      <c r="BKH85">
        <v>5.4962525999999998E-2</v>
      </c>
      <c r="BKI85">
        <v>5.5594279000000003E-2</v>
      </c>
      <c r="BKJ85">
        <v>5.6120740000000002E-2</v>
      </c>
      <c r="BKK85">
        <v>5.6647201000000001E-2</v>
      </c>
      <c r="BKL85">
        <v>5.7278954E-2</v>
      </c>
      <c r="BKM85">
        <v>5.8015998999999999E-2</v>
      </c>
      <c r="BKN85">
        <v>5.8647751999999997E-2</v>
      </c>
      <c r="BKO85">
        <v>5.9279506000000003E-2</v>
      </c>
      <c r="BKP85">
        <v>5.9805967000000002E-2</v>
      </c>
      <c r="BKQ85">
        <v>6.043772E-2</v>
      </c>
      <c r="BKR85">
        <v>6.1069472999999999E-2</v>
      </c>
      <c r="BKS85">
        <v>6.1701225999999998E-2</v>
      </c>
      <c r="BKT85">
        <v>6.2387540999999998E-2</v>
      </c>
      <c r="BKU85">
        <v>6.3070025000000002E-2</v>
      </c>
      <c r="BKV85">
        <v>6.3701778000000001E-2</v>
      </c>
      <c r="BKW85">
        <v>6.4438823000000006E-2</v>
      </c>
      <c r="BKX85">
        <v>6.5386452999999997E-2</v>
      </c>
      <c r="BKY85">
        <v>6.6228789999999996E-2</v>
      </c>
      <c r="BKZ85">
        <v>6.6755251000000002E-2</v>
      </c>
      <c r="BLA85">
        <v>6.7281711999999994E-2</v>
      </c>
      <c r="BLB85">
        <v>6.8018757999999999E-2</v>
      </c>
      <c r="BLC85">
        <v>6.8861094999999997E-2</v>
      </c>
      <c r="BLD85">
        <v>6.9492847999999996E-2</v>
      </c>
      <c r="BLE85">
        <v>7.0124601999999994E-2</v>
      </c>
      <c r="BLF85">
        <v>7.0756355000000007E-2</v>
      </c>
      <c r="BLG85">
        <v>7.1493399999999999E-2</v>
      </c>
      <c r="BLH85">
        <v>7.2230446000000004E-2</v>
      </c>
      <c r="BLI85">
        <v>7.2871136000000003E-2</v>
      </c>
      <c r="BLJ85">
        <v>7.3599243999999994E-2</v>
      </c>
      <c r="BLK85">
        <v>7.4336289E-2</v>
      </c>
      <c r="BLL85">
        <v>7.5178626999999998E-2</v>
      </c>
      <c r="BLM85">
        <v>7.5705088000000004E-2</v>
      </c>
      <c r="BLN85">
        <v>7.6336841000000002E-2</v>
      </c>
      <c r="BLO85">
        <v>7.7073886999999994E-2</v>
      </c>
      <c r="BLP85">
        <v>7.7916224000000006E-2</v>
      </c>
      <c r="BLQ85">
        <v>7.8442684999999998E-2</v>
      </c>
      <c r="BLR85">
        <v>7.8969146000000004E-2</v>
      </c>
      <c r="BLS85">
        <v>7.9706190999999996E-2</v>
      </c>
      <c r="BLT85">
        <v>8.0548528999999994E-2</v>
      </c>
      <c r="BLU85">
        <v>8.1285573999999999E-2</v>
      </c>
      <c r="BLV85">
        <v>8.1812035000000005E-2</v>
      </c>
      <c r="BLW85">
        <v>8.2549080999999996E-2</v>
      </c>
      <c r="BLX85">
        <v>8.3286126000000002E-2</v>
      </c>
      <c r="BLY85">
        <v>8.4023170999999994E-2</v>
      </c>
      <c r="BLZ85">
        <v>8.4654925000000006E-2</v>
      </c>
      <c r="BMA85">
        <v>8.5181385999999998E-2</v>
      </c>
      <c r="BMB85">
        <v>8.5918431000000003E-2</v>
      </c>
      <c r="BMC85">
        <v>8.6655475999999995E-2</v>
      </c>
      <c r="BMD85">
        <v>8.7287228999999994E-2</v>
      </c>
      <c r="BME85">
        <v>8.7918983000000006E-2</v>
      </c>
      <c r="BMF85">
        <v>8.8445443999999998E-2</v>
      </c>
      <c r="BMG85">
        <v>8.9077196999999997E-2</v>
      </c>
      <c r="BMH85">
        <v>8.9708949999999996E-2</v>
      </c>
      <c r="BMI85">
        <v>9.0340702999999994E-2</v>
      </c>
      <c r="BMJ85">
        <v>9.0972455999999993E-2</v>
      </c>
      <c r="BMK85">
        <v>9.1604209000000006E-2</v>
      </c>
      <c r="BML85">
        <v>9.2130669999999998E-2</v>
      </c>
      <c r="BMM85">
        <v>9.2762423999999996E-2</v>
      </c>
      <c r="BMN85">
        <v>9.3394176999999995E-2</v>
      </c>
      <c r="BMO85">
        <v>9.4031357999999995E-2</v>
      </c>
      <c r="BMP85">
        <v>9.4657683000000006E-2</v>
      </c>
      <c r="BMQ85">
        <v>9.5078852000000005E-2</v>
      </c>
      <c r="BMR85">
        <v>9.5555193999999996E-2</v>
      </c>
      <c r="BMS85">
        <v>9.6237065999999996E-2</v>
      </c>
      <c r="BMT85">
        <v>9.6974111000000002E-2</v>
      </c>
      <c r="BMU85">
        <v>9.7605864000000001E-2</v>
      </c>
      <c r="BMV85">
        <v>9.8132325000000006E-2</v>
      </c>
      <c r="BMW85">
        <v>9.8707831999999995E-2</v>
      </c>
      <c r="BMX85">
        <v>9.9290539999999997E-2</v>
      </c>
      <c r="BMY85">
        <v>9.9922292999999995E-2</v>
      </c>
      <c r="BMZ85">
        <v>0.10055404599999999</v>
      </c>
      <c r="BNA85">
        <v>0.10118579900000001</v>
      </c>
      <c r="BNB85">
        <v>0.10181755200000001</v>
      </c>
      <c r="BNC85">
        <v>0.102344013</v>
      </c>
      <c r="BND85">
        <v>0.102975766</v>
      </c>
      <c r="BNE85">
        <v>0.103712812</v>
      </c>
      <c r="BNF85">
        <v>0.104133981</v>
      </c>
      <c r="BNG85">
        <v>0.10466044200000001</v>
      </c>
      <c r="BNH85">
        <v>0.105399216</v>
      </c>
      <c r="BNI85">
        <v>0.106215005</v>
      </c>
      <c r="BNJ85">
        <v>0.106879694</v>
      </c>
      <c r="BNK85">
        <v>0.107415436</v>
      </c>
      <c r="BNL85">
        <v>0.10805943899999999</v>
      </c>
      <c r="BNM85">
        <v>0.108848343</v>
      </c>
      <c r="BNN85">
        <v>0.109568338</v>
      </c>
      <c r="BNO85">
        <v>0.110163466</v>
      </c>
      <c r="BNP85">
        <v>0.11079307300000001</v>
      </c>
      <c r="BNQ85">
        <v>0.111513186</v>
      </c>
      <c r="BNR85">
        <v>0.112223422</v>
      </c>
      <c r="BNS85">
        <v>0.112887656</v>
      </c>
      <c r="BNT85">
        <v>0.113566748</v>
      </c>
      <c r="BNU85">
        <v>0.114370213</v>
      </c>
      <c r="BNV85">
        <v>0.115131095</v>
      </c>
      <c r="BNW85">
        <v>0.115687306</v>
      </c>
      <c r="BNX85">
        <v>0.116282582</v>
      </c>
      <c r="BNY85">
        <v>0.117071919</v>
      </c>
      <c r="BNZ85">
        <v>0.117901688</v>
      </c>
      <c r="BOA85">
        <v>0.118602416</v>
      </c>
      <c r="BOB85">
        <v>0.11917491199999999</v>
      </c>
      <c r="BOC85">
        <v>0.11982011400000001</v>
      </c>
      <c r="BOD85">
        <v>0.120598514</v>
      </c>
      <c r="BOE85">
        <v>0.121363547</v>
      </c>
      <c r="BOF85">
        <v>0.12205443000000001</v>
      </c>
      <c r="BOG85">
        <v>0.122750663</v>
      </c>
      <c r="BOH85">
        <v>0.123534437</v>
      </c>
      <c r="BOI85">
        <v>0.12433201000000001</v>
      </c>
      <c r="BOJ85">
        <v>0.124980867</v>
      </c>
      <c r="BOK85">
        <v>0.12560506199999999</v>
      </c>
      <c r="BOL85">
        <v>0.12624812199999999</v>
      </c>
      <c r="BOM85">
        <v>0.12690986000000001</v>
      </c>
      <c r="BON85">
        <v>0.12750445599999999</v>
      </c>
      <c r="BOO85">
        <v>0.128046513</v>
      </c>
      <c r="BOP85">
        <v>0.12870025800000001</v>
      </c>
      <c r="BOQ85">
        <v>0.12952530500000001</v>
      </c>
      <c r="BOR85">
        <v>0.13031322100000001</v>
      </c>
      <c r="BOS85">
        <v>0.130827468</v>
      </c>
      <c r="BOT85">
        <v>0.13132292000000001</v>
      </c>
      <c r="BOU85">
        <v>0.131980235</v>
      </c>
      <c r="BOV85">
        <v>0.13265104999999999</v>
      </c>
      <c r="BOW85">
        <v>0.13326359400000001</v>
      </c>
      <c r="BOX85">
        <v>0.13385566199999999</v>
      </c>
      <c r="BOY85">
        <v>0.13436479500000001</v>
      </c>
      <c r="BOZ85">
        <v>0.13488022</v>
      </c>
      <c r="BPA85">
        <v>0.135519217</v>
      </c>
      <c r="BPB85">
        <v>0.13619346800000001</v>
      </c>
      <c r="BPC85">
        <v>0.13684078</v>
      </c>
      <c r="BPD85">
        <v>0.13746013400000001</v>
      </c>
      <c r="BPE85">
        <v>0.13796707</v>
      </c>
      <c r="BPF85">
        <v>0.13837993000000001</v>
      </c>
      <c r="BPG85">
        <v>0.13884124</v>
      </c>
      <c r="BPH85">
        <v>0.13940340500000001</v>
      </c>
      <c r="BPI85">
        <v>0.14001550900000001</v>
      </c>
      <c r="BPJ85">
        <v>0.14074045499999999</v>
      </c>
      <c r="BPK85">
        <v>0.14142073199999999</v>
      </c>
      <c r="BPL85">
        <v>0.14175427900000001</v>
      </c>
      <c r="BPM85">
        <v>0.14210245099999999</v>
      </c>
      <c r="BPN85">
        <v>0.14278523800000001</v>
      </c>
      <c r="BPO85">
        <v>0.143507469</v>
      </c>
      <c r="BPP85">
        <v>0.143969439</v>
      </c>
      <c r="BPQ85">
        <v>0.144376478</v>
      </c>
      <c r="BPR85">
        <v>0.144930577</v>
      </c>
      <c r="BPS85">
        <v>0.14559332899999999</v>
      </c>
      <c r="BPT85">
        <v>0.14616689899999999</v>
      </c>
      <c r="BPU85">
        <v>0.14656102600000001</v>
      </c>
      <c r="BPV85">
        <v>0.14690921400000001</v>
      </c>
      <c r="BPW85">
        <v>0.14731286399999999</v>
      </c>
      <c r="BPX85">
        <v>0.14779141700000001</v>
      </c>
      <c r="BPY85">
        <v>0.14838254400000001</v>
      </c>
      <c r="BPZ85">
        <v>0.14883078499999999</v>
      </c>
      <c r="BQA85">
        <v>0.14893086999999999</v>
      </c>
      <c r="BQB85">
        <v>0.14914624300000001</v>
      </c>
      <c r="BQC85">
        <v>0.149748824</v>
      </c>
      <c r="BQD85">
        <v>0.150299237</v>
      </c>
      <c r="BQE85">
        <v>0.15050361100000001</v>
      </c>
      <c r="BQF85">
        <v>0.150717558</v>
      </c>
      <c r="BQG85">
        <v>0.151326398</v>
      </c>
      <c r="BQH85">
        <v>0.15196916099999999</v>
      </c>
      <c r="BQI85">
        <v>0.15221710599999999</v>
      </c>
      <c r="BQJ85">
        <v>0.152443039</v>
      </c>
      <c r="BQK85">
        <v>0.15273816300000001</v>
      </c>
      <c r="BQL85">
        <v>0.15300105999999999</v>
      </c>
      <c r="BQM85">
        <v>0.153357046</v>
      </c>
      <c r="BQN85">
        <v>0.15377569599999999</v>
      </c>
      <c r="BQO85">
        <v>0.15408556900000001</v>
      </c>
      <c r="BQP85">
        <v>0.15432695499999999</v>
      </c>
      <c r="BQQ85">
        <v>0.15454446199999999</v>
      </c>
      <c r="BQR85">
        <v>0.154717724</v>
      </c>
      <c r="BQS85">
        <v>0.15491960399999999</v>
      </c>
      <c r="BQT85">
        <v>0.15507639200000001</v>
      </c>
      <c r="BQU85">
        <v>0.15525575799999999</v>
      </c>
      <c r="BQV85">
        <v>0.15559192599999999</v>
      </c>
      <c r="BQW85">
        <v>0.15590430899999999</v>
      </c>
      <c r="BQX85">
        <v>0.15610603200000001</v>
      </c>
      <c r="BQY85">
        <v>0.15632463799999999</v>
      </c>
      <c r="BQZ85">
        <v>0.15653976</v>
      </c>
      <c r="BRA85">
        <v>0.156711234</v>
      </c>
      <c r="BRB85">
        <v>0.156759275</v>
      </c>
      <c r="BRC85">
        <v>0.1568349</v>
      </c>
      <c r="BRD85">
        <v>0.15713914000000001</v>
      </c>
      <c r="BRE85">
        <v>0.15744214200000001</v>
      </c>
      <c r="BRF85">
        <v>0.157533439</v>
      </c>
      <c r="BRG85">
        <v>0.157619859</v>
      </c>
      <c r="BRH85">
        <v>0.15782647699999999</v>
      </c>
      <c r="BRI85">
        <v>0.15805214300000001</v>
      </c>
      <c r="BRJ85">
        <v>0.15822830800000001</v>
      </c>
      <c r="BRK85">
        <v>0.15831577799999999</v>
      </c>
      <c r="BRL85">
        <v>0.158426234</v>
      </c>
      <c r="BRM85">
        <v>0.1587413</v>
      </c>
      <c r="BRN85">
        <v>0.15905261600000001</v>
      </c>
      <c r="BRO85">
        <v>0.15927249299999999</v>
      </c>
      <c r="BRP85">
        <v>0.159498582</v>
      </c>
      <c r="BRQ85">
        <v>0.159654664</v>
      </c>
      <c r="BRR85">
        <v>0.159816441</v>
      </c>
      <c r="BRS85">
        <v>0.16016630600000001</v>
      </c>
      <c r="BRT85">
        <v>0.16052997899999999</v>
      </c>
      <c r="BRU85">
        <v>0.160729915</v>
      </c>
      <c r="BRV85">
        <v>0.160952709</v>
      </c>
      <c r="BRW85">
        <v>0.161166169</v>
      </c>
      <c r="BRX85">
        <v>0.16134580000000001</v>
      </c>
      <c r="BRY85">
        <v>0.16175911500000001</v>
      </c>
      <c r="BRZ85">
        <v>0.16225268400000001</v>
      </c>
      <c r="BSA85">
        <v>0.16236197899999999</v>
      </c>
      <c r="BSB85">
        <v>0.162221007</v>
      </c>
      <c r="BSC85">
        <v>0.16237653899999999</v>
      </c>
      <c r="BSD85">
        <v>0.16292362599999999</v>
      </c>
      <c r="BSE85">
        <v>0.16339753400000001</v>
      </c>
      <c r="BSF85">
        <v>0.16365911399999999</v>
      </c>
      <c r="BSG85">
        <v>0.16385224000000001</v>
      </c>
      <c r="BSH85">
        <v>0.16385349499999999</v>
      </c>
      <c r="BSI85">
        <v>0.16393734099999999</v>
      </c>
      <c r="BSJ85">
        <v>0.16446407699999999</v>
      </c>
      <c r="BSK85">
        <v>0.16498230999999999</v>
      </c>
      <c r="BSL85">
        <v>0.165188003</v>
      </c>
      <c r="BSM85">
        <v>0.165326104</v>
      </c>
      <c r="BSN85">
        <v>0.165442962</v>
      </c>
      <c r="BSO85">
        <v>0.165601726</v>
      </c>
      <c r="BSP85">
        <v>0.165780385</v>
      </c>
      <c r="BSQ85">
        <v>0.165937895</v>
      </c>
      <c r="BSR85">
        <v>0.166180364</v>
      </c>
      <c r="BSS85">
        <v>0.16643616999999999</v>
      </c>
      <c r="BST85">
        <v>0.16649629299999999</v>
      </c>
      <c r="BSU85">
        <v>0.166518682</v>
      </c>
      <c r="BSV85">
        <v>0.166786146</v>
      </c>
      <c r="BSW85">
        <v>0.16711009299999999</v>
      </c>
      <c r="BSX85">
        <v>0.16722737400000001</v>
      </c>
      <c r="BSY85">
        <v>0.167323677</v>
      </c>
      <c r="BSZ85">
        <v>0.16745755800000001</v>
      </c>
      <c r="BTA85">
        <v>0.16741640399999999</v>
      </c>
      <c r="BTB85">
        <v>0.167353535</v>
      </c>
      <c r="BTC85">
        <v>0.16744790800000001</v>
      </c>
      <c r="BTD85">
        <v>0.16755362600000001</v>
      </c>
      <c r="BTE85">
        <v>0.16753573999999999</v>
      </c>
      <c r="BTF85">
        <v>0.16745622399999999</v>
      </c>
      <c r="BTG85">
        <v>0.16747255699999999</v>
      </c>
      <c r="BTH85">
        <v>0.16755590100000001</v>
      </c>
      <c r="BTI85">
        <v>0.16761969600000001</v>
      </c>
      <c r="BTJ85">
        <v>0.16761172499999999</v>
      </c>
      <c r="BTK85">
        <v>0.16754697299999999</v>
      </c>
      <c r="BTL85">
        <v>0.16755114700000001</v>
      </c>
      <c r="BTM85">
        <v>0.16742559800000001</v>
      </c>
      <c r="BTN85">
        <v>0.16716773600000001</v>
      </c>
      <c r="BTO85">
        <v>0.167098262</v>
      </c>
      <c r="BTP85">
        <v>0.16721259399999999</v>
      </c>
      <c r="BTQ85">
        <v>0.167187208</v>
      </c>
      <c r="BTR85">
        <v>0.16698840300000001</v>
      </c>
      <c r="BTS85">
        <v>0.166656941</v>
      </c>
      <c r="BTT85">
        <v>0.166462152</v>
      </c>
      <c r="BTU85">
        <v>0.16631030699999999</v>
      </c>
      <c r="BTV85">
        <v>0.165999697</v>
      </c>
      <c r="BTW85">
        <v>0.16571251200000001</v>
      </c>
      <c r="BTX85">
        <v>0.165576011</v>
      </c>
      <c r="BTY85">
        <v>0.165222269</v>
      </c>
      <c r="BTZ85">
        <v>0.164525958</v>
      </c>
      <c r="BUA85">
        <v>0.163968909</v>
      </c>
      <c r="BUB85">
        <v>0.16375516700000001</v>
      </c>
      <c r="BUC85">
        <v>0.16337432900000001</v>
      </c>
      <c r="BUD85">
        <v>0.16245370100000001</v>
      </c>
      <c r="BUE85">
        <v>0.16174428900000001</v>
      </c>
      <c r="BUF85">
        <v>0.16175558600000001</v>
      </c>
      <c r="BUG85">
        <v>0.161551524</v>
      </c>
      <c r="BUH85">
        <v>0.160562128</v>
      </c>
      <c r="BUI85">
        <v>0.15966682300000001</v>
      </c>
      <c r="BUJ85">
        <v>0.159275364</v>
      </c>
      <c r="BUK85">
        <v>0.15887530599999999</v>
      </c>
      <c r="BUL85">
        <v>0.158289969</v>
      </c>
      <c r="BUM85">
        <v>0.15774065400000001</v>
      </c>
      <c r="BUN85">
        <v>0.15742852199999999</v>
      </c>
      <c r="BUO85">
        <v>0.15707834200000001</v>
      </c>
      <c r="BUP85">
        <v>0.15641438299999999</v>
      </c>
      <c r="BUQ85">
        <v>0.15573694699999999</v>
      </c>
      <c r="BUR85">
        <v>0.15525351400000001</v>
      </c>
      <c r="BUS85">
        <v>0.15478652400000001</v>
      </c>
      <c r="BUT85">
        <v>0.154297615</v>
      </c>
      <c r="BUU85">
        <v>0.153765654</v>
      </c>
      <c r="BUV85">
        <v>0.153283946</v>
      </c>
      <c r="BUW85">
        <v>0.15291205199999999</v>
      </c>
      <c r="BUX85">
        <v>0.15229007899999999</v>
      </c>
      <c r="BUY85">
        <v>0.15153135400000001</v>
      </c>
      <c r="BUZ85">
        <v>0.15108464999999999</v>
      </c>
      <c r="BVA85">
        <v>0.15078654499999999</v>
      </c>
      <c r="BVB85">
        <v>0.15022097600000001</v>
      </c>
      <c r="BVC85">
        <v>0.14942436000000001</v>
      </c>
      <c r="BVD85">
        <v>0.14876821500000001</v>
      </c>
      <c r="BVE85">
        <v>0.14825255500000001</v>
      </c>
      <c r="BVF85">
        <v>0.147660345</v>
      </c>
      <c r="BVG85">
        <v>0.147076027</v>
      </c>
      <c r="BVH85">
        <v>0.14655465600000001</v>
      </c>
      <c r="BVI85">
        <v>0.14608454400000001</v>
      </c>
      <c r="BVJ85">
        <v>0.145629588</v>
      </c>
      <c r="BVK85">
        <v>0.145167194</v>
      </c>
      <c r="BVL85">
        <v>0.144663396</v>
      </c>
      <c r="BVM85">
        <v>0.143950093</v>
      </c>
      <c r="BVN85">
        <v>0.14321258100000001</v>
      </c>
      <c r="BVO85">
        <v>0.14280169700000001</v>
      </c>
      <c r="BVP85">
        <v>0.14241056699999999</v>
      </c>
      <c r="BVQ85">
        <v>0.14181969</v>
      </c>
      <c r="BVR85">
        <v>0.14123254800000001</v>
      </c>
      <c r="BVS85">
        <v>0.140643084</v>
      </c>
      <c r="BVT85">
        <v>0.14001751700000001</v>
      </c>
      <c r="BVU85">
        <v>0.13951048699999999</v>
      </c>
      <c r="BVV85">
        <v>0.139049538</v>
      </c>
      <c r="BVW85">
        <v>0.13861125999999999</v>
      </c>
      <c r="BVX85">
        <v>0.13820833099999999</v>
      </c>
      <c r="BVY85">
        <v>0.13795279199999999</v>
      </c>
      <c r="BVZ85">
        <v>0.13764417400000001</v>
      </c>
      <c r="BWA85">
        <v>0.13702141600000001</v>
      </c>
      <c r="BWB85">
        <v>0.13634358699999999</v>
      </c>
      <c r="BWC85">
        <v>0.13570612800000001</v>
      </c>
      <c r="BWD85">
        <v>0.135086069</v>
      </c>
      <c r="BWE85">
        <v>0.134644497</v>
      </c>
      <c r="BWF85">
        <v>0.134372782</v>
      </c>
      <c r="BWG85">
        <v>0.133894761</v>
      </c>
      <c r="BWH85">
        <v>0.13313987999999999</v>
      </c>
      <c r="BWI85">
        <v>0.132660056</v>
      </c>
      <c r="BWJ85">
        <v>0.13240026499999999</v>
      </c>
      <c r="BWK85">
        <v>0.131812824</v>
      </c>
      <c r="BWL85">
        <v>0.131066815</v>
      </c>
      <c r="BWM85">
        <v>0.13046567100000001</v>
      </c>
      <c r="BWN85">
        <v>0.12995767499999999</v>
      </c>
      <c r="BWO85">
        <v>0.12950672799999999</v>
      </c>
      <c r="BWP85">
        <v>0.12903626300000001</v>
      </c>
      <c r="BWQ85">
        <v>0.128533438</v>
      </c>
      <c r="BWR85">
        <v>0.12795479900000001</v>
      </c>
      <c r="BWS85">
        <v>0.12731123599999999</v>
      </c>
      <c r="BWT85">
        <v>0.12681884500000001</v>
      </c>
      <c r="BWU85">
        <v>0.126412676</v>
      </c>
      <c r="BWV85">
        <v>0.125848354</v>
      </c>
      <c r="BWW85">
        <v>0.12521237800000001</v>
      </c>
      <c r="BWX85">
        <v>0.124608785</v>
      </c>
      <c r="BWY85">
        <v>0.123913525</v>
      </c>
      <c r="BWZ85">
        <v>0.123102929</v>
      </c>
      <c r="BXA85">
        <v>0.12253225299999999</v>
      </c>
      <c r="BXB85">
        <v>0.122477762</v>
      </c>
      <c r="BXC85">
        <v>0.122234368</v>
      </c>
      <c r="BXD85">
        <v>0.121504072</v>
      </c>
      <c r="BXE85">
        <v>0.120912247</v>
      </c>
      <c r="BXF85">
        <v>0.120741055</v>
      </c>
      <c r="BXG85">
        <v>0.120473239</v>
      </c>
      <c r="BXH85">
        <v>0.11976416400000001</v>
      </c>
      <c r="BXI85">
        <v>0.119156813</v>
      </c>
      <c r="BXJ85">
        <v>0.119145085</v>
      </c>
      <c r="BXK85">
        <v>0.11907182199999999</v>
      </c>
      <c r="BXL85">
        <v>0.118527348</v>
      </c>
      <c r="BXM85">
        <v>0.117913117</v>
      </c>
      <c r="BXN85">
        <v>0.11712499699999999</v>
      </c>
      <c r="BXO85">
        <v>0.116368218</v>
      </c>
      <c r="BXP85">
        <v>0.116304846</v>
      </c>
      <c r="BXQ85">
        <v>0.116357933</v>
      </c>
      <c r="BXR85">
        <v>0.115561309</v>
      </c>
      <c r="BXS85">
        <v>0.114473773</v>
      </c>
      <c r="BXT85">
        <v>0.113912033</v>
      </c>
      <c r="BXU85">
        <v>0.113648028</v>
      </c>
      <c r="BXV85">
        <v>0.113282402</v>
      </c>
      <c r="BXW85">
        <v>0.11271674700000001</v>
      </c>
      <c r="BXX85">
        <v>0.111958195</v>
      </c>
      <c r="BXY85">
        <v>0.111249794</v>
      </c>
      <c r="BXZ85">
        <v>0.111101243</v>
      </c>
      <c r="BYA85">
        <v>0.111072162</v>
      </c>
      <c r="BYB85">
        <v>0.110439944</v>
      </c>
      <c r="BYC85">
        <v>0.109635286</v>
      </c>
      <c r="BYD85">
        <v>0.10906041399999999</v>
      </c>
      <c r="BYE85">
        <v>0.108575043</v>
      </c>
      <c r="BYF85">
        <v>0.107981272</v>
      </c>
      <c r="BYG85">
        <v>0.10724360199999999</v>
      </c>
      <c r="BYH85">
        <v>0.106752003</v>
      </c>
      <c r="BYI85">
        <v>0.106410107</v>
      </c>
      <c r="BYJ85">
        <v>0.105923897</v>
      </c>
      <c r="BYK85">
        <v>0.10553958500000001</v>
      </c>
      <c r="BYL85">
        <v>0.104976318</v>
      </c>
      <c r="BYM85">
        <v>0.10402868799999999</v>
      </c>
      <c r="BYN85">
        <v>0.103646137</v>
      </c>
      <c r="BYO85">
        <v>0.103502227</v>
      </c>
      <c r="BYP85">
        <v>0.103053911</v>
      </c>
      <c r="BYQ85">
        <v>0.102449305</v>
      </c>
      <c r="BYR85">
        <v>0.101922844</v>
      </c>
      <c r="BYS85">
        <v>0.101442298</v>
      </c>
      <c r="BYT85">
        <v>0.101080507</v>
      </c>
      <c r="BYU85">
        <v>0.100869923</v>
      </c>
      <c r="BYV85">
        <v>0.100238169</v>
      </c>
      <c r="BYW85">
        <v>9.9395832000000003E-2</v>
      </c>
      <c r="BYX85">
        <v>9.9395832000000003E-2</v>
      </c>
      <c r="BYY85">
        <v>9.9606416000000003E-2</v>
      </c>
      <c r="BYZ85">
        <v>9.8869370999999998E-2</v>
      </c>
      <c r="BZA85">
        <v>9.7678129000000002E-2</v>
      </c>
      <c r="BZB85">
        <v>9.7079403999999994E-2</v>
      </c>
      <c r="BZC85">
        <v>9.7079403999999994E-2</v>
      </c>
      <c r="BZD85">
        <v>9.6552943000000002E-2</v>
      </c>
      <c r="BZE85">
        <v>9.5289436000000005E-2</v>
      </c>
      <c r="BZF85">
        <v>9.4762974999999999E-2</v>
      </c>
      <c r="BZG85">
        <v>9.5184143999999998E-2</v>
      </c>
      <c r="BZH85">
        <v>9.5269153999999995E-2</v>
      </c>
      <c r="BZI85">
        <v>9.4447099000000007E-2</v>
      </c>
      <c r="BZJ85">
        <v>9.3288885000000002E-2</v>
      </c>
      <c r="BZK85">
        <v>9.2551838999999997E-2</v>
      </c>
      <c r="BZL85">
        <v>9.2551838999999997E-2</v>
      </c>
      <c r="BZM85">
        <v>9.2657131000000004E-2</v>
      </c>
      <c r="BZN85">
        <v>9.2235963000000004E-2</v>
      </c>
      <c r="BZO85">
        <v>9.1709501999999998E-2</v>
      </c>
      <c r="BZP85">
        <v>9.0761871999999993E-2</v>
      </c>
      <c r="BZQ85">
        <v>8.9603658000000003E-2</v>
      </c>
      <c r="BZR85">
        <v>8.9182489000000004E-2</v>
      </c>
      <c r="BZS85">
        <v>8.9393073000000003E-2</v>
      </c>
      <c r="BZT85">
        <v>8.8656027999999998E-2</v>
      </c>
      <c r="BZU85">
        <v>8.7625149999999999E-2</v>
      </c>
      <c r="BZV85">
        <v>8.7287228999999994E-2</v>
      </c>
      <c r="BZW85">
        <v>8.7076644999999994E-2</v>
      </c>
      <c r="BZX85">
        <v>8.6129015000000003E-2</v>
      </c>
      <c r="BZY85">
        <v>8.5497262000000004E-2</v>
      </c>
      <c r="BZZ85">
        <v>8.5497262000000004E-2</v>
      </c>
      <c r="CAA85">
        <v>8.5286678000000005E-2</v>
      </c>
      <c r="CAB85">
        <v>8.4444340000000007E-2</v>
      </c>
      <c r="CAC85">
        <v>8.3391417999999995E-2</v>
      </c>
      <c r="CAD85">
        <v>8.3180833999999995E-2</v>
      </c>
      <c r="CAE85">
        <v>8.3602002999999994E-2</v>
      </c>
      <c r="CAF85">
        <v>8.3410152000000001E-2</v>
      </c>
      <c r="CAG85">
        <v>8.2443788000000004E-2</v>
      </c>
      <c r="CAH85">
        <v>8.1390867000000006E-2</v>
      </c>
      <c r="CAI85">
        <v>8.0759112999999993E-2</v>
      </c>
      <c r="CAJ85">
        <v>8.0022068000000002E-2</v>
      </c>
      <c r="CAK85">
        <v>7.9285022999999996E-2</v>
      </c>
      <c r="CAL85">
        <v>7.8758562000000004E-2</v>
      </c>
      <c r="CAM85">
        <v>7.8547977000000005E-2</v>
      </c>
      <c r="CAN85">
        <v>7.8442684999999998E-2</v>
      </c>
      <c r="CAO85">
        <v>7.7600347E-2</v>
      </c>
      <c r="CAP85">
        <v>7.6020964999999996E-2</v>
      </c>
      <c r="CAQ85">
        <v>7.5599795999999997E-2</v>
      </c>
      <c r="CAR85">
        <v>7.6126257000000003E-2</v>
      </c>
      <c r="CAS85">
        <v>7.5637208999999997E-2</v>
      </c>
      <c r="CAT85">
        <v>7.4441582000000006E-2</v>
      </c>
      <c r="CAU85">
        <v>7.4336289E-2</v>
      </c>
      <c r="CAV85">
        <v>7.4968042999999998E-2</v>
      </c>
      <c r="CAW85">
        <v>7.4546873999999999E-2</v>
      </c>
      <c r="CAX85">
        <v>7.3072783000000002E-2</v>
      </c>
      <c r="CAY85">
        <v>7.2230446000000004E-2</v>
      </c>
      <c r="CAZ85">
        <v>7.2019861000000004E-2</v>
      </c>
      <c r="CBA85">
        <v>7.1809277000000005E-2</v>
      </c>
      <c r="CBB85">
        <v>7.1809277000000005E-2</v>
      </c>
      <c r="CBC85">
        <v>7.1177524000000006E-2</v>
      </c>
      <c r="CBD85">
        <v>7.0279602999999996E-2</v>
      </c>
      <c r="CBE85">
        <v>7.0229894000000001E-2</v>
      </c>
      <c r="CBF85">
        <v>6.9914016999999995E-2</v>
      </c>
      <c r="CBG85">
        <v>6.8966388000000003E-2</v>
      </c>
      <c r="CBH85">
        <v>6.8439926999999998E-2</v>
      </c>
      <c r="CBI85">
        <v>6.8439926999999998E-2</v>
      </c>
      <c r="CBJ85">
        <v>6.7808172999999999E-2</v>
      </c>
      <c r="CBK85">
        <v>6.6965836000000001E-2</v>
      </c>
      <c r="CBL85">
        <v>6.6965836000000001E-2</v>
      </c>
      <c r="CBM85">
        <v>6.6649958999999995E-2</v>
      </c>
      <c r="CBN85">
        <v>6.5491745000000004E-2</v>
      </c>
      <c r="CBO85">
        <v>6.4544114999999999E-2</v>
      </c>
      <c r="CBP85">
        <v>6.4965283999999998E-2</v>
      </c>
      <c r="CBQ85">
        <v>6.5070576000000005E-2</v>
      </c>
      <c r="CBR85">
        <v>6.3596485999999994E-2</v>
      </c>
      <c r="CBS85">
        <v>6.2648856000000003E-2</v>
      </c>
      <c r="CBT85">
        <v>6.3070025000000002E-2</v>
      </c>
      <c r="CBU85">
        <v>6.2648856000000003E-2</v>
      </c>
      <c r="CBV85">
        <v>6.1174764999999999E-2</v>
      </c>
      <c r="CBW85">
        <v>6.0753596E-2</v>
      </c>
      <c r="CBX85">
        <v>6.1069472999999999E-2</v>
      </c>
      <c r="CBY85">
        <v>6.0016551000000001E-2</v>
      </c>
      <c r="CBZ85">
        <v>5.7910706999999999E-2</v>
      </c>
      <c r="CCA85">
        <v>5.7278954E-2</v>
      </c>
      <c r="CCB85">
        <v>5.8331875999999998E-2</v>
      </c>
      <c r="CCC85">
        <v>5.8858336999999997E-2</v>
      </c>
      <c r="CCD85">
        <v>5.7700122999999999E-2</v>
      </c>
      <c r="CCE85">
        <v>5.6857785000000001E-2</v>
      </c>
      <c r="CCF85">
        <v>5.7278954E-2</v>
      </c>
      <c r="CCG85">
        <v>5.6752493000000001E-2</v>
      </c>
      <c r="CCH85">
        <v>5.4419175E-2</v>
      </c>
      <c r="CCI85">
        <v>5.2914750000000003E-2</v>
      </c>
      <c r="CCJ85">
        <v>5.422548E-2</v>
      </c>
      <c r="CCK85">
        <v>5.4751940999999998E-2</v>
      </c>
      <c r="CCL85">
        <v>5.3277851000000001E-2</v>
      </c>
      <c r="CCM85">
        <v>5.2856682000000002E-2</v>
      </c>
      <c r="CCN85">
        <v>5.3804311E-2</v>
      </c>
      <c r="CCO85">
        <v>5.3909604E-2</v>
      </c>
      <c r="CCP85">
        <v>5.2646097000000003E-2</v>
      </c>
      <c r="CCQ85">
        <v>5.1593174999999998E-2</v>
      </c>
      <c r="CCR85">
        <v>5.1487882999999998E-2</v>
      </c>
      <c r="CCS85">
        <v>5.1487882999999998E-2</v>
      </c>
      <c r="CCT85">
        <v>5.1066713999999999E-2</v>
      </c>
      <c r="CCU85">
        <v>5.0661194E-2</v>
      </c>
      <c r="CCV85">
        <v>5.0119085000000001E-2</v>
      </c>
      <c r="CCW85">
        <v>4.9171455000000003E-2</v>
      </c>
      <c r="CCX85">
        <v>4.9276747000000003E-2</v>
      </c>
      <c r="CCY85">
        <v>5.0540253E-2</v>
      </c>
      <c r="CCZ85">
        <v>5.0224377000000001E-2</v>
      </c>
      <c r="CDA85">
        <v>4.8539701999999997E-2</v>
      </c>
      <c r="CDB85">
        <v>4.8434409999999997E-2</v>
      </c>
      <c r="CDC85">
        <v>4.9171455000000003E-2</v>
      </c>
      <c r="CDD85">
        <v>4.8960871000000003E-2</v>
      </c>
      <c r="CDE85">
        <v>4.7802655999999999E-2</v>
      </c>
      <c r="CDF85">
        <v>4.6644442000000001E-2</v>
      </c>
      <c r="CDG85">
        <v>4.6117981000000002E-2</v>
      </c>
      <c r="CDH85">
        <v>4.4538597999999999E-2</v>
      </c>
      <c r="CDI85">
        <v>4.3275092000000001E-2</v>
      </c>
      <c r="CDJ85">
        <v>4.3485676000000001E-2</v>
      </c>
      <c r="CDK85">
        <v>4.2959215000000002E-2</v>
      </c>
      <c r="CDL85">
        <v>4.2222170000000003E-2</v>
      </c>
      <c r="CDM85">
        <v>4.3169800000000001E-2</v>
      </c>
      <c r="CDN85">
        <v>4.4749182999999998E-2</v>
      </c>
      <c r="CDO85">
        <v>4.5275643999999997E-2</v>
      </c>
      <c r="CDP85">
        <v>4.3801553E-2</v>
      </c>
      <c r="CDQ85">
        <v>4.1796295999999997E-2</v>
      </c>
      <c r="CDR85">
        <v>4.1274539999999998E-2</v>
      </c>
      <c r="CDS85">
        <v>4.2853923000000002E-2</v>
      </c>
      <c r="CDT85">
        <v>4.3590969E-2</v>
      </c>
      <c r="CDU85">
        <v>4.1906292999999997E-2</v>
      </c>
      <c r="CDV85">
        <v>4.1801000999999997E-2</v>
      </c>
      <c r="CDW85">
        <v>4.1906292999999997E-2</v>
      </c>
      <c r="CDX85">
        <v>4.1063955999999999E-2</v>
      </c>
      <c r="CDY85">
        <v>4.0642787E-2</v>
      </c>
      <c r="CDZ85">
        <v>4.1590416999999998E-2</v>
      </c>
      <c r="CEA85">
        <v>4.1695708999999997E-2</v>
      </c>
      <c r="CEB85">
        <v>4.0011034000000001E-2</v>
      </c>
      <c r="CEC85">
        <v>3.9179121999999997E-2</v>
      </c>
      <c r="CED85">
        <v>4.0011034000000001E-2</v>
      </c>
      <c r="CEE85">
        <v>3.9695157000000002E-2</v>
      </c>
      <c r="CEF85">
        <v>3.7694605999999999E-2</v>
      </c>
      <c r="CEG85">
        <v>3.7905189999999998E-2</v>
      </c>
    </row>
    <row r="86" spans="1:2165" x14ac:dyDescent="0.3">
      <c r="A86">
        <v>82</v>
      </c>
      <c r="B86" t="s">
        <v>41</v>
      </c>
      <c r="C86" s="1">
        <v>41611</v>
      </c>
      <c r="D86" s="1">
        <v>41550</v>
      </c>
      <c r="E86">
        <v>61</v>
      </c>
      <c r="G86">
        <v>62.2</v>
      </c>
      <c r="H86">
        <v>9</v>
      </c>
      <c r="I86">
        <v>21</v>
      </c>
      <c r="J86" t="s">
        <v>10</v>
      </c>
      <c r="K86">
        <v>1</v>
      </c>
      <c r="L86" t="s">
        <v>1238</v>
      </c>
      <c r="M86" t="s">
        <v>1295</v>
      </c>
      <c r="N86" t="s">
        <v>3900</v>
      </c>
      <c r="O86">
        <v>4.87E-2</v>
      </c>
      <c r="P86">
        <v>4.7699999999999999E-2</v>
      </c>
      <c r="Q86">
        <v>3.6600000000000001E-2</v>
      </c>
      <c r="R86">
        <v>4.2700000000000002E-2</v>
      </c>
      <c r="S86">
        <v>4.8300000000000003E-2</v>
      </c>
      <c r="T86">
        <v>5.21E-2</v>
      </c>
      <c r="U86">
        <v>4.9599999999999998E-2</v>
      </c>
      <c r="V86">
        <v>4.7699999999999999E-2</v>
      </c>
      <c r="W86">
        <v>4.6100000000000002E-2</v>
      </c>
      <c r="X86">
        <v>4.4299999999999999E-2</v>
      </c>
      <c r="Y86">
        <v>4.8224963000000003E-2</v>
      </c>
      <c r="Z86">
        <v>4.5999999999999999E-2</v>
      </c>
      <c r="AA86">
        <v>4.0599999999999997E-2</v>
      </c>
      <c r="AB86">
        <v>4.4400000000000002E-2</v>
      </c>
      <c r="AC86">
        <v>4.8399999999999999E-2</v>
      </c>
      <c r="AD86">
        <v>4.9099999999999998E-2</v>
      </c>
      <c r="AE86">
        <v>4.2799999999999998E-2</v>
      </c>
      <c r="AF86">
        <v>3.6400000000000002E-2</v>
      </c>
      <c r="AG86">
        <v>3.7499999999999999E-2</v>
      </c>
      <c r="AH86">
        <v>4.4400000000000002E-2</v>
      </c>
      <c r="AI86">
        <v>3.8634043E-2</v>
      </c>
      <c r="AJ86">
        <v>3.8800000000000001E-2</v>
      </c>
      <c r="AK86">
        <v>4.0500000000000001E-2</v>
      </c>
      <c r="AL86">
        <v>3.9100000000000003E-2</v>
      </c>
      <c r="AM86">
        <v>3.44E-2</v>
      </c>
      <c r="AN86">
        <v>3.2599999999999997E-2</v>
      </c>
      <c r="AO86">
        <v>3.4599999999999999E-2</v>
      </c>
      <c r="AP86">
        <v>3.2800000000000003E-2</v>
      </c>
      <c r="AQ86">
        <v>3.3399999999999999E-2</v>
      </c>
      <c r="AR86">
        <v>3.4599999999999999E-2</v>
      </c>
      <c r="AS86">
        <v>3.2878153E-2</v>
      </c>
      <c r="AT86">
        <v>3.15E-2</v>
      </c>
      <c r="AU86">
        <v>3.0099999999999998E-2</v>
      </c>
      <c r="AV86">
        <v>2.8799999999999999E-2</v>
      </c>
      <c r="AW86">
        <v>2.9821739999999999E-2</v>
      </c>
      <c r="AX86">
        <v>3.0800000000000001E-2</v>
      </c>
      <c r="AY86">
        <v>3.15E-2</v>
      </c>
      <c r="AZ86">
        <v>3.0099999999999998E-2</v>
      </c>
      <c r="BA86">
        <v>3.0200000000000001E-2</v>
      </c>
      <c r="BB86">
        <v>3.0300000000000001E-2</v>
      </c>
      <c r="BC86">
        <v>2.9000000000000001E-2</v>
      </c>
      <c r="BD86">
        <v>2.7699999999999999E-2</v>
      </c>
      <c r="BE86">
        <v>2.7300000000000001E-2</v>
      </c>
      <c r="BF86">
        <v>2.7799999999999998E-2</v>
      </c>
      <c r="BG86">
        <v>2.9600000000000001E-2</v>
      </c>
      <c r="BH86">
        <v>3.0300000000000001E-2</v>
      </c>
      <c r="BI86">
        <v>0.03</v>
      </c>
      <c r="BJ86">
        <v>2.87E-2</v>
      </c>
      <c r="BK86">
        <v>2.9499999999999998E-2</v>
      </c>
      <c r="BL86">
        <v>3.0200000000000001E-2</v>
      </c>
      <c r="BM86">
        <v>3.0099999999999998E-2</v>
      </c>
      <c r="BN86">
        <v>2.9899999999999999E-2</v>
      </c>
      <c r="BO86">
        <v>2.9700000000000001E-2</v>
      </c>
      <c r="BP86">
        <v>2.9700000000000001E-2</v>
      </c>
      <c r="BQ86">
        <v>3.1300000000000001E-2</v>
      </c>
      <c r="BR86">
        <v>3.1399999999999997E-2</v>
      </c>
      <c r="BS86">
        <v>3.1414270000000001E-2</v>
      </c>
      <c r="BT86">
        <v>3.27E-2</v>
      </c>
      <c r="BU86">
        <v>3.3099999999999997E-2</v>
      </c>
      <c r="BV86">
        <v>3.3000000000000002E-2</v>
      </c>
      <c r="BW86">
        <v>3.2399999999999998E-2</v>
      </c>
      <c r="BX86">
        <v>3.4000000000000002E-2</v>
      </c>
      <c r="BY86">
        <v>3.4599999999999999E-2</v>
      </c>
      <c r="BZ86">
        <v>3.4799999999999998E-2</v>
      </c>
      <c r="CA86">
        <v>3.61E-2</v>
      </c>
      <c r="CB86">
        <v>3.6799999999999999E-2</v>
      </c>
      <c r="CC86">
        <v>3.7199999999999997E-2</v>
      </c>
      <c r="CD86">
        <v>3.7600000000000001E-2</v>
      </c>
      <c r="CE86">
        <v>3.8399999999999997E-2</v>
      </c>
      <c r="CF86">
        <v>3.8699999999999998E-2</v>
      </c>
      <c r="CG86">
        <v>3.8600000000000002E-2</v>
      </c>
      <c r="CH86">
        <v>3.9899999999999998E-2</v>
      </c>
      <c r="CI86">
        <v>4.0800000000000003E-2</v>
      </c>
      <c r="CJ86">
        <v>4.1300000000000003E-2</v>
      </c>
      <c r="CK86">
        <v>4.0899999999999999E-2</v>
      </c>
      <c r="CL86">
        <v>4.1399999999999999E-2</v>
      </c>
      <c r="CM86">
        <v>4.1799999999999997E-2</v>
      </c>
      <c r="CN86">
        <v>4.1599999999999998E-2</v>
      </c>
      <c r="CO86">
        <v>4.2299999999999997E-2</v>
      </c>
      <c r="CP86">
        <v>4.2900000000000001E-2</v>
      </c>
      <c r="CQ86">
        <v>4.3499999999999997E-2</v>
      </c>
      <c r="CR86">
        <v>4.4200000000000003E-2</v>
      </c>
      <c r="CS86">
        <v>4.4361874000000003E-2</v>
      </c>
      <c r="CT86">
        <v>4.4299999999999999E-2</v>
      </c>
      <c r="CU86">
        <v>4.4299999999999999E-2</v>
      </c>
      <c r="CV86">
        <v>4.4600000000000001E-2</v>
      </c>
      <c r="CW86">
        <v>4.4999999999999998E-2</v>
      </c>
      <c r="CX86">
        <v>4.53E-2</v>
      </c>
      <c r="CY86">
        <v>4.4999999999999998E-2</v>
      </c>
      <c r="CZ86">
        <v>4.5100000000000001E-2</v>
      </c>
      <c r="DA86">
        <v>4.5499999999999999E-2</v>
      </c>
      <c r="DB86">
        <v>4.5699999999999998E-2</v>
      </c>
      <c r="DC86">
        <v>4.5600000000000002E-2</v>
      </c>
      <c r="DD86">
        <v>4.5499999999999999E-2</v>
      </c>
      <c r="DE86">
        <v>4.5600000000000002E-2</v>
      </c>
      <c r="DF86">
        <v>4.6100000000000002E-2</v>
      </c>
      <c r="DG86">
        <v>4.6199999999999998E-2</v>
      </c>
      <c r="DH86">
        <v>4.58E-2</v>
      </c>
      <c r="DI86">
        <v>4.5900000000000003E-2</v>
      </c>
      <c r="DJ86">
        <v>4.6300000000000001E-2</v>
      </c>
      <c r="DK86">
        <v>4.6699999999999998E-2</v>
      </c>
      <c r="DL86">
        <v>4.6600000000000003E-2</v>
      </c>
      <c r="DM86">
        <v>4.65E-2</v>
      </c>
      <c r="DN86">
        <v>4.65E-2</v>
      </c>
      <c r="DO86">
        <v>4.6600000000000003E-2</v>
      </c>
      <c r="DP86">
        <v>4.6300000000000001E-2</v>
      </c>
      <c r="DQ86">
        <v>4.6199999999999998E-2</v>
      </c>
      <c r="DR86">
        <v>4.6300000000000001E-2</v>
      </c>
      <c r="DS86">
        <v>4.6699999999999998E-2</v>
      </c>
      <c r="DT86">
        <v>4.6600000000000003E-2</v>
      </c>
      <c r="DU86">
        <v>4.6199999999999998E-2</v>
      </c>
      <c r="DV86">
        <v>4.6300000000000001E-2</v>
      </c>
      <c r="DW86">
        <v>4.6399999999999997E-2</v>
      </c>
      <c r="DX86">
        <v>4.6411718999999997E-2</v>
      </c>
      <c r="DY86">
        <v>4.65E-2</v>
      </c>
      <c r="DZ86">
        <v>4.6699999999999998E-2</v>
      </c>
      <c r="EA86">
        <v>4.6699999999999998E-2</v>
      </c>
      <c r="EB86">
        <v>4.6199999999999998E-2</v>
      </c>
      <c r="EC86">
        <v>4.5900000000000003E-2</v>
      </c>
      <c r="ED86">
        <v>4.5900000000000003E-2</v>
      </c>
      <c r="EE86">
        <v>4.5999999999999999E-2</v>
      </c>
      <c r="EF86">
        <v>4.5900000000000003E-2</v>
      </c>
      <c r="EG86">
        <v>4.5900000000000003E-2</v>
      </c>
      <c r="EH86">
        <v>4.5999999999999999E-2</v>
      </c>
      <c r="EI86">
        <v>4.6100000000000002E-2</v>
      </c>
      <c r="EJ86">
        <v>4.5999999999999999E-2</v>
      </c>
      <c r="EK86">
        <v>4.5900000000000003E-2</v>
      </c>
      <c r="EL86">
        <v>4.58E-2</v>
      </c>
      <c r="EM86">
        <v>4.5600000000000002E-2</v>
      </c>
      <c r="EN86">
        <v>4.5699999999999998E-2</v>
      </c>
      <c r="EO86">
        <v>4.5900000000000003E-2</v>
      </c>
      <c r="EP86">
        <v>4.58E-2</v>
      </c>
      <c r="EQ86">
        <v>4.5900000000000003E-2</v>
      </c>
      <c r="ER86">
        <v>4.5876145E-2</v>
      </c>
      <c r="ES86">
        <v>4.5699999999999998E-2</v>
      </c>
      <c r="ET86">
        <v>4.5713834000000002E-2</v>
      </c>
      <c r="EU86">
        <v>4.5628160000000001E-2</v>
      </c>
      <c r="EV86">
        <v>4.5499999999999999E-2</v>
      </c>
      <c r="EW86">
        <v>4.5600000000000002E-2</v>
      </c>
      <c r="EX86">
        <v>4.5620646000000001E-2</v>
      </c>
      <c r="EY86">
        <v>4.5600000000000002E-2</v>
      </c>
      <c r="EZ86">
        <v>4.58E-2</v>
      </c>
      <c r="FA86">
        <v>4.6100000000000002E-2</v>
      </c>
      <c r="FB86">
        <v>4.6199999999999998E-2</v>
      </c>
      <c r="FC86">
        <v>4.6199999999999998E-2</v>
      </c>
      <c r="FD86">
        <v>4.6181682000000002E-2</v>
      </c>
      <c r="FE86">
        <v>4.6300000000000001E-2</v>
      </c>
      <c r="FF86">
        <v>4.65E-2</v>
      </c>
      <c r="FG86">
        <v>4.6899999999999997E-2</v>
      </c>
      <c r="FH86">
        <v>4.7399999999999998E-2</v>
      </c>
      <c r="FI86">
        <v>4.7899999999999998E-2</v>
      </c>
      <c r="FJ86">
        <v>4.82E-2</v>
      </c>
      <c r="FK86">
        <v>4.8665213999999998E-2</v>
      </c>
      <c r="FL86">
        <v>4.9102071999999997E-2</v>
      </c>
      <c r="FM86">
        <v>4.9399999999999999E-2</v>
      </c>
      <c r="FN86">
        <v>4.99E-2</v>
      </c>
      <c r="FO86">
        <v>5.0500000000000003E-2</v>
      </c>
      <c r="FP86">
        <v>5.11E-2</v>
      </c>
      <c r="FQ86">
        <v>5.1700000000000003E-2</v>
      </c>
      <c r="FR86">
        <v>5.2499999999999998E-2</v>
      </c>
      <c r="FS86">
        <v>5.3400000000000003E-2</v>
      </c>
      <c r="FT86">
        <v>5.4300000000000001E-2</v>
      </c>
      <c r="FU86">
        <v>5.5500000000000001E-2</v>
      </c>
      <c r="FV86">
        <v>5.6747243000000003E-2</v>
      </c>
      <c r="FW86">
        <v>5.7799999999999997E-2</v>
      </c>
      <c r="FX86">
        <v>5.9400000000000001E-2</v>
      </c>
      <c r="FY86">
        <v>6.0900000000000003E-2</v>
      </c>
      <c r="FZ86">
        <v>6.2399999999999997E-2</v>
      </c>
      <c r="GA86">
        <v>6.4100000000000004E-2</v>
      </c>
      <c r="GB86">
        <v>6.5905436999999997E-2</v>
      </c>
      <c r="GC86">
        <v>6.7699999999999996E-2</v>
      </c>
      <c r="GD86">
        <v>7.0099999999999996E-2</v>
      </c>
      <c r="GE86">
        <v>7.2300000000000003E-2</v>
      </c>
      <c r="GF86">
        <v>7.4399999999999994E-2</v>
      </c>
      <c r="GG86">
        <v>7.6399999999999996E-2</v>
      </c>
      <c r="GH86">
        <v>7.8299999999999995E-2</v>
      </c>
      <c r="GI86">
        <v>8.0100000000000005E-2</v>
      </c>
      <c r="GJ86">
        <v>8.2000000000000003E-2</v>
      </c>
      <c r="GK86">
        <v>8.3799999999999999E-2</v>
      </c>
      <c r="GL86">
        <v>8.5496612E-2</v>
      </c>
      <c r="GM86">
        <v>8.7099999999999997E-2</v>
      </c>
      <c r="GN86">
        <v>8.9000366999999997E-2</v>
      </c>
      <c r="GO86">
        <v>9.0499999999999997E-2</v>
      </c>
      <c r="GP86">
        <v>9.1700000000000004E-2</v>
      </c>
      <c r="GQ86">
        <v>9.2899999999999996E-2</v>
      </c>
      <c r="GR86">
        <v>9.3899999999999997E-2</v>
      </c>
      <c r="GS86">
        <v>9.4600000000000004E-2</v>
      </c>
      <c r="GT86">
        <v>9.5299999999999996E-2</v>
      </c>
      <c r="GU86">
        <v>9.6000000000000002E-2</v>
      </c>
      <c r="GV86">
        <v>9.6699999999999994E-2</v>
      </c>
      <c r="GW86">
        <v>9.7199999999999995E-2</v>
      </c>
      <c r="GX86">
        <v>9.7699999999999995E-2</v>
      </c>
      <c r="GY86">
        <v>9.8199999999999996E-2</v>
      </c>
      <c r="GZ86">
        <v>9.8699999999999996E-2</v>
      </c>
      <c r="HA86">
        <v>9.9381298000000007E-2</v>
      </c>
      <c r="HB86">
        <v>9.9900000000000003E-2</v>
      </c>
      <c r="HC86">
        <v>0.10037982500000001</v>
      </c>
      <c r="HD86">
        <v>0.100734457</v>
      </c>
      <c r="HE86">
        <v>0.101071283</v>
      </c>
      <c r="HF86">
        <v>0.101395786</v>
      </c>
      <c r="HG86">
        <v>0.10170905299999999</v>
      </c>
      <c r="HH86">
        <v>0.101853147</v>
      </c>
      <c r="HI86">
        <v>0.101903282</v>
      </c>
      <c r="HJ86">
        <v>0.101866752</v>
      </c>
      <c r="HK86">
        <v>0.101776451</v>
      </c>
      <c r="HL86">
        <v>0.101493612</v>
      </c>
      <c r="HM86">
        <v>0.101046704</v>
      </c>
      <c r="HN86">
        <v>0.10042619</v>
      </c>
      <c r="HO86">
        <v>9.9699999999999997E-2</v>
      </c>
      <c r="HP86">
        <v>9.8900000000000002E-2</v>
      </c>
      <c r="HQ86">
        <v>9.8100000000000007E-2</v>
      </c>
      <c r="HR86">
        <v>9.7100000000000006E-2</v>
      </c>
      <c r="HS86">
        <v>9.6100000000000005E-2</v>
      </c>
      <c r="HT86">
        <v>9.5000000000000001E-2</v>
      </c>
      <c r="HU86">
        <v>9.3899999999999997E-2</v>
      </c>
      <c r="HV86">
        <v>9.2700000000000005E-2</v>
      </c>
      <c r="HW86">
        <v>9.1499999999999998E-2</v>
      </c>
      <c r="HX86">
        <v>9.01E-2</v>
      </c>
      <c r="HY86">
        <v>8.8700000000000001E-2</v>
      </c>
      <c r="HZ86">
        <v>8.7300000000000003E-2</v>
      </c>
      <c r="IA86">
        <v>8.5900000000000004E-2</v>
      </c>
      <c r="IB86">
        <v>8.4400000000000003E-2</v>
      </c>
      <c r="IC86">
        <v>8.2900000000000001E-2</v>
      </c>
      <c r="ID86">
        <v>8.1600000000000006E-2</v>
      </c>
      <c r="IE86">
        <v>0.08</v>
      </c>
      <c r="IF86">
        <v>7.85E-2</v>
      </c>
      <c r="IG86">
        <v>7.7299999999999994E-2</v>
      </c>
      <c r="IH86">
        <v>7.6006219E-2</v>
      </c>
      <c r="II86">
        <v>7.4899999999999994E-2</v>
      </c>
      <c r="IJ86">
        <v>7.3820523999999998E-2</v>
      </c>
      <c r="IK86">
        <v>7.2800000000000004E-2</v>
      </c>
      <c r="IL86">
        <v>7.1900000000000006E-2</v>
      </c>
      <c r="IM86">
        <v>7.1099999999999997E-2</v>
      </c>
      <c r="IN86">
        <v>7.0300000000000001E-2</v>
      </c>
      <c r="IO86">
        <v>6.9599999999999995E-2</v>
      </c>
      <c r="IP86">
        <v>6.9099999999999995E-2</v>
      </c>
      <c r="IQ86">
        <v>6.8500000000000005E-2</v>
      </c>
      <c r="IR86">
        <v>6.8099999999999994E-2</v>
      </c>
      <c r="IS86">
        <v>6.7599999999999993E-2</v>
      </c>
      <c r="IT86">
        <v>6.7199999999999996E-2</v>
      </c>
      <c r="IU86">
        <v>6.6699999999999995E-2</v>
      </c>
      <c r="IV86">
        <v>6.6299999999999998E-2</v>
      </c>
      <c r="IW86">
        <v>6.6000000000000003E-2</v>
      </c>
      <c r="IX86">
        <v>6.5699999999999995E-2</v>
      </c>
      <c r="IY86">
        <v>6.5500000000000003E-2</v>
      </c>
      <c r="IZ86">
        <v>6.5199999999999994E-2</v>
      </c>
      <c r="JA86">
        <v>6.5000000000000002E-2</v>
      </c>
      <c r="JB86">
        <v>6.4699999999999994E-2</v>
      </c>
      <c r="JC86">
        <v>6.4500000000000002E-2</v>
      </c>
      <c r="JD86">
        <v>6.4199999999999993E-2</v>
      </c>
      <c r="JE86">
        <v>6.3799999999999996E-2</v>
      </c>
      <c r="JF86">
        <v>6.3500000000000001E-2</v>
      </c>
      <c r="JG86">
        <v>6.3200000000000006E-2</v>
      </c>
      <c r="JH86">
        <v>6.2700000000000006E-2</v>
      </c>
      <c r="JI86">
        <v>6.2300000000000001E-2</v>
      </c>
      <c r="JJ86">
        <v>6.1899999999999997E-2</v>
      </c>
      <c r="JK86">
        <v>6.1400000000000003E-2</v>
      </c>
      <c r="JL86">
        <v>6.0900000000000003E-2</v>
      </c>
      <c r="JM86">
        <v>6.0400000000000002E-2</v>
      </c>
      <c r="JN86">
        <v>5.9806153000000001E-2</v>
      </c>
      <c r="JO86">
        <v>5.91E-2</v>
      </c>
      <c r="JP86">
        <v>5.8500000000000003E-2</v>
      </c>
      <c r="JQ86">
        <v>5.8000000000000003E-2</v>
      </c>
      <c r="JR86">
        <v>5.74E-2</v>
      </c>
      <c r="JS86">
        <v>5.6800000000000003E-2</v>
      </c>
      <c r="JT86">
        <v>5.6099999999999997E-2</v>
      </c>
      <c r="JU86">
        <v>5.5500000000000001E-2</v>
      </c>
      <c r="JV86">
        <v>5.5E-2</v>
      </c>
      <c r="JW86">
        <v>5.45E-2</v>
      </c>
      <c r="JX86">
        <v>5.4199999999999998E-2</v>
      </c>
      <c r="JY86">
        <v>5.3800000000000001E-2</v>
      </c>
      <c r="JZ86">
        <v>5.3400000000000003E-2</v>
      </c>
      <c r="KA86">
        <v>5.3100000000000001E-2</v>
      </c>
      <c r="KB86">
        <v>5.28E-2</v>
      </c>
      <c r="KC86">
        <v>5.2600000000000001E-2</v>
      </c>
      <c r="KD86">
        <v>5.2400000000000002E-2</v>
      </c>
      <c r="KE86">
        <v>5.21E-2</v>
      </c>
      <c r="KF86">
        <v>5.2200000000000003E-2</v>
      </c>
      <c r="KG86">
        <v>5.2299999999999999E-2</v>
      </c>
      <c r="KH86">
        <v>5.2200000000000003E-2</v>
      </c>
      <c r="KI86">
        <v>5.21E-2</v>
      </c>
      <c r="KJ86">
        <v>5.1999999999999998E-2</v>
      </c>
      <c r="KK86">
        <v>5.1900000000000002E-2</v>
      </c>
      <c r="KL86">
        <v>5.1704927999999997E-2</v>
      </c>
      <c r="KM86">
        <v>5.1499999999999997E-2</v>
      </c>
      <c r="KN86">
        <v>5.1200000000000002E-2</v>
      </c>
      <c r="KO86">
        <v>5.0906565000000001E-2</v>
      </c>
      <c r="KP86">
        <v>5.0599999999999999E-2</v>
      </c>
      <c r="KQ86">
        <v>5.0200000000000002E-2</v>
      </c>
      <c r="KR86">
        <v>4.9799999999999997E-2</v>
      </c>
      <c r="KS86">
        <v>4.9399999999999999E-2</v>
      </c>
      <c r="KT86">
        <v>4.9000000000000002E-2</v>
      </c>
      <c r="KU86">
        <v>4.8500000000000001E-2</v>
      </c>
      <c r="KV86">
        <v>4.8099999999999997E-2</v>
      </c>
      <c r="KW86">
        <v>4.7699999999999999E-2</v>
      </c>
      <c r="KX86">
        <v>4.7300000000000002E-2</v>
      </c>
      <c r="KY86">
        <v>4.6800000000000001E-2</v>
      </c>
      <c r="KZ86">
        <v>4.6399999999999997E-2</v>
      </c>
      <c r="LA86">
        <v>4.5999999999999999E-2</v>
      </c>
      <c r="LB86">
        <v>4.5699999999999998E-2</v>
      </c>
      <c r="LC86">
        <v>4.5400000000000003E-2</v>
      </c>
      <c r="LD86">
        <v>4.4999999999999998E-2</v>
      </c>
      <c r="LE86">
        <v>4.48E-2</v>
      </c>
      <c r="LF86">
        <v>4.4499999999999998E-2</v>
      </c>
      <c r="LG86">
        <v>4.4200000000000003E-2</v>
      </c>
      <c r="LH86">
        <v>4.3799999999999999E-2</v>
      </c>
      <c r="LI86">
        <v>4.3499999999999997E-2</v>
      </c>
      <c r="LJ86">
        <v>4.3200000000000002E-2</v>
      </c>
      <c r="LK86">
        <v>4.2900000000000001E-2</v>
      </c>
      <c r="LL86">
        <v>4.2599999999999999E-2</v>
      </c>
      <c r="LM86">
        <v>4.2299999999999997E-2</v>
      </c>
      <c r="LN86">
        <v>4.19E-2</v>
      </c>
      <c r="LO86">
        <v>4.1599999999999998E-2</v>
      </c>
      <c r="LP86">
        <v>4.1300000000000003E-2</v>
      </c>
      <c r="LQ86">
        <v>4.1101622999999997E-2</v>
      </c>
      <c r="LR86">
        <v>4.0899999999999999E-2</v>
      </c>
      <c r="LS86">
        <v>4.0800000000000003E-2</v>
      </c>
      <c r="LT86">
        <v>4.07E-2</v>
      </c>
      <c r="LU86">
        <v>4.0599999999999997E-2</v>
      </c>
      <c r="LV86">
        <v>4.0599999999999997E-2</v>
      </c>
      <c r="LW86">
        <v>4.0673304E-2</v>
      </c>
      <c r="LX86">
        <v>4.0800000000000003E-2</v>
      </c>
      <c r="LY86">
        <v>4.0800000000000003E-2</v>
      </c>
      <c r="LZ86">
        <v>4.1000000000000002E-2</v>
      </c>
      <c r="MA86">
        <v>4.1099999999999998E-2</v>
      </c>
      <c r="MB86">
        <v>4.1300000000000003E-2</v>
      </c>
      <c r="MC86">
        <v>4.1500000000000002E-2</v>
      </c>
      <c r="MD86">
        <v>4.1700000000000001E-2</v>
      </c>
      <c r="ME86">
        <v>4.2000000000000003E-2</v>
      </c>
      <c r="MF86">
        <v>4.2299999999999997E-2</v>
      </c>
      <c r="MG86">
        <v>4.2700000000000002E-2</v>
      </c>
      <c r="MH86">
        <v>4.2999999999999997E-2</v>
      </c>
      <c r="MI86">
        <v>4.3400000000000001E-2</v>
      </c>
      <c r="MJ86">
        <v>4.3900000000000002E-2</v>
      </c>
      <c r="MK86">
        <v>4.4299999999999999E-2</v>
      </c>
      <c r="ML86">
        <v>4.4900000000000002E-2</v>
      </c>
      <c r="MM86">
        <v>4.5699999999999998E-2</v>
      </c>
      <c r="MN86">
        <v>4.6699999999999998E-2</v>
      </c>
      <c r="MO86">
        <v>4.7699999999999999E-2</v>
      </c>
      <c r="MP86">
        <v>4.9099999999999998E-2</v>
      </c>
      <c r="MQ86">
        <v>5.0799999999999998E-2</v>
      </c>
      <c r="MR86">
        <v>5.2716038999999999E-2</v>
      </c>
      <c r="MS86">
        <v>5.5500000000000001E-2</v>
      </c>
      <c r="MT86">
        <v>5.8500000000000003E-2</v>
      </c>
      <c r="MU86">
        <v>6.1899999999999997E-2</v>
      </c>
      <c r="MV86">
        <v>6.6199999999999995E-2</v>
      </c>
      <c r="MW86">
        <v>7.0900000000000005E-2</v>
      </c>
      <c r="MX86">
        <v>7.5999999999999998E-2</v>
      </c>
      <c r="MY86">
        <v>8.1799999999999998E-2</v>
      </c>
      <c r="MZ86">
        <v>8.8200000000000001E-2</v>
      </c>
      <c r="NA86">
        <v>9.4799999999999995E-2</v>
      </c>
      <c r="NB86">
        <v>0.10180750500000001</v>
      </c>
      <c r="NC86">
        <v>0.109297462</v>
      </c>
      <c r="ND86">
        <v>0.116915807</v>
      </c>
      <c r="NE86">
        <v>0.12465633499999999</v>
      </c>
      <c r="NF86">
        <v>0.13284339000000001</v>
      </c>
      <c r="NG86">
        <v>0.14107027599999999</v>
      </c>
      <c r="NH86">
        <v>0.14934451900000001</v>
      </c>
      <c r="NI86">
        <v>0.15778695000000001</v>
      </c>
      <c r="NJ86">
        <v>0.16643883300000001</v>
      </c>
      <c r="NK86">
        <v>0.175241068</v>
      </c>
      <c r="NL86">
        <v>0.18425802899999999</v>
      </c>
      <c r="NM86">
        <v>0.19349713599999999</v>
      </c>
      <c r="NN86">
        <v>0.20286022100000001</v>
      </c>
      <c r="NO86">
        <v>0.21234734399999999</v>
      </c>
      <c r="NP86">
        <v>0.221991941</v>
      </c>
      <c r="NQ86">
        <v>0.23181068899999999</v>
      </c>
      <c r="NR86">
        <v>0.24176439599999999</v>
      </c>
      <c r="NS86">
        <v>0.25181040199999999</v>
      </c>
      <c r="NT86">
        <v>0.26209694100000003</v>
      </c>
      <c r="NU86">
        <v>0.27248191799999999</v>
      </c>
      <c r="NV86">
        <v>0.282913476</v>
      </c>
      <c r="NW86">
        <v>0.29325562700000002</v>
      </c>
      <c r="NX86">
        <v>0.30364257100000003</v>
      </c>
      <c r="NY86">
        <v>0.31413418100000001</v>
      </c>
      <c r="NZ86">
        <v>0.32449036799999997</v>
      </c>
      <c r="OA86">
        <v>0.334712654</v>
      </c>
      <c r="OB86">
        <v>0.34479656800000003</v>
      </c>
      <c r="OC86">
        <v>0.35468658800000002</v>
      </c>
      <c r="OD86">
        <v>0.36432552299999998</v>
      </c>
      <c r="OE86">
        <v>0.37375080599999999</v>
      </c>
      <c r="OF86">
        <v>0.38290464899999999</v>
      </c>
      <c r="OG86">
        <v>0.39168503900000001</v>
      </c>
      <c r="OH86">
        <v>0.40019401900000001</v>
      </c>
      <c r="OI86">
        <v>0.408411413</v>
      </c>
      <c r="OJ86">
        <v>0.41614455</v>
      </c>
      <c r="OK86">
        <v>0.42364934100000001</v>
      </c>
      <c r="OL86">
        <v>0.43091490900000001</v>
      </c>
      <c r="OM86">
        <v>0.43757080999999998</v>
      </c>
      <c r="ON86">
        <v>0.44389367099999999</v>
      </c>
      <c r="OO86">
        <v>0.44993168100000003</v>
      </c>
      <c r="OP86">
        <v>0.45561346400000002</v>
      </c>
      <c r="OQ86">
        <v>0.46087449800000002</v>
      </c>
      <c r="OR86">
        <v>0.46590089800000001</v>
      </c>
      <c r="OS86">
        <v>0.470719993</v>
      </c>
      <c r="OT86">
        <v>0.47502484900000003</v>
      </c>
      <c r="OU86">
        <v>0.479042739</v>
      </c>
      <c r="OV86">
        <v>0.48278594000000002</v>
      </c>
      <c r="OW86">
        <v>0.48616957700000002</v>
      </c>
      <c r="OX86">
        <v>0.48928937300000003</v>
      </c>
      <c r="OY86">
        <v>0.49216556500000003</v>
      </c>
      <c r="OZ86">
        <v>0.49469894199999997</v>
      </c>
      <c r="PA86">
        <v>0.49704775200000001</v>
      </c>
      <c r="PB86">
        <v>0.49920991100000001</v>
      </c>
      <c r="PC86">
        <v>0.50111114999999995</v>
      </c>
      <c r="PD86">
        <v>0.50279945100000001</v>
      </c>
      <c r="PE86">
        <v>0.50440466399999995</v>
      </c>
      <c r="PF86">
        <v>0.50593090100000004</v>
      </c>
      <c r="PG86">
        <v>0.50712275500000004</v>
      </c>
      <c r="PH86">
        <v>0.50823319</v>
      </c>
      <c r="PI86">
        <v>0.509260237</v>
      </c>
      <c r="PJ86">
        <v>0.51014298199999997</v>
      </c>
      <c r="PK86">
        <v>0.51089149700000003</v>
      </c>
      <c r="PL86">
        <v>0.51157844100000005</v>
      </c>
      <c r="PM86">
        <v>0.51223021700000004</v>
      </c>
      <c r="PN86">
        <v>0.51279282599999998</v>
      </c>
      <c r="PO86">
        <v>0.51331651199999995</v>
      </c>
      <c r="PP86">
        <v>0.51380491299999997</v>
      </c>
      <c r="PQ86">
        <v>0.51421260800000002</v>
      </c>
      <c r="PR86">
        <v>0.51451021399999997</v>
      </c>
      <c r="PS86">
        <v>0.51474875200000003</v>
      </c>
      <c r="PT86">
        <v>0.51505553699999995</v>
      </c>
      <c r="PU86">
        <v>0.51530176400000005</v>
      </c>
      <c r="PV86">
        <v>0.51552128799999997</v>
      </c>
      <c r="PW86">
        <v>0.51572793699999997</v>
      </c>
      <c r="PX86">
        <v>0.51592868599999997</v>
      </c>
      <c r="PY86">
        <v>0.51607656499999999</v>
      </c>
      <c r="PZ86">
        <v>0.51616179900000003</v>
      </c>
      <c r="QA86">
        <v>0.51621282099999999</v>
      </c>
      <c r="QB86">
        <v>0.51628410800000002</v>
      </c>
      <c r="QC86">
        <v>0.51638007200000002</v>
      </c>
      <c r="QD86">
        <v>0.51652920199999997</v>
      </c>
      <c r="QE86">
        <v>0.51660996699999995</v>
      </c>
      <c r="QF86">
        <v>0.51663804099999999</v>
      </c>
      <c r="QG86">
        <v>0.51660329100000002</v>
      </c>
      <c r="QH86">
        <v>0.51669341300000005</v>
      </c>
      <c r="QI86">
        <v>0.51676249500000004</v>
      </c>
      <c r="QJ86">
        <v>0.51679182099999998</v>
      </c>
      <c r="QK86">
        <v>0.51683312699999995</v>
      </c>
      <c r="QL86">
        <v>0.51689004900000002</v>
      </c>
      <c r="QM86">
        <v>0.51692628900000004</v>
      </c>
      <c r="QN86">
        <v>0.51683443799999995</v>
      </c>
      <c r="QO86">
        <v>0.51692628900000004</v>
      </c>
      <c r="QP86">
        <v>0.51701813900000004</v>
      </c>
      <c r="QQ86">
        <v>0.51700019799999997</v>
      </c>
      <c r="QR86">
        <v>0.517046809</v>
      </c>
      <c r="QS86">
        <v>0.51705610800000001</v>
      </c>
      <c r="QT86">
        <v>0.51702874899999995</v>
      </c>
      <c r="QU86">
        <v>0.51712477199999995</v>
      </c>
      <c r="QV86">
        <v>0.51717209799999997</v>
      </c>
      <c r="QW86">
        <v>0.51718968200000004</v>
      </c>
      <c r="QX86">
        <v>0.51719874099999996</v>
      </c>
      <c r="QY86">
        <v>0.51719903899999997</v>
      </c>
      <c r="QZ86">
        <v>0.51722174899999995</v>
      </c>
      <c r="RA86">
        <v>0.51728701600000004</v>
      </c>
      <c r="RB86">
        <v>0.51727479700000001</v>
      </c>
      <c r="RC86">
        <v>0.51722943799999999</v>
      </c>
      <c r="RD86">
        <v>0.51717591299999999</v>
      </c>
      <c r="RE86">
        <v>0.51728856599999995</v>
      </c>
      <c r="RF86">
        <v>0.51732605700000001</v>
      </c>
      <c r="RG86">
        <v>0.51735723</v>
      </c>
      <c r="RH86">
        <v>0.51747691600000001</v>
      </c>
      <c r="RI86">
        <v>0.51744681599999998</v>
      </c>
      <c r="RJ86">
        <v>0.51737654200000005</v>
      </c>
      <c r="RK86">
        <v>0.51729238</v>
      </c>
      <c r="RL86">
        <v>0.51729452600000003</v>
      </c>
      <c r="RM86">
        <v>0.51734244799999995</v>
      </c>
      <c r="RN86">
        <v>0.51743549099999997</v>
      </c>
      <c r="RO86">
        <v>0.51758998599999995</v>
      </c>
      <c r="RP86">
        <v>0.51765495500000003</v>
      </c>
      <c r="RQ86">
        <v>0.51762664300000005</v>
      </c>
      <c r="RR86">
        <v>0.51746171699999999</v>
      </c>
      <c r="RS86">
        <v>0.51748108900000001</v>
      </c>
      <c r="RT86">
        <v>0.51757621799999998</v>
      </c>
      <c r="RU86">
        <v>0.51772582499999997</v>
      </c>
      <c r="RV86">
        <v>0.517742217</v>
      </c>
      <c r="RW86">
        <v>0.51774483900000001</v>
      </c>
      <c r="RX86">
        <v>0.51774185900000003</v>
      </c>
      <c r="RY86">
        <v>0.51775050199999995</v>
      </c>
      <c r="RZ86">
        <v>0.51774054800000002</v>
      </c>
      <c r="SA86">
        <v>0.51771718300000003</v>
      </c>
      <c r="SB86">
        <v>0.51767933399999999</v>
      </c>
      <c r="SC86">
        <v>0.51770126800000005</v>
      </c>
      <c r="SD86">
        <v>0.51776671399999996</v>
      </c>
      <c r="SE86">
        <v>0.51785069699999997</v>
      </c>
      <c r="SF86">
        <v>0.51778262900000005</v>
      </c>
      <c r="SG86">
        <v>0.51779884099999995</v>
      </c>
      <c r="SH86">
        <v>0.51786732700000004</v>
      </c>
      <c r="SI86">
        <v>0.517973244</v>
      </c>
      <c r="SJ86">
        <v>0.51794230900000005</v>
      </c>
      <c r="SK86">
        <v>0.51795613799999995</v>
      </c>
      <c r="SL86">
        <v>0.51805770399999995</v>
      </c>
      <c r="SM86">
        <v>0.51807087699999999</v>
      </c>
      <c r="SN86">
        <v>0.51807993699999999</v>
      </c>
      <c r="SO86">
        <v>0.51809614900000001</v>
      </c>
      <c r="SP86">
        <v>0.51815569400000006</v>
      </c>
      <c r="SQ86">
        <v>0.51818937099999995</v>
      </c>
      <c r="SR86">
        <v>0.51823121299999997</v>
      </c>
      <c r="SS86">
        <v>0.5183025</v>
      </c>
      <c r="ST86">
        <v>0.51849389099999998</v>
      </c>
      <c r="SU86">
        <v>0.51858472799999999</v>
      </c>
      <c r="SV86">
        <v>0.51856929100000004</v>
      </c>
      <c r="SW86">
        <v>0.51850700400000005</v>
      </c>
      <c r="SX86">
        <v>0.51845568399999997</v>
      </c>
      <c r="SY86">
        <v>0.51836639600000001</v>
      </c>
      <c r="SZ86">
        <v>0.51816493299999999</v>
      </c>
      <c r="TA86">
        <v>0.51838052300000004</v>
      </c>
      <c r="TB86">
        <v>0.51866859200000004</v>
      </c>
      <c r="TC86">
        <v>0.51895928400000002</v>
      </c>
      <c r="TD86">
        <v>0.51911461400000003</v>
      </c>
      <c r="TE86">
        <v>0.51911026199999999</v>
      </c>
      <c r="TF86">
        <v>0.51894938899999998</v>
      </c>
      <c r="TG86">
        <v>0.51856946900000001</v>
      </c>
      <c r="TH86">
        <v>0.51833051399999996</v>
      </c>
      <c r="TI86">
        <v>0.51821273599999995</v>
      </c>
      <c r="TJ86">
        <v>0.518229842</v>
      </c>
      <c r="TK86">
        <v>0.51835703799999999</v>
      </c>
      <c r="TL86">
        <v>0.51841443799999998</v>
      </c>
      <c r="TM86">
        <v>0.518428624</v>
      </c>
      <c r="TN86">
        <v>0.51851707700000005</v>
      </c>
      <c r="TO86">
        <v>0.518466651</v>
      </c>
      <c r="TP86">
        <v>0.51842218600000001</v>
      </c>
      <c r="TQ86">
        <v>0.51849097</v>
      </c>
      <c r="TR86">
        <v>0.51852524300000002</v>
      </c>
      <c r="TS86">
        <v>0.518556774</v>
      </c>
      <c r="TT86">
        <v>0.518566847</v>
      </c>
      <c r="TU86">
        <v>0.51837867500000001</v>
      </c>
      <c r="TV86">
        <v>0.51829802999999997</v>
      </c>
      <c r="TW86">
        <v>0.51828986399999999</v>
      </c>
      <c r="TX86">
        <v>0.51834309099999998</v>
      </c>
      <c r="TY86">
        <v>0.51818185999999999</v>
      </c>
      <c r="TZ86">
        <v>0.51808410900000001</v>
      </c>
      <c r="UA86">
        <v>0.51810008299999999</v>
      </c>
      <c r="UB86">
        <v>0.51815342900000005</v>
      </c>
      <c r="UC86">
        <v>0.51803749799999999</v>
      </c>
      <c r="UD86">
        <v>0.51787549300000002</v>
      </c>
      <c r="UE86">
        <v>0.51786518100000001</v>
      </c>
      <c r="UF86">
        <v>0.51790785800000005</v>
      </c>
      <c r="UG86">
        <v>0.517852902</v>
      </c>
      <c r="UH86">
        <v>0.51765489600000003</v>
      </c>
      <c r="UI86">
        <v>0.51769322200000001</v>
      </c>
      <c r="UJ86">
        <v>0.51763236499999998</v>
      </c>
      <c r="UK86">
        <v>0.51751917599999997</v>
      </c>
      <c r="UL86">
        <v>0.517448723</v>
      </c>
      <c r="UM86">
        <v>0.51742970899999996</v>
      </c>
      <c r="UN86">
        <v>0.51740455600000002</v>
      </c>
      <c r="UO86">
        <v>0.51735013699999999</v>
      </c>
      <c r="UP86">
        <v>0.51715761400000004</v>
      </c>
      <c r="UQ86">
        <v>0.51704061000000001</v>
      </c>
      <c r="UR86">
        <v>0.51697826400000002</v>
      </c>
      <c r="US86">
        <v>0.51691758600000004</v>
      </c>
      <c r="UT86">
        <v>0.51682096700000002</v>
      </c>
      <c r="UU86">
        <v>0.51674711699999998</v>
      </c>
      <c r="UV86">
        <v>0.516728878</v>
      </c>
      <c r="UW86">
        <v>0.51663398699999996</v>
      </c>
      <c r="UX86">
        <v>0.51655441499999999</v>
      </c>
      <c r="UY86">
        <v>0.51647114800000005</v>
      </c>
      <c r="UZ86">
        <v>0.516304553</v>
      </c>
      <c r="VA86">
        <v>0.51632684500000003</v>
      </c>
      <c r="VB86">
        <v>0.51630491000000001</v>
      </c>
      <c r="VC86">
        <v>0.51610255199999999</v>
      </c>
      <c r="VD86">
        <v>0.51600301299999995</v>
      </c>
      <c r="VE86">
        <v>0.51600146300000005</v>
      </c>
      <c r="VF86">
        <v>0.51604485499999997</v>
      </c>
      <c r="VG86">
        <v>0.51593661300000004</v>
      </c>
      <c r="VH86">
        <v>0.51577675300000003</v>
      </c>
      <c r="VI86">
        <v>0.51563596700000003</v>
      </c>
      <c r="VJ86">
        <v>0.51555865999999995</v>
      </c>
      <c r="VK86">
        <v>0.51560413800000005</v>
      </c>
      <c r="VL86">
        <v>0.51547425999999996</v>
      </c>
      <c r="VM86">
        <v>0.51521909200000005</v>
      </c>
      <c r="VN86">
        <v>0.51504617900000005</v>
      </c>
      <c r="VO86">
        <v>0.51500087999999999</v>
      </c>
      <c r="VP86">
        <v>0.51487362400000003</v>
      </c>
      <c r="VQ86">
        <v>0.51453656000000003</v>
      </c>
      <c r="VR86">
        <v>0.51448702800000001</v>
      </c>
      <c r="VS86">
        <v>0.51439881300000001</v>
      </c>
      <c r="VT86">
        <v>0.51422727099999999</v>
      </c>
      <c r="VU86">
        <v>0.51383304600000002</v>
      </c>
      <c r="VV86">
        <v>0.51367008700000005</v>
      </c>
      <c r="VW86">
        <v>0.51355695700000004</v>
      </c>
      <c r="VX86">
        <v>0.51341980700000001</v>
      </c>
      <c r="VY86">
        <v>0.512858331</v>
      </c>
      <c r="VZ86">
        <v>0.51262235599999995</v>
      </c>
      <c r="WA86">
        <v>0.51256668599999999</v>
      </c>
      <c r="WB86">
        <v>0.51231968400000005</v>
      </c>
      <c r="WC86">
        <v>0.51189041099999999</v>
      </c>
      <c r="WD86">
        <v>0.51155489700000001</v>
      </c>
      <c r="WE86">
        <v>0.51141637600000001</v>
      </c>
      <c r="WF86">
        <v>0.51104259500000004</v>
      </c>
      <c r="WG86">
        <v>0.51060265299999996</v>
      </c>
      <c r="WH86">
        <v>0.510187685</v>
      </c>
      <c r="WI86">
        <v>0.50999450700000004</v>
      </c>
      <c r="WJ86">
        <v>0.50967848299999996</v>
      </c>
      <c r="WK86">
        <v>0.50921183800000003</v>
      </c>
      <c r="WL86">
        <v>0.50859045999999997</v>
      </c>
      <c r="WM86">
        <v>0.50805056100000001</v>
      </c>
      <c r="WN86">
        <v>0.507736564</v>
      </c>
      <c r="WO86">
        <v>0.50738728</v>
      </c>
      <c r="WP86">
        <v>0.50663757300000001</v>
      </c>
      <c r="WQ86">
        <v>0.50612944400000004</v>
      </c>
      <c r="WR86">
        <v>0.505679667</v>
      </c>
      <c r="WS86">
        <v>0.50519293499999995</v>
      </c>
      <c r="WT86">
        <v>0.50415325200000005</v>
      </c>
      <c r="WU86">
        <v>0.50347387799999999</v>
      </c>
      <c r="WV86">
        <v>0.50300866399999999</v>
      </c>
      <c r="WW86">
        <v>0.50269103100000001</v>
      </c>
      <c r="WX86">
        <v>0.50172829600000002</v>
      </c>
      <c r="WY86">
        <v>0.50117057600000003</v>
      </c>
      <c r="WZ86">
        <v>0.50095433</v>
      </c>
      <c r="XA86">
        <v>0.50059527199999998</v>
      </c>
      <c r="XB86">
        <v>0.500195265</v>
      </c>
      <c r="XC86">
        <v>0.499858737</v>
      </c>
      <c r="XD86">
        <v>0.49964484599999998</v>
      </c>
      <c r="XE86">
        <v>0.49964031599999997</v>
      </c>
      <c r="XF86">
        <v>0.49949949999999999</v>
      </c>
      <c r="XG86">
        <v>0.49926042599999998</v>
      </c>
      <c r="XH86">
        <v>0.49898117800000003</v>
      </c>
      <c r="XI86">
        <v>0.498849869</v>
      </c>
      <c r="XJ86">
        <v>0.49878555499999999</v>
      </c>
      <c r="XK86">
        <v>0.49873811000000001</v>
      </c>
      <c r="XL86">
        <v>0.49834078599999998</v>
      </c>
      <c r="XM86">
        <v>0.49840468199999999</v>
      </c>
      <c r="XN86">
        <v>0.49856752199999999</v>
      </c>
      <c r="XO86">
        <v>0.49849742699999999</v>
      </c>
      <c r="XP86">
        <v>0.49837881299999998</v>
      </c>
      <c r="XQ86">
        <v>0.498281062</v>
      </c>
      <c r="XR86">
        <v>0.498238713</v>
      </c>
      <c r="XS86">
        <v>0.49837094500000001</v>
      </c>
      <c r="XT86">
        <v>0.498422384</v>
      </c>
      <c r="XU86">
        <v>0.49834176899999999</v>
      </c>
      <c r="XV86">
        <v>0.498108298</v>
      </c>
      <c r="XW86">
        <v>0.498302996</v>
      </c>
      <c r="XX86">
        <v>0.49854061</v>
      </c>
      <c r="XY86">
        <v>0.498759538</v>
      </c>
      <c r="XZ86">
        <v>0.498857141</v>
      </c>
      <c r="YA86">
        <v>0.49858674400000003</v>
      </c>
      <c r="YB86">
        <v>0.49850928799999999</v>
      </c>
      <c r="YC86">
        <v>0.49872741100000001</v>
      </c>
      <c r="YD86">
        <v>0.499330938</v>
      </c>
      <c r="YE86">
        <v>0.49947476400000002</v>
      </c>
      <c r="YF86">
        <v>0.49949047000000002</v>
      </c>
      <c r="YG86">
        <v>0.499547511</v>
      </c>
      <c r="YH86">
        <v>0.49967366499999999</v>
      </c>
      <c r="YI86">
        <v>0.49984690500000001</v>
      </c>
      <c r="YJ86">
        <v>0.50005227299999999</v>
      </c>
      <c r="YK86">
        <v>0.50026488300000005</v>
      </c>
      <c r="YL86">
        <v>0.50017046899999995</v>
      </c>
      <c r="YM86">
        <v>0.50024741900000003</v>
      </c>
      <c r="YN86">
        <v>0.50057876099999998</v>
      </c>
      <c r="YO86">
        <v>0.50112259400000003</v>
      </c>
      <c r="YP86">
        <v>0.50151793700000002</v>
      </c>
      <c r="YQ86">
        <v>0.50178482700000004</v>
      </c>
      <c r="YR86">
        <v>0.50212286299999997</v>
      </c>
      <c r="YS86">
        <v>0.50248371199999997</v>
      </c>
      <c r="YT86">
        <v>0.50269186300000002</v>
      </c>
      <c r="YU86">
        <v>0.50274844399999996</v>
      </c>
      <c r="YV86">
        <v>0.50288928399999999</v>
      </c>
      <c r="YW86">
        <v>0.50303292700000002</v>
      </c>
      <c r="YX86">
        <v>0.50331844199999998</v>
      </c>
      <c r="YY86">
        <v>0.50362535200000003</v>
      </c>
      <c r="YZ86">
        <v>0.50383476000000005</v>
      </c>
      <c r="ZA86">
        <v>0.504104938</v>
      </c>
      <c r="ZB86">
        <v>0.50429459300000001</v>
      </c>
      <c r="ZC86">
        <v>0.50444294099999998</v>
      </c>
      <c r="ZD86">
        <v>0.50433203400000004</v>
      </c>
      <c r="ZE86">
        <v>0.50414614899999999</v>
      </c>
      <c r="ZF86">
        <v>0.50421403899999995</v>
      </c>
      <c r="ZG86">
        <v>0.50447542000000001</v>
      </c>
      <c r="ZH86">
        <v>0.50494076300000001</v>
      </c>
      <c r="ZI86">
        <v>0.50537578599999999</v>
      </c>
      <c r="ZJ86">
        <v>0.50556946999999997</v>
      </c>
      <c r="ZK86">
        <v>0.50576092900000003</v>
      </c>
      <c r="ZL86">
        <v>0.50594675099999997</v>
      </c>
      <c r="ZM86">
        <v>0.50598734999999995</v>
      </c>
      <c r="ZN86">
        <v>0.50607608900000001</v>
      </c>
      <c r="ZO86">
        <v>0.50643606699999999</v>
      </c>
      <c r="ZP86">
        <v>0.50677503800000001</v>
      </c>
      <c r="ZQ86">
        <v>0.50680964299999998</v>
      </c>
      <c r="ZR86">
        <v>0.50684750300000003</v>
      </c>
      <c r="ZS86">
        <v>0.50691552299999998</v>
      </c>
      <c r="ZT86">
        <v>0.50696723899999996</v>
      </c>
      <c r="ZU86">
        <v>0.50699855800000004</v>
      </c>
      <c r="ZV86">
        <v>0.50703812599999998</v>
      </c>
      <c r="ZW86">
        <v>0.50708194699999998</v>
      </c>
      <c r="ZX86">
        <v>0.50719340099999999</v>
      </c>
      <c r="ZY86">
        <v>0.50753317799999997</v>
      </c>
      <c r="ZZ86">
        <v>0.50789808599999997</v>
      </c>
      <c r="AAA86">
        <v>0.50800867000000005</v>
      </c>
      <c r="AAB86">
        <v>0.50788249100000005</v>
      </c>
      <c r="AAC86">
        <v>0.50780532</v>
      </c>
      <c r="AAD86">
        <v>0.50774554999999999</v>
      </c>
      <c r="AAE86">
        <v>0.50771626000000003</v>
      </c>
      <c r="AAF86">
        <v>0.50803767</v>
      </c>
      <c r="AAG86">
        <v>0.50835588899999995</v>
      </c>
      <c r="AAH86">
        <v>0.50848625700000005</v>
      </c>
      <c r="AAI86">
        <v>0.50858524199999999</v>
      </c>
      <c r="AAJ86">
        <v>0.508531336</v>
      </c>
      <c r="AAK86">
        <v>0.50836955100000003</v>
      </c>
      <c r="AAL86">
        <v>0.50828184499999995</v>
      </c>
      <c r="AAM86">
        <v>0.50831438799999995</v>
      </c>
      <c r="AAN86">
        <v>0.50828032999999995</v>
      </c>
      <c r="AAO86">
        <v>0.50831902699999998</v>
      </c>
      <c r="AAP86">
        <v>0.50854100199999996</v>
      </c>
      <c r="AAQ86">
        <v>0.50877225599999998</v>
      </c>
      <c r="AAR86">
        <v>0.50895601499999998</v>
      </c>
      <c r="AAS86">
        <v>0.50891348199999997</v>
      </c>
      <c r="AAT86">
        <v>0.50879780699999999</v>
      </c>
      <c r="AAU86">
        <v>0.50864285399999998</v>
      </c>
      <c r="AAV86">
        <v>0.50851886499999999</v>
      </c>
      <c r="AAW86">
        <v>0.50869328000000003</v>
      </c>
      <c r="AAX86">
        <v>0.50893130099999995</v>
      </c>
      <c r="AAY86">
        <v>0.50891090500000002</v>
      </c>
      <c r="AAZ86">
        <v>0.50874496400000002</v>
      </c>
      <c r="ABA86">
        <v>0.50862055699999997</v>
      </c>
      <c r="ABB86">
        <v>0.508533236</v>
      </c>
      <c r="ABC86">
        <v>0.50836065799999997</v>
      </c>
      <c r="ABD86">
        <v>0.50828583999999999</v>
      </c>
      <c r="ABE86">
        <v>0.50834019799999997</v>
      </c>
      <c r="ABF86">
        <v>0.50838076499999996</v>
      </c>
      <c r="ABG86">
        <v>0.50838611300000003</v>
      </c>
      <c r="ABH86">
        <v>0.50831693300000003</v>
      </c>
      <c r="ABI86">
        <v>0.50825094400000004</v>
      </c>
      <c r="ABJ86">
        <v>0.50825155600000005</v>
      </c>
      <c r="ABK86">
        <v>0.50825973999999996</v>
      </c>
      <c r="ABL86">
        <v>0.50830333599999999</v>
      </c>
      <c r="ABM86">
        <v>0.50836020699999995</v>
      </c>
      <c r="ABN86">
        <v>0.50847762200000002</v>
      </c>
      <c r="ABO86">
        <v>0.50858498399999996</v>
      </c>
      <c r="ABP86">
        <v>0.50849028500000004</v>
      </c>
      <c r="ABQ86">
        <v>0.508381054</v>
      </c>
      <c r="ABR86">
        <v>0.50839829299999995</v>
      </c>
      <c r="ABS86">
        <v>0.508410472</v>
      </c>
      <c r="ABT86">
        <v>0.50827797699999999</v>
      </c>
      <c r="ABU86">
        <v>0.50809537900000001</v>
      </c>
      <c r="ABV86">
        <v>0.50804269599999996</v>
      </c>
      <c r="ABW86">
        <v>0.50812737399999997</v>
      </c>
      <c r="ABX86">
        <v>0.508111812</v>
      </c>
      <c r="ABY86">
        <v>0.50788004200000003</v>
      </c>
      <c r="ABZ86">
        <v>0.50769131999999995</v>
      </c>
      <c r="ACA86">
        <v>0.50762359099999999</v>
      </c>
      <c r="ACB86">
        <v>0.50755840699999999</v>
      </c>
      <c r="ACC86">
        <v>0.50762787700000001</v>
      </c>
      <c r="ACD86">
        <v>0.50773237100000002</v>
      </c>
      <c r="ACE86">
        <v>0.50763245199999996</v>
      </c>
      <c r="ACF86">
        <v>0.50750482299999999</v>
      </c>
      <c r="ACG86">
        <v>0.50737619499999997</v>
      </c>
      <c r="ACH86">
        <v>0.50714410300000001</v>
      </c>
      <c r="ACI86">
        <v>0.50697097700000004</v>
      </c>
      <c r="ACJ86">
        <v>0.50695093499999999</v>
      </c>
      <c r="ACK86">
        <v>0.50686242299999995</v>
      </c>
      <c r="ACL86">
        <v>0.50674355699999996</v>
      </c>
      <c r="ACM86">
        <v>0.50672328899999997</v>
      </c>
      <c r="ACN86">
        <v>0.50668430099999995</v>
      </c>
      <c r="ACO86">
        <v>0.50658435099999999</v>
      </c>
      <c r="ACP86">
        <v>0.50645369200000001</v>
      </c>
      <c r="ACQ86">
        <v>0.50635080899999996</v>
      </c>
      <c r="ACR86">
        <v>0.50615100300000004</v>
      </c>
      <c r="ACS86">
        <v>0.50590048099999996</v>
      </c>
      <c r="ACT86">
        <v>0.50570044999999997</v>
      </c>
      <c r="ACU86">
        <v>0.50557372300000003</v>
      </c>
      <c r="ACV86">
        <v>0.50536457300000004</v>
      </c>
      <c r="ACW86">
        <v>0.50506078899999995</v>
      </c>
      <c r="ACX86">
        <v>0.50487567600000005</v>
      </c>
      <c r="ACY86">
        <v>0.50488050900000003</v>
      </c>
      <c r="ACZ86">
        <v>0.50482950299999996</v>
      </c>
      <c r="ADA86">
        <v>0.50459264199999998</v>
      </c>
      <c r="ADB86">
        <v>0.50434308699999997</v>
      </c>
      <c r="ADC86">
        <v>0.50404919400000003</v>
      </c>
      <c r="ADD86">
        <v>0.50372981400000005</v>
      </c>
      <c r="ADE86">
        <v>0.50353716199999998</v>
      </c>
      <c r="ADF86">
        <v>0.50334756999999997</v>
      </c>
      <c r="ADG86">
        <v>0.50299046000000003</v>
      </c>
      <c r="ADH86">
        <v>0.50261014900000001</v>
      </c>
      <c r="ADI86">
        <v>0.50199333199999996</v>
      </c>
      <c r="ADJ86">
        <v>0.50133227599999997</v>
      </c>
      <c r="ADK86">
        <v>0.50094213799999998</v>
      </c>
      <c r="ADL86">
        <v>0.50069071399999998</v>
      </c>
      <c r="ADM86">
        <v>0.50010279999999996</v>
      </c>
      <c r="ADN86">
        <v>0.49929855099999998</v>
      </c>
      <c r="ADO86">
        <v>0.49852310799999999</v>
      </c>
      <c r="ADP86">
        <v>0.49774131700000002</v>
      </c>
      <c r="ADQ86">
        <v>0.49693281500000003</v>
      </c>
      <c r="ADR86">
        <v>0.49611851299999998</v>
      </c>
      <c r="ADS86">
        <v>0.49521273399999999</v>
      </c>
      <c r="ADT86">
        <v>0.49394778099999997</v>
      </c>
      <c r="ADU86">
        <v>0.49271485700000001</v>
      </c>
      <c r="ADV86">
        <v>0.49167706700000002</v>
      </c>
      <c r="ADW86">
        <v>0.49063002900000002</v>
      </c>
      <c r="ADX86">
        <v>0.48923106700000002</v>
      </c>
      <c r="ADY86">
        <v>0.487820119</v>
      </c>
      <c r="ADZ86">
        <v>0.48647696600000001</v>
      </c>
      <c r="AEA86">
        <v>0.48513874299999998</v>
      </c>
      <c r="AEB86">
        <v>0.48356874799999999</v>
      </c>
      <c r="AEC86">
        <v>0.481955772</v>
      </c>
      <c r="AED86">
        <v>0.48058387600000002</v>
      </c>
      <c r="AEE86">
        <v>0.47932894500000001</v>
      </c>
      <c r="AEF86">
        <v>0.47797167800000001</v>
      </c>
      <c r="AEG86">
        <v>0.47652596400000002</v>
      </c>
      <c r="AEH86">
        <v>0.47518854599999999</v>
      </c>
      <c r="AEI86">
        <v>0.47401813100000001</v>
      </c>
      <c r="AEJ86">
        <v>0.47283705199999998</v>
      </c>
      <c r="AEK86">
        <v>0.47167872</v>
      </c>
      <c r="AEL86">
        <v>0.47058238299999999</v>
      </c>
      <c r="AEM86">
        <v>0.469797468</v>
      </c>
      <c r="AEN86">
        <v>0.46901158500000001</v>
      </c>
      <c r="AEO86">
        <v>0.46806636699999998</v>
      </c>
      <c r="AEP86">
        <v>0.46712424200000002</v>
      </c>
      <c r="AEQ86">
        <v>0.46653906699999997</v>
      </c>
      <c r="AER86">
        <v>0.46601636899999999</v>
      </c>
      <c r="AES86">
        <v>0.46550639900000002</v>
      </c>
      <c r="AET86">
        <v>0.46500387300000001</v>
      </c>
      <c r="AEU86">
        <v>0.46452870200000002</v>
      </c>
      <c r="AEV86">
        <v>0.46409329199999999</v>
      </c>
      <c r="AEW86">
        <v>0.46375593300000001</v>
      </c>
      <c r="AEX86">
        <v>0.46347038600000001</v>
      </c>
      <c r="AEY86">
        <v>0.46317768599999998</v>
      </c>
      <c r="AEZ86">
        <v>0.46294949400000002</v>
      </c>
      <c r="AFA86">
        <v>0.46273805600000001</v>
      </c>
      <c r="AFB86">
        <v>0.46246797499999998</v>
      </c>
      <c r="AFC86">
        <v>0.46219354400000001</v>
      </c>
      <c r="AFD86">
        <v>0.46208044700000001</v>
      </c>
      <c r="AFE86">
        <v>0.46197250400000001</v>
      </c>
      <c r="AFF86">
        <v>0.46183276000000001</v>
      </c>
      <c r="AFG86">
        <v>0.46168650700000002</v>
      </c>
      <c r="AFH86">
        <v>0.46149707600000001</v>
      </c>
      <c r="AFI86">
        <v>0.46130358599999999</v>
      </c>
      <c r="AFJ86">
        <v>0.46120514899999998</v>
      </c>
      <c r="AFK86">
        <v>0.46114202700000001</v>
      </c>
      <c r="AFL86">
        <v>0.46099632200000001</v>
      </c>
      <c r="AFM86">
        <v>0.46079000799999997</v>
      </c>
      <c r="AFN86">
        <v>0.460597806</v>
      </c>
      <c r="AFO86">
        <v>0.46043631200000001</v>
      </c>
      <c r="AFP86">
        <v>0.46030674999999999</v>
      </c>
      <c r="AFQ86">
        <v>0.460219977</v>
      </c>
      <c r="AFR86">
        <v>0.46009979000000001</v>
      </c>
      <c r="AFS86">
        <v>0.45988857799999999</v>
      </c>
      <c r="AFT86">
        <v>0.45970620499999998</v>
      </c>
      <c r="AFU86">
        <v>0.45966650799999997</v>
      </c>
      <c r="AFV86">
        <v>0.45962900200000001</v>
      </c>
      <c r="AFW86">
        <v>0.45947153600000001</v>
      </c>
      <c r="AFX86">
        <v>0.45931464900000002</v>
      </c>
      <c r="AFY86">
        <v>0.45934464699999999</v>
      </c>
      <c r="AFZ86">
        <v>0.45940445000000002</v>
      </c>
      <c r="AGA86">
        <v>0.45933095299999999</v>
      </c>
      <c r="AGB86">
        <v>0.45921511700000001</v>
      </c>
      <c r="AGC86">
        <v>0.45919832900000002</v>
      </c>
      <c r="AGD86">
        <v>0.459224784</v>
      </c>
      <c r="AGE86">
        <v>0.459302985</v>
      </c>
      <c r="AGF86">
        <v>0.459422526</v>
      </c>
      <c r="AGG86">
        <v>0.45949905299999999</v>
      </c>
      <c r="AGH86">
        <v>0.45951397100000002</v>
      </c>
      <c r="AGI86">
        <v>0.45957242100000001</v>
      </c>
      <c r="AGJ86">
        <v>0.459735108</v>
      </c>
      <c r="AGK86">
        <v>0.45989054400000001</v>
      </c>
      <c r="AGL86">
        <v>0.45998372799999998</v>
      </c>
      <c r="AGM86">
        <v>0.460076237</v>
      </c>
      <c r="AGN86">
        <v>0.460223779</v>
      </c>
      <c r="AGO86">
        <v>0.46037905400000001</v>
      </c>
      <c r="AGP86">
        <v>0.46063115599999999</v>
      </c>
      <c r="AGQ86">
        <v>0.46088274099999998</v>
      </c>
      <c r="AGR86">
        <v>0.46096526100000002</v>
      </c>
      <c r="AGS86">
        <v>0.46103514899999998</v>
      </c>
      <c r="AGT86">
        <v>0.46130671200000001</v>
      </c>
      <c r="AGU86">
        <v>0.46162409399999998</v>
      </c>
      <c r="AGV86">
        <v>0.46180521099999999</v>
      </c>
      <c r="AGW86">
        <v>0.46192997200000002</v>
      </c>
      <c r="AGX86">
        <v>0.46213941200000003</v>
      </c>
      <c r="AGY86">
        <v>0.46240585200000001</v>
      </c>
      <c r="AGZ86">
        <v>0.462632337</v>
      </c>
      <c r="AHA86">
        <v>0.46281641800000001</v>
      </c>
      <c r="AHB86">
        <v>0.46302727599999999</v>
      </c>
      <c r="AHC86">
        <v>0.46328404899999998</v>
      </c>
      <c r="AHD86">
        <v>0.46350260799999998</v>
      </c>
      <c r="AHE86">
        <v>0.46361196700000001</v>
      </c>
      <c r="AHF86">
        <v>0.46375164699999999</v>
      </c>
      <c r="AHG86">
        <v>0.46406461500000001</v>
      </c>
      <c r="AHH86">
        <v>0.46437403900000002</v>
      </c>
      <c r="AHI86">
        <v>0.46460174799999998</v>
      </c>
      <c r="AHJ86">
        <v>0.46482923100000001</v>
      </c>
      <c r="AHK86">
        <v>0.46501321699999998</v>
      </c>
      <c r="AHL86">
        <v>0.46519465700000001</v>
      </c>
      <c r="AHM86">
        <v>0.46538279700000001</v>
      </c>
      <c r="AHN86">
        <v>0.46557032700000001</v>
      </c>
      <c r="AHO86">
        <v>0.46574448400000001</v>
      </c>
      <c r="AHP86">
        <v>0.46591712699999999</v>
      </c>
      <c r="AHQ86">
        <v>0.46609218600000002</v>
      </c>
      <c r="AHR86">
        <v>0.46626276700000002</v>
      </c>
      <c r="AHS86">
        <v>0.46641633500000002</v>
      </c>
      <c r="AHT86">
        <v>0.46656449</v>
      </c>
      <c r="AHU86">
        <v>0.46672775599999999</v>
      </c>
      <c r="AHV86">
        <v>0.466898015</v>
      </c>
      <c r="AHW86">
        <v>0.46708206299999999</v>
      </c>
      <c r="AHX86">
        <v>0.46731270499999999</v>
      </c>
      <c r="AHY86">
        <v>0.46750983600000001</v>
      </c>
      <c r="AHZ86">
        <v>0.46755501100000002</v>
      </c>
      <c r="AIA86">
        <v>0.46762283700000001</v>
      </c>
      <c r="AIB86">
        <v>0.46792420499999998</v>
      </c>
      <c r="AIC86">
        <v>0.468222254</v>
      </c>
      <c r="AID86">
        <v>0.46823939599999997</v>
      </c>
      <c r="AIE86">
        <v>0.46825051200000001</v>
      </c>
      <c r="AIF86">
        <v>0.46849323700000001</v>
      </c>
      <c r="AIG86">
        <v>0.46876821499999999</v>
      </c>
      <c r="AIH86">
        <v>0.46877865499999999</v>
      </c>
      <c r="AII86">
        <v>0.46871231099999999</v>
      </c>
      <c r="AIJ86">
        <v>0.46883182099999998</v>
      </c>
      <c r="AIK86">
        <v>0.46904354799999998</v>
      </c>
      <c r="AIL86">
        <v>0.469166731</v>
      </c>
      <c r="AIM86">
        <v>0.46921235700000002</v>
      </c>
      <c r="AIN86">
        <v>0.46922037999999999</v>
      </c>
      <c r="AIO86">
        <v>0.469218898</v>
      </c>
      <c r="AIP86">
        <v>0.46929381199999998</v>
      </c>
      <c r="AIQ86">
        <v>0.46944796100000002</v>
      </c>
      <c r="AIR86">
        <v>0.46950186700000002</v>
      </c>
      <c r="AIS86">
        <v>0.46936325000000001</v>
      </c>
      <c r="AIT86">
        <v>0.46928830300000002</v>
      </c>
      <c r="AIU86">
        <v>0.46941380500000002</v>
      </c>
      <c r="AIV86">
        <v>0.46949867699999998</v>
      </c>
      <c r="AIW86">
        <v>0.46929916199999999</v>
      </c>
      <c r="AIX86">
        <v>0.46910863600000002</v>
      </c>
      <c r="AIY86">
        <v>0.46917166100000002</v>
      </c>
      <c r="AIZ86">
        <v>0.46924054999999998</v>
      </c>
      <c r="AJA86">
        <v>0.46914649600000002</v>
      </c>
      <c r="AJB86">
        <v>0.46903117500000002</v>
      </c>
      <c r="AJC86">
        <v>0.46888791899999999</v>
      </c>
      <c r="AJD86">
        <v>0.46874765800000001</v>
      </c>
      <c r="AJE86">
        <v>0.46864280899999999</v>
      </c>
      <c r="AJF86">
        <v>0.46854182700000002</v>
      </c>
      <c r="AJG86">
        <v>0.468325202</v>
      </c>
      <c r="AJH86">
        <v>0.46804945100000001</v>
      </c>
      <c r="AJI86">
        <v>0.46789829900000002</v>
      </c>
      <c r="AJJ86">
        <v>0.46784194400000001</v>
      </c>
      <c r="AJK86">
        <v>0.46766585300000002</v>
      </c>
      <c r="AJL86">
        <v>0.46735121000000002</v>
      </c>
      <c r="AJM86">
        <v>0.46707410500000002</v>
      </c>
      <c r="AJN86">
        <v>0.46685635199999997</v>
      </c>
      <c r="AJO86">
        <v>0.46662896399999998</v>
      </c>
      <c r="AJP86">
        <v>0.46638375900000001</v>
      </c>
      <c r="AJQ86">
        <v>0.46611809199999998</v>
      </c>
      <c r="AJR86">
        <v>0.46574770700000001</v>
      </c>
      <c r="AJS86">
        <v>0.46538959699999999</v>
      </c>
      <c r="AJT86">
        <v>0.46524827299999999</v>
      </c>
      <c r="AJU86">
        <v>0.46509992500000003</v>
      </c>
      <c r="AJV86">
        <v>0.46459639899999999</v>
      </c>
      <c r="AJW86">
        <v>0.46406493700000001</v>
      </c>
      <c r="AJX86">
        <v>0.463730156</v>
      </c>
      <c r="AJY86">
        <v>0.46342772500000001</v>
      </c>
      <c r="AJZ86">
        <v>0.46299621499999999</v>
      </c>
      <c r="AKA86">
        <v>0.46252407299999998</v>
      </c>
      <c r="AKB86">
        <v>0.46198861600000002</v>
      </c>
      <c r="AKC86">
        <v>0.461430216</v>
      </c>
      <c r="AKD86">
        <v>0.46096780599999998</v>
      </c>
      <c r="AKE86">
        <v>0.46056065499999999</v>
      </c>
      <c r="AKF86">
        <v>0.46001939800000002</v>
      </c>
      <c r="AKG86">
        <v>0.45934816000000001</v>
      </c>
      <c r="AKH86">
        <v>0.458726896</v>
      </c>
      <c r="AKI86">
        <v>0.45817925999999998</v>
      </c>
      <c r="AKJ86">
        <v>0.457596436</v>
      </c>
      <c r="AKK86">
        <v>0.45692684099999997</v>
      </c>
      <c r="AKL86">
        <v>0.456228311</v>
      </c>
      <c r="AKM86">
        <v>0.45551624800000001</v>
      </c>
      <c r="AKN86">
        <v>0.45481317500000001</v>
      </c>
      <c r="AKO86">
        <v>0.45407072599999998</v>
      </c>
      <c r="AKP86">
        <v>0.453300278</v>
      </c>
      <c r="AKQ86">
        <v>0.45239923500000001</v>
      </c>
      <c r="AKR86">
        <v>0.45149481000000002</v>
      </c>
      <c r="AKS86">
        <v>0.45046607399999999</v>
      </c>
      <c r="AKT86">
        <v>0.44943137599999999</v>
      </c>
      <c r="AKU86">
        <v>0.44852450100000002</v>
      </c>
      <c r="AKV86">
        <v>0.44763544599999999</v>
      </c>
      <c r="AKW86">
        <v>0.44651661799999998</v>
      </c>
      <c r="AKX86">
        <v>0.44535164999999999</v>
      </c>
      <c r="AKY86">
        <v>0.44419757100000001</v>
      </c>
      <c r="AKZ86">
        <v>0.44304839099999999</v>
      </c>
      <c r="ALA86">
        <v>0.44179010899999999</v>
      </c>
      <c r="ALB86">
        <v>0.440500797</v>
      </c>
      <c r="ALC86">
        <v>0.439242998</v>
      </c>
      <c r="ALD86">
        <v>0.43799799099999998</v>
      </c>
      <c r="ALE86">
        <v>0.43668177400000002</v>
      </c>
      <c r="ALF86">
        <v>0.43528990200000001</v>
      </c>
      <c r="ALG86">
        <v>0.43390150900000002</v>
      </c>
      <c r="ALH86">
        <v>0.43252880799999999</v>
      </c>
      <c r="ALI86">
        <v>0.43115758999999998</v>
      </c>
      <c r="ALJ86">
        <v>0.42976033600000002</v>
      </c>
      <c r="ALK86">
        <v>0.42831955100000002</v>
      </c>
      <c r="ALL86">
        <v>0.426835943</v>
      </c>
      <c r="ALM86">
        <v>0.42539087199999998</v>
      </c>
      <c r="ALN86">
        <v>0.42381153500000002</v>
      </c>
      <c r="ALO86">
        <v>0.42222485199999998</v>
      </c>
      <c r="ALP86">
        <v>0.42083381600000003</v>
      </c>
      <c r="ALQ86">
        <v>0.41946417600000002</v>
      </c>
      <c r="ALR86">
        <v>0.41792862800000002</v>
      </c>
      <c r="ALS86">
        <v>0.41639565699999997</v>
      </c>
      <c r="ALT86">
        <v>0.41508156699999998</v>
      </c>
      <c r="ALU86">
        <v>0.413807174</v>
      </c>
      <c r="ALV86">
        <v>0.41218568999999999</v>
      </c>
      <c r="ALW86">
        <v>0.410527474</v>
      </c>
      <c r="ALX86">
        <v>0.40918006800000001</v>
      </c>
      <c r="ALY86">
        <v>0.40793174199999999</v>
      </c>
      <c r="ALZ86">
        <v>0.40646601700000001</v>
      </c>
      <c r="AMA86">
        <v>0.40490378999999999</v>
      </c>
      <c r="AMB86">
        <v>0.40351984400000002</v>
      </c>
      <c r="AMC86">
        <v>0.40226517000000001</v>
      </c>
      <c r="AMD86">
        <v>0.40085870099999998</v>
      </c>
      <c r="AME86">
        <v>0.399326085</v>
      </c>
      <c r="AMF86">
        <v>0.39790624299999999</v>
      </c>
      <c r="AMG86">
        <v>0.39658638499999999</v>
      </c>
      <c r="AMH86">
        <v>0.39517708099999999</v>
      </c>
      <c r="AMI86">
        <v>0.39366679500000001</v>
      </c>
      <c r="AMJ86">
        <v>0.39218102799999999</v>
      </c>
      <c r="AMK86">
        <v>0.390708151</v>
      </c>
      <c r="AML86">
        <v>0.38919074300000001</v>
      </c>
      <c r="AMM86">
        <v>0.38751512700000001</v>
      </c>
      <c r="AMN86">
        <v>0.38583828799999997</v>
      </c>
      <c r="AMO86">
        <v>0.38408856299999999</v>
      </c>
      <c r="AMP86">
        <v>0.38231396299999998</v>
      </c>
      <c r="AMQ86">
        <v>0.380235192</v>
      </c>
      <c r="AMR86">
        <v>0.378155615</v>
      </c>
      <c r="AMS86">
        <v>0.37593059099999998</v>
      </c>
      <c r="AMT86">
        <v>0.37370389199999998</v>
      </c>
      <c r="AMU86">
        <v>0.37111727700000002</v>
      </c>
      <c r="AMV86">
        <v>0.368507109</v>
      </c>
      <c r="AMW86">
        <v>0.365702097</v>
      </c>
      <c r="AMX86">
        <v>0.36289624799999998</v>
      </c>
      <c r="AMY86">
        <v>0.35960150099999999</v>
      </c>
      <c r="AMZ86">
        <v>0.35625629599999997</v>
      </c>
      <c r="ANA86">
        <v>0.35264529500000003</v>
      </c>
      <c r="ANB86">
        <v>0.34895035699999999</v>
      </c>
      <c r="ANC86">
        <v>0.34479784299999999</v>
      </c>
      <c r="AND86">
        <v>0.34046904300000003</v>
      </c>
      <c r="ANE86">
        <v>0.335854439</v>
      </c>
      <c r="ANF86">
        <v>0.33106139200000001</v>
      </c>
      <c r="ANG86">
        <v>0.32590063400000002</v>
      </c>
      <c r="ANH86">
        <v>0.32056333399999998</v>
      </c>
      <c r="ANI86">
        <v>0.31502780600000002</v>
      </c>
      <c r="ANJ86">
        <v>0.30922973799999998</v>
      </c>
      <c r="ANK86">
        <v>0.30324224</v>
      </c>
      <c r="ANL86">
        <v>0.29696191199999999</v>
      </c>
      <c r="ANM86">
        <v>0.29063118999999998</v>
      </c>
      <c r="ANN86">
        <v>0.28420470599999997</v>
      </c>
      <c r="ANO86">
        <v>0.27768068699999998</v>
      </c>
      <c r="ANP86">
        <v>0.27106184</v>
      </c>
      <c r="ANQ86">
        <v>0.264531813</v>
      </c>
      <c r="ANR86">
        <v>0.25793242799999999</v>
      </c>
      <c r="ANS86">
        <v>0.25135401899999998</v>
      </c>
      <c r="ANT86">
        <v>0.244851283</v>
      </c>
      <c r="ANU86">
        <v>0.23842669899999999</v>
      </c>
      <c r="ANV86">
        <v>0.23220027800000001</v>
      </c>
      <c r="ANW86">
        <v>0.22598648900000001</v>
      </c>
      <c r="ANX86">
        <v>0.21998797</v>
      </c>
      <c r="ANY86">
        <v>0.21409989099999999</v>
      </c>
      <c r="ANZ86">
        <v>0.208555294</v>
      </c>
      <c r="AOA86">
        <v>0.20306622999999999</v>
      </c>
      <c r="AOB86">
        <v>0.19804553799999999</v>
      </c>
      <c r="AOC86">
        <v>0.193116597</v>
      </c>
      <c r="AOD86">
        <v>0.18857966300000001</v>
      </c>
      <c r="AOE86">
        <v>0.18412192999999999</v>
      </c>
      <c r="AOF86">
        <v>0.18001339599999999</v>
      </c>
      <c r="AOG86">
        <v>0.17606086400000001</v>
      </c>
      <c r="AOH86">
        <v>0.17248870599999999</v>
      </c>
      <c r="AOI86">
        <v>0.16903014599999999</v>
      </c>
      <c r="AOJ86">
        <v>0.165864656</v>
      </c>
      <c r="AOK86">
        <v>0.16282449199999999</v>
      </c>
      <c r="AOL86">
        <v>0.16006869800000001</v>
      </c>
      <c r="AOM86">
        <v>0.15751548200000001</v>
      </c>
      <c r="AON86">
        <v>0.15512214799999999</v>
      </c>
      <c r="AOO86">
        <v>0.15286356600000001</v>
      </c>
      <c r="AOP86">
        <v>0.15079637800000001</v>
      </c>
      <c r="AOQ86">
        <v>0.14889733799999999</v>
      </c>
      <c r="AOR86">
        <v>0.14710551599999999</v>
      </c>
      <c r="AOS86">
        <v>0.145445045</v>
      </c>
      <c r="AOT86">
        <v>0.14390003900000001</v>
      </c>
      <c r="AOU86">
        <v>0.14253507100000001</v>
      </c>
      <c r="AOV86">
        <v>0.14123008400000001</v>
      </c>
      <c r="AOW86">
        <v>0.140072156</v>
      </c>
      <c r="AOX86">
        <v>0.13896196299999999</v>
      </c>
      <c r="AOY86">
        <v>0.137961889</v>
      </c>
      <c r="AOZ86">
        <v>0.137018588</v>
      </c>
      <c r="APA86">
        <v>0.13622229699999999</v>
      </c>
      <c r="APB86">
        <v>0.13542310699999999</v>
      </c>
      <c r="APC86">
        <v>0.13473195499999999</v>
      </c>
      <c r="APD86">
        <v>0.13409274600000001</v>
      </c>
      <c r="APE86">
        <v>0.13354322299999999</v>
      </c>
      <c r="APF86">
        <v>0.13297782399999999</v>
      </c>
      <c r="APG86">
        <v>0.132526481</v>
      </c>
      <c r="APH86">
        <v>0.132125888</v>
      </c>
      <c r="API86">
        <v>0.13175678199999999</v>
      </c>
      <c r="APJ86">
        <v>0.13136529899999999</v>
      </c>
      <c r="APK86">
        <v>0.13110751900000001</v>
      </c>
      <c r="APL86">
        <v>0.130904837</v>
      </c>
      <c r="APM86">
        <v>0.130743255</v>
      </c>
      <c r="APN86">
        <v>0.130556539</v>
      </c>
      <c r="APO86">
        <v>0.13041935499999999</v>
      </c>
      <c r="APP86">
        <v>0.13033765899999999</v>
      </c>
      <c r="APQ86">
        <v>0.13031525599999999</v>
      </c>
      <c r="APR86">
        <v>0.13026299299999999</v>
      </c>
      <c r="APS86">
        <v>0.13021229200000001</v>
      </c>
      <c r="APT86">
        <v>0.13018638599999999</v>
      </c>
      <c r="APU86">
        <v>0.13023063400000001</v>
      </c>
      <c r="APV86">
        <v>0.13028310700000001</v>
      </c>
      <c r="APW86">
        <v>0.130333905</v>
      </c>
      <c r="APX86">
        <v>0.130408143</v>
      </c>
      <c r="APY86">
        <v>0.13054015399999999</v>
      </c>
      <c r="APZ86">
        <v>0.13069012199999999</v>
      </c>
      <c r="AQA86">
        <v>0.130854202</v>
      </c>
      <c r="AQB86">
        <v>0.13104521799999999</v>
      </c>
      <c r="AQC86">
        <v>0.13126442099999999</v>
      </c>
      <c r="AQD86">
        <v>0.13152293400000001</v>
      </c>
      <c r="AQE86">
        <v>0.13181332200000001</v>
      </c>
      <c r="AQF86">
        <v>0.132131526</v>
      </c>
      <c r="AQG86">
        <v>0.13250773699999999</v>
      </c>
      <c r="AQH86">
        <v>0.13294414500000001</v>
      </c>
      <c r="AQI86">
        <v>0.133378725</v>
      </c>
      <c r="AQJ86">
        <v>0.13387919700000001</v>
      </c>
      <c r="AQK86">
        <v>0.13446064199999999</v>
      </c>
      <c r="AQL86">
        <v>0.13512202200000001</v>
      </c>
      <c r="AQM86">
        <v>0.13576549199999999</v>
      </c>
      <c r="AQN86">
        <v>0.13644680100000001</v>
      </c>
      <c r="AQO86">
        <v>0.13718249800000001</v>
      </c>
      <c r="AQP86">
        <v>0.138057973</v>
      </c>
      <c r="AQQ86">
        <v>0.138925151</v>
      </c>
      <c r="AQR86">
        <v>0.13975364600000001</v>
      </c>
      <c r="AQS86">
        <v>0.14062897599999999</v>
      </c>
      <c r="AQT86">
        <v>0.14170528700000001</v>
      </c>
      <c r="AQU86">
        <v>0.14279452000000001</v>
      </c>
      <c r="AQV86">
        <v>0.14384518299999999</v>
      </c>
      <c r="AQW86">
        <v>0.14488563099999999</v>
      </c>
      <c r="AQX86">
        <v>0.146040579</v>
      </c>
      <c r="AQY86">
        <v>0.14723229199999999</v>
      </c>
      <c r="AQZ86">
        <v>0.148381811</v>
      </c>
      <c r="ARA86">
        <v>0.14951504199999999</v>
      </c>
      <c r="ARB86">
        <v>0.15074738500000001</v>
      </c>
      <c r="ARC86">
        <v>0.15201742900000001</v>
      </c>
      <c r="ARD86">
        <v>0.15328671499999999</v>
      </c>
      <c r="ARE86">
        <v>0.15453624899999999</v>
      </c>
      <c r="ARF86">
        <v>0.15587105700000001</v>
      </c>
      <c r="ARG86">
        <v>0.15725104000000001</v>
      </c>
      <c r="ARH86">
        <v>0.15857602100000001</v>
      </c>
      <c r="ARI86">
        <v>0.15987408</v>
      </c>
      <c r="ARJ86">
        <v>0.16124434900000001</v>
      </c>
      <c r="ARK86">
        <v>0.162630792</v>
      </c>
      <c r="ARL86">
        <v>0.16392606500000001</v>
      </c>
      <c r="ARM86">
        <v>0.16521564999999999</v>
      </c>
      <c r="ARN86">
        <v>0.16667580000000001</v>
      </c>
      <c r="ARO86">
        <v>0.16819124299999999</v>
      </c>
      <c r="ARP86">
        <v>0.169585387</v>
      </c>
      <c r="ARQ86">
        <v>0.17091884199999999</v>
      </c>
      <c r="ARR86">
        <v>0.17235249</v>
      </c>
      <c r="ARS86">
        <v>0.173851225</v>
      </c>
      <c r="ART86">
        <v>0.175329549</v>
      </c>
      <c r="ARU86">
        <v>0.17678832899999999</v>
      </c>
      <c r="ARV86">
        <v>0.178274338</v>
      </c>
      <c r="ARW86">
        <v>0.1797858</v>
      </c>
      <c r="ARX86">
        <v>0.18127499799999999</v>
      </c>
      <c r="ARY86">
        <v>0.18272865499999999</v>
      </c>
      <c r="ARZ86">
        <v>0.18418559900000001</v>
      </c>
      <c r="ASA86">
        <v>0.18566864299999999</v>
      </c>
      <c r="ASB86">
        <v>0.18717098700000001</v>
      </c>
      <c r="ASC86">
        <v>0.18863545500000001</v>
      </c>
      <c r="ASD86">
        <v>0.19005386199999999</v>
      </c>
      <c r="ASE86">
        <v>0.19153187899999999</v>
      </c>
      <c r="ASF86">
        <v>0.19306410900000001</v>
      </c>
      <c r="ASG86">
        <v>0.194535069</v>
      </c>
      <c r="ASH86">
        <v>0.195965044</v>
      </c>
      <c r="ASI86">
        <v>0.19743561700000001</v>
      </c>
      <c r="ASJ86">
        <v>0.19897205200000001</v>
      </c>
      <c r="ASK86">
        <v>0.20051435100000001</v>
      </c>
      <c r="ASL86">
        <v>0.201945711</v>
      </c>
      <c r="ASM86">
        <v>0.20333932399999999</v>
      </c>
      <c r="ASN86">
        <v>0.20482178700000001</v>
      </c>
      <c r="ASO86">
        <v>0.206304718</v>
      </c>
      <c r="ASP86">
        <v>0.207734</v>
      </c>
      <c r="ASQ86">
        <v>0.209158223</v>
      </c>
      <c r="ASR86">
        <v>0.21062689600000001</v>
      </c>
      <c r="ASS86">
        <v>0.212089527</v>
      </c>
      <c r="AST86">
        <v>0.21350802999999999</v>
      </c>
      <c r="ASU86">
        <v>0.21490290000000001</v>
      </c>
      <c r="ASV86">
        <v>0.21630986799999999</v>
      </c>
      <c r="ASW86">
        <v>0.21766639400000001</v>
      </c>
      <c r="ASX86">
        <v>0.219039224</v>
      </c>
      <c r="ASY86">
        <v>0.22048869199999999</v>
      </c>
      <c r="ASZ86">
        <v>0.22192527300000001</v>
      </c>
      <c r="ATA86">
        <v>0.223238557</v>
      </c>
      <c r="ATB86">
        <v>0.224535505</v>
      </c>
      <c r="ATC86">
        <v>0.22589459200000001</v>
      </c>
      <c r="ATD86">
        <v>0.22726194499999999</v>
      </c>
      <c r="ATE86">
        <v>0.22858434799999999</v>
      </c>
      <c r="ATF86">
        <v>0.22992395700000001</v>
      </c>
      <c r="ATG86">
        <v>0.23124900200000001</v>
      </c>
      <c r="ATH86">
        <v>0.23254045700000001</v>
      </c>
      <c r="ATI86">
        <v>0.233821955</v>
      </c>
      <c r="ATJ86">
        <v>0.235131389</v>
      </c>
      <c r="ATK86">
        <v>0.23647563799999999</v>
      </c>
      <c r="ATL86">
        <v>0.23779402999999999</v>
      </c>
      <c r="ATM86">
        <v>0.23898066800000001</v>
      </c>
      <c r="ATN86">
        <v>0.240190343</v>
      </c>
      <c r="ATO86">
        <v>0.24152115699999999</v>
      </c>
      <c r="ATP86">
        <v>0.24282282499999999</v>
      </c>
      <c r="ATQ86">
        <v>0.244005307</v>
      </c>
      <c r="ATR86">
        <v>0.24520045100000001</v>
      </c>
      <c r="ATS86">
        <v>0.24639646500000001</v>
      </c>
      <c r="ATT86">
        <v>0.247588484</v>
      </c>
      <c r="ATU86">
        <v>0.24880228500000001</v>
      </c>
      <c r="ATV86">
        <v>0.250015714</v>
      </c>
      <c r="ATW86">
        <v>0.25120731499999999</v>
      </c>
      <c r="ATX86">
        <v>0.252395176</v>
      </c>
      <c r="ATY86">
        <v>0.253494897</v>
      </c>
      <c r="ATZ86">
        <v>0.25456018800000002</v>
      </c>
      <c r="AUA86">
        <v>0.25563372899999998</v>
      </c>
      <c r="AUB86">
        <v>0.25674893100000001</v>
      </c>
      <c r="AUC86">
        <v>0.25784465600000001</v>
      </c>
      <c r="AUD86">
        <v>0.25891139800000001</v>
      </c>
      <c r="AUE86">
        <v>0.25999649000000002</v>
      </c>
      <c r="AUF86">
        <v>0.26108348199999998</v>
      </c>
      <c r="AUG86">
        <v>0.26209117799999998</v>
      </c>
      <c r="AUH86">
        <v>0.26310301400000002</v>
      </c>
      <c r="AUI86">
        <v>0.26411591299999998</v>
      </c>
      <c r="AUJ86">
        <v>0.26511287900000002</v>
      </c>
      <c r="AUK86">
        <v>0.266135864</v>
      </c>
      <c r="AUL86">
        <v>0.26716899900000002</v>
      </c>
      <c r="AUM86">
        <v>0.268151625</v>
      </c>
      <c r="AUN86">
        <v>0.26912386199999999</v>
      </c>
      <c r="AUO86">
        <v>0.27008599599999999</v>
      </c>
      <c r="AUP86">
        <v>0.27102736399999999</v>
      </c>
      <c r="AUQ86">
        <v>0.271947192</v>
      </c>
      <c r="AUR86">
        <v>0.27291125900000002</v>
      </c>
      <c r="AUS86">
        <v>0.27395249700000002</v>
      </c>
      <c r="AUT86">
        <v>0.274968989</v>
      </c>
      <c r="AUU86">
        <v>0.27581593199999999</v>
      </c>
      <c r="AUV86">
        <v>0.27664934099999999</v>
      </c>
      <c r="AUW86">
        <v>0.27759642800000001</v>
      </c>
      <c r="AUX86">
        <v>0.27854612400000001</v>
      </c>
      <c r="AUY86">
        <v>0.27939019999999998</v>
      </c>
      <c r="AUZ86">
        <v>0.28024452100000002</v>
      </c>
      <c r="AVA86">
        <v>0.28117114700000001</v>
      </c>
      <c r="AVB86">
        <v>0.28207895700000002</v>
      </c>
      <c r="AVC86">
        <v>0.28292673699999998</v>
      </c>
      <c r="AVD86">
        <v>0.28379800599999999</v>
      </c>
      <c r="AVE86">
        <v>0.28469421499999997</v>
      </c>
      <c r="AVF86">
        <v>0.28555391800000002</v>
      </c>
      <c r="AVG86">
        <v>0.28636419200000002</v>
      </c>
      <c r="AVH86">
        <v>0.287192736</v>
      </c>
      <c r="AVI86">
        <v>0.28803983999999999</v>
      </c>
      <c r="AVJ86">
        <v>0.28887875899999998</v>
      </c>
      <c r="AVK86">
        <v>0.2897325</v>
      </c>
      <c r="AVL86">
        <v>0.29059001200000001</v>
      </c>
      <c r="AVM86">
        <v>0.29138565700000002</v>
      </c>
      <c r="AVN86">
        <v>0.29217502000000001</v>
      </c>
      <c r="AVO86">
        <v>0.29297611099999998</v>
      </c>
      <c r="AVP86">
        <v>0.29376479599999999</v>
      </c>
      <c r="AVQ86">
        <v>0.29454707099999999</v>
      </c>
      <c r="AVR86">
        <v>0.29535444500000002</v>
      </c>
      <c r="AVS86">
        <v>0.29613388299999999</v>
      </c>
      <c r="AVT86">
        <v>0.29685861000000002</v>
      </c>
      <c r="AVU86">
        <v>0.29755369300000001</v>
      </c>
      <c r="AVV86">
        <v>0.29826704399999998</v>
      </c>
      <c r="AVW86">
        <v>0.29902789200000002</v>
      </c>
      <c r="AVX86">
        <v>0.299779458</v>
      </c>
      <c r="AVY86">
        <v>0.30042446900000003</v>
      </c>
      <c r="AVZ86">
        <v>0.30107434399999999</v>
      </c>
      <c r="AWA86">
        <v>0.30180541799999999</v>
      </c>
      <c r="AWB86">
        <v>0.30253507400000001</v>
      </c>
      <c r="AWC86">
        <v>0.30320012600000001</v>
      </c>
      <c r="AWD86">
        <v>0.303828704</v>
      </c>
      <c r="AWE86">
        <v>0.30449694500000002</v>
      </c>
      <c r="AWF86">
        <v>0.30522705300000003</v>
      </c>
      <c r="AWG86">
        <v>0.30586258999999999</v>
      </c>
      <c r="AWH86">
        <v>0.30638851</v>
      </c>
      <c r="AWI86">
        <v>0.30699411199999999</v>
      </c>
      <c r="AWJ86">
        <v>0.30769708899999998</v>
      </c>
      <c r="AWK86">
        <v>0.30828916000000001</v>
      </c>
      <c r="AWL86">
        <v>0.30878785199999997</v>
      </c>
      <c r="AWM86">
        <v>0.30930922799999999</v>
      </c>
      <c r="AWN86">
        <v>0.309897529</v>
      </c>
      <c r="AWO86">
        <v>0.31055069099999999</v>
      </c>
      <c r="AWP86">
        <v>0.31116986000000002</v>
      </c>
      <c r="AWQ86">
        <v>0.31160475300000001</v>
      </c>
      <c r="AWR86">
        <v>0.31201335400000002</v>
      </c>
      <c r="AWS86">
        <v>0.31260932400000002</v>
      </c>
      <c r="AWT86">
        <v>0.31322381999999999</v>
      </c>
      <c r="AWU86">
        <v>0.31360397000000001</v>
      </c>
      <c r="AWV86">
        <v>0.31397351800000001</v>
      </c>
      <c r="AWW86">
        <v>0.31463102999999998</v>
      </c>
      <c r="AWX86">
        <v>0.31529247300000002</v>
      </c>
      <c r="AWY86">
        <v>0.31563337800000002</v>
      </c>
      <c r="AWZ86">
        <v>0.31595868599999999</v>
      </c>
      <c r="AXA86">
        <v>0.31652617</v>
      </c>
      <c r="AXB86">
        <v>0.317103354</v>
      </c>
      <c r="AXC86">
        <v>0.31740498</v>
      </c>
      <c r="AXD86">
        <v>0.317663268</v>
      </c>
      <c r="AXE86">
        <v>0.31815651499999997</v>
      </c>
      <c r="AXF86">
        <v>0.31869007100000002</v>
      </c>
      <c r="AXG86">
        <v>0.31894397600000002</v>
      </c>
      <c r="AXH86">
        <v>0.31914761699999999</v>
      </c>
      <c r="AXI86">
        <v>0.31961734200000003</v>
      </c>
      <c r="AXJ86">
        <v>0.32012405799999999</v>
      </c>
      <c r="AXK86">
        <v>0.32044008600000001</v>
      </c>
      <c r="AXL86">
        <v>0.32072775999999997</v>
      </c>
      <c r="AXM86">
        <v>0.32099597099999999</v>
      </c>
      <c r="AXN86">
        <v>0.32125564400000001</v>
      </c>
      <c r="AXO86">
        <v>0.32153858200000002</v>
      </c>
      <c r="AXP86">
        <v>0.32183485899999997</v>
      </c>
      <c r="AXQ86">
        <v>0.32208457499999998</v>
      </c>
      <c r="AXR86">
        <v>0.32228972900000002</v>
      </c>
      <c r="AXS86">
        <v>0.32244326499999998</v>
      </c>
      <c r="AXT86">
        <v>0.32263614299999999</v>
      </c>
      <c r="AXU86">
        <v>0.32281784000000002</v>
      </c>
      <c r="AXV86">
        <v>0.32292681400000001</v>
      </c>
      <c r="AXW86">
        <v>0.32299737899999997</v>
      </c>
      <c r="AXX86">
        <v>0.32315391100000002</v>
      </c>
      <c r="AXY86">
        <v>0.32323481900000001</v>
      </c>
      <c r="AXZ86">
        <v>0.32318745399999999</v>
      </c>
      <c r="AYA86">
        <v>0.32320788099999997</v>
      </c>
      <c r="AYB86">
        <v>0.32334288999999999</v>
      </c>
      <c r="AYC86">
        <v>0.323428245</v>
      </c>
      <c r="AYD86">
        <v>0.32342325</v>
      </c>
      <c r="AYE86">
        <v>0.32335883900000001</v>
      </c>
      <c r="AYF86">
        <v>0.32332958299999998</v>
      </c>
      <c r="AYG86">
        <v>0.323372663</v>
      </c>
      <c r="AYH86">
        <v>0.32339225300000002</v>
      </c>
      <c r="AYI86">
        <v>0.32319277000000002</v>
      </c>
      <c r="AYJ86">
        <v>0.32295439599999998</v>
      </c>
      <c r="AYK86">
        <v>0.32286601199999998</v>
      </c>
      <c r="AYL86">
        <v>0.322814039</v>
      </c>
      <c r="AYM86">
        <v>0.322516633</v>
      </c>
      <c r="AYN86">
        <v>0.32216245500000001</v>
      </c>
      <c r="AYO86">
        <v>0.32197083399999998</v>
      </c>
      <c r="AYP86">
        <v>0.32179803000000001</v>
      </c>
      <c r="AYQ86">
        <v>0.32145548200000001</v>
      </c>
      <c r="AYR86">
        <v>0.32110665199999999</v>
      </c>
      <c r="AYS86">
        <v>0.32073249599999998</v>
      </c>
      <c r="AYT86">
        <v>0.32028294200000001</v>
      </c>
      <c r="AYU86">
        <v>0.31983061600000001</v>
      </c>
      <c r="AYV86">
        <v>0.31944366800000001</v>
      </c>
      <c r="AYW86">
        <v>0.31899540199999998</v>
      </c>
      <c r="AYX86">
        <v>0.318489138</v>
      </c>
      <c r="AYY86">
        <v>0.31798197099999997</v>
      </c>
      <c r="AYZ86">
        <v>0.31749671499999998</v>
      </c>
      <c r="AZA86">
        <v>0.31696196700000001</v>
      </c>
      <c r="AZB86">
        <v>0.31643166499999997</v>
      </c>
      <c r="AZC86">
        <v>0.31602599599999998</v>
      </c>
      <c r="AZD86">
        <v>0.31558572099999999</v>
      </c>
      <c r="AZE86">
        <v>0.31505989899999998</v>
      </c>
      <c r="AZF86">
        <v>0.31460818499999998</v>
      </c>
      <c r="AZG86">
        <v>0.31423786300000001</v>
      </c>
      <c r="AZH86">
        <v>0.313806643</v>
      </c>
      <c r="AZI86">
        <v>0.31334677799999999</v>
      </c>
      <c r="AZJ86">
        <v>0.31292502999999999</v>
      </c>
      <c r="AZK86">
        <v>0.31257565300000001</v>
      </c>
      <c r="AZL86">
        <v>0.31215976899999998</v>
      </c>
      <c r="AZM86">
        <v>0.31159325100000002</v>
      </c>
      <c r="AZN86">
        <v>0.31112162399999999</v>
      </c>
      <c r="AZO86">
        <v>0.31083623799999999</v>
      </c>
      <c r="AZP86">
        <v>0.31043047200000001</v>
      </c>
      <c r="AZQ86">
        <v>0.30987046299999998</v>
      </c>
      <c r="AZR86">
        <v>0.30946369800000001</v>
      </c>
      <c r="AZS86">
        <v>0.30919187799999998</v>
      </c>
      <c r="AZT86">
        <v>0.30876693999999999</v>
      </c>
      <c r="AZU86">
        <v>0.30825126800000002</v>
      </c>
      <c r="AZV86">
        <v>0.30784066900000001</v>
      </c>
      <c r="AZW86">
        <v>0.30742191800000002</v>
      </c>
      <c r="AZX86">
        <v>0.306951001</v>
      </c>
      <c r="AZY86">
        <v>0.30654446200000002</v>
      </c>
      <c r="AZZ86">
        <v>0.306110406</v>
      </c>
      <c r="BAA86">
        <v>0.30559002800000001</v>
      </c>
      <c r="BAB86">
        <v>0.30516776499999998</v>
      </c>
      <c r="BAC86">
        <v>0.30481332799999999</v>
      </c>
      <c r="BAD86">
        <v>0.304262115</v>
      </c>
      <c r="BAE86">
        <v>0.30361623399999998</v>
      </c>
      <c r="BAF86">
        <v>0.303141677</v>
      </c>
      <c r="BAG86">
        <v>0.302732367</v>
      </c>
      <c r="BAH86">
        <v>0.302156278</v>
      </c>
      <c r="BAI86">
        <v>0.30150492000000001</v>
      </c>
      <c r="BAJ86">
        <v>0.30100645300000001</v>
      </c>
      <c r="BAK86">
        <v>0.30057243</v>
      </c>
      <c r="BAL86">
        <v>0.300019282</v>
      </c>
      <c r="BAM86">
        <v>0.299432013</v>
      </c>
      <c r="BAN86">
        <v>0.29888927399999998</v>
      </c>
      <c r="BAO86">
        <v>0.29830825599999999</v>
      </c>
      <c r="BAP86">
        <v>0.297685221</v>
      </c>
      <c r="BAQ86">
        <v>0.297112612</v>
      </c>
      <c r="BAR86">
        <v>0.29647452899999999</v>
      </c>
      <c r="BAS86">
        <v>0.29578189599999999</v>
      </c>
      <c r="BAT86">
        <v>0.29519852600000002</v>
      </c>
      <c r="BAU86">
        <v>0.29463845100000002</v>
      </c>
      <c r="BAV86">
        <v>0.294063458</v>
      </c>
      <c r="BAW86">
        <v>0.29348840100000001</v>
      </c>
      <c r="BAX86">
        <v>0.29277092399999999</v>
      </c>
      <c r="BAY86">
        <v>0.29203579099999999</v>
      </c>
      <c r="BAZ86">
        <v>0.291517476</v>
      </c>
      <c r="BBA86">
        <v>0.29101088899999999</v>
      </c>
      <c r="BBB86">
        <v>0.29026276899999998</v>
      </c>
      <c r="BBC86">
        <v>0.28947688700000002</v>
      </c>
      <c r="BBD86">
        <v>0.28883316599999997</v>
      </c>
      <c r="BBE86">
        <v>0.288188412</v>
      </c>
      <c r="BBF86">
        <v>0.28737707499999998</v>
      </c>
      <c r="BBG86">
        <v>0.286582171</v>
      </c>
      <c r="BBH86">
        <v>0.28585145099999998</v>
      </c>
      <c r="BBI86">
        <v>0.28510017500000001</v>
      </c>
      <c r="BBJ86">
        <v>0.28437615599999999</v>
      </c>
      <c r="BBK86">
        <v>0.28363464399999999</v>
      </c>
      <c r="BBL86">
        <v>0.28275931399999998</v>
      </c>
      <c r="BBM86">
        <v>0.28193624699999997</v>
      </c>
      <c r="BBN86">
        <v>0.28121216500000001</v>
      </c>
      <c r="BBO86">
        <v>0.28039847499999998</v>
      </c>
      <c r="BBP86">
        <v>0.27959271200000002</v>
      </c>
      <c r="BBQ86">
        <v>0.27888628799999998</v>
      </c>
      <c r="BBR86">
        <v>0.27811255200000001</v>
      </c>
      <c r="BBS86">
        <v>0.277226429</v>
      </c>
      <c r="BBT86">
        <v>0.27642646399999998</v>
      </c>
      <c r="BBU86">
        <v>0.27578074600000002</v>
      </c>
      <c r="BBV86">
        <v>0.27518699899999999</v>
      </c>
      <c r="BBW86">
        <v>0.27446053300000001</v>
      </c>
      <c r="BBX86">
        <v>0.27366305099999999</v>
      </c>
      <c r="BBY86">
        <v>0.27302867400000003</v>
      </c>
      <c r="BBZ86">
        <v>0.272432222</v>
      </c>
      <c r="BCA86">
        <v>0.27178975599999999</v>
      </c>
      <c r="BCB86">
        <v>0.271180963</v>
      </c>
      <c r="BCC86">
        <v>0.27052731699999999</v>
      </c>
      <c r="BCD86">
        <v>0.26983763300000002</v>
      </c>
      <c r="BCE86">
        <v>0.26928554999999998</v>
      </c>
      <c r="BCF86">
        <v>0.26875527999999999</v>
      </c>
      <c r="BCG86">
        <v>0.26812544599999999</v>
      </c>
      <c r="BCH86">
        <v>0.267533456</v>
      </c>
      <c r="BCI86">
        <v>0.267200624</v>
      </c>
      <c r="BCJ86">
        <v>0.26684017799999998</v>
      </c>
      <c r="BCK86">
        <v>0.26626040000000001</v>
      </c>
      <c r="BCL86">
        <v>0.26569750600000003</v>
      </c>
      <c r="BCM86">
        <v>0.26535301</v>
      </c>
      <c r="BCN86">
        <v>0.265015844</v>
      </c>
      <c r="BCO86">
        <v>0.26465464100000002</v>
      </c>
      <c r="BCP86">
        <v>0.26430706700000001</v>
      </c>
      <c r="BCQ86">
        <v>0.264076217</v>
      </c>
      <c r="BCR86">
        <v>0.26382766000000002</v>
      </c>
      <c r="BCS86">
        <v>0.26342532600000002</v>
      </c>
      <c r="BCT86">
        <v>0.26307486899999999</v>
      </c>
      <c r="BCU86">
        <v>0.26306739299999998</v>
      </c>
      <c r="BCV86">
        <v>0.26303828099999998</v>
      </c>
      <c r="BCW86">
        <v>0.262926408</v>
      </c>
      <c r="BCX86">
        <v>0.26278943399999999</v>
      </c>
      <c r="BCY86">
        <v>0.26263141899999998</v>
      </c>
      <c r="BCZ86">
        <v>0.26253299899999999</v>
      </c>
      <c r="BDA86">
        <v>0.262406788</v>
      </c>
      <c r="BDB86">
        <v>0.26225357500000002</v>
      </c>
      <c r="BDC86">
        <v>0.262226509</v>
      </c>
      <c r="BDD86">
        <v>0.26229971499999999</v>
      </c>
      <c r="BDE86">
        <v>0.26246150000000001</v>
      </c>
      <c r="BDF86">
        <v>0.26253270899999998</v>
      </c>
      <c r="BDG86">
        <v>0.26240011699999999</v>
      </c>
      <c r="BDH86">
        <v>0.26232059499999999</v>
      </c>
      <c r="BDI86">
        <v>0.26238476500000002</v>
      </c>
      <c r="BDJ86">
        <v>0.26244451200000002</v>
      </c>
      <c r="BDK86">
        <v>0.26249953799999998</v>
      </c>
      <c r="BDL86">
        <v>0.26252987100000003</v>
      </c>
      <c r="BDM86">
        <v>0.262589719</v>
      </c>
      <c r="BDN86">
        <v>0.26269360200000003</v>
      </c>
      <c r="BDO86">
        <v>0.26283653400000001</v>
      </c>
      <c r="BDP86">
        <v>0.26296914700000001</v>
      </c>
      <c r="BDQ86">
        <v>0.26308152200000001</v>
      </c>
      <c r="BDR86">
        <v>0.26323538299999999</v>
      </c>
      <c r="BDS86">
        <v>0.26338900199999998</v>
      </c>
      <c r="BDT86">
        <v>0.26341239700000002</v>
      </c>
      <c r="BDU86">
        <v>0.26341340699999999</v>
      </c>
      <c r="BDV86">
        <v>0.26338897</v>
      </c>
      <c r="BDW86">
        <v>0.26331466799999997</v>
      </c>
      <c r="BDX86">
        <v>0.26324337799999997</v>
      </c>
      <c r="BDY86">
        <v>0.26327262200000001</v>
      </c>
      <c r="BDZ86">
        <v>0.263313515</v>
      </c>
      <c r="BEA86">
        <v>0.26334112399999998</v>
      </c>
      <c r="BEB86">
        <v>0.263368412</v>
      </c>
      <c r="BEC86">
        <v>0.26335208399999999</v>
      </c>
      <c r="BED86">
        <v>0.26331788900000003</v>
      </c>
      <c r="BEE86">
        <v>0.263139544</v>
      </c>
      <c r="BEF86">
        <v>0.26289133599999998</v>
      </c>
      <c r="BEG86">
        <v>0.262715266</v>
      </c>
      <c r="BEH86">
        <v>0.26259778</v>
      </c>
      <c r="BEI86">
        <v>0.26243962399999998</v>
      </c>
      <c r="BEJ86">
        <v>0.26226796200000002</v>
      </c>
      <c r="BEK86">
        <v>0.26209721200000002</v>
      </c>
      <c r="BEL86">
        <v>0.26169142499999998</v>
      </c>
      <c r="BEM86">
        <v>0.26125211700000001</v>
      </c>
      <c r="BEN86">
        <v>0.26093753800000002</v>
      </c>
      <c r="BEO86">
        <v>0.26069732499999998</v>
      </c>
      <c r="BEP86">
        <v>0.26037845199999998</v>
      </c>
      <c r="BEQ86">
        <v>0.25994114600000001</v>
      </c>
      <c r="BER86">
        <v>0.25937371100000001</v>
      </c>
      <c r="BES86">
        <v>0.258395139</v>
      </c>
      <c r="BET86">
        <v>0.25744228400000002</v>
      </c>
      <c r="BEU86">
        <v>0.25686198199999999</v>
      </c>
      <c r="BEV86">
        <v>0.25629317000000001</v>
      </c>
      <c r="BEW86">
        <v>0.255322769</v>
      </c>
      <c r="BEX86">
        <v>0.25426293900000002</v>
      </c>
      <c r="BEY86">
        <v>0.253153819</v>
      </c>
      <c r="BEZ86">
        <v>0.251972113</v>
      </c>
      <c r="BFA86">
        <v>0.25080037300000002</v>
      </c>
      <c r="BFB86">
        <v>0.24965157900000001</v>
      </c>
      <c r="BFC86">
        <v>0.24845819099999999</v>
      </c>
      <c r="BFD86">
        <v>0.246593758</v>
      </c>
      <c r="BFE86">
        <v>0.244744661</v>
      </c>
      <c r="BFF86">
        <v>0.24288779199999999</v>
      </c>
      <c r="BFG86">
        <v>0.24103189899999999</v>
      </c>
      <c r="BFH86">
        <v>0.23890688800000001</v>
      </c>
      <c r="BFI86">
        <v>0.236621623</v>
      </c>
      <c r="BFJ86">
        <v>0.234198136</v>
      </c>
      <c r="BFK86">
        <v>0.23152935799999999</v>
      </c>
      <c r="BFL86">
        <v>0.22886983999999999</v>
      </c>
      <c r="BFM86">
        <v>0.226168548</v>
      </c>
      <c r="BFN86">
        <v>0.223484819</v>
      </c>
      <c r="BFO86">
        <v>0.22018178699999999</v>
      </c>
      <c r="BFP86">
        <v>0.216853661</v>
      </c>
      <c r="BFQ86">
        <v>0.213250246</v>
      </c>
      <c r="BFR86">
        <v>0.20952726099999999</v>
      </c>
      <c r="BFS86">
        <v>0.205697927</v>
      </c>
      <c r="BFT86">
        <v>0.20174189300000001</v>
      </c>
      <c r="BFU86">
        <v>0.19766894900000001</v>
      </c>
      <c r="BFV86">
        <v>0.19324471500000001</v>
      </c>
      <c r="BFW86">
        <v>0.188814232</v>
      </c>
      <c r="BFX86">
        <v>0.18361354899999999</v>
      </c>
      <c r="BFY86">
        <v>0.178422049</v>
      </c>
      <c r="BFZ86">
        <v>0.17333226700000001</v>
      </c>
      <c r="BGA86">
        <v>0.16828381000000001</v>
      </c>
      <c r="BGB86">
        <v>0.162909797</v>
      </c>
      <c r="BGC86">
        <v>0.157307014</v>
      </c>
      <c r="BGD86">
        <v>0.15168535399999999</v>
      </c>
      <c r="BGE86">
        <v>0.14601971</v>
      </c>
      <c r="BGF86">
        <v>0.14038742600000001</v>
      </c>
      <c r="BGG86">
        <v>0.13480568200000001</v>
      </c>
      <c r="BGH86">
        <v>0.12925523999999999</v>
      </c>
      <c r="BGI86">
        <v>0.123568683</v>
      </c>
      <c r="BGJ86">
        <v>0.11789490499999999</v>
      </c>
      <c r="BGK86">
        <v>0.112492131</v>
      </c>
      <c r="BGL86">
        <v>0.107211261</v>
      </c>
      <c r="BGM86">
        <v>0.102049636</v>
      </c>
      <c r="BGN86">
        <v>9.6888009999999997E-2</v>
      </c>
      <c r="BGO86">
        <v>9.1833919E-2</v>
      </c>
      <c r="BGP86">
        <v>8.7216575000000005E-2</v>
      </c>
      <c r="BGQ86">
        <v>8.2585658000000006E-2</v>
      </c>
      <c r="BGR86">
        <v>7.8284651999999996E-2</v>
      </c>
      <c r="BGS86">
        <v>7.3875763999999997E-2</v>
      </c>
      <c r="BGT86">
        <v>7.0004545000000001E-2</v>
      </c>
      <c r="BGU86">
        <v>6.6133326000000006E-2</v>
      </c>
      <c r="BGV86">
        <v>6.2692241999999995E-2</v>
      </c>
      <c r="BGW86">
        <v>5.9573760000000003E-2</v>
      </c>
      <c r="BGX86">
        <v>5.6455277999999998E-2</v>
      </c>
      <c r="BGY86">
        <v>5.3551863999999998E-2</v>
      </c>
      <c r="BGZ86">
        <v>5.0807801999999999E-2</v>
      </c>
      <c r="BHA86">
        <v>4.8605306000000001E-2</v>
      </c>
      <c r="BHB86">
        <v>4.6347094999999998E-2</v>
      </c>
      <c r="BHC86">
        <v>4.4411485000000001E-2</v>
      </c>
      <c r="BHD86">
        <v>4.2583410000000002E-2</v>
      </c>
      <c r="BHE86">
        <v>4.1057019E-2</v>
      </c>
      <c r="BHF86">
        <v>3.9679995000000003E-2</v>
      </c>
      <c r="BHG86">
        <v>3.8382675999999998E-2</v>
      </c>
      <c r="BHH86">
        <v>3.7183919000000003E-2</v>
      </c>
      <c r="BHI86">
        <v>3.6023843999999999E-2</v>
      </c>
      <c r="BHJ86">
        <v>3.5056038999999997E-2</v>
      </c>
      <c r="BHK86">
        <v>3.4088234000000002E-2</v>
      </c>
      <c r="BHL86">
        <v>3.3335496999999999E-2</v>
      </c>
      <c r="BHM86">
        <v>3.2582760000000002E-2</v>
      </c>
      <c r="BHN86">
        <v>3.2260158999999997E-2</v>
      </c>
      <c r="BHO86">
        <v>3.1830022999999999E-2</v>
      </c>
      <c r="BHP86">
        <v>3.1292354000000001E-2</v>
      </c>
      <c r="BHQ86">
        <v>3.0754685E-2</v>
      </c>
      <c r="BHR86">
        <v>3.0324548999999999E-2</v>
      </c>
      <c r="BHS86">
        <v>3.0217015E-2</v>
      </c>
      <c r="BHT86">
        <v>2.9894414000000001E-2</v>
      </c>
      <c r="BHU86">
        <v>2.9450914000000002E-2</v>
      </c>
      <c r="BHV86">
        <v>2.9034142999999998E-2</v>
      </c>
      <c r="BHW86">
        <v>2.8926608999999999E-2</v>
      </c>
      <c r="BHX86">
        <v>2.8893044999999999E-2</v>
      </c>
      <c r="BHY86">
        <v>2.8711541E-2</v>
      </c>
      <c r="BHZ86">
        <v>2.8636791000000002E-2</v>
      </c>
      <c r="BIA86">
        <v>2.8604007000000001E-2</v>
      </c>
      <c r="BIB86">
        <v>2.8604007000000001E-2</v>
      </c>
      <c r="BIC86">
        <v>2.8496474000000001E-2</v>
      </c>
      <c r="BID86">
        <v>2.8496474000000001E-2</v>
      </c>
      <c r="BIE86">
        <v>2.8388940000000001E-2</v>
      </c>
      <c r="BIF86">
        <v>2.8388940000000001E-2</v>
      </c>
      <c r="BIG86">
        <v>2.8388940000000001E-2</v>
      </c>
      <c r="BIH86">
        <v>2.8428148E-2</v>
      </c>
      <c r="BII86">
        <v>2.8388940000000001E-2</v>
      </c>
      <c r="BIJ86">
        <v>2.8496474000000001E-2</v>
      </c>
      <c r="BIK86">
        <v>2.8604007000000001E-2</v>
      </c>
      <c r="BIL86">
        <v>2.8604007000000001E-2</v>
      </c>
      <c r="BIM86">
        <v>2.8711541E-2</v>
      </c>
      <c r="BIN86">
        <v>2.8819075E-2</v>
      </c>
      <c r="BIO86">
        <v>2.9034142999999998E-2</v>
      </c>
      <c r="BIP86">
        <v>2.9141677000000001E-2</v>
      </c>
      <c r="BIQ86">
        <v>2.9230539999999999E-2</v>
      </c>
      <c r="BIR86">
        <v>2.9356745E-2</v>
      </c>
      <c r="BIS86">
        <v>2.9571811999999999E-2</v>
      </c>
      <c r="BIT86">
        <v>2.9786880000000002E-2</v>
      </c>
      <c r="BIU86">
        <v>3.0001948000000001E-2</v>
      </c>
      <c r="BIV86">
        <v>3.0217015E-2</v>
      </c>
      <c r="BIW86">
        <v>3.0413714000000001E-2</v>
      </c>
      <c r="BIX86">
        <v>3.0539617000000002E-2</v>
      </c>
      <c r="BIY86">
        <v>3.0862219E-2</v>
      </c>
      <c r="BIZ86">
        <v>3.1184819999999999E-2</v>
      </c>
      <c r="BJA86">
        <v>3.1507422E-2</v>
      </c>
      <c r="BJB86">
        <v>3.1722489999999999E-2</v>
      </c>
      <c r="BJC86">
        <v>3.2045090999999998E-2</v>
      </c>
      <c r="BJD86">
        <v>3.2260158999999997E-2</v>
      </c>
      <c r="BJE86">
        <v>3.2475227000000002E-2</v>
      </c>
      <c r="BJF86">
        <v>3.2797828000000001E-2</v>
      </c>
      <c r="BJG86">
        <v>3.3012896E-2</v>
      </c>
      <c r="BJH86">
        <v>3.3335496999999999E-2</v>
      </c>
      <c r="BJI86">
        <v>3.3765633000000003E-2</v>
      </c>
      <c r="BJJ86">
        <v>3.4088234000000002E-2</v>
      </c>
      <c r="BJK86">
        <v>3.4410836E-2</v>
      </c>
      <c r="BJL86">
        <v>3.4733437999999998E-2</v>
      </c>
      <c r="BJM86">
        <v>3.5163572999999997E-2</v>
      </c>
      <c r="BJN86">
        <v>3.5593709000000001E-2</v>
      </c>
      <c r="BJO86">
        <v>3.6023843999999999E-2</v>
      </c>
      <c r="BJP86">
        <v>3.6453978999999997E-2</v>
      </c>
      <c r="BJQ86">
        <v>3.6669047000000003E-2</v>
      </c>
      <c r="BJR86">
        <v>3.6991649000000001E-2</v>
      </c>
      <c r="BJS86">
        <v>3.7421784E-2</v>
      </c>
      <c r="BJT86">
        <v>3.7851919999999997E-2</v>
      </c>
      <c r="BJU86">
        <v>3.8389589000000002E-2</v>
      </c>
      <c r="BJV86">
        <v>3.8819724E-2</v>
      </c>
      <c r="BJW86">
        <v>3.9142325999999998E-2</v>
      </c>
      <c r="BJX86">
        <v>3.9572461000000003E-2</v>
      </c>
      <c r="BJY86">
        <v>4.0110131E-2</v>
      </c>
      <c r="BJZ86">
        <v>4.0484934E-2</v>
      </c>
      <c r="BKA86">
        <v>4.0862867999999997E-2</v>
      </c>
      <c r="BKB86">
        <v>4.1508071000000001E-2</v>
      </c>
      <c r="BKC86">
        <v>4.2153273999999998E-2</v>
      </c>
      <c r="BKD86">
        <v>4.2583410000000002E-2</v>
      </c>
      <c r="BKE86">
        <v>4.3013545E-2</v>
      </c>
      <c r="BKF86">
        <v>4.3443680999999998E-2</v>
      </c>
      <c r="BKG86">
        <v>4.4088884000000002E-2</v>
      </c>
      <c r="BKH86">
        <v>4.4626552999999999E-2</v>
      </c>
      <c r="BKI86">
        <v>4.5056687999999998E-2</v>
      </c>
      <c r="BKJ86">
        <v>4.5594358000000001E-2</v>
      </c>
      <c r="BKK86">
        <v>4.6024493E-2</v>
      </c>
      <c r="BKL86">
        <v>4.6562162999999997E-2</v>
      </c>
      <c r="BKM86">
        <v>4.7144742000000003E-2</v>
      </c>
      <c r="BKN86">
        <v>4.7745034999999998E-2</v>
      </c>
      <c r="BKO86">
        <v>4.8282704000000003E-2</v>
      </c>
      <c r="BKP86">
        <v>4.8820374E-2</v>
      </c>
      <c r="BKQ86">
        <v>4.9358042999999997E-2</v>
      </c>
      <c r="BKR86">
        <v>4.9895712000000002E-2</v>
      </c>
      <c r="BKS86">
        <v>5.0540914999999999E-2</v>
      </c>
      <c r="BKT86">
        <v>5.1293653000000002E-2</v>
      </c>
      <c r="BKU86">
        <v>5.1938855999999999E-2</v>
      </c>
      <c r="BKV86">
        <v>5.2476525000000003E-2</v>
      </c>
      <c r="BKW86">
        <v>5.3014194000000001E-2</v>
      </c>
      <c r="BKX86">
        <v>5.3551863999999998E-2</v>
      </c>
      <c r="BKY86">
        <v>5.4089533000000002E-2</v>
      </c>
      <c r="BKZ86">
        <v>5.4842269999999999E-2</v>
      </c>
      <c r="BLA86">
        <v>5.5595007000000002E-2</v>
      </c>
      <c r="BLB86">
        <v>5.6132675999999999E-2</v>
      </c>
      <c r="BLC86">
        <v>5.6562811999999997E-2</v>
      </c>
      <c r="BLD86">
        <v>5.7100481000000002E-2</v>
      </c>
      <c r="BLE86">
        <v>5.7745683999999999E-2</v>
      </c>
      <c r="BLF86">
        <v>5.8390887000000002E-2</v>
      </c>
      <c r="BLG86">
        <v>5.9143624999999998E-2</v>
      </c>
      <c r="BLH86">
        <v>5.9788828000000002E-2</v>
      </c>
      <c r="BLI86">
        <v>6.0218963E-2</v>
      </c>
      <c r="BLJ86">
        <v>6.0756631999999998E-2</v>
      </c>
      <c r="BLK86">
        <v>6.1509369000000001E-2</v>
      </c>
      <c r="BLL86">
        <v>6.2262106999999997E-2</v>
      </c>
      <c r="BLM86">
        <v>6.2692241999999995E-2</v>
      </c>
      <c r="BLN86">
        <v>6.3229911E-2</v>
      </c>
      <c r="BLO86">
        <v>6.3767581000000004E-2</v>
      </c>
      <c r="BLP86">
        <v>6.4412784000000001E-2</v>
      </c>
      <c r="BLQ86">
        <v>6.5057986999999998E-2</v>
      </c>
      <c r="BLR86">
        <v>6.5595656000000002E-2</v>
      </c>
      <c r="BLS86">
        <v>6.6133326000000006E-2</v>
      </c>
      <c r="BLT86">
        <v>6.6670994999999997E-2</v>
      </c>
      <c r="BLU86">
        <v>6.7208664000000001E-2</v>
      </c>
      <c r="BLV86">
        <v>6.7853866999999998E-2</v>
      </c>
      <c r="BLW86">
        <v>6.8499070999999995E-2</v>
      </c>
      <c r="BLX86">
        <v>6.9036739999999999E-2</v>
      </c>
      <c r="BLY86">
        <v>6.9681942999999996E-2</v>
      </c>
      <c r="BLZ86">
        <v>7.0219612000000001E-2</v>
      </c>
      <c r="BMA86">
        <v>7.0757282000000005E-2</v>
      </c>
      <c r="BMB86">
        <v>7.1510018999999994E-2</v>
      </c>
      <c r="BMC86">
        <v>7.2262755999999997E-2</v>
      </c>
      <c r="BMD86">
        <v>7.2692890999999996E-2</v>
      </c>
      <c r="BME86">
        <v>7.3123026999999993E-2</v>
      </c>
      <c r="BMF86">
        <v>7.3553162000000005E-2</v>
      </c>
      <c r="BMG86">
        <v>7.3983298000000003E-2</v>
      </c>
      <c r="BMH86">
        <v>7.4520966999999994E-2</v>
      </c>
      <c r="BMI86">
        <v>7.5032561999999997E-2</v>
      </c>
      <c r="BMJ86">
        <v>7.5596306000000002E-2</v>
      </c>
      <c r="BMK86">
        <v>7.6241508999999999E-2</v>
      </c>
      <c r="BML86">
        <v>7.6779178000000003E-2</v>
      </c>
      <c r="BMM86">
        <v>7.7209313000000002E-2</v>
      </c>
      <c r="BMN86">
        <v>7.7639448999999999E-2</v>
      </c>
      <c r="BMO86">
        <v>7.8177118000000004E-2</v>
      </c>
      <c r="BMP86">
        <v>7.8714787999999994E-2</v>
      </c>
      <c r="BMQ86">
        <v>7.9144923000000006E-2</v>
      </c>
      <c r="BMR86">
        <v>7.9575058000000004E-2</v>
      </c>
      <c r="BMS86">
        <v>8.0112727999999994E-2</v>
      </c>
      <c r="BMT86">
        <v>8.0546229999999996E-2</v>
      </c>
      <c r="BMU86">
        <v>8.0972999000000004E-2</v>
      </c>
      <c r="BMV86">
        <v>8.1510667999999994E-2</v>
      </c>
      <c r="BMW86">
        <v>8.1940803000000006E-2</v>
      </c>
      <c r="BMX86">
        <v>8.2370939000000004E-2</v>
      </c>
      <c r="BMY86">
        <v>8.2801074000000002E-2</v>
      </c>
      <c r="BMZ86">
        <v>8.3446276999999999E-2</v>
      </c>
      <c r="BNA86">
        <v>8.3983947000000003E-2</v>
      </c>
      <c r="BNB86">
        <v>8.4414082000000001E-2</v>
      </c>
      <c r="BNC86">
        <v>8.4951752000000005E-2</v>
      </c>
      <c r="BND86">
        <v>8.5489420999999996E-2</v>
      </c>
      <c r="BNE86">
        <v>8.6027090000000001E-2</v>
      </c>
      <c r="BNF86">
        <v>8.6359582000000004E-2</v>
      </c>
      <c r="BNG86">
        <v>8.6714862000000004E-2</v>
      </c>
      <c r="BNH86">
        <v>8.7317496999999994E-2</v>
      </c>
      <c r="BNI86">
        <v>8.8070233999999997E-2</v>
      </c>
      <c r="BNJ86">
        <v>8.8715436999999994E-2</v>
      </c>
      <c r="BNK86">
        <v>8.9038038E-2</v>
      </c>
      <c r="BNL86">
        <v>8.9575708000000004E-2</v>
      </c>
      <c r="BNM86">
        <v>9.0435979E-2</v>
      </c>
      <c r="BNN86">
        <v>9.1081181999999997E-2</v>
      </c>
      <c r="BNO86">
        <v>9.1511316999999995E-2</v>
      </c>
      <c r="BNP86">
        <v>9.1941453000000006E-2</v>
      </c>
      <c r="BNQ86">
        <v>9.2586656000000003E-2</v>
      </c>
      <c r="BNR86">
        <v>9.3124324999999994E-2</v>
      </c>
      <c r="BNS86">
        <v>9.3692181999999999E-2</v>
      </c>
      <c r="BNT86">
        <v>9.4199664000000002E-2</v>
      </c>
      <c r="BNU86">
        <v>9.4861102000000003E-2</v>
      </c>
      <c r="BNV86">
        <v>9.5490069999999996E-2</v>
      </c>
      <c r="BNW86">
        <v>9.6027739000000001E-2</v>
      </c>
      <c r="BNX86">
        <v>9.6672942999999997E-2</v>
      </c>
      <c r="BNY86">
        <v>9.7210612000000002E-2</v>
      </c>
      <c r="BNZ86">
        <v>9.7748281000000006E-2</v>
      </c>
      <c r="BOA86">
        <v>9.8285950999999996E-2</v>
      </c>
      <c r="BOB86">
        <v>9.8823620000000001E-2</v>
      </c>
      <c r="BOC86">
        <v>9.9468822999999998E-2</v>
      </c>
      <c r="BOD86">
        <v>0.10011402599999999</v>
      </c>
      <c r="BOE86">
        <v>0.10075922900000001</v>
      </c>
      <c r="BOF86">
        <v>0.101404433</v>
      </c>
      <c r="BOG86">
        <v>0.10194210200000001</v>
      </c>
      <c r="BOH86">
        <v>0.102372237</v>
      </c>
      <c r="BOI86">
        <v>0.10290990699999999</v>
      </c>
      <c r="BOJ86">
        <v>0.10355511000000001</v>
      </c>
      <c r="BOK86">
        <v>0.104200313</v>
      </c>
      <c r="BOL86">
        <v>0.104845516</v>
      </c>
      <c r="BOM86">
        <v>0.105275652</v>
      </c>
      <c r="BON86">
        <v>0.105813321</v>
      </c>
      <c r="BOO86">
        <v>0.106243456</v>
      </c>
      <c r="BOP86">
        <v>0.10688866</v>
      </c>
      <c r="BOQ86">
        <v>0.107537887</v>
      </c>
      <c r="BOR86">
        <v>0.108106418</v>
      </c>
      <c r="BOS86">
        <v>0.108486391</v>
      </c>
      <c r="BOT86">
        <v>0.10888028800000001</v>
      </c>
      <c r="BOU86">
        <v>0.10946552499999999</v>
      </c>
      <c r="BOV86">
        <v>0.110040058</v>
      </c>
      <c r="BOW86">
        <v>0.110521333</v>
      </c>
      <c r="BOX86">
        <v>0.111010707</v>
      </c>
      <c r="BOY86">
        <v>0.11169292</v>
      </c>
      <c r="BOZ86">
        <v>0.112380325</v>
      </c>
      <c r="BPA86">
        <v>0.112904607</v>
      </c>
      <c r="BPB86">
        <v>0.11335571699999999</v>
      </c>
      <c r="BPC86">
        <v>0.11383599</v>
      </c>
      <c r="BPD86">
        <v>0.11438303499999999</v>
      </c>
      <c r="BPE86">
        <v>0.11499698699999999</v>
      </c>
      <c r="BPF86">
        <v>0.11566327999999999</v>
      </c>
      <c r="BPG86">
        <v>0.116154786</v>
      </c>
      <c r="BPH86">
        <v>0.116395399</v>
      </c>
      <c r="BPI86">
        <v>0.116768858</v>
      </c>
      <c r="BPJ86">
        <v>0.117475411</v>
      </c>
      <c r="BPK86">
        <v>0.118150613</v>
      </c>
      <c r="BPL86">
        <v>0.11861693</v>
      </c>
      <c r="BPM86">
        <v>0.11906614</v>
      </c>
      <c r="BPN86">
        <v>0.119493079</v>
      </c>
      <c r="BPO86">
        <v>0.11993113</v>
      </c>
      <c r="BPP86">
        <v>0.12051150300000001</v>
      </c>
      <c r="BPQ86">
        <v>0.121121698</v>
      </c>
      <c r="BPR86">
        <v>0.12162165599999999</v>
      </c>
      <c r="BPS86">
        <v>0.122044075</v>
      </c>
      <c r="BPT86">
        <v>0.122496259</v>
      </c>
      <c r="BPU86">
        <v>0.12302009999999999</v>
      </c>
      <c r="BPV86">
        <v>0.123470017</v>
      </c>
      <c r="BPW86">
        <v>0.12383938</v>
      </c>
      <c r="BPX86">
        <v>0.124310657</v>
      </c>
      <c r="BPY86">
        <v>0.12484192600000001</v>
      </c>
      <c r="BPZ86">
        <v>0.125338054</v>
      </c>
      <c r="BQA86">
        <v>0.125838333</v>
      </c>
      <c r="BQB86">
        <v>0.12635333800000001</v>
      </c>
      <c r="BQC86">
        <v>0.12675866</v>
      </c>
      <c r="BQD86">
        <v>0.127084904</v>
      </c>
      <c r="BQE86">
        <v>0.127302531</v>
      </c>
      <c r="BQF86">
        <v>0.127593227</v>
      </c>
      <c r="BQG86">
        <v>0.12811566699999999</v>
      </c>
      <c r="BQH86">
        <v>0.12857837799999999</v>
      </c>
      <c r="BQI86">
        <v>0.12878482099999999</v>
      </c>
      <c r="BQJ86">
        <v>0.12902319900000001</v>
      </c>
      <c r="BQK86">
        <v>0.129460456</v>
      </c>
      <c r="BQL86">
        <v>0.129912311</v>
      </c>
      <c r="BQM86">
        <v>0.13021867000000001</v>
      </c>
      <c r="BQN86">
        <v>0.130476709</v>
      </c>
      <c r="BQO86">
        <v>0.130824369</v>
      </c>
      <c r="BQP86">
        <v>0.13123164600000001</v>
      </c>
      <c r="BQQ86">
        <v>0.131503177</v>
      </c>
      <c r="BQR86">
        <v>0.13159161999999999</v>
      </c>
      <c r="BQS86">
        <v>0.13179143800000001</v>
      </c>
      <c r="BQT86">
        <v>0.13222838200000001</v>
      </c>
      <c r="BQU86">
        <v>0.132617544</v>
      </c>
      <c r="BQV86">
        <v>0.132812129</v>
      </c>
      <c r="BQW86">
        <v>0.13302408299999999</v>
      </c>
      <c r="BQX86">
        <v>0.13344465999999999</v>
      </c>
      <c r="BQY86">
        <v>0.13388355199999999</v>
      </c>
      <c r="BQZ86">
        <v>0.134106322</v>
      </c>
      <c r="BRA86">
        <v>0.13427797699999999</v>
      </c>
      <c r="BRB86">
        <v>0.13448437099999999</v>
      </c>
      <c r="BRC86">
        <v>0.13471702099999999</v>
      </c>
      <c r="BRD86">
        <v>0.134976078</v>
      </c>
      <c r="BRE86">
        <v>0.13526170300000001</v>
      </c>
      <c r="BRF86">
        <v>0.135429455</v>
      </c>
      <c r="BRG86">
        <v>0.13554261500000001</v>
      </c>
      <c r="BRH86">
        <v>0.13569684500000001</v>
      </c>
      <c r="BRI86">
        <v>0.13580602999999999</v>
      </c>
      <c r="BRJ86">
        <v>0.13600709699999999</v>
      </c>
      <c r="BRK86">
        <v>0.13643344199999999</v>
      </c>
      <c r="BRL86">
        <v>0.136786238</v>
      </c>
      <c r="BRM86">
        <v>0.136887589</v>
      </c>
      <c r="BRN86">
        <v>0.137020314</v>
      </c>
      <c r="BRO86">
        <v>0.13742273499999999</v>
      </c>
      <c r="BRP86">
        <v>0.137830909</v>
      </c>
      <c r="BRQ86">
        <v>0.13798709300000001</v>
      </c>
      <c r="BRR86">
        <v>0.13811565200000001</v>
      </c>
      <c r="BRS86">
        <v>0.138482982</v>
      </c>
      <c r="BRT86">
        <v>0.13890506499999999</v>
      </c>
      <c r="BRU86">
        <v>0.13920464599999999</v>
      </c>
      <c r="BRV86">
        <v>0.13947926099999999</v>
      </c>
      <c r="BRW86">
        <v>0.13968497499999999</v>
      </c>
      <c r="BRX86">
        <v>0.139868351</v>
      </c>
      <c r="BRY86">
        <v>0.14009348499999999</v>
      </c>
      <c r="BRZ86">
        <v>0.140322048</v>
      </c>
      <c r="BSA86">
        <v>0.14055474600000001</v>
      </c>
      <c r="BSB86">
        <v>0.14079036</v>
      </c>
      <c r="BSC86">
        <v>0.141080022</v>
      </c>
      <c r="BSD86">
        <v>0.14146432</v>
      </c>
      <c r="BSE86">
        <v>0.141841201</v>
      </c>
      <c r="BSF86">
        <v>0.14217566500000001</v>
      </c>
      <c r="BSG86">
        <v>0.142492167</v>
      </c>
      <c r="BSH86">
        <v>0.142795594</v>
      </c>
      <c r="BSI86">
        <v>0.14305412100000001</v>
      </c>
      <c r="BSJ86">
        <v>0.14314919100000001</v>
      </c>
      <c r="BSK86">
        <v>0.14332723</v>
      </c>
      <c r="BSL86">
        <v>0.14381185399999999</v>
      </c>
      <c r="BSM86">
        <v>0.144273708</v>
      </c>
      <c r="BSN86">
        <v>0.14446347800000001</v>
      </c>
      <c r="BSO86">
        <v>0.144624165</v>
      </c>
      <c r="BSP86">
        <v>0.144871588</v>
      </c>
      <c r="BSQ86">
        <v>0.14516193999999999</v>
      </c>
      <c r="BSR86">
        <v>0.145311473</v>
      </c>
      <c r="BSS86">
        <v>0.14538848400000001</v>
      </c>
      <c r="BST86">
        <v>0.145547552</v>
      </c>
      <c r="BSU86">
        <v>0.14577140399999999</v>
      </c>
      <c r="BSV86">
        <v>0.14597860800000001</v>
      </c>
      <c r="BSW86">
        <v>0.14620090599999999</v>
      </c>
      <c r="BSX86">
        <v>0.14626615500000001</v>
      </c>
      <c r="BSY86">
        <v>0.14616953099999999</v>
      </c>
      <c r="BSZ86">
        <v>0.14633095600000001</v>
      </c>
      <c r="BTA86">
        <v>0.14673578100000001</v>
      </c>
      <c r="BTB86">
        <v>0.146954681</v>
      </c>
      <c r="BTC86">
        <v>0.14689521699999999</v>
      </c>
      <c r="BTD86">
        <v>0.14693519699999999</v>
      </c>
      <c r="BTE86">
        <v>0.14714719100000001</v>
      </c>
      <c r="BTF86">
        <v>0.147262226</v>
      </c>
      <c r="BTG86">
        <v>0.14730907900000001</v>
      </c>
      <c r="BTH86">
        <v>0.14737814199999999</v>
      </c>
      <c r="BTI86">
        <v>0.147282625</v>
      </c>
      <c r="BTJ86">
        <v>0.14714687100000001</v>
      </c>
      <c r="BTK86">
        <v>0.147150316</v>
      </c>
      <c r="BTL86">
        <v>0.147232261</v>
      </c>
      <c r="BTM86">
        <v>0.14736481100000001</v>
      </c>
      <c r="BTN86">
        <v>0.14743520299999999</v>
      </c>
      <c r="BTO86">
        <v>0.147326609</v>
      </c>
      <c r="BTP86">
        <v>0.147218353</v>
      </c>
      <c r="BTQ86">
        <v>0.14716374400000001</v>
      </c>
      <c r="BTR86">
        <v>0.14717939899999999</v>
      </c>
      <c r="BTS86">
        <v>0.147128651</v>
      </c>
      <c r="BTT86">
        <v>0.146857497</v>
      </c>
      <c r="BTU86">
        <v>0.14646329499999999</v>
      </c>
      <c r="BTV86">
        <v>0.14626059499999999</v>
      </c>
      <c r="BTW86">
        <v>0.14616052600000001</v>
      </c>
      <c r="BTX86">
        <v>0.14585990400000001</v>
      </c>
      <c r="BTY86">
        <v>0.145348264</v>
      </c>
      <c r="BTZ86">
        <v>0.14492560400000001</v>
      </c>
      <c r="BUA86">
        <v>0.14461998200000001</v>
      </c>
      <c r="BUB86">
        <v>0.14423438599999999</v>
      </c>
      <c r="BUC86">
        <v>0.14376335000000001</v>
      </c>
      <c r="BUD86">
        <v>0.14336246699999999</v>
      </c>
      <c r="BUE86">
        <v>0.14303476400000001</v>
      </c>
      <c r="BUF86">
        <v>0.14250094799999999</v>
      </c>
      <c r="BUG86">
        <v>0.14187103700000001</v>
      </c>
      <c r="BUH86">
        <v>0.141369684</v>
      </c>
      <c r="BUI86">
        <v>0.140870255</v>
      </c>
      <c r="BUJ86">
        <v>0.14014004999999999</v>
      </c>
      <c r="BUK86">
        <v>0.13942163900000001</v>
      </c>
      <c r="BUL86">
        <v>0.13909348799999999</v>
      </c>
      <c r="BUM86">
        <v>0.138777707</v>
      </c>
      <c r="BUN86">
        <v>0.138072419</v>
      </c>
      <c r="BUO86">
        <v>0.137326</v>
      </c>
      <c r="BUP86">
        <v>0.13691687999999999</v>
      </c>
      <c r="BUQ86">
        <v>0.136526123</v>
      </c>
      <c r="BUR86">
        <v>0.135562981</v>
      </c>
      <c r="BUS86">
        <v>0.134532555</v>
      </c>
      <c r="BUT86">
        <v>0.13429988200000001</v>
      </c>
      <c r="BUU86">
        <v>0.13411104900000001</v>
      </c>
      <c r="BUV86">
        <v>0.13334959900000001</v>
      </c>
      <c r="BUW86">
        <v>0.13265364499999999</v>
      </c>
      <c r="BUX86">
        <v>0.132169078</v>
      </c>
      <c r="BUY86">
        <v>0.131535609</v>
      </c>
      <c r="BUZ86">
        <v>0.130753656</v>
      </c>
      <c r="BVA86">
        <v>0.130048625</v>
      </c>
      <c r="BVB86">
        <v>0.129297678</v>
      </c>
      <c r="BVC86">
        <v>0.12829107200000001</v>
      </c>
      <c r="BVD86">
        <v>0.12746222400000001</v>
      </c>
      <c r="BVE86">
        <v>0.12707911999999999</v>
      </c>
      <c r="BVF86">
        <v>0.126549205</v>
      </c>
      <c r="BVG86">
        <v>0.12563370099999999</v>
      </c>
      <c r="BVH86">
        <v>0.12494176999999999</v>
      </c>
      <c r="BVI86">
        <v>0.124666289</v>
      </c>
      <c r="BVJ86">
        <v>0.124080563</v>
      </c>
      <c r="BVK86">
        <v>0.12287461199999999</v>
      </c>
      <c r="BVL86">
        <v>0.12195016</v>
      </c>
      <c r="BVM86">
        <v>0.12197236</v>
      </c>
      <c r="BVN86">
        <v>0.121876506</v>
      </c>
      <c r="BVO86">
        <v>0.120881541</v>
      </c>
      <c r="BVP86">
        <v>0.119896927</v>
      </c>
      <c r="BVQ86">
        <v>0.119703816</v>
      </c>
      <c r="BVR86">
        <v>0.119580873</v>
      </c>
      <c r="BVS86">
        <v>0.11900767</v>
      </c>
      <c r="BVT86">
        <v>0.118338629</v>
      </c>
      <c r="BVU86">
        <v>0.11813471</v>
      </c>
      <c r="BVV86">
        <v>0.11811495299999999</v>
      </c>
      <c r="BVW86">
        <v>0.11781703</v>
      </c>
      <c r="BVX86">
        <v>0.117271348</v>
      </c>
      <c r="BVY86">
        <v>0.116656595</v>
      </c>
      <c r="BVZ86">
        <v>0.116225515</v>
      </c>
      <c r="BWA86">
        <v>0.115848195</v>
      </c>
      <c r="BWB86">
        <v>0.115324041</v>
      </c>
      <c r="BWC86">
        <v>0.115102543</v>
      </c>
      <c r="BWD86">
        <v>0.115038977</v>
      </c>
      <c r="BWE86">
        <v>0.114614571</v>
      </c>
      <c r="BWF86">
        <v>0.114119387</v>
      </c>
      <c r="BWG86">
        <v>0.11389059999999999</v>
      </c>
      <c r="BWH86">
        <v>0.113590698</v>
      </c>
      <c r="BWI86">
        <v>0.113077776</v>
      </c>
      <c r="BWJ86">
        <v>0.112757236</v>
      </c>
      <c r="BWK86">
        <v>0.11258349099999999</v>
      </c>
      <c r="BWL86">
        <v>0.11205058</v>
      </c>
      <c r="BWM86">
        <v>0.111293695</v>
      </c>
      <c r="BWN86">
        <v>0.110799409</v>
      </c>
      <c r="BWO86">
        <v>0.11050715899999999</v>
      </c>
      <c r="BWP86">
        <v>0.110225382</v>
      </c>
      <c r="BWQ86">
        <v>0.109720295</v>
      </c>
      <c r="BWR86">
        <v>0.10898993</v>
      </c>
      <c r="BWS86">
        <v>0.10840868300000001</v>
      </c>
      <c r="BWT86">
        <v>0.107848323</v>
      </c>
      <c r="BWU86">
        <v>0.10731879499999999</v>
      </c>
      <c r="BWV86">
        <v>0.106996193</v>
      </c>
      <c r="BWW86">
        <v>0.10656605800000001</v>
      </c>
      <c r="BWX86">
        <v>0.105813321</v>
      </c>
      <c r="BWY86">
        <v>0.105275652</v>
      </c>
      <c r="BWZ86">
        <v>0.105383185</v>
      </c>
      <c r="BXA86">
        <v>0.105060584</v>
      </c>
      <c r="BXB86">
        <v>0.104307847</v>
      </c>
      <c r="BXC86">
        <v>0.103662644</v>
      </c>
      <c r="BXD86">
        <v>0.10334004199999999</v>
      </c>
      <c r="BXE86">
        <v>0.102802373</v>
      </c>
      <c r="BXF86">
        <v>0.102479771</v>
      </c>
      <c r="BXG86">
        <v>0.102049636</v>
      </c>
      <c r="BXH86">
        <v>0.101393362</v>
      </c>
      <c r="BXI86">
        <v>0.100866763</v>
      </c>
      <c r="BXJ86">
        <v>0.100866763</v>
      </c>
      <c r="BXK86">
        <v>0.100651696</v>
      </c>
      <c r="BXL86">
        <v>9.9683890999999997E-2</v>
      </c>
      <c r="BXM86">
        <v>9.8931153999999993E-2</v>
      </c>
      <c r="BXN86">
        <v>9.8823620000000001E-2</v>
      </c>
      <c r="BXO86">
        <v>9.8641387999999997E-2</v>
      </c>
      <c r="BXP86">
        <v>9.8178417000000004E-2</v>
      </c>
      <c r="BXQ86">
        <v>9.7640747E-2</v>
      </c>
      <c r="BXR86">
        <v>9.7103077999999995E-2</v>
      </c>
      <c r="BXS86">
        <v>9.6363356999999997E-2</v>
      </c>
      <c r="BXT86">
        <v>9.5705137999999995E-2</v>
      </c>
      <c r="BXU86">
        <v>9.5059934999999998E-2</v>
      </c>
      <c r="BXV86">
        <v>9.4522264999999994E-2</v>
      </c>
      <c r="BXW86">
        <v>9.4092129999999996E-2</v>
      </c>
      <c r="BXX86">
        <v>9.4307197999999995E-2</v>
      </c>
      <c r="BXY86">
        <v>9.4522264999999994E-2</v>
      </c>
      <c r="BXZ86">
        <v>9.3984596000000004E-2</v>
      </c>
      <c r="BYA86">
        <v>9.3231859E-2</v>
      </c>
      <c r="BYB86">
        <v>9.2694189999999996E-2</v>
      </c>
      <c r="BYC86">
        <v>9.2371588000000004E-2</v>
      </c>
      <c r="BYD86">
        <v>9.1726384999999994E-2</v>
      </c>
      <c r="BYE86">
        <v>9.0866113999999998E-2</v>
      </c>
      <c r="BYF86">
        <v>9.0973648000000004E-2</v>
      </c>
      <c r="BYG86">
        <v>9.0973648000000004E-2</v>
      </c>
      <c r="BYH86">
        <v>9.0113376999999995E-2</v>
      </c>
      <c r="BYI86">
        <v>8.9360640000000005E-2</v>
      </c>
      <c r="BYJ86">
        <v>8.9038038E-2</v>
      </c>
      <c r="BYK86">
        <v>8.8500368999999995E-2</v>
      </c>
      <c r="BYL86">
        <v>8.7640098E-2</v>
      </c>
      <c r="BYM86">
        <v>8.7131104000000001E-2</v>
      </c>
      <c r="BYN86">
        <v>8.6994895000000003E-2</v>
      </c>
      <c r="BYO86">
        <v>8.6887360999999996E-2</v>
      </c>
      <c r="BYP86">
        <v>8.6457225999999998E-2</v>
      </c>
      <c r="BYQ86">
        <v>8.5704488999999995E-2</v>
      </c>
      <c r="BYR86">
        <v>8.5381887000000004E-2</v>
      </c>
      <c r="BYS86">
        <v>8.5381887000000004E-2</v>
      </c>
      <c r="BYT86">
        <v>8.5274352999999997E-2</v>
      </c>
      <c r="BYU86">
        <v>8.4521615999999994E-2</v>
      </c>
      <c r="BYV86">
        <v>8.3661344999999998E-2</v>
      </c>
      <c r="BYW86">
        <v>8.3223228999999996E-2</v>
      </c>
      <c r="BYX86">
        <v>8.3338744000000006E-2</v>
      </c>
      <c r="BYY86">
        <v>8.3123675999999994E-2</v>
      </c>
      <c r="BYZ86">
        <v>8.2370939000000004E-2</v>
      </c>
      <c r="BZA86">
        <v>8.183327E-2</v>
      </c>
      <c r="BZB86">
        <v>8.1295599999999996E-2</v>
      </c>
      <c r="BZC86">
        <v>8.0865464999999997E-2</v>
      </c>
      <c r="BZD86">
        <v>8.0650396999999999E-2</v>
      </c>
      <c r="BZE86">
        <v>8.0542863000000006E-2</v>
      </c>
      <c r="BZF86">
        <v>7.9897659999999995E-2</v>
      </c>
      <c r="BZG86">
        <v>7.9015493000000006E-2</v>
      </c>
      <c r="BZH86">
        <v>7.8499719999999995E-2</v>
      </c>
      <c r="BZI86">
        <v>7.8392186000000003E-2</v>
      </c>
      <c r="BZJ86">
        <v>7.8177118000000004E-2</v>
      </c>
      <c r="BZK86">
        <v>7.7316846999999994E-2</v>
      </c>
      <c r="BZL86">
        <v>7.6456575999999998E-2</v>
      </c>
      <c r="BZM86">
        <v>7.5811373000000001E-2</v>
      </c>
      <c r="BZN86">
        <v>7.5703838999999995E-2</v>
      </c>
      <c r="BZO86">
        <v>7.5811373000000001E-2</v>
      </c>
      <c r="BZP86">
        <v>7.4843567999999999E-2</v>
      </c>
      <c r="BZQ86">
        <v>7.3875763999999997E-2</v>
      </c>
      <c r="BZR86">
        <v>7.3530347999999995E-2</v>
      </c>
      <c r="BZS86">
        <v>7.2966140999999998E-2</v>
      </c>
      <c r="BZT86">
        <v>7.2692890999999996E-2</v>
      </c>
      <c r="BZU86">
        <v>7.2955766000000005E-2</v>
      </c>
      <c r="BZV86">
        <v>7.2585357000000003E-2</v>
      </c>
      <c r="BZW86">
        <v>7.1617553E-2</v>
      </c>
      <c r="BZX86">
        <v>7.1079882999999996E-2</v>
      </c>
      <c r="BZY86">
        <v>7.0972349000000004E-2</v>
      </c>
      <c r="BZZ86">
        <v>7.0649747999999998E-2</v>
      </c>
      <c r="CAA86">
        <v>7.0327145999999993E-2</v>
      </c>
      <c r="CAB86">
        <v>7.0004545000000001E-2</v>
      </c>
      <c r="CAC86">
        <v>6.9554891999999993E-2</v>
      </c>
      <c r="CAD86">
        <v>6.8929206000000007E-2</v>
      </c>
      <c r="CAE86">
        <v>6.8176469000000003E-2</v>
      </c>
      <c r="CAF86">
        <v>6.7746334000000005E-2</v>
      </c>
      <c r="CAG86">
        <v>6.7423732E-2</v>
      </c>
      <c r="CAH86">
        <v>6.6778529000000003E-2</v>
      </c>
      <c r="CAI86">
        <v>6.6194565999999996E-2</v>
      </c>
      <c r="CAJ86">
        <v>6.5595656000000002E-2</v>
      </c>
      <c r="CAK86">
        <v>6.5747575000000003E-2</v>
      </c>
      <c r="CAL86">
        <v>6.5918257999999993E-2</v>
      </c>
      <c r="CAM86">
        <v>6.5165521000000004E-2</v>
      </c>
      <c r="CAN86">
        <v>6.3767581000000004E-2</v>
      </c>
      <c r="CAO86">
        <v>6.2799776000000002E-2</v>
      </c>
      <c r="CAP86">
        <v>6.2799776000000002E-2</v>
      </c>
      <c r="CAQ86">
        <v>6.3014844E-2</v>
      </c>
      <c r="CAR86">
        <v>6.2353667000000002E-2</v>
      </c>
      <c r="CAS86">
        <v>6.1616903000000001E-2</v>
      </c>
      <c r="CAT86">
        <v>6.1401836000000001E-2</v>
      </c>
      <c r="CAU86">
        <v>6.1401836000000001E-2</v>
      </c>
      <c r="CAV86">
        <v>6.1186768000000002E-2</v>
      </c>
      <c r="CAW86">
        <v>6.0864165999999997E-2</v>
      </c>
      <c r="CAX86">
        <v>6.0326497E-2</v>
      </c>
      <c r="CAY86">
        <v>5.9573760000000003E-2</v>
      </c>
      <c r="CAZ86">
        <v>5.8928556999999999E-2</v>
      </c>
      <c r="CBA86">
        <v>5.8390887000000002E-2</v>
      </c>
      <c r="CBB86">
        <v>5.8283354000000002E-2</v>
      </c>
      <c r="CBC86">
        <v>5.8283354000000002E-2</v>
      </c>
      <c r="CBD86">
        <v>5.7423083E-2</v>
      </c>
      <c r="CBE86">
        <v>5.6347743999999998E-2</v>
      </c>
      <c r="CBF86">
        <v>5.5917609E-2</v>
      </c>
      <c r="CBG86">
        <v>5.5810075000000001E-2</v>
      </c>
      <c r="CBH86">
        <v>5.5595007000000002E-2</v>
      </c>
      <c r="CBI86">
        <v>5.4842269999999999E-2</v>
      </c>
      <c r="CBJ86">
        <v>5.4197067000000002E-2</v>
      </c>
      <c r="CBK86">
        <v>5.3981999000000003E-2</v>
      </c>
      <c r="CBL86">
        <v>5.3444329999999998E-2</v>
      </c>
      <c r="CBM86">
        <v>5.2906660000000001E-2</v>
      </c>
      <c r="CBN86">
        <v>5.2691593000000002E-2</v>
      </c>
      <c r="CBO86">
        <v>5.2476525000000003E-2</v>
      </c>
      <c r="CBP86">
        <v>5.2476525000000003E-2</v>
      </c>
      <c r="CBQ86">
        <v>5.2469818000000001E-2</v>
      </c>
      <c r="CBR86">
        <v>5.2153922999999998E-2</v>
      </c>
      <c r="CBS86">
        <v>5.1508720000000001E-2</v>
      </c>
      <c r="CBT86">
        <v>5.0863516999999997E-2</v>
      </c>
      <c r="CBU86">
        <v>5.0218314E-2</v>
      </c>
      <c r="CBV86">
        <v>4.8390238000000002E-2</v>
      </c>
      <c r="CBW86">
        <v>4.7207366000000001E-2</v>
      </c>
      <c r="CBX86">
        <v>4.8605306000000001E-2</v>
      </c>
      <c r="CBY86">
        <v>5.0218314E-2</v>
      </c>
      <c r="CBZ86">
        <v>4.9250508999999998E-2</v>
      </c>
      <c r="CCA86">
        <v>4.7099832000000001E-2</v>
      </c>
      <c r="CCB86">
        <v>4.7207366000000001E-2</v>
      </c>
      <c r="CCC86">
        <v>4.8067637000000003E-2</v>
      </c>
      <c r="CCD86">
        <v>4.6462060999999999E-2</v>
      </c>
      <c r="CCE86">
        <v>4.4949154999999998E-2</v>
      </c>
      <c r="CCF86">
        <v>4.5164221999999997E-2</v>
      </c>
      <c r="CCG86">
        <v>4.5706888000000001E-2</v>
      </c>
      <c r="CCH86">
        <v>4.5916959E-2</v>
      </c>
      <c r="CCI86">
        <v>4.4841620999999998E-2</v>
      </c>
      <c r="CCJ86">
        <v>4.2906011000000001E-2</v>
      </c>
      <c r="CCK86">
        <v>4.1938205999999999E-2</v>
      </c>
      <c r="CCL86">
        <v>4.2260807999999997E-2</v>
      </c>
      <c r="CCM86">
        <v>4.2906011000000001E-2</v>
      </c>
      <c r="CCN86">
        <v>4.2798477000000001E-2</v>
      </c>
      <c r="CCO86">
        <v>4.2153273999999998E-2</v>
      </c>
      <c r="CCP86">
        <v>4.1723138999999999E-2</v>
      </c>
      <c r="CCQ86">
        <v>4.1293003000000002E-2</v>
      </c>
      <c r="CCR86">
        <v>4.0755333999999997E-2</v>
      </c>
      <c r="CCS86">
        <v>4.0385946999999998E-2</v>
      </c>
      <c r="CCT86">
        <v>4.0862867999999997E-2</v>
      </c>
      <c r="CCU86">
        <v>4.1508071000000001E-2</v>
      </c>
      <c r="CCV86">
        <v>4.0862867999999997E-2</v>
      </c>
      <c r="CCW86">
        <v>3.9572461000000003E-2</v>
      </c>
      <c r="CCX86">
        <v>3.8610085000000002E-2</v>
      </c>
      <c r="CCY86">
        <v>3.8497123000000001E-2</v>
      </c>
      <c r="CCZ86">
        <v>3.9572461000000003E-2</v>
      </c>
      <c r="CDA86">
        <v>4.0325198999999999E-2</v>
      </c>
      <c r="CDB86">
        <v>3.9142325999999998E-2</v>
      </c>
      <c r="CDC86">
        <v>3.7744385999999998E-2</v>
      </c>
      <c r="CDD86">
        <v>3.7529317999999999E-2</v>
      </c>
      <c r="CDE86">
        <v>3.8066986999999997E-2</v>
      </c>
      <c r="CDF86">
        <v>3.7959453999999997E-2</v>
      </c>
      <c r="CDG86">
        <v>3.7099183000000001E-2</v>
      </c>
      <c r="CDH86">
        <v>3.591631E-2</v>
      </c>
      <c r="CDI86">
        <v>3.5701242000000001E-2</v>
      </c>
      <c r="CDJ86">
        <v>3.6453978999999997E-2</v>
      </c>
      <c r="CDK86">
        <v>3.6131377999999999E-2</v>
      </c>
      <c r="CDL86">
        <v>3.4840971999999998E-2</v>
      </c>
      <c r="CDM86">
        <v>3.3873167000000003E-2</v>
      </c>
      <c r="CDN86">
        <v>3.2475227000000002E-2</v>
      </c>
      <c r="CDO86">
        <v>3.1184819999999999E-2</v>
      </c>
      <c r="CDP86">
        <v>3.3658098999999997E-2</v>
      </c>
      <c r="CDQ86">
        <v>3.6776581000000003E-2</v>
      </c>
      <c r="CDR86">
        <v>3.4948504999999998E-2</v>
      </c>
      <c r="CDS86">
        <v>3.2690294000000002E-2</v>
      </c>
      <c r="CDT86">
        <v>3.2260158999999997E-2</v>
      </c>
      <c r="CDU86">
        <v>3.2770209000000002E-2</v>
      </c>
      <c r="CDV86">
        <v>3.5271107000000003E-2</v>
      </c>
      <c r="CDW86">
        <v>3.6453978999999997E-2</v>
      </c>
      <c r="CDX86">
        <v>3.5163572999999997E-2</v>
      </c>
      <c r="CDY86">
        <v>3.2367693000000003E-2</v>
      </c>
      <c r="CDZ86">
        <v>3.0324548999999999E-2</v>
      </c>
      <c r="CEA86">
        <v>3.0109482E-2</v>
      </c>
      <c r="CEB86">
        <v>2.9679345999999999E-2</v>
      </c>
      <c r="CEC86">
        <v>2.8711541E-2</v>
      </c>
      <c r="CED86">
        <v>2.9811603999999998E-2</v>
      </c>
      <c r="CEE86">
        <v>3.0647151000000001E-2</v>
      </c>
      <c r="CEF86">
        <v>3.0324548999999999E-2</v>
      </c>
      <c r="CEG86">
        <v>3.2045090999999998E-2</v>
      </c>
    </row>
    <row r="87" spans="1:2165" x14ac:dyDescent="0.3">
      <c r="A87">
        <v>83</v>
      </c>
      <c r="B87" t="s">
        <v>41</v>
      </c>
      <c r="C87" s="1">
        <v>41611</v>
      </c>
      <c r="D87" s="1">
        <v>41550</v>
      </c>
      <c r="E87">
        <v>61</v>
      </c>
      <c r="G87">
        <v>62.2</v>
      </c>
      <c r="H87">
        <v>9</v>
      </c>
      <c r="I87">
        <v>21</v>
      </c>
      <c r="J87" t="s">
        <v>10</v>
      </c>
      <c r="K87">
        <v>2</v>
      </c>
      <c r="L87" t="s">
        <v>1238</v>
      </c>
      <c r="M87" t="s">
        <v>1297</v>
      </c>
      <c r="N87" t="s">
        <v>3901</v>
      </c>
      <c r="O87">
        <v>4.87E-2</v>
      </c>
      <c r="P87">
        <v>5.1499999999999997E-2</v>
      </c>
      <c r="Q87">
        <v>4.8800000000000003E-2</v>
      </c>
      <c r="R87">
        <v>5.4199999999999998E-2</v>
      </c>
      <c r="S87">
        <v>5.9200000000000003E-2</v>
      </c>
      <c r="T87">
        <v>6.1199999999999997E-2</v>
      </c>
      <c r="U87">
        <v>5.11E-2</v>
      </c>
      <c r="V87">
        <v>4.2500000000000003E-2</v>
      </c>
      <c r="W87">
        <v>4.1629434E-2</v>
      </c>
      <c r="X87">
        <v>5.2600000000000001E-2</v>
      </c>
      <c r="Y87">
        <v>5.0999999999999997E-2</v>
      </c>
      <c r="Z87">
        <v>4.9200000000000001E-2</v>
      </c>
      <c r="AA87">
        <v>4.8500000000000001E-2</v>
      </c>
      <c r="AB87">
        <v>5.21E-2</v>
      </c>
      <c r="AC87">
        <v>4.82E-2</v>
      </c>
      <c r="AD87">
        <v>4.3441117000000001E-2</v>
      </c>
      <c r="AE87">
        <v>4.2354479E-2</v>
      </c>
      <c r="AF87">
        <v>4.5100000000000001E-2</v>
      </c>
      <c r="AG87">
        <v>4.3700000000000003E-2</v>
      </c>
      <c r="AH87">
        <v>3.8699999999999998E-2</v>
      </c>
      <c r="AI87">
        <v>4.19E-2</v>
      </c>
      <c r="AJ87">
        <v>4.2000000000000003E-2</v>
      </c>
      <c r="AK87">
        <v>4.0500000000000001E-2</v>
      </c>
      <c r="AL87">
        <v>3.9100000000000003E-2</v>
      </c>
      <c r="AM87">
        <v>3.7600000000000001E-2</v>
      </c>
      <c r="AN87">
        <v>3.61E-2</v>
      </c>
      <c r="AO87">
        <v>3.4599999999999999E-2</v>
      </c>
      <c r="AP87">
        <v>3.2800000000000003E-2</v>
      </c>
      <c r="AQ87">
        <v>3.1399999999999997E-2</v>
      </c>
      <c r="AR87">
        <v>3.0800000000000001E-2</v>
      </c>
      <c r="AS87">
        <v>3.2230905999999997E-2</v>
      </c>
      <c r="AT87">
        <v>3.3599999999999998E-2</v>
      </c>
      <c r="AU87">
        <v>3.2899999999999999E-2</v>
      </c>
      <c r="AV87">
        <v>2.8973326000000001E-2</v>
      </c>
      <c r="AW87">
        <v>3.2099999999999997E-2</v>
      </c>
      <c r="AX87">
        <v>3.1600000000000003E-2</v>
      </c>
      <c r="AY87">
        <v>2.86E-2</v>
      </c>
      <c r="AZ87">
        <v>2.9399999999999999E-2</v>
      </c>
      <c r="BA87">
        <v>2.8799999999999999E-2</v>
      </c>
      <c r="BB87">
        <v>2.87E-2</v>
      </c>
      <c r="BC87">
        <v>3.1099999999999999E-2</v>
      </c>
      <c r="BD87">
        <v>2.87E-2</v>
      </c>
      <c r="BE87">
        <v>2.81E-2</v>
      </c>
      <c r="BF87">
        <v>0.03</v>
      </c>
      <c r="BG87">
        <v>2.86E-2</v>
      </c>
      <c r="BH87">
        <v>0.03</v>
      </c>
      <c r="BI87">
        <v>3.1699999999999999E-2</v>
      </c>
      <c r="BJ87">
        <v>2.9000000000000001E-2</v>
      </c>
      <c r="BK87">
        <v>2.9499999999999998E-2</v>
      </c>
      <c r="BL87">
        <v>3.0200000000000001E-2</v>
      </c>
      <c r="BM87">
        <v>3.0099999999999998E-2</v>
      </c>
      <c r="BN87">
        <v>3.1E-2</v>
      </c>
      <c r="BO87">
        <v>3.0700000000000002E-2</v>
      </c>
      <c r="BP87">
        <v>2.9700000000000001E-2</v>
      </c>
      <c r="BQ87">
        <v>3.1300000000000001E-2</v>
      </c>
      <c r="BR87">
        <v>3.2000000000000001E-2</v>
      </c>
      <c r="BS87">
        <v>3.2399999999999998E-2</v>
      </c>
      <c r="BT87">
        <v>3.2798171000000001E-2</v>
      </c>
      <c r="BU87">
        <v>3.3099999999999997E-2</v>
      </c>
      <c r="BV87">
        <v>3.3300000000000003E-2</v>
      </c>
      <c r="BW87">
        <v>3.3490852000000002E-2</v>
      </c>
      <c r="BX87">
        <v>3.4285481999999999E-2</v>
      </c>
      <c r="BY87">
        <v>3.5400000000000001E-2</v>
      </c>
      <c r="BZ87">
        <v>3.6600000000000001E-2</v>
      </c>
      <c r="CA87">
        <v>3.7100000000000001E-2</v>
      </c>
      <c r="CB87">
        <v>3.7199999999999997E-2</v>
      </c>
      <c r="CC87">
        <v>3.7641853000000003E-2</v>
      </c>
      <c r="CD87">
        <v>3.9199999999999999E-2</v>
      </c>
      <c r="CE87">
        <v>0.04</v>
      </c>
      <c r="CF87">
        <v>4.0300000000000002E-2</v>
      </c>
      <c r="CG87">
        <v>4.0099999999999997E-2</v>
      </c>
      <c r="CH87">
        <v>4.1300000000000003E-2</v>
      </c>
      <c r="CI87">
        <v>4.2200000000000001E-2</v>
      </c>
      <c r="CJ87">
        <v>4.2599999999999999E-2</v>
      </c>
      <c r="CK87">
        <v>4.2247299000000002E-2</v>
      </c>
      <c r="CL87">
        <v>4.2700000000000002E-2</v>
      </c>
      <c r="CM87">
        <v>4.3200000000000002E-2</v>
      </c>
      <c r="CN87">
        <v>4.3400000000000001E-2</v>
      </c>
      <c r="CO87">
        <v>4.3999999999999997E-2</v>
      </c>
      <c r="CP87">
        <v>4.4600000000000001E-2</v>
      </c>
      <c r="CQ87">
        <v>4.5100000000000001E-2</v>
      </c>
      <c r="CR87">
        <v>4.4999999999999998E-2</v>
      </c>
      <c r="CS87">
        <v>4.5699999999999998E-2</v>
      </c>
      <c r="CT87">
        <v>4.6436071000000002E-2</v>
      </c>
      <c r="CU87">
        <v>4.6399999999999997E-2</v>
      </c>
      <c r="CV87">
        <v>4.6699999999999998E-2</v>
      </c>
      <c r="CW87">
        <v>4.7E-2</v>
      </c>
      <c r="CX87">
        <v>4.7300000000000002E-2</v>
      </c>
      <c r="CY87">
        <v>4.7300000000000002E-2</v>
      </c>
      <c r="CZ87">
        <v>4.7399999999999998E-2</v>
      </c>
      <c r="DA87">
        <v>4.7500000000000001E-2</v>
      </c>
      <c r="DB87">
        <v>4.7600000000000003E-2</v>
      </c>
      <c r="DC87">
        <v>4.7699999999999999E-2</v>
      </c>
      <c r="DD87">
        <v>4.7899999999999998E-2</v>
      </c>
      <c r="DE87">
        <v>4.8300000000000003E-2</v>
      </c>
      <c r="DF87">
        <v>4.8500000000000001E-2</v>
      </c>
      <c r="DG87">
        <v>4.8425019E-2</v>
      </c>
      <c r="DH87">
        <v>4.8000000000000001E-2</v>
      </c>
      <c r="DI87">
        <v>4.8099999999999997E-2</v>
      </c>
      <c r="DJ87">
        <v>4.8300000000000003E-2</v>
      </c>
      <c r="DK87">
        <v>4.8399999999999999E-2</v>
      </c>
      <c r="DL87">
        <v>4.8300000000000003E-2</v>
      </c>
      <c r="DM87">
        <v>4.8399999999999999E-2</v>
      </c>
      <c r="DN87">
        <v>4.8599999999999997E-2</v>
      </c>
      <c r="DO87">
        <v>4.87E-2</v>
      </c>
      <c r="DP87">
        <v>4.8599999999999997E-2</v>
      </c>
      <c r="DQ87">
        <v>4.8500000000000001E-2</v>
      </c>
      <c r="DR87">
        <v>4.8399999999999999E-2</v>
      </c>
      <c r="DS87">
        <v>4.87E-2</v>
      </c>
      <c r="DT87">
        <v>4.8754620999999998E-2</v>
      </c>
      <c r="DU87">
        <v>4.8500000000000001E-2</v>
      </c>
      <c r="DV87">
        <v>4.8300000000000003E-2</v>
      </c>
      <c r="DW87">
        <v>4.8300000000000003E-2</v>
      </c>
      <c r="DX87">
        <v>4.8399999999999999E-2</v>
      </c>
      <c r="DY87">
        <v>4.87E-2</v>
      </c>
      <c r="DZ87">
        <v>4.87E-2</v>
      </c>
      <c r="EA87">
        <v>4.8599999999999997E-2</v>
      </c>
      <c r="EB87">
        <v>4.8396673000000001E-2</v>
      </c>
      <c r="EC87">
        <v>4.8099999999999997E-2</v>
      </c>
      <c r="ED87">
        <v>4.8099999999999997E-2</v>
      </c>
      <c r="EE87">
        <v>4.8190426000000001E-2</v>
      </c>
      <c r="EF87">
        <v>4.8300000000000003E-2</v>
      </c>
      <c r="EG87">
        <v>4.8000000000000001E-2</v>
      </c>
      <c r="EH87">
        <v>4.7699999999999999E-2</v>
      </c>
      <c r="EI87">
        <v>4.7699999999999999E-2</v>
      </c>
      <c r="EJ87">
        <v>4.7899999999999998E-2</v>
      </c>
      <c r="EK87">
        <v>4.7873717000000003E-2</v>
      </c>
      <c r="EL87">
        <v>4.7753631999999997E-2</v>
      </c>
      <c r="EM87">
        <v>4.7699999999999999E-2</v>
      </c>
      <c r="EN87">
        <v>4.7699999999999999E-2</v>
      </c>
      <c r="EO87">
        <v>4.7800000000000002E-2</v>
      </c>
      <c r="EP87">
        <v>4.7899999999999998E-2</v>
      </c>
      <c r="EQ87">
        <v>4.7800000000000002E-2</v>
      </c>
      <c r="ER87">
        <v>4.7699999999999999E-2</v>
      </c>
      <c r="ES87">
        <v>4.7699999999999999E-2</v>
      </c>
      <c r="ET87">
        <v>4.7699999999999999E-2</v>
      </c>
      <c r="EU87">
        <v>4.7600000000000003E-2</v>
      </c>
      <c r="EV87">
        <v>4.7399999999999998E-2</v>
      </c>
      <c r="EW87">
        <v>4.7699999999999999E-2</v>
      </c>
      <c r="EX87">
        <v>4.7699999999999999E-2</v>
      </c>
      <c r="EY87">
        <v>4.7600000000000003E-2</v>
      </c>
      <c r="EZ87">
        <v>4.7899999999999998E-2</v>
      </c>
      <c r="FA87">
        <v>4.7899999999999998E-2</v>
      </c>
      <c r="FB87">
        <v>4.7899999999999998E-2</v>
      </c>
      <c r="FC87">
        <v>4.8099999999999997E-2</v>
      </c>
      <c r="FD87">
        <v>4.8099999999999997E-2</v>
      </c>
      <c r="FE87">
        <v>4.82E-2</v>
      </c>
      <c r="FF87">
        <v>4.8800000000000003E-2</v>
      </c>
      <c r="FG87">
        <v>4.9299999999999997E-2</v>
      </c>
      <c r="FH87">
        <v>4.9599999999999998E-2</v>
      </c>
      <c r="FI87">
        <v>4.99E-2</v>
      </c>
      <c r="FJ87">
        <v>5.0099999999999999E-2</v>
      </c>
      <c r="FK87">
        <v>5.04E-2</v>
      </c>
      <c r="FL87">
        <v>5.0714734999999997E-2</v>
      </c>
      <c r="FM87">
        <v>5.0999999999999997E-2</v>
      </c>
      <c r="FN87">
        <v>5.1499999999999997E-2</v>
      </c>
      <c r="FO87">
        <v>5.1999999999999998E-2</v>
      </c>
      <c r="FP87">
        <v>5.2499999999999998E-2</v>
      </c>
      <c r="FQ87">
        <v>5.3199999999999997E-2</v>
      </c>
      <c r="FR87">
        <v>5.3900000000000003E-2</v>
      </c>
      <c r="FS87">
        <v>5.4625329E-2</v>
      </c>
      <c r="FT87">
        <v>5.57E-2</v>
      </c>
      <c r="FU87">
        <v>5.67E-2</v>
      </c>
      <c r="FV87">
        <v>5.7799999999999997E-2</v>
      </c>
      <c r="FW87">
        <v>5.8999999999999997E-2</v>
      </c>
      <c r="FX87">
        <v>6.0297679E-2</v>
      </c>
      <c r="FY87">
        <v>6.1699999999999998E-2</v>
      </c>
      <c r="FZ87">
        <v>6.3200000000000006E-2</v>
      </c>
      <c r="GA87">
        <v>6.4799999999999996E-2</v>
      </c>
      <c r="GB87">
        <v>6.6600000000000006E-2</v>
      </c>
      <c r="GC87">
        <v>6.8500000000000005E-2</v>
      </c>
      <c r="GD87">
        <v>7.0599999999999996E-2</v>
      </c>
      <c r="GE87">
        <v>7.2800000000000004E-2</v>
      </c>
      <c r="GF87">
        <v>7.4800000000000005E-2</v>
      </c>
      <c r="GG87">
        <v>7.6700000000000004E-2</v>
      </c>
      <c r="GH87">
        <v>7.85E-2</v>
      </c>
      <c r="GI87">
        <v>8.0299999999999996E-2</v>
      </c>
      <c r="GJ87">
        <v>8.2199999999999995E-2</v>
      </c>
      <c r="GK87">
        <v>8.3900000000000002E-2</v>
      </c>
      <c r="GL87">
        <v>8.5496612E-2</v>
      </c>
      <c r="GM87">
        <v>8.7099999999999997E-2</v>
      </c>
      <c r="GN87">
        <v>8.9000366999999997E-2</v>
      </c>
      <c r="GO87">
        <v>9.0499999999999997E-2</v>
      </c>
      <c r="GP87">
        <v>9.172719E-2</v>
      </c>
      <c r="GQ87">
        <v>9.2799999999999994E-2</v>
      </c>
      <c r="GR87">
        <v>9.3700000000000006E-2</v>
      </c>
      <c r="GS87">
        <v>9.4600000000000004E-2</v>
      </c>
      <c r="GT87">
        <v>9.5500000000000002E-2</v>
      </c>
      <c r="GU87">
        <v>9.6199999999999994E-2</v>
      </c>
      <c r="GV87">
        <v>9.6799999999999997E-2</v>
      </c>
      <c r="GW87">
        <v>9.7299999999999998E-2</v>
      </c>
      <c r="GX87">
        <v>9.7799999999999998E-2</v>
      </c>
      <c r="GY87">
        <v>9.8400000000000001E-2</v>
      </c>
      <c r="GZ87">
        <v>9.8900000000000002E-2</v>
      </c>
      <c r="HA87">
        <v>9.9599999999999994E-2</v>
      </c>
      <c r="HB87">
        <v>0.10012803200000001</v>
      </c>
      <c r="HC87">
        <v>0.10060484</v>
      </c>
      <c r="HD87">
        <v>0.101092376</v>
      </c>
      <c r="HE87">
        <v>0.101456225</v>
      </c>
      <c r="HF87">
        <v>0.101776667</v>
      </c>
      <c r="HG87">
        <v>0.102085933</v>
      </c>
      <c r="HH87">
        <v>0.10222616</v>
      </c>
      <c r="HI87">
        <v>0.102331862</v>
      </c>
      <c r="HJ87">
        <v>0.10241341599999999</v>
      </c>
      <c r="HK87">
        <v>0.10219239400000001</v>
      </c>
      <c r="HL87">
        <v>0.101928174</v>
      </c>
      <c r="HM87">
        <v>0.10159388900000001</v>
      </c>
      <c r="HN87">
        <v>0.101031646</v>
      </c>
      <c r="HO87">
        <v>0.10038040600000001</v>
      </c>
      <c r="HP87">
        <v>9.9599999999999994E-2</v>
      </c>
      <c r="HQ87">
        <v>9.8699999999999996E-2</v>
      </c>
      <c r="HR87">
        <v>9.7799999999999998E-2</v>
      </c>
      <c r="HS87">
        <v>9.6799999999999997E-2</v>
      </c>
      <c r="HT87">
        <v>9.5899999999999999E-2</v>
      </c>
      <c r="HU87">
        <v>9.4700000000000006E-2</v>
      </c>
      <c r="HV87">
        <v>9.35E-2</v>
      </c>
      <c r="HW87">
        <v>9.2200000000000004E-2</v>
      </c>
      <c r="HX87">
        <v>9.0800000000000006E-2</v>
      </c>
      <c r="HY87">
        <v>8.9399999999999993E-2</v>
      </c>
      <c r="HZ87">
        <v>8.8099999999999998E-2</v>
      </c>
      <c r="IA87">
        <v>8.6699999999999999E-2</v>
      </c>
      <c r="IB87">
        <v>8.5199999999999998E-2</v>
      </c>
      <c r="IC87">
        <v>8.3799999999999999E-2</v>
      </c>
      <c r="ID87">
        <v>8.2400000000000001E-2</v>
      </c>
      <c r="IE87">
        <v>8.0847368000000003E-2</v>
      </c>
      <c r="IF87">
        <v>7.9399999999999998E-2</v>
      </c>
      <c r="IG87">
        <v>7.8200000000000006E-2</v>
      </c>
      <c r="IH87">
        <v>7.6999999999999999E-2</v>
      </c>
      <c r="II87">
        <v>7.5899999999999995E-2</v>
      </c>
      <c r="IJ87">
        <v>7.4800000000000005E-2</v>
      </c>
      <c r="IK87">
        <v>7.3700000000000002E-2</v>
      </c>
      <c r="IL87">
        <v>7.2777122E-2</v>
      </c>
      <c r="IM87">
        <v>7.1999999999999995E-2</v>
      </c>
      <c r="IN87">
        <v>7.1199999999999999E-2</v>
      </c>
      <c r="IO87">
        <v>7.0599999999999996E-2</v>
      </c>
      <c r="IP87">
        <v>7.0099999999999996E-2</v>
      </c>
      <c r="IQ87">
        <v>6.9599999999999995E-2</v>
      </c>
      <c r="IR87">
        <v>6.9099999999999995E-2</v>
      </c>
      <c r="IS87">
        <v>6.8699999999999997E-2</v>
      </c>
      <c r="IT87">
        <v>6.8199999999999997E-2</v>
      </c>
      <c r="IU87">
        <v>6.7900000000000002E-2</v>
      </c>
      <c r="IV87">
        <v>6.7500000000000004E-2</v>
      </c>
      <c r="IW87">
        <v>6.7199999999999996E-2</v>
      </c>
      <c r="IX87">
        <v>6.6900000000000001E-2</v>
      </c>
      <c r="IY87">
        <v>6.6600000000000006E-2</v>
      </c>
      <c r="IZ87">
        <v>6.6234752999999993E-2</v>
      </c>
      <c r="JA87">
        <v>6.5955751000000007E-2</v>
      </c>
      <c r="JB87">
        <v>6.5699999999999995E-2</v>
      </c>
      <c r="JC87">
        <v>6.54E-2</v>
      </c>
      <c r="JD87">
        <v>6.5199999999999994E-2</v>
      </c>
      <c r="JE87">
        <v>6.4799999999999996E-2</v>
      </c>
      <c r="JF87">
        <v>6.4500000000000002E-2</v>
      </c>
      <c r="JG87">
        <v>6.4103901000000005E-2</v>
      </c>
      <c r="JH87">
        <v>6.3799999999999996E-2</v>
      </c>
      <c r="JI87">
        <v>6.3299999999999995E-2</v>
      </c>
      <c r="JJ87">
        <v>6.2899999999999998E-2</v>
      </c>
      <c r="JK87">
        <v>6.2399999999999997E-2</v>
      </c>
      <c r="JL87">
        <v>6.1899999999999997E-2</v>
      </c>
      <c r="JM87">
        <v>6.1481348999999998E-2</v>
      </c>
      <c r="JN87">
        <v>6.0900000000000003E-2</v>
      </c>
      <c r="JO87">
        <v>6.0199999999999997E-2</v>
      </c>
      <c r="JP87">
        <v>5.96E-2</v>
      </c>
      <c r="JQ87">
        <v>5.8900000000000001E-2</v>
      </c>
      <c r="JR87">
        <v>5.8400000000000001E-2</v>
      </c>
      <c r="JS87">
        <v>5.79E-2</v>
      </c>
      <c r="JT87">
        <v>5.74E-2</v>
      </c>
      <c r="JU87">
        <v>5.6800000000000003E-2</v>
      </c>
      <c r="JV87">
        <v>5.62E-2</v>
      </c>
      <c r="JW87">
        <v>5.5599999999999997E-2</v>
      </c>
      <c r="JX87">
        <v>5.5100000000000003E-2</v>
      </c>
      <c r="JY87">
        <v>5.4800000000000001E-2</v>
      </c>
      <c r="JZ87">
        <v>5.4399999999999997E-2</v>
      </c>
      <c r="KA87">
        <v>5.4072555000000001E-2</v>
      </c>
      <c r="KB87">
        <v>5.3800000000000001E-2</v>
      </c>
      <c r="KC87">
        <v>5.3800000000000001E-2</v>
      </c>
      <c r="KD87">
        <v>5.3800000000000001E-2</v>
      </c>
      <c r="KE87">
        <v>5.3699999999999998E-2</v>
      </c>
      <c r="KF87">
        <v>5.3600000000000002E-2</v>
      </c>
      <c r="KG87">
        <v>5.3400000000000003E-2</v>
      </c>
      <c r="KH87">
        <v>5.3199999999999997E-2</v>
      </c>
      <c r="KI87">
        <v>5.3100000000000001E-2</v>
      </c>
      <c r="KJ87">
        <v>5.2999999999999999E-2</v>
      </c>
      <c r="KK87">
        <v>5.2900000000000003E-2</v>
      </c>
      <c r="KL87">
        <v>5.2699999999999997E-2</v>
      </c>
      <c r="KM87">
        <v>5.2499999999999998E-2</v>
      </c>
      <c r="KN87">
        <v>5.2200000000000003E-2</v>
      </c>
      <c r="KO87">
        <v>5.1999999999999998E-2</v>
      </c>
      <c r="KP87">
        <v>5.1681000999999997E-2</v>
      </c>
      <c r="KQ87">
        <v>5.1299999999999998E-2</v>
      </c>
      <c r="KR87">
        <v>5.0900000000000001E-2</v>
      </c>
      <c r="KS87">
        <v>5.04E-2</v>
      </c>
      <c r="KT87">
        <v>5.0032165000000003E-2</v>
      </c>
      <c r="KU87">
        <v>4.9599999999999998E-2</v>
      </c>
      <c r="KV87">
        <v>4.9200000000000001E-2</v>
      </c>
      <c r="KW87">
        <v>4.87E-2</v>
      </c>
      <c r="KX87">
        <v>4.8300000000000003E-2</v>
      </c>
      <c r="KY87">
        <v>4.7899999999999998E-2</v>
      </c>
      <c r="KZ87">
        <v>4.7500000000000001E-2</v>
      </c>
      <c r="LA87">
        <v>4.7E-2</v>
      </c>
      <c r="LB87">
        <v>4.6699999999999998E-2</v>
      </c>
      <c r="LC87">
        <v>4.6399999999999997E-2</v>
      </c>
      <c r="LD87">
        <v>4.6100000000000002E-2</v>
      </c>
      <c r="LE87">
        <v>4.58E-2</v>
      </c>
      <c r="LF87">
        <v>4.5499999999999999E-2</v>
      </c>
      <c r="LG87">
        <v>4.5199999999999997E-2</v>
      </c>
      <c r="LH87">
        <v>4.4900000000000002E-2</v>
      </c>
      <c r="LI87">
        <v>4.4600000000000001E-2</v>
      </c>
      <c r="LJ87">
        <v>4.4299999999999999E-2</v>
      </c>
      <c r="LK87">
        <v>4.3900000000000002E-2</v>
      </c>
      <c r="LL87">
        <v>4.3537649999999997E-2</v>
      </c>
      <c r="LM87">
        <v>4.3200000000000002E-2</v>
      </c>
      <c r="LN87">
        <v>4.2799999999999998E-2</v>
      </c>
      <c r="LO87">
        <v>4.2500000000000003E-2</v>
      </c>
      <c r="LP87">
        <v>4.2299999999999997E-2</v>
      </c>
      <c r="LQ87">
        <v>4.2000000000000003E-2</v>
      </c>
      <c r="LR87">
        <v>4.1799999999999997E-2</v>
      </c>
      <c r="LS87">
        <v>4.1599999999999998E-2</v>
      </c>
      <c r="LT87">
        <v>4.1500000000000002E-2</v>
      </c>
      <c r="LU87">
        <v>4.1399999999999999E-2</v>
      </c>
      <c r="LV87">
        <v>4.1399999999999999E-2</v>
      </c>
      <c r="LW87">
        <v>4.1399999999999999E-2</v>
      </c>
      <c r="LX87">
        <v>4.1389598999999999E-2</v>
      </c>
      <c r="LY87">
        <v>4.1500000000000002E-2</v>
      </c>
      <c r="LZ87">
        <v>4.1541938E-2</v>
      </c>
      <c r="MA87">
        <v>4.1599999999999998E-2</v>
      </c>
      <c r="MB87">
        <v>4.1700000000000001E-2</v>
      </c>
      <c r="MC87">
        <v>4.19E-2</v>
      </c>
      <c r="MD87">
        <v>4.2099999999999999E-2</v>
      </c>
      <c r="ME87">
        <v>4.2279914000000002E-2</v>
      </c>
      <c r="MF87">
        <v>4.2500000000000003E-2</v>
      </c>
      <c r="MG87">
        <v>4.2799999999999998E-2</v>
      </c>
      <c r="MH87">
        <v>4.3049518000000002E-2</v>
      </c>
      <c r="MI87">
        <v>4.3400000000000001E-2</v>
      </c>
      <c r="MJ87">
        <v>4.3799999999999999E-2</v>
      </c>
      <c r="MK87">
        <v>4.4299999999999999E-2</v>
      </c>
      <c r="ML87">
        <v>4.48E-2</v>
      </c>
      <c r="MM87">
        <v>4.5600000000000002E-2</v>
      </c>
      <c r="MN87">
        <v>4.65E-2</v>
      </c>
      <c r="MO87">
        <v>4.7500000000000001E-2</v>
      </c>
      <c r="MP87">
        <v>4.8899999999999999E-2</v>
      </c>
      <c r="MQ87">
        <v>5.0500000000000003E-2</v>
      </c>
      <c r="MR87">
        <v>5.2400000000000002E-2</v>
      </c>
      <c r="MS87">
        <v>5.5199999999999999E-2</v>
      </c>
      <c r="MT87">
        <v>5.8200000000000002E-2</v>
      </c>
      <c r="MU87">
        <v>6.1600000000000002E-2</v>
      </c>
      <c r="MV87">
        <v>6.5799999999999997E-2</v>
      </c>
      <c r="MW87">
        <v>7.0499999999999993E-2</v>
      </c>
      <c r="MX87">
        <v>7.5600000000000001E-2</v>
      </c>
      <c r="MY87">
        <v>8.14E-2</v>
      </c>
      <c r="MZ87">
        <v>8.77E-2</v>
      </c>
      <c r="NA87">
        <v>9.4299999999999995E-2</v>
      </c>
      <c r="NB87">
        <v>0.101342827</v>
      </c>
      <c r="NC87">
        <v>0.108866744</v>
      </c>
      <c r="ND87">
        <v>0.116530642</v>
      </c>
      <c r="NE87">
        <v>0.124332234</v>
      </c>
      <c r="NF87">
        <v>0.13260634199999999</v>
      </c>
      <c r="NG87">
        <v>0.140954792</v>
      </c>
      <c r="NH87">
        <v>0.14936031399999999</v>
      </c>
      <c r="NI87">
        <v>0.15788704200000001</v>
      </c>
      <c r="NJ87">
        <v>0.16662246</v>
      </c>
      <c r="NK87">
        <v>0.175507516</v>
      </c>
      <c r="NL87">
        <v>0.18460670100000001</v>
      </c>
      <c r="NM87">
        <v>0.193927348</v>
      </c>
      <c r="NN87">
        <v>0.203358978</v>
      </c>
      <c r="NO87">
        <v>0.212898582</v>
      </c>
      <c r="NP87">
        <v>0.222568303</v>
      </c>
      <c r="NQ87">
        <v>0.232380584</v>
      </c>
      <c r="NR87">
        <v>0.24230499599999999</v>
      </c>
      <c r="NS87">
        <v>0.252321929</v>
      </c>
      <c r="NT87">
        <v>0.26254150300000001</v>
      </c>
      <c r="NU87">
        <v>0.27282974100000001</v>
      </c>
      <c r="NV87">
        <v>0.28312650299999997</v>
      </c>
      <c r="NW87">
        <v>0.29335713400000002</v>
      </c>
      <c r="NX87">
        <v>0.30360502</v>
      </c>
      <c r="NY87">
        <v>0.31391113999999998</v>
      </c>
      <c r="NZ87">
        <v>0.32410845199999999</v>
      </c>
      <c r="OA87">
        <v>0.334159225</v>
      </c>
      <c r="OB87">
        <v>0.34405210600000002</v>
      </c>
      <c r="OC87">
        <v>0.353682041</v>
      </c>
      <c r="OD87">
        <v>0.36307975599999998</v>
      </c>
      <c r="OE87">
        <v>0.37226745500000002</v>
      </c>
      <c r="OF87">
        <v>0.38116571300000002</v>
      </c>
      <c r="OG87">
        <v>0.38967108700000003</v>
      </c>
      <c r="OH87">
        <v>0.397940397</v>
      </c>
      <c r="OI87">
        <v>0.40598446100000002</v>
      </c>
      <c r="OJ87">
        <v>0.41347256300000002</v>
      </c>
      <c r="OK87">
        <v>0.420702994</v>
      </c>
      <c r="OL87">
        <v>0.427678049</v>
      </c>
      <c r="OM87">
        <v>0.43413925199999998</v>
      </c>
      <c r="ON87">
        <v>0.44030103100000001</v>
      </c>
      <c r="OO87">
        <v>0.44620236800000002</v>
      </c>
      <c r="OP87">
        <v>0.45176872600000001</v>
      </c>
      <c r="OQ87">
        <v>0.45691442500000001</v>
      </c>
      <c r="OR87">
        <v>0.46178239599999998</v>
      </c>
      <c r="OS87">
        <v>0.466362059</v>
      </c>
      <c r="OT87">
        <v>0.47063323899999998</v>
      </c>
      <c r="OU87">
        <v>0.47467315199999999</v>
      </c>
      <c r="OV87">
        <v>0.478470534</v>
      </c>
      <c r="OW87">
        <v>0.48178669800000001</v>
      </c>
      <c r="OX87">
        <v>0.48482429999999999</v>
      </c>
      <c r="OY87">
        <v>0.48765122900000002</v>
      </c>
      <c r="OZ87">
        <v>0.490313679</v>
      </c>
      <c r="PA87">
        <v>0.49264037599999999</v>
      </c>
      <c r="PB87">
        <v>0.49478107700000001</v>
      </c>
      <c r="PC87">
        <v>0.496760488</v>
      </c>
      <c r="PD87">
        <v>0.498481542</v>
      </c>
      <c r="PE87">
        <v>0.50009065900000005</v>
      </c>
      <c r="PF87">
        <v>0.50159478199999996</v>
      </c>
      <c r="PG87">
        <v>0.50278890099999995</v>
      </c>
      <c r="PH87">
        <v>0.50397527200000003</v>
      </c>
      <c r="PI87">
        <v>0.50510895300000003</v>
      </c>
      <c r="PJ87">
        <v>0.50601792300000004</v>
      </c>
      <c r="PK87">
        <v>0.50680947300000001</v>
      </c>
      <c r="PL87">
        <v>0.50752979499999995</v>
      </c>
      <c r="PM87">
        <v>0.50818187000000004</v>
      </c>
      <c r="PN87">
        <v>0.50880747999999998</v>
      </c>
      <c r="PO87">
        <v>0.50934570999999995</v>
      </c>
      <c r="PP87">
        <v>0.50978481799999997</v>
      </c>
      <c r="PQ87">
        <v>0.51023834899999998</v>
      </c>
      <c r="PR87">
        <v>0.51061141499999996</v>
      </c>
      <c r="PS87">
        <v>0.51094067099999996</v>
      </c>
      <c r="PT87">
        <v>0.51131629899999997</v>
      </c>
      <c r="PU87">
        <v>0.511593878</v>
      </c>
      <c r="PV87">
        <v>0.51182454799999999</v>
      </c>
      <c r="PW87">
        <v>0.51202648900000003</v>
      </c>
      <c r="PX87">
        <v>0.51226574199999997</v>
      </c>
      <c r="PY87">
        <v>0.51243501899999999</v>
      </c>
      <c r="PZ87">
        <v>0.51251405500000002</v>
      </c>
      <c r="QA87">
        <v>0.51253414200000003</v>
      </c>
      <c r="QB87">
        <v>0.51260536899999998</v>
      </c>
      <c r="QC87">
        <v>0.51271706800000005</v>
      </c>
      <c r="QD87">
        <v>0.51286101299999998</v>
      </c>
      <c r="QE87">
        <v>0.51295399699999999</v>
      </c>
      <c r="QF87">
        <v>0.51302415099999998</v>
      </c>
      <c r="QG87">
        <v>0.51308184899999998</v>
      </c>
      <c r="QH87">
        <v>0.51321941599999998</v>
      </c>
      <c r="QI87">
        <v>0.513306975</v>
      </c>
      <c r="QJ87">
        <v>0.51332545299999999</v>
      </c>
      <c r="QK87">
        <v>0.513306975</v>
      </c>
      <c r="QL87">
        <v>0.51333564499999995</v>
      </c>
      <c r="QM87">
        <v>0.51338768000000001</v>
      </c>
      <c r="QN87">
        <v>0.51341456200000002</v>
      </c>
      <c r="QO87">
        <v>0.51348561000000004</v>
      </c>
      <c r="QP87">
        <v>0.51351350500000004</v>
      </c>
      <c r="QQ87">
        <v>0.513430893</v>
      </c>
      <c r="QR87">
        <v>0.51348596800000001</v>
      </c>
      <c r="QS87">
        <v>0.51357465999999996</v>
      </c>
      <c r="QT87">
        <v>0.513681889</v>
      </c>
      <c r="QU87">
        <v>0.51374041999999998</v>
      </c>
      <c r="QV87">
        <v>0.51380073999999998</v>
      </c>
      <c r="QW87">
        <v>0.51383656300000002</v>
      </c>
      <c r="QX87">
        <v>0.51377987899999999</v>
      </c>
      <c r="QY87">
        <v>0.51379883299999995</v>
      </c>
      <c r="QZ87">
        <v>0.51385265599999996</v>
      </c>
      <c r="RA87">
        <v>0.51393222800000005</v>
      </c>
      <c r="RB87">
        <v>0.51385742400000001</v>
      </c>
      <c r="RC87">
        <v>0.51384448999999999</v>
      </c>
      <c r="RD87">
        <v>0.51389867099999997</v>
      </c>
      <c r="RE87">
        <v>0.51397013700000005</v>
      </c>
      <c r="RF87">
        <v>0.51398515700000003</v>
      </c>
      <c r="RG87">
        <v>0.51396715599999998</v>
      </c>
      <c r="RH87">
        <v>0.51393228800000001</v>
      </c>
      <c r="RI87">
        <v>0.51402544999999999</v>
      </c>
      <c r="RJ87">
        <v>0.51409000199999999</v>
      </c>
      <c r="RK87">
        <v>0.51407450399999999</v>
      </c>
      <c r="RL87">
        <v>0.51405864999999995</v>
      </c>
      <c r="RM87">
        <v>0.51413649299999997</v>
      </c>
      <c r="RN87">
        <v>0.51426100699999999</v>
      </c>
      <c r="RO87">
        <v>0.51422697299999998</v>
      </c>
      <c r="RP87">
        <v>0.51427310699999995</v>
      </c>
      <c r="RQ87">
        <v>0.51429992899999999</v>
      </c>
      <c r="RR87">
        <v>0.51420974699999999</v>
      </c>
      <c r="RS87">
        <v>0.514280081</v>
      </c>
      <c r="RT87">
        <v>0.51434123499999995</v>
      </c>
      <c r="RU87">
        <v>0.51437103699999998</v>
      </c>
      <c r="RV87">
        <v>0.51452165800000005</v>
      </c>
      <c r="RW87">
        <v>0.51456618300000001</v>
      </c>
      <c r="RX87">
        <v>0.51455420299999999</v>
      </c>
      <c r="RY87">
        <v>0.51457786599999999</v>
      </c>
      <c r="RZ87">
        <v>0.51458221699999995</v>
      </c>
      <c r="SA87">
        <v>0.51458460100000003</v>
      </c>
      <c r="SB87">
        <v>0.51459300500000005</v>
      </c>
      <c r="SC87">
        <v>0.51463222500000005</v>
      </c>
      <c r="SD87">
        <v>0.51459991900000002</v>
      </c>
      <c r="SE87">
        <v>0.51452189699999995</v>
      </c>
      <c r="SF87">
        <v>0.51462477399999995</v>
      </c>
      <c r="SG87">
        <v>0.51472741399999999</v>
      </c>
      <c r="SH87">
        <v>0.51480114499999996</v>
      </c>
      <c r="SI87">
        <v>0.51479649500000002</v>
      </c>
      <c r="SJ87">
        <v>0.51484459599999999</v>
      </c>
      <c r="SK87">
        <v>0.51491540700000005</v>
      </c>
      <c r="SL87">
        <v>0.51500034299999997</v>
      </c>
      <c r="SM87">
        <v>0.51490050600000004</v>
      </c>
      <c r="SN87">
        <v>0.51495301699999996</v>
      </c>
      <c r="SO87">
        <v>0.51508629299999997</v>
      </c>
      <c r="SP87">
        <v>0.51512777799999998</v>
      </c>
      <c r="SQ87">
        <v>0.51514118900000005</v>
      </c>
      <c r="SR87">
        <v>0.51519668100000005</v>
      </c>
      <c r="SS87">
        <v>0.51534575199999999</v>
      </c>
      <c r="ST87">
        <v>0.51545846500000003</v>
      </c>
      <c r="SU87">
        <v>0.51556831599999997</v>
      </c>
      <c r="SV87">
        <v>0.51565790199999995</v>
      </c>
      <c r="SW87">
        <v>0.515583813</v>
      </c>
      <c r="SX87">
        <v>0.51554274600000005</v>
      </c>
      <c r="SY87">
        <v>0.51547116000000004</v>
      </c>
      <c r="SZ87">
        <v>0.51528119999999999</v>
      </c>
      <c r="TA87">
        <v>0.51534414299999998</v>
      </c>
      <c r="TB87">
        <v>0.51561206599999998</v>
      </c>
      <c r="TC87">
        <v>0.51607549200000002</v>
      </c>
      <c r="TD87">
        <v>0.51624113299999996</v>
      </c>
      <c r="TE87">
        <v>0.51627916100000004</v>
      </c>
      <c r="TF87">
        <v>0.51616674699999998</v>
      </c>
      <c r="TG87">
        <v>0.51578533599999998</v>
      </c>
      <c r="TH87">
        <v>0.51552069199999995</v>
      </c>
      <c r="TI87">
        <v>0.51541459599999995</v>
      </c>
      <c r="TJ87">
        <v>0.51551157199999997</v>
      </c>
      <c r="TK87">
        <v>0.51560193300000001</v>
      </c>
      <c r="TL87">
        <v>0.51567733299999996</v>
      </c>
      <c r="TM87">
        <v>0.51574289799999995</v>
      </c>
      <c r="TN87">
        <v>0.51581567500000003</v>
      </c>
      <c r="TO87">
        <v>0.51572150000000005</v>
      </c>
      <c r="TP87">
        <v>0.51564812699999996</v>
      </c>
      <c r="TQ87">
        <v>0.51573902400000005</v>
      </c>
      <c r="TR87">
        <v>0.51579558800000003</v>
      </c>
      <c r="TS87">
        <v>0.51577091200000003</v>
      </c>
      <c r="TT87">
        <v>0.51567506799999996</v>
      </c>
      <c r="TU87">
        <v>0.51562702699999996</v>
      </c>
      <c r="TV87">
        <v>0.515579283</v>
      </c>
      <c r="TW87">
        <v>0.51552158599999998</v>
      </c>
      <c r="TX87">
        <v>0.51543813900000002</v>
      </c>
      <c r="TY87">
        <v>0.51538431600000001</v>
      </c>
      <c r="TZ87">
        <v>0.51539337600000001</v>
      </c>
      <c r="UA87">
        <v>0.51545524600000003</v>
      </c>
      <c r="UB87">
        <v>0.51524656999999996</v>
      </c>
      <c r="UC87">
        <v>0.51513135399999999</v>
      </c>
      <c r="UD87">
        <v>0.51510584400000003</v>
      </c>
      <c r="UE87">
        <v>0.51520288000000003</v>
      </c>
      <c r="UF87">
        <v>0.51528423999999995</v>
      </c>
      <c r="UG87">
        <v>0.51523643699999999</v>
      </c>
      <c r="UH87">
        <v>0.515021324</v>
      </c>
      <c r="UI87">
        <v>0.51504123199999996</v>
      </c>
      <c r="UJ87">
        <v>0.51498913800000001</v>
      </c>
      <c r="UK87">
        <v>0.514892817</v>
      </c>
      <c r="UL87">
        <v>0.51480340999999996</v>
      </c>
      <c r="UM87">
        <v>0.51480066800000002</v>
      </c>
      <c r="UN87">
        <v>0.51480090599999995</v>
      </c>
      <c r="UO87">
        <v>0.51477265400000005</v>
      </c>
      <c r="UP87">
        <v>0.514651835</v>
      </c>
      <c r="UQ87">
        <v>0.51452779800000004</v>
      </c>
      <c r="UR87">
        <v>0.51441043600000003</v>
      </c>
      <c r="US87">
        <v>0.51433104299999999</v>
      </c>
      <c r="UT87">
        <v>0.51425153000000001</v>
      </c>
      <c r="UU87">
        <v>0.51420539600000004</v>
      </c>
      <c r="UV87">
        <v>0.514215529</v>
      </c>
      <c r="UW87">
        <v>0.51405811300000004</v>
      </c>
      <c r="UX87">
        <v>0.51391184300000003</v>
      </c>
      <c r="UY87">
        <v>0.513784766</v>
      </c>
      <c r="UZ87">
        <v>0.51369494199999999</v>
      </c>
      <c r="VA87">
        <v>0.51375711000000002</v>
      </c>
      <c r="VB87">
        <v>0.51372843999999995</v>
      </c>
      <c r="VC87">
        <v>0.51345729799999995</v>
      </c>
      <c r="VD87">
        <v>0.51343143000000002</v>
      </c>
      <c r="VE87">
        <v>0.51342517099999996</v>
      </c>
      <c r="VF87">
        <v>0.51338112400000002</v>
      </c>
      <c r="VG87">
        <v>0.51309853800000005</v>
      </c>
      <c r="VH87">
        <v>0.51303637000000002</v>
      </c>
      <c r="VI87">
        <v>0.51304310600000003</v>
      </c>
      <c r="VJ87">
        <v>0.51304900600000003</v>
      </c>
      <c r="VK87">
        <v>0.51287245800000003</v>
      </c>
      <c r="VL87">
        <v>0.51277768599999995</v>
      </c>
      <c r="VM87">
        <v>0.51272469799999998</v>
      </c>
      <c r="VN87">
        <v>0.51253104199999999</v>
      </c>
      <c r="VO87">
        <v>0.51233714799999996</v>
      </c>
      <c r="VP87">
        <v>0.51220452800000005</v>
      </c>
      <c r="VQ87">
        <v>0.51217865900000004</v>
      </c>
      <c r="VR87">
        <v>0.51200735600000002</v>
      </c>
      <c r="VS87">
        <v>0.51181531000000002</v>
      </c>
      <c r="VT87">
        <v>0.51160341499999995</v>
      </c>
      <c r="VU87">
        <v>0.51135981100000005</v>
      </c>
      <c r="VV87">
        <v>0.51125675400000004</v>
      </c>
      <c r="VW87">
        <v>0.511087179</v>
      </c>
      <c r="VX87">
        <v>0.51074618100000002</v>
      </c>
      <c r="VY87">
        <v>0.51045709800000005</v>
      </c>
      <c r="VZ87">
        <v>0.51024901899999997</v>
      </c>
      <c r="WA87">
        <v>0.51007282700000001</v>
      </c>
      <c r="WB87">
        <v>0.50980067299999998</v>
      </c>
      <c r="WC87">
        <v>0.50949800000000001</v>
      </c>
      <c r="WD87">
        <v>0.50924950800000002</v>
      </c>
      <c r="WE87">
        <v>0.50908255599999996</v>
      </c>
      <c r="WF87">
        <v>0.50849068200000003</v>
      </c>
      <c r="WG87">
        <v>0.50807428399999999</v>
      </c>
      <c r="WH87">
        <v>0.50780051900000001</v>
      </c>
      <c r="WI87">
        <v>0.50764894500000002</v>
      </c>
      <c r="WJ87">
        <v>0.50726246799999997</v>
      </c>
      <c r="WK87">
        <v>0.506855905</v>
      </c>
      <c r="WL87">
        <v>0.50647395799999995</v>
      </c>
      <c r="WM87">
        <v>0.50598180299999995</v>
      </c>
      <c r="WN87">
        <v>0.50543296299999996</v>
      </c>
      <c r="WO87">
        <v>0.50489819000000002</v>
      </c>
      <c r="WP87">
        <v>0.50448250800000005</v>
      </c>
      <c r="WQ87">
        <v>0.50399190199999999</v>
      </c>
      <c r="WR87">
        <v>0.50333428400000002</v>
      </c>
      <c r="WS87">
        <v>0.50252640199999998</v>
      </c>
      <c r="WT87">
        <v>0.50183522700000005</v>
      </c>
      <c r="WU87">
        <v>0.50140285500000004</v>
      </c>
      <c r="WV87">
        <v>0.50101882200000003</v>
      </c>
      <c r="WW87">
        <v>0.50052058700000002</v>
      </c>
      <c r="WX87">
        <v>0.49974870700000001</v>
      </c>
      <c r="WY87">
        <v>0.49927589300000003</v>
      </c>
      <c r="WZ87">
        <v>0.49903705700000001</v>
      </c>
      <c r="XA87">
        <v>0.49865549799999997</v>
      </c>
      <c r="XB87">
        <v>0.49829664800000001</v>
      </c>
      <c r="XC87">
        <v>0.49798783699999999</v>
      </c>
      <c r="XD87">
        <v>0.49775075899999999</v>
      </c>
      <c r="XE87">
        <v>0.49772197000000001</v>
      </c>
      <c r="XF87">
        <v>0.49755614999999997</v>
      </c>
      <c r="XG87">
        <v>0.49733361599999998</v>
      </c>
      <c r="XH87">
        <v>0.49721002600000003</v>
      </c>
      <c r="XI87">
        <v>0.49723842699999998</v>
      </c>
      <c r="XJ87">
        <v>0.49716526300000002</v>
      </c>
      <c r="XK87">
        <v>0.49694749700000002</v>
      </c>
      <c r="XL87">
        <v>0.49681022800000002</v>
      </c>
      <c r="XM87">
        <v>0.49667087199999999</v>
      </c>
      <c r="XN87">
        <v>0.49660494900000002</v>
      </c>
      <c r="XO87">
        <v>0.49670472700000001</v>
      </c>
      <c r="XP87">
        <v>0.49629226300000001</v>
      </c>
      <c r="XQ87">
        <v>0.49619552500000003</v>
      </c>
      <c r="XR87">
        <v>0.49639710799999998</v>
      </c>
      <c r="XS87">
        <v>0.49660787000000001</v>
      </c>
      <c r="XT87">
        <v>0.49673959600000001</v>
      </c>
      <c r="XU87">
        <v>0.49669727699999999</v>
      </c>
      <c r="XV87">
        <v>0.49643814600000002</v>
      </c>
      <c r="XW87">
        <v>0.49660745299999998</v>
      </c>
      <c r="XX87">
        <v>0.49689260099999999</v>
      </c>
      <c r="XY87">
        <v>0.49713915600000003</v>
      </c>
      <c r="XZ87">
        <v>0.497094274</v>
      </c>
      <c r="YA87">
        <v>0.49688810100000003</v>
      </c>
      <c r="YB87">
        <v>0.49684235500000001</v>
      </c>
      <c r="YC87">
        <v>0.49703386399999999</v>
      </c>
      <c r="YD87">
        <v>0.49760860200000001</v>
      </c>
      <c r="YE87">
        <v>0.49772396699999999</v>
      </c>
      <c r="YF87">
        <v>0.49775931200000001</v>
      </c>
      <c r="YG87">
        <v>0.49791768199999997</v>
      </c>
      <c r="YH87">
        <v>0.49814975299999997</v>
      </c>
      <c r="YI87">
        <v>0.498432547</v>
      </c>
      <c r="YJ87">
        <v>0.49871677199999997</v>
      </c>
      <c r="YK87">
        <v>0.498906195</v>
      </c>
      <c r="YL87">
        <v>0.498787284</v>
      </c>
      <c r="YM87">
        <v>0.49876549799999997</v>
      </c>
      <c r="YN87">
        <v>0.498958081</v>
      </c>
      <c r="YO87">
        <v>0.499622226</v>
      </c>
      <c r="YP87">
        <v>0.49998079299999998</v>
      </c>
      <c r="YQ87">
        <v>0.50003791600000003</v>
      </c>
      <c r="YR87">
        <v>0.50012305400000001</v>
      </c>
      <c r="YS87">
        <v>0.50029210899999998</v>
      </c>
      <c r="YT87">
        <v>0.500399606</v>
      </c>
      <c r="YU87">
        <v>0.50054858199999996</v>
      </c>
      <c r="YV87">
        <v>0.50076139399999997</v>
      </c>
      <c r="YW87">
        <v>0.50098284900000001</v>
      </c>
      <c r="YX87">
        <v>0.50120350000000002</v>
      </c>
      <c r="YY87">
        <v>0.50119013499999998</v>
      </c>
      <c r="YZ87">
        <v>0.50127305600000005</v>
      </c>
      <c r="ZA87">
        <v>0.50163333300000001</v>
      </c>
      <c r="ZB87">
        <v>0.50189520399999998</v>
      </c>
      <c r="ZC87">
        <v>0.50212966999999997</v>
      </c>
      <c r="ZD87">
        <v>0.50231073999999998</v>
      </c>
      <c r="ZE87">
        <v>0.50238495599999999</v>
      </c>
      <c r="ZF87">
        <v>0.50240647999999999</v>
      </c>
      <c r="ZG87">
        <v>0.50254199399999999</v>
      </c>
      <c r="ZH87">
        <v>0.50289931600000004</v>
      </c>
      <c r="ZI87">
        <v>0.503246517</v>
      </c>
      <c r="ZJ87">
        <v>0.50350035699999995</v>
      </c>
      <c r="ZK87">
        <v>0.50369427700000002</v>
      </c>
      <c r="ZL87">
        <v>0.50390496900000004</v>
      </c>
      <c r="ZM87">
        <v>0.50404057999999996</v>
      </c>
      <c r="ZN87">
        <v>0.50387190999999998</v>
      </c>
      <c r="ZO87">
        <v>0.50378108600000004</v>
      </c>
      <c r="ZP87">
        <v>0.503957722</v>
      </c>
      <c r="ZQ87">
        <v>0.50431514</v>
      </c>
      <c r="ZR87">
        <v>0.50465122600000001</v>
      </c>
      <c r="ZS87">
        <v>0.50481867400000002</v>
      </c>
      <c r="ZT87">
        <v>0.50489725799999996</v>
      </c>
      <c r="ZU87">
        <v>0.50484498600000005</v>
      </c>
      <c r="ZV87">
        <v>0.50480203199999996</v>
      </c>
      <c r="ZW87">
        <v>0.50467724899999999</v>
      </c>
      <c r="ZX87">
        <v>0.50453688399999996</v>
      </c>
      <c r="ZY87">
        <v>0.50489455900000002</v>
      </c>
      <c r="ZZ87">
        <v>0.50543555299999998</v>
      </c>
      <c r="AAA87">
        <v>0.50574262800000003</v>
      </c>
      <c r="AAB87">
        <v>0.50581703499999997</v>
      </c>
      <c r="AAC87">
        <v>0.50572055599999999</v>
      </c>
      <c r="AAD87">
        <v>0.50539060700000005</v>
      </c>
      <c r="AAE87">
        <v>0.50521101499999999</v>
      </c>
      <c r="AAF87">
        <v>0.50566137700000002</v>
      </c>
      <c r="AAG87">
        <v>0.50612809299999995</v>
      </c>
      <c r="AAH87">
        <v>0.50636117800000002</v>
      </c>
      <c r="AAI87">
        <v>0.50649881100000005</v>
      </c>
      <c r="AAJ87">
        <v>0.50626498799999997</v>
      </c>
      <c r="AAK87">
        <v>0.50593099100000005</v>
      </c>
      <c r="AAL87">
        <v>0.50595370500000003</v>
      </c>
      <c r="AAM87">
        <v>0.50612115300000005</v>
      </c>
      <c r="AAN87">
        <v>0.50619360099999999</v>
      </c>
      <c r="AAO87">
        <v>0.50628725200000002</v>
      </c>
      <c r="AAP87">
        <v>0.50637396499999998</v>
      </c>
      <c r="AAQ87">
        <v>0.50630816700000003</v>
      </c>
      <c r="AAR87">
        <v>0.50632323599999995</v>
      </c>
      <c r="AAS87">
        <v>0.50636339500000005</v>
      </c>
      <c r="AAT87">
        <v>0.506298786</v>
      </c>
      <c r="AAU87">
        <v>0.50624204900000003</v>
      </c>
      <c r="AAV87">
        <v>0.50621589700000003</v>
      </c>
      <c r="AAW87">
        <v>0.50629981499999999</v>
      </c>
      <c r="AAX87">
        <v>0.50640975399999999</v>
      </c>
      <c r="AAY87">
        <v>0.50635693699999995</v>
      </c>
      <c r="AAZ87">
        <v>0.50617657299999996</v>
      </c>
      <c r="ABA87">
        <v>0.50610827000000003</v>
      </c>
      <c r="ABB87">
        <v>0.50616825200000004</v>
      </c>
      <c r="ABC87">
        <v>0.50613448599999999</v>
      </c>
      <c r="ABD87">
        <v>0.50606598999999997</v>
      </c>
      <c r="ABE87">
        <v>0.50600841900000004</v>
      </c>
      <c r="ABF87">
        <v>0.50598955999999995</v>
      </c>
      <c r="ABG87">
        <v>0.50610181300000001</v>
      </c>
      <c r="ABH87">
        <v>0.506170758</v>
      </c>
      <c r="ABI87">
        <v>0.50611533900000005</v>
      </c>
      <c r="ABJ87">
        <v>0.506069718</v>
      </c>
      <c r="ABK87">
        <v>0.50604645800000003</v>
      </c>
      <c r="ABL87">
        <v>0.50593889400000003</v>
      </c>
      <c r="ABM87">
        <v>0.50583332400000003</v>
      </c>
      <c r="ABN87">
        <v>0.50602094799999997</v>
      </c>
      <c r="ABO87">
        <v>0.50621824299999996</v>
      </c>
      <c r="ABP87">
        <v>0.506033285</v>
      </c>
      <c r="ABQ87">
        <v>0.50578943700000001</v>
      </c>
      <c r="ABR87">
        <v>0.50576791200000004</v>
      </c>
      <c r="ABS87">
        <v>0.50590959400000002</v>
      </c>
      <c r="ABT87">
        <v>0.50597384899999998</v>
      </c>
      <c r="ABU87">
        <v>0.50583705000000001</v>
      </c>
      <c r="ABV87">
        <v>0.50563233500000004</v>
      </c>
      <c r="ABW87">
        <v>0.50549026699999999</v>
      </c>
      <c r="ABX87">
        <v>0.505468484</v>
      </c>
      <c r="ABY87">
        <v>0.50560994100000001</v>
      </c>
      <c r="ABZ87">
        <v>0.50568332100000002</v>
      </c>
      <c r="ACA87">
        <v>0.50555725299999998</v>
      </c>
      <c r="ACB87">
        <v>0.50544204400000003</v>
      </c>
      <c r="ACC87">
        <v>0.50537229500000003</v>
      </c>
      <c r="ACD87">
        <v>0.50529669899999996</v>
      </c>
      <c r="ACE87">
        <v>0.50527353399999997</v>
      </c>
      <c r="ACF87">
        <v>0.50520667799999996</v>
      </c>
      <c r="ACG87">
        <v>0.50498538299999995</v>
      </c>
      <c r="ACH87">
        <v>0.50479702000000004</v>
      </c>
      <c r="ACI87">
        <v>0.50477347100000003</v>
      </c>
      <c r="ACJ87">
        <v>0.50482940499999995</v>
      </c>
      <c r="ACK87">
        <v>0.50480948599999997</v>
      </c>
      <c r="ACL87">
        <v>0.50462420699999999</v>
      </c>
      <c r="ACM87">
        <v>0.50440815000000006</v>
      </c>
      <c r="ACN87">
        <v>0.50420208399999999</v>
      </c>
      <c r="ACO87">
        <v>0.50402287800000001</v>
      </c>
      <c r="ACP87">
        <v>0.50402377700000001</v>
      </c>
      <c r="ACQ87">
        <v>0.50403315800000004</v>
      </c>
      <c r="ACR87">
        <v>0.50387904299999997</v>
      </c>
      <c r="ACS87">
        <v>0.50368480000000004</v>
      </c>
      <c r="ACT87">
        <v>0.50355596800000002</v>
      </c>
      <c r="ACU87">
        <v>0.503466847</v>
      </c>
      <c r="ACV87">
        <v>0.50330861900000001</v>
      </c>
      <c r="ACW87">
        <v>0.50310756499999998</v>
      </c>
      <c r="ACX87">
        <v>0.50285000000000002</v>
      </c>
      <c r="ACY87">
        <v>0.50255060399999996</v>
      </c>
      <c r="ACZ87">
        <v>0.50232230700000002</v>
      </c>
      <c r="ADA87">
        <v>0.50220410900000001</v>
      </c>
      <c r="ADB87">
        <v>0.50203868500000004</v>
      </c>
      <c r="ADC87">
        <v>0.50175059899999996</v>
      </c>
      <c r="ADD87">
        <v>0.50147314600000004</v>
      </c>
      <c r="ADE87">
        <v>0.50128526399999995</v>
      </c>
      <c r="ADF87">
        <v>0.50109079599999995</v>
      </c>
      <c r="ADG87">
        <v>0.500690521</v>
      </c>
      <c r="ADH87">
        <v>0.50026891200000001</v>
      </c>
      <c r="ADI87">
        <v>0.49974205399999999</v>
      </c>
      <c r="ADJ87">
        <v>0.499224481</v>
      </c>
      <c r="ADK87">
        <v>0.49894596699999999</v>
      </c>
      <c r="ADL87">
        <v>0.49872785400000003</v>
      </c>
      <c r="ADM87">
        <v>0.49809124799999999</v>
      </c>
      <c r="ADN87">
        <v>0.49721750999999997</v>
      </c>
      <c r="ADO87">
        <v>0.49641859700000002</v>
      </c>
      <c r="ADP87">
        <v>0.49567189</v>
      </c>
      <c r="ADQ87">
        <v>0.49490140999999999</v>
      </c>
      <c r="ADR87">
        <v>0.49416553099999999</v>
      </c>
      <c r="ADS87">
        <v>0.49333355800000001</v>
      </c>
      <c r="ADT87">
        <v>0.49201626799999998</v>
      </c>
      <c r="ADU87">
        <v>0.49072831</v>
      </c>
      <c r="ADV87">
        <v>0.48980872600000003</v>
      </c>
      <c r="ADW87">
        <v>0.488886443</v>
      </c>
      <c r="ADX87">
        <v>0.487577763</v>
      </c>
      <c r="ADY87">
        <v>0.48624270600000002</v>
      </c>
      <c r="ADZ87">
        <v>0.48483205400000001</v>
      </c>
      <c r="AEA87">
        <v>0.48341465500000003</v>
      </c>
      <c r="AEB87">
        <v>0.48208412899999997</v>
      </c>
      <c r="AEC87">
        <v>0.48082373699999997</v>
      </c>
      <c r="AED87">
        <v>0.479485467</v>
      </c>
      <c r="AEE87">
        <v>0.47806758599999999</v>
      </c>
      <c r="AEF87">
        <v>0.47669461899999999</v>
      </c>
      <c r="AEG87">
        <v>0.475361651</v>
      </c>
      <c r="AEH87">
        <v>0.47409505800000001</v>
      </c>
      <c r="AEI87">
        <v>0.47296748100000002</v>
      </c>
      <c r="AEJ87">
        <v>0.47184163800000001</v>
      </c>
      <c r="AEK87">
        <v>0.47072511299999997</v>
      </c>
      <c r="AEL87">
        <v>0.46965494800000002</v>
      </c>
      <c r="AEM87">
        <v>0.46877722500000002</v>
      </c>
      <c r="AEN87">
        <v>0.46790650700000003</v>
      </c>
      <c r="AEO87">
        <v>0.46712860499999997</v>
      </c>
      <c r="AEP87">
        <v>0.46637097500000002</v>
      </c>
      <c r="AEQ87">
        <v>0.46578297899999999</v>
      </c>
      <c r="AER87">
        <v>0.46522013800000001</v>
      </c>
      <c r="AES87">
        <v>0.46467441999999998</v>
      </c>
      <c r="AET87">
        <v>0.464145378</v>
      </c>
      <c r="AEU87">
        <v>0.46379705199999999</v>
      </c>
      <c r="AEV87">
        <v>0.46356470500000002</v>
      </c>
      <c r="AEW87">
        <v>0.46328458700000003</v>
      </c>
      <c r="AEX87">
        <v>0.46295855699999999</v>
      </c>
      <c r="AEY87">
        <v>0.46268614800000002</v>
      </c>
      <c r="AEZ87">
        <v>0.46249280599999998</v>
      </c>
      <c r="AFA87">
        <v>0.46230900400000002</v>
      </c>
      <c r="AFB87">
        <v>0.46214881600000002</v>
      </c>
      <c r="AFC87">
        <v>0.46197507100000001</v>
      </c>
      <c r="AFD87">
        <v>0.46175895</v>
      </c>
      <c r="AFE87">
        <v>0.46155532599999999</v>
      </c>
      <c r="AFF87">
        <v>0.461562747</v>
      </c>
      <c r="AFG87">
        <v>0.46157293199999999</v>
      </c>
      <c r="AFH87">
        <v>0.46123003499999998</v>
      </c>
      <c r="AFI87">
        <v>0.46085060999999999</v>
      </c>
      <c r="AFJ87">
        <v>0.46088305899999998</v>
      </c>
      <c r="AFK87">
        <v>0.46103544000000002</v>
      </c>
      <c r="AFL87">
        <v>0.46086252999999999</v>
      </c>
      <c r="AFM87">
        <v>0.46052088600000002</v>
      </c>
      <c r="AFN87">
        <v>0.46038505200000002</v>
      </c>
      <c r="AFO87">
        <v>0.46041306599999998</v>
      </c>
      <c r="AFP87">
        <v>0.460336313</v>
      </c>
      <c r="AFQ87">
        <v>0.46015106700000002</v>
      </c>
      <c r="AFR87">
        <v>0.46000687899999998</v>
      </c>
      <c r="AFS87">
        <v>0.45990050500000001</v>
      </c>
      <c r="AFT87">
        <v>0.45978195399999999</v>
      </c>
      <c r="AFU87">
        <v>0.45968020700000001</v>
      </c>
      <c r="AFV87">
        <v>0.45959301299999999</v>
      </c>
      <c r="AFW87">
        <v>0.45950447</v>
      </c>
      <c r="AFX87">
        <v>0.45941621599999999</v>
      </c>
      <c r="AFY87">
        <v>0.45940660999999999</v>
      </c>
      <c r="AFZ87">
        <v>0.45941660099999998</v>
      </c>
      <c r="AGA87">
        <v>0.45948567499999998</v>
      </c>
      <c r="AGB87">
        <v>0.45955500700000002</v>
      </c>
      <c r="AGC87">
        <v>0.45946267200000002</v>
      </c>
      <c r="AGD87">
        <v>0.45931151199999998</v>
      </c>
      <c r="AGE87">
        <v>0.45941628000000001</v>
      </c>
      <c r="AGF87">
        <v>0.45969633500000001</v>
      </c>
      <c r="AGG87">
        <v>0.45978433200000002</v>
      </c>
      <c r="AGH87">
        <v>0.45965778200000001</v>
      </c>
      <c r="AGI87">
        <v>0.45969623900000001</v>
      </c>
      <c r="AGJ87">
        <v>0.4600303</v>
      </c>
      <c r="AGK87">
        <v>0.46027350500000003</v>
      </c>
      <c r="AGL87">
        <v>0.46023742600000001</v>
      </c>
      <c r="AGM87">
        <v>0.46023935300000002</v>
      </c>
      <c r="AGN87">
        <v>0.46048859800000003</v>
      </c>
      <c r="AGO87">
        <v>0.46073771499999999</v>
      </c>
      <c r="AGP87">
        <v>0.46098756899999999</v>
      </c>
      <c r="AGQ87">
        <v>0.46123694300000001</v>
      </c>
      <c r="AGR87">
        <v>0.461299656</v>
      </c>
      <c r="AGS87">
        <v>0.46134463399999998</v>
      </c>
      <c r="AGT87">
        <v>0.46163484199999999</v>
      </c>
      <c r="AGU87">
        <v>0.46198438800000002</v>
      </c>
      <c r="AGV87">
        <v>0.462120802</v>
      </c>
      <c r="AGW87">
        <v>0.46216320999999999</v>
      </c>
      <c r="AGX87">
        <v>0.46236195000000002</v>
      </c>
      <c r="AGY87">
        <v>0.46267230100000001</v>
      </c>
      <c r="AGZ87">
        <v>0.46294358600000002</v>
      </c>
      <c r="AHA87">
        <v>0.46317117699999999</v>
      </c>
      <c r="AHB87">
        <v>0.46335414200000002</v>
      </c>
      <c r="AHC87">
        <v>0.46346067699999999</v>
      </c>
      <c r="AHD87">
        <v>0.463614953</v>
      </c>
      <c r="AHE87">
        <v>0.46390545</v>
      </c>
      <c r="AHF87">
        <v>0.46416738499999999</v>
      </c>
      <c r="AHG87">
        <v>0.46427359800000001</v>
      </c>
      <c r="AHH87">
        <v>0.46439410800000003</v>
      </c>
      <c r="AHI87">
        <v>0.464813853</v>
      </c>
      <c r="AHJ87">
        <v>0.46523321299999998</v>
      </c>
      <c r="AHK87">
        <v>0.46520433100000003</v>
      </c>
      <c r="AHL87">
        <v>0.46514585899999999</v>
      </c>
      <c r="AHM87">
        <v>0.46543227399999998</v>
      </c>
      <c r="AHN87">
        <v>0.46578860100000002</v>
      </c>
      <c r="AHO87">
        <v>0.46594580000000002</v>
      </c>
      <c r="AHP87">
        <v>0.46602660099999998</v>
      </c>
      <c r="AHQ87">
        <v>0.46615443600000001</v>
      </c>
      <c r="AHR87">
        <v>0.46631218099999999</v>
      </c>
      <c r="AHS87">
        <v>0.466499259</v>
      </c>
      <c r="AHT87">
        <v>0.46671464200000001</v>
      </c>
      <c r="AHU87">
        <v>0.46692224999999998</v>
      </c>
      <c r="AHV87">
        <v>0.46711373</v>
      </c>
      <c r="AHW87">
        <v>0.46729611700000001</v>
      </c>
      <c r="AHX87">
        <v>0.467469091</v>
      </c>
      <c r="AHY87">
        <v>0.46762066800000002</v>
      </c>
      <c r="AHZ87">
        <v>0.46767628100000003</v>
      </c>
      <c r="AIA87">
        <v>0.46775483299999998</v>
      </c>
      <c r="AIB87">
        <v>0.46804359400000001</v>
      </c>
      <c r="AIC87">
        <v>0.468323714</v>
      </c>
      <c r="AID87">
        <v>0.46819211999999999</v>
      </c>
      <c r="AIE87">
        <v>0.468055738</v>
      </c>
      <c r="AIF87">
        <v>0.46842742100000001</v>
      </c>
      <c r="AIG87">
        <v>0.46884822599999998</v>
      </c>
      <c r="AIH87">
        <v>0.46875955499999999</v>
      </c>
      <c r="AII87">
        <v>0.468546132</v>
      </c>
      <c r="AIJ87">
        <v>0.468703749</v>
      </c>
      <c r="AIK87">
        <v>0.46902736900000003</v>
      </c>
      <c r="AIL87">
        <v>0.469141582</v>
      </c>
      <c r="AIM87">
        <v>0.46909657199999999</v>
      </c>
      <c r="AIN87">
        <v>0.46910074899999998</v>
      </c>
      <c r="AIO87">
        <v>0.46918916399999999</v>
      </c>
      <c r="AIP87">
        <v>0.46926816399999999</v>
      </c>
      <c r="AIQ87">
        <v>0.46928641300000001</v>
      </c>
      <c r="AIR87">
        <v>0.469277418</v>
      </c>
      <c r="AIS87">
        <v>0.46926289599999998</v>
      </c>
      <c r="AIT87">
        <v>0.46926816399999999</v>
      </c>
      <c r="AIU87">
        <v>0.46925804500000001</v>
      </c>
      <c r="AIV87">
        <v>0.46922424699999998</v>
      </c>
      <c r="AIW87">
        <v>0.46919407800000001</v>
      </c>
      <c r="AIX87">
        <v>0.46917557300000001</v>
      </c>
      <c r="AIY87">
        <v>0.46917354999999999</v>
      </c>
      <c r="AIZ87">
        <v>0.469163365</v>
      </c>
      <c r="AJA87">
        <v>0.468975066</v>
      </c>
      <c r="AJB87">
        <v>0.46878095199999997</v>
      </c>
      <c r="AJC87">
        <v>0.46870564599999998</v>
      </c>
      <c r="AJD87">
        <v>0.46865610400000002</v>
      </c>
      <c r="AJE87">
        <v>0.46854047799999998</v>
      </c>
      <c r="AJF87">
        <v>0.46839484399999998</v>
      </c>
      <c r="AJG87">
        <v>0.46820603100000002</v>
      </c>
      <c r="AJH87">
        <v>0.46799948400000002</v>
      </c>
      <c r="AJI87">
        <v>0.46783884599999997</v>
      </c>
      <c r="AJJ87">
        <v>0.46770445700000002</v>
      </c>
      <c r="AJK87">
        <v>0.46748878599999999</v>
      </c>
      <c r="AJL87">
        <v>0.46718787899999997</v>
      </c>
      <c r="AJM87">
        <v>0.46691685300000002</v>
      </c>
      <c r="AJN87">
        <v>0.46667881999999999</v>
      </c>
      <c r="AJO87">
        <v>0.46646417600000001</v>
      </c>
      <c r="AJP87">
        <v>0.46634777799999999</v>
      </c>
      <c r="AJQ87">
        <v>0.46619302099999999</v>
      </c>
      <c r="AJR87">
        <v>0.46579251999999999</v>
      </c>
      <c r="AJS87">
        <v>0.46539266200000001</v>
      </c>
      <c r="AJT87">
        <v>0.465140108</v>
      </c>
      <c r="AJU87">
        <v>0.46488790699999999</v>
      </c>
      <c r="AJV87">
        <v>0.464538232</v>
      </c>
      <c r="AJW87">
        <v>0.46417477400000001</v>
      </c>
      <c r="AJX87">
        <v>0.463768715</v>
      </c>
      <c r="AJY87">
        <v>0.46336615799999997</v>
      </c>
      <c r="AJZ87">
        <v>0.46294169000000002</v>
      </c>
      <c r="AKA87">
        <v>0.46249855600000001</v>
      </c>
      <c r="AKB87">
        <v>0.462057832</v>
      </c>
      <c r="AKC87">
        <v>0.46161244800000001</v>
      </c>
      <c r="AKD87">
        <v>0.46111273800000002</v>
      </c>
      <c r="AKE87">
        <v>0.460603647</v>
      </c>
      <c r="AKF87">
        <v>0.46010942900000001</v>
      </c>
      <c r="AKG87">
        <v>0.45960014500000002</v>
      </c>
      <c r="AKH87">
        <v>0.45907373699999998</v>
      </c>
      <c r="AKI87">
        <v>0.45851937799999998</v>
      </c>
      <c r="AKJ87">
        <v>0.45789658700000002</v>
      </c>
      <c r="AKK87">
        <v>0.45719534099999998</v>
      </c>
      <c r="AKL87">
        <v>0.45652663999999998</v>
      </c>
      <c r="AKM87">
        <v>0.455903432</v>
      </c>
      <c r="AKN87">
        <v>0.45521918099999997</v>
      </c>
      <c r="AKO87">
        <v>0.45430913899999997</v>
      </c>
      <c r="AKP87">
        <v>0.45343119199999998</v>
      </c>
      <c r="AKQ87">
        <v>0.45266633299999998</v>
      </c>
      <c r="AKR87">
        <v>0.45187712200000002</v>
      </c>
      <c r="AKS87">
        <v>0.45087712299999999</v>
      </c>
      <c r="AKT87">
        <v>0.44988030400000001</v>
      </c>
      <c r="AKU87">
        <v>0.44894215100000001</v>
      </c>
      <c r="AKV87">
        <v>0.44800438199999998</v>
      </c>
      <c r="AKW87">
        <v>0.44699866399999999</v>
      </c>
      <c r="AKX87">
        <v>0.445977493</v>
      </c>
      <c r="AKY87">
        <v>0.44478469700000001</v>
      </c>
      <c r="AKZ87">
        <v>0.44356141199999999</v>
      </c>
      <c r="ALA87">
        <v>0.44243637200000002</v>
      </c>
      <c r="ALB87">
        <v>0.44133468999999997</v>
      </c>
      <c r="ALC87">
        <v>0.44003857200000002</v>
      </c>
      <c r="ALD87">
        <v>0.43864719600000002</v>
      </c>
      <c r="ALE87">
        <v>0.43738269099999999</v>
      </c>
      <c r="ALF87">
        <v>0.43619734799999998</v>
      </c>
      <c r="ALG87">
        <v>0.43489181700000001</v>
      </c>
      <c r="ALH87">
        <v>0.43344312600000001</v>
      </c>
      <c r="ALI87">
        <v>0.43202000800000001</v>
      </c>
      <c r="ALJ87">
        <v>0.43065057499999998</v>
      </c>
      <c r="ALK87">
        <v>0.42926851599999999</v>
      </c>
      <c r="ALL87">
        <v>0.42782384099999998</v>
      </c>
      <c r="ALM87">
        <v>0.42639500400000002</v>
      </c>
      <c r="ALN87">
        <v>0.424965814</v>
      </c>
      <c r="ALO87">
        <v>0.42353771699999998</v>
      </c>
      <c r="ALP87">
        <v>0.42203048900000001</v>
      </c>
      <c r="ALQ87">
        <v>0.42054738899999999</v>
      </c>
      <c r="ALR87">
        <v>0.41914679300000002</v>
      </c>
      <c r="ALS87">
        <v>0.41775657399999999</v>
      </c>
      <c r="ALT87">
        <v>0.41631135200000002</v>
      </c>
      <c r="ALU87">
        <v>0.41488605000000001</v>
      </c>
      <c r="ALV87">
        <v>0.41350045699999999</v>
      </c>
      <c r="ALW87">
        <v>0.41209160299999997</v>
      </c>
      <c r="ALX87">
        <v>0.41066321700000002</v>
      </c>
      <c r="ALY87">
        <v>0.409308595</v>
      </c>
      <c r="ALZ87">
        <v>0.40799127200000002</v>
      </c>
      <c r="AMA87">
        <v>0.40661981600000002</v>
      </c>
      <c r="AMB87">
        <v>0.40518246600000002</v>
      </c>
      <c r="AMC87">
        <v>0.40380214199999998</v>
      </c>
      <c r="AMD87">
        <v>0.40244816100000003</v>
      </c>
      <c r="AME87">
        <v>0.40100987900000001</v>
      </c>
      <c r="AMF87">
        <v>0.39958804599999997</v>
      </c>
      <c r="AMG87">
        <v>0.39827837100000002</v>
      </c>
      <c r="AMH87">
        <v>0.39692323499999999</v>
      </c>
      <c r="AMI87">
        <v>0.39544299500000002</v>
      </c>
      <c r="AMJ87">
        <v>0.393951734</v>
      </c>
      <c r="AMK87">
        <v>0.39245755100000002</v>
      </c>
      <c r="AML87">
        <v>0.39093278199999998</v>
      </c>
      <c r="AMM87">
        <v>0.38923580899999999</v>
      </c>
      <c r="AMN87">
        <v>0.387540314</v>
      </c>
      <c r="AMO87">
        <v>0.38581780100000002</v>
      </c>
      <c r="AMP87">
        <v>0.38405731300000001</v>
      </c>
      <c r="AMQ87">
        <v>0.38201397399999998</v>
      </c>
      <c r="AMR87">
        <v>0.38000212100000003</v>
      </c>
      <c r="AMS87">
        <v>0.37790679999999999</v>
      </c>
      <c r="AMT87">
        <v>0.37577209099999997</v>
      </c>
      <c r="AMU87">
        <v>0.37309385</v>
      </c>
      <c r="AMV87">
        <v>0.37041053200000001</v>
      </c>
      <c r="AMW87">
        <v>0.367749993</v>
      </c>
      <c r="AMX87">
        <v>0.36508531</v>
      </c>
      <c r="AMY87">
        <v>0.36176982099999999</v>
      </c>
      <c r="AMZ87">
        <v>0.35841041299999998</v>
      </c>
      <c r="ANA87">
        <v>0.35488889099999998</v>
      </c>
      <c r="ANB87">
        <v>0.35128383600000002</v>
      </c>
      <c r="ANC87">
        <v>0.34709659999999998</v>
      </c>
      <c r="AND87">
        <v>0.34269574899999999</v>
      </c>
      <c r="ANE87">
        <v>0.338181809</v>
      </c>
      <c r="ANF87">
        <v>0.33357193699999999</v>
      </c>
      <c r="ANG87">
        <v>0.32841200999999998</v>
      </c>
      <c r="ANH87">
        <v>0.32296939400000002</v>
      </c>
      <c r="ANI87">
        <v>0.317493525</v>
      </c>
      <c r="ANJ87">
        <v>0.311876714</v>
      </c>
      <c r="ANK87">
        <v>0.30597351900000003</v>
      </c>
      <c r="ANL87">
        <v>0.29971396700000003</v>
      </c>
      <c r="ANM87">
        <v>0.29345569799999999</v>
      </c>
      <c r="ANN87">
        <v>0.28711254899999999</v>
      </c>
      <c r="ANO87">
        <v>0.28062601500000001</v>
      </c>
      <c r="ANP87">
        <v>0.27396049900000002</v>
      </c>
      <c r="ANQ87">
        <v>0.26741106100000001</v>
      </c>
      <c r="ANR87">
        <v>0.26094062299999998</v>
      </c>
      <c r="ANS87">
        <v>0.25446388800000003</v>
      </c>
      <c r="ANT87">
        <v>0.24784039499999999</v>
      </c>
      <c r="ANU87">
        <v>0.24130496300000001</v>
      </c>
      <c r="ANV87">
        <v>0.23509048599999999</v>
      </c>
      <c r="ANW87">
        <v>0.22889464100000001</v>
      </c>
      <c r="ANX87">
        <v>0.22287649300000001</v>
      </c>
      <c r="ANY87">
        <v>0.21697328099999999</v>
      </c>
      <c r="ANZ87">
        <v>0.211505992</v>
      </c>
      <c r="AOA87">
        <v>0.206090684</v>
      </c>
      <c r="AOB87">
        <v>0.200986578</v>
      </c>
      <c r="AOC87">
        <v>0.19596582800000001</v>
      </c>
      <c r="AOD87">
        <v>0.191439101</v>
      </c>
      <c r="AOE87">
        <v>0.18699666100000001</v>
      </c>
      <c r="AOF87">
        <v>0.18285409899999999</v>
      </c>
      <c r="AOG87">
        <v>0.178865458</v>
      </c>
      <c r="AOH87">
        <v>0.17532160799999999</v>
      </c>
      <c r="AOI87">
        <v>0.17190117399999999</v>
      </c>
      <c r="AOJ87">
        <v>0.16869151199999999</v>
      </c>
      <c r="AOK87">
        <v>0.16558857799999999</v>
      </c>
      <c r="AOL87">
        <v>0.16286384800000001</v>
      </c>
      <c r="AOM87">
        <v>0.16036323999999999</v>
      </c>
      <c r="AON87">
        <v>0.15797483700000001</v>
      </c>
      <c r="AOO87">
        <v>0.155734927</v>
      </c>
      <c r="AOP87">
        <v>0.15370084000000001</v>
      </c>
      <c r="AOQ87">
        <v>0.151811537</v>
      </c>
      <c r="AOR87">
        <v>0.15005244700000001</v>
      </c>
      <c r="AOS87">
        <v>0.148467455</v>
      </c>
      <c r="AOT87">
        <v>0.14698059499999999</v>
      </c>
      <c r="AOU87">
        <v>0.14564944299999999</v>
      </c>
      <c r="AOV87">
        <v>0.144397146</v>
      </c>
      <c r="AOW87">
        <v>0.143322226</v>
      </c>
      <c r="AOX87">
        <v>0.142266325</v>
      </c>
      <c r="AOY87">
        <v>0.14122605399999999</v>
      </c>
      <c r="AOZ87">
        <v>0.14026301699999999</v>
      </c>
      <c r="APA87">
        <v>0.13959887900000001</v>
      </c>
      <c r="APB87">
        <v>0.13894297999999999</v>
      </c>
      <c r="APC87">
        <v>0.138248867</v>
      </c>
      <c r="APD87">
        <v>0.13757675999999999</v>
      </c>
      <c r="APE87">
        <v>0.13715659799999999</v>
      </c>
      <c r="APF87">
        <v>0.136762988</v>
      </c>
      <c r="APG87">
        <v>0.13631028000000001</v>
      </c>
      <c r="APH87">
        <v>0.135858069</v>
      </c>
      <c r="API87">
        <v>0.135617179</v>
      </c>
      <c r="APJ87">
        <v>0.135408944</v>
      </c>
      <c r="APK87">
        <v>0.13513598900000001</v>
      </c>
      <c r="APL87">
        <v>0.13485209500000001</v>
      </c>
      <c r="APM87">
        <v>0.13476453199999999</v>
      </c>
      <c r="APN87">
        <v>0.13472088600000001</v>
      </c>
      <c r="APO87">
        <v>0.13462724300000001</v>
      </c>
      <c r="APP87">
        <v>0.13451497400000001</v>
      </c>
      <c r="APQ87">
        <v>0.13454025</v>
      </c>
      <c r="APR87">
        <v>0.13459785399999999</v>
      </c>
      <c r="APS87">
        <v>0.13463464</v>
      </c>
      <c r="APT87">
        <v>0.13467789999999999</v>
      </c>
      <c r="APU87">
        <v>0.13477196899999999</v>
      </c>
      <c r="APV87">
        <v>0.13486092999999999</v>
      </c>
      <c r="APW87">
        <v>0.134949393</v>
      </c>
      <c r="APX87">
        <v>0.13507692299999999</v>
      </c>
      <c r="APY87">
        <v>0.13525942299999999</v>
      </c>
      <c r="APZ87">
        <v>0.13546332</v>
      </c>
      <c r="AQA87">
        <v>0.135695553</v>
      </c>
      <c r="AQB87">
        <v>0.13590765799999999</v>
      </c>
      <c r="AQC87">
        <v>0.13612840600000001</v>
      </c>
      <c r="AQD87">
        <v>0.136449825</v>
      </c>
      <c r="AQE87">
        <v>0.13683816600000001</v>
      </c>
      <c r="AQF87">
        <v>0.137203134</v>
      </c>
      <c r="AQG87">
        <v>0.13756183699999999</v>
      </c>
      <c r="AQH87">
        <v>0.138036247</v>
      </c>
      <c r="AQI87">
        <v>0.13857303200000001</v>
      </c>
      <c r="AQJ87">
        <v>0.139078269</v>
      </c>
      <c r="AQK87">
        <v>0.13959823599999999</v>
      </c>
      <c r="AQL87">
        <v>0.14029731300000001</v>
      </c>
      <c r="AQM87">
        <v>0.14105873399999999</v>
      </c>
      <c r="AQN87">
        <v>0.141820315</v>
      </c>
      <c r="AQO87">
        <v>0.14257879600000001</v>
      </c>
      <c r="AQP87">
        <v>0.14353397800000001</v>
      </c>
      <c r="AQQ87">
        <v>0.14451354399999999</v>
      </c>
      <c r="AQR87">
        <v>0.14542348999999999</v>
      </c>
      <c r="AQS87">
        <v>0.14635856</v>
      </c>
      <c r="AQT87">
        <v>0.147447102</v>
      </c>
      <c r="AQU87">
        <v>0.14854282499999999</v>
      </c>
      <c r="AQV87">
        <v>0.14958791599999999</v>
      </c>
      <c r="AQW87">
        <v>0.15064272500000001</v>
      </c>
      <c r="AQX87">
        <v>0.15189813699999999</v>
      </c>
      <c r="AQY87">
        <v>0.15318604599999999</v>
      </c>
      <c r="AQZ87">
        <v>0.154398023</v>
      </c>
      <c r="ARA87">
        <v>0.155606192</v>
      </c>
      <c r="ARB87">
        <v>0.15692409199999999</v>
      </c>
      <c r="ARC87">
        <v>0.15825154999999999</v>
      </c>
      <c r="ARD87">
        <v>0.159558319</v>
      </c>
      <c r="ARE87">
        <v>0.160871721</v>
      </c>
      <c r="ARF87">
        <v>0.16217715599999999</v>
      </c>
      <c r="ARG87">
        <v>0.16348573999999999</v>
      </c>
      <c r="ARH87">
        <v>0.16489477</v>
      </c>
      <c r="ARI87">
        <v>0.16633284300000001</v>
      </c>
      <c r="ARJ87">
        <v>0.16772413799999999</v>
      </c>
      <c r="ARK87">
        <v>0.16908819</v>
      </c>
      <c r="ARL87">
        <v>0.170522585</v>
      </c>
      <c r="ARM87">
        <v>0.171989379</v>
      </c>
      <c r="ARN87">
        <v>0.17340114000000001</v>
      </c>
      <c r="ARO87">
        <v>0.17481569599999999</v>
      </c>
      <c r="ARP87">
        <v>0.17633768699999999</v>
      </c>
      <c r="ARQ87">
        <v>0.17786698500000001</v>
      </c>
      <c r="ARR87">
        <v>0.17935157900000001</v>
      </c>
      <c r="ARS87">
        <v>0.18083671900000001</v>
      </c>
      <c r="ART87">
        <v>0.182350228</v>
      </c>
      <c r="ARU87">
        <v>0.18385726199999999</v>
      </c>
      <c r="ARV87">
        <v>0.18530781700000001</v>
      </c>
      <c r="ARW87">
        <v>0.18679674800000001</v>
      </c>
      <c r="ARX87">
        <v>0.188355412</v>
      </c>
      <c r="ARY87">
        <v>0.18986604500000001</v>
      </c>
      <c r="ARZ87">
        <v>0.19131616500000001</v>
      </c>
      <c r="ASA87">
        <v>0.192786126</v>
      </c>
      <c r="ASB87">
        <v>0.19434005100000001</v>
      </c>
      <c r="ASC87">
        <v>0.19589720399999999</v>
      </c>
      <c r="ASD87">
        <v>0.197383066</v>
      </c>
      <c r="ASE87">
        <v>0.19892815599999999</v>
      </c>
      <c r="ASF87">
        <v>0.20051290799999999</v>
      </c>
      <c r="ASG87">
        <v>0.20198832799999999</v>
      </c>
      <c r="ASH87">
        <v>0.203417454</v>
      </c>
      <c r="ASI87">
        <v>0.204902257</v>
      </c>
      <c r="ASJ87">
        <v>0.20644874499999999</v>
      </c>
      <c r="ASK87">
        <v>0.207959699</v>
      </c>
      <c r="ASL87">
        <v>0.209403008</v>
      </c>
      <c r="ASM87">
        <v>0.21090993</v>
      </c>
      <c r="ASN87">
        <v>0.21245118099999999</v>
      </c>
      <c r="ASO87">
        <v>0.21386687800000001</v>
      </c>
      <c r="ASP87">
        <v>0.21526331300000001</v>
      </c>
      <c r="ASQ87">
        <v>0.21675624499999999</v>
      </c>
      <c r="ASR87">
        <v>0.21828155899999999</v>
      </c>
      <c r="ASS87">
        <v>0.21973113399999999</v>
      </c>
      <c r="AST87">
        <v>0.221108583</v>
      </c>
      <c r="ASU87">
        <v>0.22246389599999999</v>
      </c>
      <c r="ASV87">
        <v>0.22387021200000001</v>
      </c>
      <c r="ASW87">
        <v>0.22528655</v>
      </c>
      <c r="ASX87">
        <v>0.22668999000000001</v>
      </c>
      <c r="ASY87">
        <v>0.228056435</v>
      </c>
      <c r="ASZ87">
        <v>0.22942832599999999</v>
      </c>
      <c r="ATA87">
        <v>0.23085729099999999</v>
      </c>
      <c r="ATB87">
        <v>0.23227575</v>
      </c>
      <c r="ATC87">
        <v>0.23356595699999999</v>
      </c>
      <c r="ATD87">
        <v>0.234847842</v>
      </c>
      <c r="ATE87">
        <v>0.23625685599999999</v>
      </c>
      <c r="ATF87">
        <v>0.23768668800000001</v>
      </c>
      <c r="ATG87">
        <v>0.23892001400000001</v>
      </c>
      <c r="ATH87">
        <v>0.24012452100000001</v>
      </c>
      <c r="ATI87">
        <v>0.24150959899999999</v>
      </c>
      <c r="ATJ87">
        <v>0.24291593</v>
      </c>
      <c r="ATK87">
        <v>0.24410765100000001</v>
      </c>
      <c r="ATL87">
        <v>0.24526921900000001</v>
      </c>
      <c r="ATM87">
        <v>0.246553771</v>
      </c>
      <c r="ATN87">
        <v>0.247864732</v>
      </c>
      <c r="ATO87">
        <v>0.24907214599999999</v>
      </c>
      <c r="ATP87">
        <v>0.250261489</v>
      </c>
      <c r="ATQ87">
        <v>0.25155196699999999</v>
      </c>
      <c r="ATR87">
        <v>0.25283934699999999</v>
      </c>
      <c r="ATS87">
        <v>0.253925866</v>
      </c>
      <c r="ATT87">
        <v>0.25501842400000002</v>
      </c>
      <c r="ATU87">
        <v>0.25631230900000002</v>
      </c>
      <c r="ATV87">
        <v>0.25760498999999998</v>
      </c>
      <c r="ATW87">
        <v>0.25868119499999997</v>
      </c>
      <c r="ATX87">
        <v>0.25973732100000002</v>
      </c>
      <c r="ATY87">
        <v>0.26084555799999998</v>
      </c>
      <c r="ATZ87">
        <v>0.26194860599999997</v>
      </c>
      <c r="AUA87">
        <v>0.26307112300000002</v>
      </c>
      <c r="AUB87">
        <v>0.26423130900000003</v>
      </c>
      <c r="AUC87">
        <v>0.26532589299999998</v>
      </c>
      <c r="AUD87">
        <v>0.266368573</v>
      </c>
      <c r="AUE87">
        <v>0.26741933400000001</v>
      </c>
      <c r="AUF87">
        <v>0.26848771599999999</v>
      </c>
      <c r="AUG87">
        <v>0.269467813</v>
      </c>
      <c r="AUH87">
        <v>0.27043046399999998</v>
      </c>
      <c r="AUI87">
        <v>0.27146146599999998</v>
      </c>
      <c r="AUJ87">
        <v>0.27251328600000002</v>
      </c>
      <c r="AUK87">
        <v>0.27347119800000003</v>
      </c>
      <c r="AUL87">
        <v>0.27438863000000002</v>
      </c>
      <c r="AUM87">
        <v>0.275406557</v>
      </c>
      <c r="AUN87">
        <v>0.27648362999999998</v>
      </c>
      <c r="AUO87">
        <v>0.27742229699999998</v>
      </c>
      <c r="AUP87">
        <v>0.278284951</v>
      </c>
      <c r="AUQ87">
        <v>0.27922223800000001</v>
      </c>
      <c r="AUR87">
        <v>0.28024366699999997</v>
      </c>
      <c r="AUS87">
        <v>0.281162672</v>
      </c>
      <c r="AUT87">
        <v>0.28198253400000001</v>
      </c>
      <c r="AUU87">
        <v>0.28288795</v>
      </c>
      <c r="AUV87">
        <v>0.28387734599999997</v>
      </c>
      <c r="AUW87">
        <v>0.28475304499999998</v>
      </c>
      <c r="AUX87">
        <v>0.28554456900000003</v>
      </c>
      <c r="AUY87">
        <v>0.28642180900000003</v>
      </c>
      <c r="AUZ87">
        <v>0.28738402699999999</v>
      </c>
      <c r="AVA87">
        <v>0.28828198900000002</v>
      </c>
      <c r="AVB87">
        <v>0.28911052399999998</v>
      </c>
      <c r="AVC87">
        <v>0.28997635799999999</v>
      </c>
      <c r="AVD87">
        <v>0.29087724399999998</v>
      </c>
      <c r="AVE87">
        <v>0.29169803700000002</v>
      </c>
      <c r="AVF87">
        <v>0.29249785</v>
      </c>
      <c r="AVG87">
        <v>0.29333020799999998</v>
      </c>
      <c r="AVH87">
        <v>0.29415903300000001</v>
      </c>
      <c r="AVI87">
        <v>0.29499804099999999</v>
      </c>
      <c r="AVJ87">
        <v>0.29587724100000001</v>
      </c>
      <c r="AVK87">
        <v>0.29669796900000001</v>
      </c>
      <c r="AVL87">
        <v>0.29744486799999997</v>
      </c>
      <c r="AVM87">
        <v>0.29822578999999999</v>
      </c>
      <c r="AVN87">
        <v>0.29904642199999998</v>
      </c>
      <c r="AVO87">
        <v>0.29981484600000002</v>
      </c>
      <c r="AVP87">
        <v>0.30056344800000001</v>
      </c>
      <c r="AVQ87">
        <v>0.30134713299999999</v>
      </c>
      <c r="AVR87">
        <v>0.30214559699999999</v>
      </c>
      <c r="AVS87">
        <v>0.30291106600000001</v>
      </c>
      <c r="AVT87">
        <v>0.30366753899999999</v>
      </c>
      <c r="AVU87">
        <v>0.30443149800000002</v>
      </c>
      <c r="AVV87">
        <v>0.30517730399999998</v>
      </c>
      <c r="AVW87">
        <v>0.30578868999999997</v>
      </c>
      <c r="AVX87">
        <v>0.30637652599999998</v>
      </c>
      <c r="AVY87">
        <v>0.307116903</v>
      </c>
      <c r="AVZ87">
        <v>0.30790306299999998</v>
      </c>
      <c r="AWA87">
        <v>0.308547346</v>
      </c>
      <c r="AWB87">
        <v>0.30915381600000003</v>
      </c>
      <c r="AWC87">
        <v>0.30985583300000002</v>
      </c>
      <c r="AWD87">
        <v>0.310549305</v>
      </c>
      <c r="AWE87">
        <v>0.31114067499999998</v>
      </c>
      <c r="AWF87">
        <v>0.31170451199999999</v>
      </c>
      <c r="AWG87">
        <v>0.31232865100000001</v>
      </c>
      <c r="AWH87">
        <v>0.31302523900000001</v>
      </c>
      <c r="AWI87">
        <v>0.31362326000000001</v>
      </c>
      <c r="AWJ87">
        <v>0.31409562899999999</v>
      </c>
      <c r="AWK87">
        <v>0.314688574</v>
      </c>
      <c r="AWL87">
        <v>0.31540190000000001</v>
      </c>
      <c r="AWM87">
        <v>0.31596515800000002</v>
      </c>
      <c r="AWN87">
        <v>0.31642788999999999</v>
      </c>
      <c r="AWO87">
        <v>0.31693094199999999</v>
      </c>
      <c r="AWP87">
        <v>0.31747678699999998</v>
      </c>
      <c r="AWQ87">
        <v>0.318030215</v>
      </c>
      <c r="AWR87">
        <v>0.31858120099999998</v>
      </c>
      <c r="AWS87">
        <v>0.31906796399999998</v>
      </c>
      <c r="AWT87">
        <v>0.319511516</v>
      </c>
      <c r="AWU87">
        <v>0.319989315</v>
      </c>
      <c r="AWV87">
        <v>0.32050242299999998</v>
      </c>
      <c r="AWW87">
        <v>0.32098831799999999</v>
      </c>
      <c r="AWX87">
        <v>0.321455677</v>
      </c>
      <c r="AWY87">
        <v>0.32188576699999999</v>
      </c>
      <c r="AWZ87">
        <v>0.32230120699999998</v>
      </c>
      <c r="AXA87">
        <v>0.32270720200000003</v>
      </c>
      <c r="AXB87">
        <v>0.32311078700000001</v>
      </c>
      <c r="AXC87">
        <v>0.32355687700000002</v>
      </c>
      <c r="AXD87">
        <v>0.324017006</v>
      </c>
      <c r="AXE87">
        <v>0.324418278</v>
      </c>
      <c r="AXF87">
        <v>0.32476596200000002</v>
      </c>
      <c r="AXG87">
        <v>0.325091927</v>
      </c>
      <c r="AXH87">
        <v>0.32546621100000001</v>
      </c>
      <c r="AXI87">
        <v>0.32585148400000002</v>
      </c>
      <c r="AXJ87">
        <v>0.326204404</v>
      </c>
      <c r="AXK87">
        <v>0.32644333599999997</v>
      </c>
      <c r="AXL87">
        <v>0.32666678199999999</v>
      </c>
      <c r="AXM87">
        <v>0.32701767799999998</v>
      </c>
      <c r="AXN87">
        <v>0.32740487899999998</v>
      </c>
      <c r="AXO87">
        <v>0.327627522</v>
      </c>
      <c r="AXP87">
        <v>0.32777983900000002</v>
      </c>
      <c r="AXQ87">
        <v>0.32804829600000002</v>
      </c>
      <c r="AXR87">
        <v>0.32838251699999998</v>
      </c>
      <c r="AXS87">
        <v>0.32852146799999998</v>
      </c>
      <c r="AXT87">
        <v>0.32859275999999998</v>
      </c>
      <c r="AXU87">
        <v>0.32880136300000001</v>
      </c>
      <c r="AXV87">
        <v>0.329042801</v>
      </c>
      <c r="AXW87">
        <v>0.32904299300000001</v>
      </c>
      <c r="AXX87">
        <v>0.32896800799999998</v>
      </c>
      <c r="AXY87">
        <v>0.32904530599999998</v>
      </c>
      <c r="AXZ87">
        <v>0.32920057899999999</v>
      </c>
      <c r="AYA87">
        <v>0.32928748299999999</v>
      </c>
      <c r="AYB87">
        <v>0.32930210100000001</v>
      </c>
      <c r="AYC87">
        <v>0.329232513</v>
      </c>
      <c r="AYD87">
        <v>0.32919910099999999</v>
      </c>
      <c r="AYE87">
        <v>0.329233991</v>
      </c>
      <c r="AYF87">
        <v>0.329229365</v>
      </c>
      <c r="AYG87">
        <v>0.329128484</v>
      </c>
      <c r="AYH87">
        <v>0.32904787600000002</v>
      </c>
      <c r="AYI87">
        <v>0.32893745499999999</v>
      </c>
      <c r="AYJ87">
        <v>0.32879156300000001</v>
      </c>
      <c r="AYK87">
        <v>0.32868564</v>
      </c>
      <c r="AYL87">
        <v>0.32858546700000002</v>
      </c>
      <c r="AYM87">
        <v>0.32827360500000002</v>
      </c>
      <c r="AYN87">
        <v>0.32792087800000003</v>
      </c>
      <c r="AYO87">
        <v>0.32768371299999999</v>
      </c>
      <c r="AYP87">
        <v>0.32747183299999999</v>
      </c>
      <c r="AYQ87">
        <v>0.32714779399999999</v>
      </c>
      <c r="AYR87">
        <v>0.32676117300000002</v>
      </c>
      <c r="AYS87">
        <v>0.32628992800000001</v>
      </c>
      <c r="AYT87">
        <v>0.325861283</v>
      </c>
      <c r="AYU87">
        <v>0.32552163099999998</v>
      </c>
      <c r="AYV87">
        <v>0.32511756400000003</v>
      </c>
      <c r="AYW87">
        <v>0.32450858799999999</v>
      </c>
      <c r="AYX87">
        <v>0.32395487099999998</v>
      </c>
      <c r="AYY87">
        <v>0.323625469</v>
      </c>
      <c r="AYZ87">
        <v>0.32325076699999999</v>
      </c>
      <c r="AZA87">
        <v>0.32262781400000001</v>
      </c>
      <c r="AZB87">
        <v>0.32200714400000002</v>
      </c>
      <c r="AZC87">
        <v>0.32157628300000002</v>
      </c>
      <c r="AZD87">
        <v>0.32115268299999999</v>
      </c>
      <c r="AZE87">
        <v>0.32064706100000001</v>
      </c>
      <c r="AZF87">
        <v>0.32014211399999998</v>
      </c>
      <c r="AZG87">
        <v>0.31963594499999998</v>
      </c>
      <c r="AZH87">
        <v>0.31915538300000001</v>
      </c>
      <c r="AZI87">
        <v>0.31880140200000001</v>
      </c>
      <c r="AZJ87">
        <v>0.318384742</v>
      </c>
      <c r="AZK87">
        <v>0.31783436599999998</v>
      </c>
      <c r="AZL87">
        <v>0.31735059100000002</v>
      </c>
      <c r="AZM87">
        <v>0.31700650600000002</v>
      </c>
      <c r="AZN87">
        <v>0.31662161900000002</v>
      </c>
      <c r="AZO87">
        <v>0.31613267099999998</v>
      </c>
      <c r="AZP87">
        <v>0.31571600999999999</v>
      </c>
      <c r="AZQ87">
        <v>0.31543296700000001</v>
      </c>
      <c r="AZR87">
        <v>0.315028162</v>
      </c>
      <c r="AZS87">
        <v>0.31445950499999997</v>
      </c>
      <c r="AZT87">
        <v>0.31398524</v>
      </c>
      <c r="AZU87">
        <v>0.31364446299999998</v>
      </c>
      <c r="AZV87">
        <v>0.31321980300000002</v>
      </c>
      <c r="AZW87">
        <v>0.31267289700000001</v>
      </c>
      <c r="AZX87">
        <v>0.31219182000000001</v>
      </c>
      <c r="AZY87">
        <v>0.31172337100000003</v>
      </c>
      <c r="AZZ87">
        <v>0.31123525800000001</v>
      </c>
      <c r="BAA87">
        <v>0.31086659500000002</v>
      </c>
      <c r="BAB87">
        <v>0.310401647</v>
      </c>
      <c r="BAC87">
        <v>0.30974239100000001</v>
      </c>
      <c r="BAD87">
        <v>0.30923490599999998</v>
      </c>
      <c r="BAE87">
        <v>0.30890457100000002</v>
      </c>
      <c r="BAF87">
        <v>0.30845369500000003</v>
      </c>
      <c r="BAG87">
        <v>0.30785898299999997</v>
      </c>
      <c r="BAH87">
        <v>0.30730742</v>
      </c>
      <c r="BAI87">
        <v>0.306811467</v>
      </c>
      <c r="BAJ87">
        <v>0.30630854499999999</v>
      </c>
      <c r="BAK87">
        <v>0.30582451199999999</v>
      </c>
      <c r="BAL87">
        <v>0.30521174499999998</v>
      </c>
      <c r="BAM87">
        <v>0.30449070900000003</v>
      </c>
      <c r="BAN87">
        <v>0.30391016599999998</v>
      </c>
      <c r="BAO87">
        <v>0.30340348299999997</v>
      </c>
      <c r="BAP87">
        <v>0.302838779</v>
      </c>
      <c r="BAQ87">
        <v>0.30228519100000001</v>
      </c>
      <c r="BAR87">
        <v>0.30173205199999997</v>
      </c>
      <c r="BAS87">
        <v>0.30110479600000001</v>
      </c>
      <c r="BAT87">
        <v>0.300404</v>
      </c>
      <c r="BAU87">
        <v>0.29975223000000001</v>
      </c>
      <c r="BAV87">
        <v>0.29922627099999999</v>
      </c>
      <c r="BAW87">
        <v>0.29867101299999999</v>
      </c>
      <c r="BAX87">
        <v>0.29798297099999999</v>
      </c>
      <c r="BAY87">
        <v>0.297305981</v>
      </c>
      <c r="BAZ87">
        <v>0.29668511800000003</v>
      </c>
      <c r="BBA87">
        <v>0.296038199</v>
      </c>
      <c r="BBB87">
        <v>0.29536596399999998</v>
      </c>
      <c r="BBC87">
        <v>0.294730098</v>
      </c>
      <c r="BBD87">
        <v>0.29401959999999999</v>
      </c>
      <c r="BBE87">
        <v>0.29325046799999999</v>
      </c>
      <c r="BBF87">
        <v>0.29247099100000001</v>
      </c>
      <c r="BBG87">
        <v>0.29172014099999999</v>
      </c>
      <c r="BBH87">
        <v>0.29110946199999999</v>
      </c>
      <c r="BBI87">
        <v>0.290463796</v>
      </c>
      <c r="BBJ87">
        <v>0.28959789699999999</v>
      </c>
      <c r="BBK87">
        <v>0.28880055799999999</v>
      </c>
      <c r="BBL87">
        <v>0.28817060300000003</v>
      </c>
      <c r="BBM87">
        <v>0.28741072400000001</v>
      </c>
      <c r="BBN87">
        <v>0.28652872899999998</v>
      </c>
      <c r="BBO87">
        <v>0.28577350899999998</v>
      </c>
      <c r="BBP87">
        <v>0.28505051300000001</v>
      </c>
      <c r="BBQ87">
        <v>0.28420189800000001</v>
      </c>
      <c r="BBR87">
        <v>0.28334460900000003</v>
      </c>
      <c r="BBS87">
        <v>0.28262601399999998</v>
      </c>
      <c r="BBT87">
        <v>0.28200277299999998</v>
      </c>
      <c r="BBU87">
        <v>0.28129969599999999</v>
      </c>
      <c r="BBV87">
        <v>0.28048186000000003</v>
      </c>
      <c r="BBW87">
        <v>0.27970437500000001</v>
      </c>
      <c r="BBX87">
        <v>0.27905517499999999</v>
      </c>
      <c r="BBY87">
        <v>0.27847331600000003</v>
      </c>
      <c r="BBZ87">
        <v>0.27786854799999999</v>
      </c>
      <c r="BCA87">
        <v>0.27710748000000002</v>
      </c>
      <c r="BCB87">
        <v>0.276269178</v>
      </c>
      <c r="BCC87">
        <v>0.27576699399999999</v>
      </c>
      <c r="BCD87">
        <v>0.27541895799999999</v>
      </c>
      <c r="BCE87">
        <v>0.27466232400000001</v>
      </c>
      <c r="BCF87">
        <v>0.273770177</v>
      </c>
      <c r="BCG87">
        <v>0.27340447000000001</v>
      </c>
      <c r="BCH87">
        <v>0.27315345800000002</v>
      </c>
      <c r="BCI87">
        <v>0.272542073</v>
      </c>
      <c r="BCJ87">
        <v>0.271872954</v>
      </c>
      <c r="BCK87">
        <v>0.27150682999999998</v>
      </c>
      <c r="BCL87">
        <v>0.27117456699999998</v>
      </c>
      <c r="BCM87">
        <v>0.27070772399999998</v>
      </c>
      <c r="BCN87">
        <v>0.27026642099999998</v>
      </c>
      <c r="BCO87">
        <v>0.26996554699999997</v>
      </c>
      <c r="BCP87">
        <v>0.26963042500000001</v>
      </c>
      <c r="BCQ87">
        <v>0.26927072600000002</v>
      </c>
      <c r="BCR87">
        <v>0.26896604600000001</v>
      </c>
      <c r="BCS87">
        <v>0.26881867700000001</v>
      </c>
      <c r="BCT87">
        <v>0.26861821800000002</v>
      </c>
      <c r="BCU87">
        <v>0.26829570699999999</v>
      </c>
      <c r="BCV87">
        <v>0.268063104</v>
      </c>
      <c r="BCW87">
        <v>0.26797554000000001</v>
      </c>
      <c r="BCX87">
        <v>0.267855801</v>
      </c>
      <c r="BCY87">
        <v>0.26779254200000002</v>
      </c>
      <c r="BCZ87">
        <v>0.26776409299999998</v>
      </c>
      <c r="BDA87">
        <v>0.26771710700000001</v>
      </c>
      <c r="BDB87">
        <v>0.26761884499999999</v>
      </c>
      <c r="BDC87">
        <v>0.26744283400000002</v>
      </c>
      <c r="BDD87">
        <v>0.26734972899999998</v>
      </c>
      <c r="BDE87">
        <v>0.267414916</v>
      </c>
      <c r="BDF87">
        <v>0.26747221500000001</v>
      </c>
      <c r="BDG87">
        <v>0.26747581300000001</v>
      </c>
      <c r="BDH87">
        <v>0.26743560599999999</v>
      </c>
      <c r="BDI87">
        <v>0.26736592100000001</v>
      </c>
      <c r="BDJ87">
        <v>0.26734408199999998</v>
      </c>
      <c r="BDK87">
        <v>0.26736995200000002</v>
      </c>
      <c r="BDL87">
        <v>0.26734639900000001</v>
      </c>
      <c r="BDM87">
        <v>0.267436167</v>
      </c>
      <c r="BDN87">
        <v>0.26759299800000003</v>
      </c>
      <c r="BDO87">
        <v>0.26762116800000002</v>
      </c>
      <c r="BDP87">
        <v>0.267490846</v>
      </c>
      <c r="BDQ87">
        <v>0.267433898</v>
      </c>
      <c r="BDR87">
        <v>0.26768716100000001</v>
      </c>
      <c r="BDS87">
        <v>0.26793741900000001</v>
      </c>
      <c r="BDT87">
        <v>0.268070633</v>
      </c>
      <c r="BDU87">
        <v>0.26822033699999998</v>
      </c>
      <c r="BDV87">
        <v>0.268254084</v>
      </c>
      <c r="BDW87">
        <v>0.26820803399999998</v>
      </c>
      <c r="BDX87">
        <v>0.26810123200000002</v>
      </c>
      <c r="BDY87">
        <v>0.26784744199999999</v>
      </c>
      <c r="BDZ87">
        <v>0.26764325100000003</v>
      </c>
      <c r="BEA87">
        <v>0.26778681900000001</v>
      </c>
      <c r="BEB87">
        <v>0.26792871099999999</v>
      </c>
      <c r="BEC87">
        <v>0.26769800999999999</v>
      </c>
      <c r="BED87">
        <v>0.26744660100000001</v>
      </c>
      <c r="BEE87">
        <v>0.26737541599999998</v>
      </c>
      <c r="BEF87">
        <v>0.26733085200000001</v>
      </c>
      <c r="BEG87">
        <v>0.267147256</v>
      </c>
      <c r="BEH87">
        <v>0.26685773800000001</v>
      </c>
      <c r="BEI87">
        <v>0.26658148300000001</v>
      </c>
      <c r="BEJ87">
        <v>0.26635247699999998</v>
      </c>
      <c r="BEK87">
        <v>0.26612688899999998</v>
      </c>
      <c r="BEL87">
        <v>0.265816679</v>
      </c>
      <c r="BEM87">
        <v>0.265479417</v>
      </c>
      <c r="BEN87">
        <v>0.26510573999999998</v>
      </c>
      <c r="BEO87">
        <v>0.26474799300000001</v>
      </c>
      <c r="BEP87">
        <v>0.264330597</v>
      </c>
      <c r="BEQ87">
        <v>0.26383129599999999</v>
      </c>
      <c r="BER87">
        <v>0.26326254999999998</v>
      </c>
      <c r="BES87">
        <v>0.262467163</v>
      </c>
      <c r="BET87">
        <v>0.261684048</v>
      </c>
      <c r="BEU87">
        <v>0.26097846099999999</v>
      </c>
      <c r="BEV87">
        <v>0.260276597</v>
      </c>
      <c r="BEW87">
        <v>0.25934345800000003</v>
      </c>
      <c r="BEX87">
        <v>0.25835380200000002</v>
      </c>
      <c r="BEY87">
        <v>0.25725574699999998</v>
      </c>
      <c r="BEZ87">
        <v>0.25604774200000002</v>
      </c>
      <c r="BFA87">
        <v>0.25476722600000001</v>
      </c>
      <c r="BFB87">
        <v>0.25335055499999998</v>
      </c>
      <c r="BFC87">
        <v>0.25194443100000002</v>
      </c>
      <c r="BFD87">
        <v>0.25040463000000002</v>
      </c>
      <c r="BFE87">
        <v>0.24887746599999999</v>
      </c>
      <c r="BFF87">
        <v>0.24702433800000001</v>
      </c>
      <c r="BFG87">
        <v>0.24511221699999999</v>
      </c>
      <c r="BFH87">
        <v>0.243015749</v>
      </c>
      <c r="BFI87">
        <v>0.240830775</v>
      </c>
      <c r="BFJ87">
        <v>0.23845822799999999</v>
      </c>
      <c r="BFK87">
        <v>0.235736483</v>
      </c>
      <c r="BFL87">
        <v>0.23298123000000001</v>
      </c>
      <c r="BFM87">
        <v>0.22999620300000001</v>
      </c>
      <c r="BFN87">
        <v>0.227030592</v>
      </c>
      <c r="BFO87">
        <v>0.22370632200000001</v>
      </c>
      <c r="BFP87">
        <v>0.220367432</v>
      </c>
      <c r="BFQ87">
        <v>0.21687057600000001</v>
      </c>
      <c r="BFR87">
        <v>0.21331472600000001</v>
      </c>
      <c r="BFS87">
        <v>0.209482478</v>
      </c>
      <c r="BFT87">
        <v>0.20532624699999999</v>
      </c>
      <c r="BFU87">
        <v>0.20106274900000001</v>
      </c>
      <c r="BFV87">
        <v>0.196466049</v>
      </c>
      <c r="BFW87">
        <v>0.19186631200000001</v>
      </c>
      <c r="BFX87">
        <v>0.18697338299999999</v>
      </c>
      <c r="BFY87">
        <v>0.18208906599999999</v>
      </c>
      <c r="BFZ87">
        <v>0.17688367399999999</v>
      </c>
      <c r="BGA87">
        <v>0.17160608899999999</v>
      </c>
      <c r="BGB87">
        <v>0.16604775899999999</v>
      </c>
      <c r="BGC87">
        <v>0.160297829</v>
      </c>
      <c r="BGD87">
        <v>0.15455922799999999</v>
      </c>
      <c r="BGE87">
        <v>0.14882775300000001</v>
      </c>
      <c r="BGF87">
        <v>0.14312053399999999</v>
      </c>
      <c r="BGG87">
        <v>0.13741663900000001</v>
      </c>
      <c r="BGH87">
        <v>0.13174471600000001</v>
      </c>
      <c r="BGI87">
        <v>0.125969156</v>
      </c>
      <c r="BGJ87">
        <v>0.120208632</v>
      </c>
      <c r="BGK87">
        <v>0.114652882</v>
      </c>
      <c r="BGL87">
        <v>0.10918989699999999</v>
      </c>
      <c r="BGM87">
        <v>0.103799752</v>
      </c>
      <c r="BGN87">
        <v>9.8652657000000005E-2</v>
      </c>
      <c r="BGO87">
        <v>9.3505561000000001E-2</v>
      </c>
      <c r="BGP87">
        <v>8.8787390999999993E-2</v>
      </c>
      <c r="BGQ87">
        <v>8.3961989000000001E-2</v>
      </c>
      <c r="BGR87">
        <v>7.9458281000000006E-2</v>
      </c>
      <c r="BGS87">
        <v>7.4847341999999997E-2</v>
      </c>
      <c r="BGT87">
        <v>7.0987019999999998E-2</v>
      </c>
      <c r="BGU87">
        <v>6.7233929999999997E-2</v>
      </c>
      <c r="BGV87">
        <v>6.3695301999999995E-2</v>
      </c>
      <c r="BGW87">
        <v>6.0371136999999998E-2</v>
      </c>
      <c r="BGX87">
        <v>5.7154202000000001E-2</v>
      </c>
      <c r="BGY87">
        <v>5.4315312999999997E-2</v>
      </c>
      <c r="BGZ87">
        <v>5.1578182E-2</v>
      </c>
      <c r="BHA87">
        <v>4.9433559000000002E-2</v>
      </c>
      <c r="BHB87">
        <v>4.7181704999999997E-2</v>
      </c>
      <c r="BHC87">
        <v>4.5144313999999998E-2</v>
      </c>
      <c r="BHD87">
        <v>4.3106921999999999E-2</v>
      </c>
      <c r="BHE87">
        <v>4.1605686000000003E-2</v>
      </c>
      <c r="BHF87">
        <v>4.0211680999999999E-2</v>
      </c>
      <c r="BHG87">
        <v>3.8817676000000002E-2</v>
      </c>
      <c r="BHH87">
        <v>3.7638132999999997E-2</v>
      </c>
      <c r="BHI87">
        <v>3.6458589999999999E-2</v>
      </c>
      <c r="BHJ87">
        <v>3.5386279E-2</v>
      </c>
      <c r="BHK87">
        <v>3.4421199E-2</v>
      </c>
      <c r="BHL87">
        <v>3.3777811999999997E-2</v>
      </c>
      <c r="BHM87">
        <v>3.3134425000000002E-2</v>
      </c>
      <c r="BHN87">
        <v>3.2598268999999999E-2</v>
      </c>
      <c r="BHO87">
        <v>3.1954881999999997E-2</v>
      </c>
      <c r="BHP87">
        <v>3.1525958E-2</v>
      </c>
      <c r="BHQ87">
        <v>3.1311495000000002E-2</v>
      </c>
      <c r="BHR87">
        <v>3.0924658000000001E-2</v>
      </c>
      <c r="BHS87">
        <v>3.0560877E-2</v>
      </c>
      <c r="BHT87">
        <v>3.0131953E-2</v>
      </c>
      <c r="BHU87">
        <v>2.9917490000000001E-2</v>
      </c>
      <c r="BHV87">
        <v>2.9703027999999999E-2</v>
      </c>
      <c r="BHW87">
        <v>2.9595797E-2</v>
      </c>
      <c r="BHX87">
        <v>2.9381335000000001E-2</v>
      </c>
      <c r="BHY87">
        <v>2.9166872E-2</v>
      </c>
      <c r="BHZ87">
        <v>2.8952410000000001E-2</v>
      </c>
      <c r="BIA87">
        <v>2.8845178999999999E-2</v>
      </c>
      <c r="BIB87">
        <v>2.8845178999999999E-2</v>
      </c>
      <c r="BIC87">
        <v>2.8845178999999999E-2</v>
      </c>
      <c r="BID87">
        <v>2.8845178999999999E-2</v>
      </c>
      <c r="BIE87">
        <v>2.8836777000000001E-2</v>
      </c>
      <c r="BIF87">
        <v>2.8952410000000001E-2</v>
      </c>
      <c r="BIG87">
        <v>2.9059641000000001E-2</v>
      </c>
      <c r="BIH87">
        <v>2.9059641000000001E-2</v>
      </c>
      <c r="BII87">
        <v>2.9059641000000001E-2</v>
      </c>
      <c r="BIJ87">
        <v>2.9059641000000001E-2</v>
      </c>
      <c r="BIK87">
        <v>2.9166872E-2</v>
      </c>
      <c r="BIL87">
        <v>2.9381335000000001E-2</v>
      </c>
      <c r="BIM87">
        <v>2.9595797E-2</v>
      </c>
      <c r="BIN87">
        <v>2.9703027999999999E-2</v>
      </c>
      <c r="BIO87">
        <v>2.9703027999999999E-2</v>
      </c>
      <c r="BIP87">
        <v>2.9810258999999999E-2</v>
      </c>
      <c r="BIQ87">
        <v>3.0024722E-2</v>
      </c>
      <c r="BIR87">
        <v>3.0239183999999999E-2</v>
      </c>
      <c r="BIS87">
        <v>3.0560877E-2</v>
      </c>
      <c r="BIT87">
        <v>3.080772E-2</v>
      </c>
      <c r="BIU87">
        <v>3.0989802E-2</v>
      </c>
      <c r="BIV87">
        <v>3.1177004000000001E-2</v>
      </c>
      <c r="BIW87">
        <v>3.1418727E-2</v>
      </c>
      <c r="BIX87">
        <v>3.1633188999999999E-2</v>
      </c>
      <c r="BIY87">
        <v>3.1879725999999997E-2</v>
      </c>
      <c r="BIZ87">
        <v>3.2169345000000002E-2</v>
      </c>
      <c r="BJA87">
        <v>3.2491038E-2</v>
      </c>
      <c r="BJB87">
        <v>3.2850869999999997E-2</v>
      </c>
      <c r="BJC87">
        <v>3.3134425000000002E-2</v>
      </c>
      <c r="BJD87">
        <v>3.3456118E-2</v>
      </c>
      <c r="BJE87">
        <v>3.3670580999999998E-2</v>
      </c>
      <c r="BJF87">
        <v>3.3961878000000001E-2</v>
      </c>
      <c r="BJG87">
        <v>3.4313968E-2</v>
      </c>
      <c r="BJH87">
        <v>3.4742891999999997E-2</v>
      </c>
      <c r="BJI87">
        <v>3.5064586000000002E-2</v>
      </c>
      <c r="BJJ87">
        <v>3.5370671999999999E-2</v>
      </c>
      <c r="BJK87">
        <v>3.5600740999999998E-2</v>
      </c>
      <c r="BJL87">
        <v>3.6029666000000002E-2</v>
      </c>
      <c r="BJM87">
        <v>3.6458589999999999E-2</v>
      </c>
      <c r="BJN87">
        <v>3.6887515000000003E-2</v>
      </c>
      <c r="BJO87">
        <v>3.7209209E-2</v>
      </c>
      <c r="BJP87">
        <v>3.7638132999999997E-2</v>
      </c>
      <c r="BJQ87">
        <v>3.8067058000000001E-2</v>
      </c>
      <c r="BJR87">
        <v>3.8603212999999997E-2</v>
      </c>
      <c r="BJS87">
        <v>3.8924907000000002E-2</v>
      </c>
      <c r="BJT87">
        <v>3.9353830999999999E-2</v>
      </c>
      <c r="BJU87">
        <v>3.9782756000000002E-2</v>
      </c>
      <c r="BJV87">
        <v>4.0211680999999999E-2</v>
      </c>
      <c r="BJW87">
        <v>4.0747836000000003E-2</v>
      </c>
      <c r="BJX87">
        <v>4.1498453999999997E-2</v>
      </c>
      <c r="BJY87">
        <v>4.203461E-2</v>
      </c>
      <c r="BJZ87">
        <v>4.2249072999999998E-2</v>
      </c>
      <c r="BKA87">
        <v>4.2463534999999997E-2</v>
      </c>
      <c r="BKB87">
        <v>4.3214152999999998E-2</v>
      </c>
      <c r="BKC87">
        <v>4.3964771E-2</v>
      </c>
      <c r="BKD87">
        <v>4.4393694999999997E-2</v>
      </c>
      <c r="BKE87">
        <v>4.4715389000000001E-2</v>
      </c>
      <c r="BKF87">
        <v>4.5144313999999998E-2</v>
      </c>
      <c r="BKG87">
        <v>4.5680469000000001E-2</v>
      </c>
      <c r="BKH87">
        <v>4.6323855999999997E-2</v>
      </c>
      <c r="BKI87">
        <v>4.6967242999999999E-2</v>
      </c>
      <c r="BKJ87">
        <v>4.7610630000000001E-2</v>
      </c>
      <c r="BKK87">
        <v>4.7932322999999999E-2</v>
      </c>
      <c r="BKL87">
        <v>4.8468479000000002E-2</v>
      </c>
      <c r="BKM87">
        <v>4.9326328000000003E-2</v>
      </c>
      <c r="BKN87">
        <v>5.0076945999999997E-2</v>
      </c>
      <c r="BKO87">
        <v>5.0505871000000001E-2</v>
      </c>
      <c r="BKP87">
        <v>5.0827563999999999E-2</v>
      </c>
      <c r="BKQ87">
        <v>5.1470951000000001E-2</v>
      </c>
      <c r="BKR87">
        <v>5.2221569000000002E-2</v>
      </c>
      <c r="BKS87">
        <v>5.2757724999999998E-2</v>
      </c>
      <c r="BKT87">
        <v>5.3293881000000001E-2</v>
      </c>
      <c r="BKU87">
        <v>5.3937267999999997E-2</v>
      </c>
      <c r="BKV87">
        <v>5.4580654999999999E-2</v>
      </c>
      <c r="BKW87">
        <v>5.5331273E-2</v>
      </c>
      <c r="BKX87">
        <v>5.5963977999999998E-2</v>
      </c>
      <c r="BKY87">
        <v>5.6618045999999998E-2</v>
      </c>
      <c r="BKZ87">
        <v>5.7154202000000001E-2</v>
      </c>
      <c r="BLA87">
        <v>5.7690357999999997E-2</v>
      </c>
      <c r="BLB87">
        <v>5.8440975999999999E-2</v>
      </c>
      <c r="BLC87">
        <v>5.9084363000000001E-2</v>
      </c>
      <c r="BLD87">
        <v>5.9727750000000003E-2</v>
      </c>
      <c r="BLE87">
        <v>6.0371136999999998E-2</v>
      </c>
      <c r="BLF87">
        <v>6.1121755E-2</v>
      </c>
      <c r="BLG87">
        <v>6.1765142000000002E-2</v>
      </c>
      <c r="BLH87">
        <v>6.2408527999999998E-2</v>
      </c>
      <c r="BLI87">
        <v>6.3038741999999995E-2</v>
      </c>
      <c r="BLJ87">
        <v>6.3695301999999995E-2</v>
      </c>
      <c r="BLK87">
        <v>6.4231458000000005E-2</v>
      </c>
      <c r="BLL87">
        <v>6.4767614000000001E-2</v>
      </c>
      <c r="BLM87">
        <v>6.5518231999999996E-2</v>
      </c>
      <c r="BLN87">
        <v>6.6268850000000004E-2</v>
      </c>
      <c r="BLO87">
        <v>6.6805006E-2</v>
      </c>
      <c r="BLP87">
        <v>6.7233929999999997E-2</v>
      </c>
      <c r="BLQ87">
        <v>6.7877317000000006E-2</v>
      </c>
      <c r="BLR87">
        <v>6.8627935000000001E-2</v>
      </c>
      <c r="BLS87">
        <v>6.9271321999999996E-2</v>
      </c>
      <c r="BLT87">
        <v>6.9914709000000005E-2</v>
      </c>
      <c r="BLU87">
        <v>7.0450865000000001E-2</v>
      </c>
      <c r="BLV87">
        <v>7.1094250999999997E-2</v>
      </c>
      <c r="BLW87">
        <v>7.1793515000000002E-2</v>
      </c>
      <c r="BLX87">
        <v>7.2273794000000002E-2</v>
      </c>
      <c r="BLY87">
        <v>7.2702718999999999E-2</v>
      </c>
      <c r="BLZ87">
        <v>7.3346105999999994E-2</v>
      </c>
      <c r="BMA87">
        <v>7.3989492000000004E-2</v>
      </c>
      <c r="BMB87">
        <v>7.4740109999999998E-2</v>
      </c>
      <c r="BMC87">
        <v>7.5383496999999994E-2</v>
      </c>
      <c r="BMD87">
        <v>7.5812422000000004E-2</v>
      </c>
      <c r="BME87">
        <v>7.6348578E-2</v>
      </c>
      <c r="BMF87">
        <v>7.6884732999999997E-2</v>
      </c>
      <c r="BMG87">
        <v>7.7528120000000006E-2</v>
      </c>
      <c r="BMH87">
        <v>7.8064276000000002E-2</v>
      </c>
      <c r="BMI87">
        <v>7.8385969999999999E-2</v>
      </c>
      <c r="BMJ87">
        <v>7.8922124999999996E-2</v>
      </c>
      <c r="BMK87">
        <v>7.9565512000000005E-2</v>
      </c>
      <c r="BML87">
        <v>8.0316129999999999E-2</v>
      </c>
      <c r="BMM87">
        <v>8.0606257000000001E-2</v>
      </c>
      <c r="BMN87">
        <v>8.0959516999999995E-2</v>
      </c>
      <c r="BMO87">
        <v>8.1602904000000004E-2</v>
      </c>
      <c r="BMP87">
        <v>8.2353521999999998E-2</v>
      </c>
      <c r="BMQ87">
        <v>8.2675214999999996E-2</v>
      </c>
      <c r="BMR87">
        <v>8.3030989999999999E-2</v>
      </c>
      <c r="BMS87">
        <v>8.3437121000000003E-2</v>
      </c>
      <c r="BMT87">
        <v>8.3854758000000001E-2</v>
      </c>
      <c r="BMU87">
        <v>8.4390913999999997E-2</v>
      </c>
      <c r="BMV87">
        <v>8.5045272000000005E-2</v>
      </c>
      <c r="BMW87">
        <v>8.5530984000000004E-2</v>
      </c>
      <c r="BMX87">
        <v>8.589215E-2</v>
      </c>
      <c r="BMY87">
        <v>8.6213842999999998E-2</v>
      </c>
      <c r="BMZ87">
        <v>8.6857229999999994E-2</v>
      </c>
      <c r="BNA87">
        <v>8.7500617000000003E-2</v>
      </c>
      <c r="BNB87">
        <v>8.8036772999999999E-2</v>
      </c>
      <c r="BNC87">
        <v>8.8572928999999995E-2</v>
      </c>
      <c r="BND87">
        <v>8.9109084000000005E-2</v>
      </c>
      <c r="BNE87">
        <v>8.9538009000000002E-2</v>
      </c>
      <c r="BNF87">
        <v>9.0074164999999998E-2</v>
      </c>
      <c r="BNG87">
        <v>9.0503088999999995E-2</v>
      </c>
      <c r="BNH87">
        <v>9.1039245000000005E-2</v>
      </c>
      <c r="BNI87">
        <v>9.1682632E-2</v>
      </c>
      <c r="BNJ87">
        <v>9.2433249999999995E-2</v>
      </c>
      <c r="BNK87">
        <v>9.3093103999999996E-2</v>
      </c>
      <c r="BNL87">
        <v>9.3675304000000001E-2</v>
      </c>
      <c r="BNM87">
        <v>9.4148947999999996E-2</v>
      </c>
      <c r="BNN87">
        <v>9.4685104000000006E-2</v>
      </c>
      <c r="BNO87">
        <v>9.5221260000000002E-2</v>
      </c>
      <c r="BNP87">
        <v>9.5771149E-2</v>
      </c>
      <c r="BNQ87">
        <v>9.6508034000000006E-2</v>
      </c>
      <c r="BNR87">
        <v>9.7258652000000001E-2</v>
      </c>
      <c r="BNS87">
        <v>9.7687575999999998E-2</v>
      </c>
      <c r="BNT87">
        <v>9.8116500999999995E-2</v>
      </c>
      <c r="BNU87">
        <v>9.8652657000000005E-2</v>
      </c>
      <c r="BNV87">
        <v>9.9188812000000001E-2</v>
      </c>
      <c r="BNW87">
        <v>9.9832198999999996E-2</v>
      </c>
      <c r="BNX87">
        <v>0.10041346800000001</v>
      </c>
      <c r="BNY87">
        <v>0.101118973</v>
      </c>
      <c r="BNZ87">
        <v>0.10176236</v>
      </c>
      <c r="BOA87">
        <v>0.10229851600000001</v>
      </c>
      <c r="BOB87">
        <v>0.102941903</v>
      </c>
      <c r="BOC87">
        <v>0.103692521</v>
      </c>
      <c r="BOD87">
        <v>0.10433590700000001</v>
      </c>
      <c r="BOE87">
        <v>0.104979294</v>
      </c>
      <c r="BOF87">
        <v>0.10551545</v>
      </c>
      <c r="BOG87">
        <v>0.10605160600000001</v>
      </c>
      <c r="BOH87">
        <v>0.106587762</v>
      </c>
      <c r="BOI87">
        <v>0.107016686</v>
      </c>
      <c r="BOJ87">
        <v>0.107623147</v>
      </c>
      <c r="BOK87">
        <v>0.108261728</v>
      </c>
      <c r="BOL87">
        <v>0.108810108</v>
      </c>
      <c r="BOM87">
        <v>0.10939795500000001</v>
      </c>
      <c r="BON87">
        <v>0.109993306</v>
      </c>
      <c r="BOO87">
        <v>0.110506333</v>
      </c>
      <c r="BOP87">
        <v>0.110983585</v>
      </c>
      <c r="BOQ87">
        <v>0.111486266</v>
      </c>
      <c r="BOR87">
        <v>0.112048276</v>
      </c>
      <c r="BOS87">
        <v>0.112656929</v>
      </c>
      <c r="BOT87">
        <v>0.113237474</v>
      </c>
      <c r="BOU87">
        <v>0.113690166</v>
      </c>
      <c r="BOV87">
        <v>0.114165748</v>
      </c>
      <c r="BOW87">
        <v>0.114868083</v>
      </c>
      <c r="BOX87">
        <v>0.115586334</v>
      </c>
      <c r="BOY87">
        <v>0.11608538</v>
      </c>
      <c r="BOZ87">
        <v>0.11656013799999999</v>
      </c>
      <c r="BPA87">
        <v>0.11703356299999999</v>
      </c>
      <c r="BPB87">
        <v>0.117480926</v>
      </c>
      <c r="BPC87">
        <v>0.11808294699999999</v>
      </c>
      <c r="BPD87">
        <v>0.11879995</v>
      </c>
      <c r="BPE87">
        <v>0.11930267999999999</v>
      </c>
      <c r="BPF87">
        <v>0.119608088</v>
      </c>
      <c r="BPG87">
        <v>0.12003670900000001</v>
      </c>
      <c r="BPH87">
        <v>0.120668913</v>
      </c>
      <c r="BPI87">
        <v>0.121298242</v>
      </c>
      <c r="BPJ87">
        <v>0.12183548499999999</v>
      </c>
      <c r="BPK87">
        <v>0.122343679</v>
      </c>
      <c r="BPL87">
        <v>0.12274510399999999</v>
      </c>
      <c r="BPM87">
        <v>0.123169826</v>
      </c>
      <c r="BPN87">
        <v>0.123832574</v>
      </c>
      <c r="BPO87">
        <v>0.124515711</v>
      </c>
      <c r="BPP87">
        <v>0.12486262400000001</v>
      </c>
      <c r="BPQ87">
        <v>0.12514235400000001</v>
      </c>
      <c r="BPR87">
        <v>0.125617809</v>
      </c>
      <c r="BPS87">
        <v>0.12620564000000001</v>
      </c>
      <c r="BPT87">
        <v>0.12668536899999999</v>
      </c>
      <c r="BPU87">
        <v>0.12696136</v>
      </c>
      <c r="BPV87">
        <v>0.127213464</v>
      </c>
      <c r="BPW87">
        <v>0.127663848</v>
      </c>
      <c r="BPX87">
        <v>0.12830420100000001</v>
      </c>
      <c r="BPY87">
        <v>0.12894588100000001</v>
      </c>
      <c r="BPZ87">
        <v>0.12945648000000001</v>
      </c>
      <c r="BQA87">
        <v>0.129982299</v>
      </c>
      <c r="BQB87">
        <v>0.13054148900000001</v>
      </c>
      <c r="BQC87">
        <v>0.130874245</v>
      </c>
      <c r="BQD87">
        <v>0.13116639999999999</v>
      </c>
      <c r="BQE87">
        <v>0.13145296100000001</v>
      </c>
      <c r="BQF87">
        <v>0.131767933</v>
      </c>
      <c r="BQG87">
        <v>0.13224905200000001</v>
      </c>
      <c r="BQH87">
        <v>0.13276666500000001</v>
      </c>
      <c r="BQI87">
        <v>0.13315860500000001</v>
      </c>
      <c r="BQJ87">
        <v>0.13346216899999999</v>
      </c>
      <c r="BQK87">
        <v>0.13371448799999999</v>
      </c>
      <c r="BQL87">
        <v>0.133969053</v>
      </c>
      <c r="BQM87">
        <v>0.13430724899999999</v>
      </c>
      <c r="BQN87">
        <v>0.134757769</v>
      </c>
      <c r="BQO87">
        <v>0.135116139</v>
      </c>
      <c r="BQP87">
        <v>0.13525652699999999</v>
      </c>
      <c r="BQQ87">
        <v>0.13548591700000001</v>
      </c>
      <c r="BQR87">
        <v>0.13598526799999999</v>
      </c>
      <c r="BQS87">
        <v>0.13642575200000001</v>
      </c>
      <c r="BQT87">
        <v>0.136416916</v>
      </c>
      <c r="BQU87">
        <v>0.13637935000000001</v>
      </c>
      <c r="BQV87">
        <v>0.136708511</v>
      </c>
      <c r="BQW87">
        <v>0.13711778899999999</v>
      </c>
      <c r="BQX87">
        <v>0.137581858</v>
      </c>
      <c r="BQY87">
        <v>0.13799597699999999</v>
      </c>
      <c r="BQZ87">
        <v>0.13801881099999999</v>
      </c>
      <c r="BRA87">
        <v>0.137977985</v>
      </c>
      <c r="BRB87">
        <v>0.138373569</v>
      </c>
      <c r="BRC87">
        <v>0.13885714900000001</v>
      </c>
      <c r="BRD87">
        <v>0.13892643299999999</v>
      </c>
      <c r="BRE87">
        <v>0.13886622500000001</v>
      </c>
      <c r="BRF87">
        <v>0.13905526900000001</v>
      </c>
      <c r="BRG87">
        <v>0.13937033600000001</v>
      </c>
      <c r="BRH87">
        <v>0.139632179</v>
      </c>
      <c r="BRI87">
        <v>0.139924206</v>
      </c>
      <c r="BRJ87">
        <v>0.140216375</v>
      </c>
      <c r="BRK87">
        <v>0.140426352</v>
      </c>
      <c r="BRL87">
        <v>0.14066705500000001</v>
      </c>
      <c r="BRM87">
        <v>0.14104666099999999</v>
      </c>
      <c r="BRN87">
        <v>0.14139349300000001</v>
      </c>
      <c r="BRO87">
        <v>0.14156862000000001</v>
      </c>
      <c r="BRP87">
        <v>0.14172944500000001</v>
      </c>
      <c r="BRQ87">
        <v>0.14188522200000001</v>
      </c>
      <c r="BRR87">
        <v>0.14207966599999999</v>
      </c>
      <c r="BRS87">
        <v>0.14248686699999999</v>
      </c>
      <c r="BRT87">
        <v>0.14288901800000001</v>
      </c>
      <c r="BRU87">
        <v>0.142992545</v>
      </c>
      <c r="BRV87">
        <v>0.14307737500000001</v>
      </c>
      <c r="BRW87">
        <v>0.143407495</v>
      </c>
      <c r="BRX87">
        <v>0.14376306899999999</v>
      </c>
      <c r="BRY87">
        <v>0.144002781</v>
      </c>
      <c r="BRZ87">
        <v>0.14427783899999999</v>
      </c>
      <c r="BSA87">
        <v>0.14457603199999999</v>
      </c>
      <c r="BSB87">
        <v>0.14478295599999999</v>
      </c>
      <c r="BSC87">
        <v>0.14503992600000001</v>
      </c>
      <c r="BSD87">
        <v>0.145363718</v>
      </c>
      <c r="BSE87">
        <v>0.14563355</v>
      </c>
      <c r="BSF87">
        <v>0.14593975000000001</v>
      </c>
      <c r="BSG87">
        <v>0.14621956799999999</v>
      </c>
      <c r="BSH87">
        <v>0.14632903899999999</v>
      </c>
      <c r="BSI87">
        <v>0.146582668</v>
      </c>
      <c r="BSJ87">
        <v>0.14699701100000001</v>
      </c>
      <c r="BSK87">
        <v>0.14728993300000001</v>
      </c>
      <c r="BSL87">
        <v>0.14754562299999999</v>
      </c>
      <c r="BSM87">
        <v>0.14786671500000001</v>
      </c>
      <c r="BSN87">
        <v>0.14805422500000001</v>
      </c>
      <c r="BSO87">
        <v>0.148158869</v>
      </c>
      <c r="BSP87">
        <v>0.14827779799999999</v>
      </c>
      <c r="BSQ87">
        <v>0.148474416</v>
      </c>
      <c r="BSR87">
        <v>0.148823439</v>
      </c>
      <c r="BSS87">
        <v>0.14907050099999999</v>
      </c>
      <c r="BST87">
        <v>0.14909998099999999</v>
      </c>
      <c r="BSU87">
        <v>0.14924578799999999</v>
      </c>
      <c r="BSV87">
        <v>0.14968841299999999</v>
      </c>
      <c r="BSW87">
        <v>0.15008307000000001</v>
      </c>
      <c r="BSX87">
        <v>0.150184024</v>
      </c>
      <c r="BSY87">
        <v>0.15021206600000001</v>
      </c>
      <c r="BSZ87">
        <v>0.15041315899999999</v>
      </c>
      <c r="BTA87">
        <v>0.150712392</v>
      </c>
      <c r="BTB87">
        <v>0.15086855099999999</v>
      </c>
      <c r="BTC87">
        <v>0.15083622599999999</v>
      </c>
      <c r="BTD87">
        <v>0.15081575699999999</v>
      </c>
      <c r="BTE87">
        <v>0.15091842</v>
      </c>
      <c r="BTF87">
        <v>0.15109564</v>
      </c>
      <c r="BTG87">
        <v>0.15119197500000001</v>
      </c>
      <c r="BTH87">
        <v>0.1512154</v>
      </c>
      <c r="BTI87">
        <v>0.15114955199999999</v>
      </c>
      <c r="BTJ87">
        <v>0.15111550100000001</v>
      </c>
      <c r="BTK87">
        <v>0.15127469700000001</v>
      </c>
      <c r="BTL87">
        <v>0.151430122</v>
      </c>
      <c r="BTM87">
        <v>0.15123792999999999</v>
      </c>
      <c r="BTN87">
        <v>0.15099521399999999</v>
      </c>
      <c r="BTO87">
        <v>0.15108413500000001</v>
      </c>
      <c r="BTP87">
        <v>0.15122629800000001</v>
      </c>
      <c r="BTQ87">
        <v>0.15104784800000001</v>
      </c>
      <c r="BTR87">
        <v>0.15089803099999999</v>
      </c>
      <c r="BTS87">
        <v>0.15078736300000001</v>
      </c>
      <c r="BTT87">
        <v>0.150543433</v>
      </c>
      <c r="BTU87">
        <v>0.15003293000000001</v>
      </c>
      <c r="BTV87">
        <v>0.14954516400000001</v>
      </c>
      <c r="BTW87">
        <v>0.14951983799999999</v>
      </c>
      <c r="BTX87">
        <v>0.14956101499999999</v>
      </c>
      <c r="BTY87">
        <v>0.14922583</v>
      </c>
      <c r="BTZ87">
        <v>0.14878005599999999</v>
      </c>
      <c r="BUA87">
        <v>0.14842940399999999</v>
      </c>
      <c r="BUB87">
        <v>0.14807373400000001</v>
      </c>
      <c r="BUC87">
        <v>0.14763932299999999</v>
      </c>
      <c r="BUD87">
        <v>0.147000782</v>
      </c>
      <c r="BUE87">
        <v>0.14631796499999999</v>
      </c>
      <c r="BUF87">
        <v>0.14583945100000001</v>
      </c>
      <c r="BUG87">
        <v>0.14540278600000001</v>
      </c>
      <c r="BUH87">
        <v>0.14483707600000001</v>
      </c>
      <c r="BUI87">
        <v>0.14424289300000001</v>
      </c>
      <c r="BUJ87">
        <v>0.14373208600000001</v>
      </c>
      <c r="BUK87">
        <v>0.14325606499999999</v>
      </c>
      <c r="BUL87">
        <v>0.142690962</v>
      </c>
      <c r="BUM87">
        <v>0.14209729099999999</v>
      </c>
      <c r="BUN87">
        <v>0.14158308</v>
      </c>
      <c r="BUO87">
        <v>0.141046756</v>
      </c>
      <c r="BUP87">
        <v>0.14019760100000001</v>
      </c>
      <c r="BUQ87">
        <v>0.13934555300000001</v>
      </c>
      <c r="BUR87">
        <v>0.13905041100000001</v>
      </c>
      <c r="BUS87">
        <v>0.13883105600000001</v>
      </c>
      <c r="BUT87">
        <v>0.138147983</v>
      </c>
      <c r="BUU87">
        <v>0.137374103</v>
      </c>
      <c r="BUV87">
        <v>0.13668644399999999</v>
      </c>
      <c r="BUW87">
        <v>0.13600715799999999</v>
      </c>
      <c r="BUX87">
        <v>0.135328639</v>
      </c>
      <c r="BUY87">
        <v>0.13458014900000001</v>
      </c>
      <c r="BUZ87">
        <v>0.13363888500000001</v>
      </c>
      <c r="BVA87">
        <v>0.13278710099999999</v>
      </c>
      <c r="BVB87">
        <v>0.13206779699999999</v>
      </c>
      <c r="BVC87">
        <v>0.131269207</v>
      </c>
      <c r="BVD87">
        <v>0.1305838</v>
      </c>
      <c r="BVE87">
        <v>0.13008187800000001</v>
      </c>
      <c r="BVF87">
        <v>0.129534544</v>
      </c>
      <c r="BVG87">
        <v>0.12884595800000001</v>
      </c>
      <c r="BVH87">
        <v>0.12809616600000001</v>
      </c>
      <c r="BVI87">
        <v>0.127486197</v>
      </c>
      <c r="BVJ87">
        <v>0.12694844999999999</v>
      </c>
      <c r="BVK87">
        <v>0.12614278800000001</v>
      </c>
      <c r="BVL87">
        <v>0.125319966</v>
      </c>
      <c r="BVM87">
        <v>0.124831498</v>
      </c>
      <c r="BVN87">
        <v>0.12434263</v>
      </c>
      <c r="BVO87">
        <v>0.123744963</v>
      </c>
      <c r="BVP87">
        <v>0.123139809</v>
      </c>
      <c r="BVQ87">
        <v>0.122789141</v>
      </c>
      <c r="BVR87">
        <v>0.1224454</v>
      </c>
      <c r="BVS87">
        <v>0.121928513</v>
      </c>
      <c r="BVT87">
        <v>0.121411148</v>
      </c>
      <c r="BVU87">
        <v>0.12094363499999999</v>
      </c>
      <c r="BVV87">
        <v>0.120509646</v>
      </c>
      <c r="BVW87">
        <v>0.12034350000000001</v>
      </c>
      <c r="BVX87">
        <v>0.12016350000000001</v>
      </c>
      <c r="BVY87">
        <v>0.119678547</v>
      </c>
      <c r="BVZ87">
        <v>0.119176984</v>
      </c>
      <c r="BWA87">
        <v>0.118792193</v>
      </c>
      <c r="BWB87">
        <v>0.11842418</v>
      </c>
      <c r="BWC87">
        <v>0.11821356399999999</v>
      </c>
      <c r="BWD87">
        <v>0.117965392</v>
      </c>
      <c r="BWE87">
        <v>0.11735414299999999</v>
      </c>
      <c r="BWF87">
        <v>0.11685909999999999</v>
      </c>
      <c r="BWG87">
        <v>0.116675497</v>
      </c>
      <c r="BWH87">
        <v>0.116323238</v>
      </c>
      <c r="BWI87">
        <v>0.115913002</v>
      </c>
      <c r="BWJ87">
        <v>0.115749068</v>
      </c>
      <c r="BWK87">
        <v>0.115316549</v>
      </c>
      <c r="BWL87">
        <v>0.11453838700000001</v>
      </c>
      <c r="BWM87">
        <v>0.113969322</v>
      </c>
      <c r="BWN87">
        <v>0.11358138399999999</v>
      </c>
      <c r="BWO87">
        <v>0.11320126599999999</v>
      </c>
      <c r="BWP87">
        <v>0.11279344299999999</v>
      </c>
      <c r="BWQ87">
        <v>0.11207961900000001</v>
      </c>
      <c r="BWR87">
        <v>0.111166637</v>
      </c>
      <c r="BWS87">
        <v>0.11072736599999999</v>
      </c>
      <c r="BWT87">
        <v>0.110731418</v>
      </c>
      <c r="BWU87">
        <v>0.110337271</v>
      </c>
      <c r="BWV87">
        <v>0.109493892</v>
      </c>
      <c r="BWW87">
        <v>0.108932049</v>
      </c>
      <c r="BWX87">
        <v>0.108701269</v>
      </c>
      <c r="BWY87">
        <v>0.108306444</v>
      </c>
      <c r="BWZ87">
        <v>0.107901488</v>
      </c>
      <c r="BXA87">
        <v>0.10741679899999999</v>
      </c>
      <c r="BXB87">
        <v>0.10648053</v>
      </c>
      <c r="BXC87">
        <v>0.105729912</v>
      </c>
      <c r="BXD87">
        <v>0.105622681</v>
      </c>
      <c r="BXE87">
        <v>0.105300988</v>
      </c>
      <c r="BXF87">
        <v>0.104764832</v>
      </c>
      <c r="BXG87">
        <v>0.10433590700000001</v>
      </c>
      <c r="BXH87">
        <v>0.10401421399999999</v>
      </c>
      <c r="BXI87">
        <v>0.103585289</v>
      </c>
      <c r="BXJ87">
        <v>0.103049134</v>
      </c>
      <c r="BXK87">
        <v>0.10261160800000001</v>
      </c>
      <c r="BXL87">
        <v>0.102512978</v>
      </c>
      <c r="BXM87">
        <v>0.10229851600000001</v>
      </c>
      <c r="BXN87">
        <v>0.101547898</v>
      </c>
      <c r="BXO87">
        <v>0.10079728</v>
      </c>
      <c r="BXP87">
        <v>0.100582817</v>
      </c>
      <c r="BXQ87">
        <v>0.10026112399999999</v>
      </c>
      <c r="BXR87">
        <v>9.9832198999999996E-2</v>
      </c>
      <c r="BXS87">
        <v>9.9403274999999999E-2</v>
      </c>
      <c r="BXT87">
        <v>9.8974350000000003E-2</v>
      </c>
      <c r="BXU87">
        <v>9.8438194000000007E-2</v>
      </c>
      <c r="BXV87">
        <v>9.8223731999999994E-2</v>
      </c>
      <c r="BXW87">
        <v>9.8169340999999993E-2</v>
      </c>
      <c r="BXX87">
        <v>9.7580344999999999E-2</v>
      </c>
      <c r="BXY87">
        <v>9.6722496000000005E-2</v>
      </c>
      <c r="BXZ87">
        <v>9.6079108999999996E-2</v>
      </c>
      <c r="BYA87">
        <v>9.5542953E-2</v>
      </c>
      <c r="BYB87">
        <v>9.5006798000000003E-2</v>
      </c>
      <c r="BYC87">
        <v>9.4792335000000005E-2</v>
      </c>
      <c r="BYD87">
        <v>9.4577873000000007E-2</v>
      </c>
      <c r="BYE87">
        <v>9.3934485999999998E-2</v>
      </c>
      <c r="BYF87">
        <v>9.3076637000000004E-2</v>
      </c>
      <c r="BYG87">
        <v>9.2647711999999993E-2</v>
      </c>
      <c r="BYH87">
        <v>9.2862175000000005E-2</v>
      </c>
      <c r="BYI87">
        <v>9.2754943000000006E-2</v>
      </c>
      <c r="BYJ87">
        <v>9.2111556999999997E-2</v>
      </c>
      <c r="BYK87">
        <v>9.1468170000000001E-2</v>
      </c>
      <c r="BYL87">
        <v>9.0932014000000005E-2</v>
      </c>
      <c r="BYM87">
        <v>9.0074164999999998E-2</v>
      </c>
      <c r="BYN87">
        <v>8.9538009000000002E-2</v>
      </c>
      <c r="BYO87">
        <v>8.9371685000000006E-2</v>
      </c>
      <c r="BYP87">
        <v>8.9109084000000005E-2</v>
      </c>
      <c r="BYQ87">
        <v>8.8251234999999997E-2</v>
      </c>
      <c r="BYR87">
        <v>8.7178924000000005E-2</v>
      </c>
      <c r="BYS87">
        <v>8.6749998999999994E-2</v>
      </c>
      <c r="BYT87">
        <v>8.6857229999999994E-2</v>
      </c>
      <c r="BYU87">
        <v>8.6749998999999994E-2</v>
      </c>
      <c r="BYV87">
        <v>8.6090389000000003E-2</v>
      </c>
      <c r="BYW87">
        <v>8.5570456000000003E-2</v>
      </c>
      <c r="BYX87">
        <v>8.5570456000000003E-2</v>
      </c>
      <c r="BYY87">
        <v>8.5463225000000004E-2</v>
      </c>
      <c r="BYZ87">
        <v>8.5141532000000006E-2</v>
      </c>
      <c r="BZA87">
        <v>8.4498144999999997E-2</v>
      </c>
      <c r="BZB87">
        <v>8.4283682999999998E-2</v>
      </c>
      <c r="BZC87">
        <v>8.406922E-2</v>
      </c>
      <c r="BZD87">
        <v>8.3211371000000006E-2</v>
      </c>
      <c r="BZE87">
        <v>8.2353521999999998E-2</v>
      </c>
      <c r="BZF87">
        <v>8.213906E-2</v>
      </c>
      <c r="BZG87">
        <v>8.2246290999999999E-2</v>
      </c>
      <c r="BZH87">
        <v>8.1710135000000003E-2</v>
      </c>
      <c r="BZI87">
        <v>8.0959516999999995E-2</v>
      </c>
      <c r="BZJ87">
        <v>8.0297645000000001E-2</v>
      </c>
      <c r="BZK87">
        <v>7.9779974000000003E-2</v>
      </c>
      <c r="BZL87">
        <v>7.9136587999999994E-2</v>
      </c>
      <c r="BZM87">
        <v>7.8171507000000001E-2</v>
      </c>
      <c r="BZN87">
        <v>7.7849814000000003E-2</v>
      </c>
      <c r="BZO87">
        <v>7.7611195999999993E-2</v>
      </c>
      <c r="BZP87">
        <v>7.7206426999999994E-2</v>
      </c>
      <c r="BZQ87">
        <v>7.7099195999999995E-2</v>
      </c>
      <c r="BZR87">
        <v>7.6563105000000006E-2</v>
      </c>
      <c r="BZS87">
        <v>7.5383496999999994E-2</v>
      </c>
      <c r="BZT87">
        <v>7.4632878999999999E-2</v>
      </c>
      <c r="BZU87">
        <v>7.4847341999999997E-2</v>
      </c>
      <c r="BZV87">
        <v>7.4818208999999997E-2</v>
      </c>
      <c r="BZW87">
        <v>7.4203955000000002E-2</v>
      </c>
      <c r="BZX87">
        <v>7.3667799000000006E-2</v>
      </c>
      <c r="BZY87">
        <v>7.3195094000000002E-2</v>
      </c>
      <c r="BZZ87">
        <v>7.3022157000000004E-2</v>
      </c>
      <c r="CAA87">
        <v>7.3289680999999995E-2</v>
      </c>
      <c r="CAB87">
        <v>7.2917180999999998E-2</v>
      </c>
      <c r="CAC87">
        <v>7.1630406999999993E-2</v>
      </c>
      <c r="CAD87">
        <v>7.0665327E-2</v>
      </c>
      <c r="CAE87">
        <v>7.0772557999999999E-2</v>
      </c>
      <c r="CAF87">
        <v>7.0450865000000001E-2</v>
      </c>
      <c r="CAG87">
        <v>6.9056859999999998E-2</v>
      </c>
      <c r="CAH87">
        <v>6.8520704000000002E-2</v>
      </c>
      <c r="CAI87">
        <v>6.8661293999999998E-2</v>
      </c>
      <c r="CAJ87">
        <v>6.8306242000000003E-2</v>
      </c>
      <c r="CAK87">
        <v>6.7341160999999997E-2</v>
      </c>
      <c r="CAL87">
        <v>6.6805006E-2</v>
      </c>
      <c r="CAM87">
        <v>6.7019467999999999E-2</v>
      </c>
      <c r="CAN87">
        <v>6.6805006E-2</v>
      </c>
      <c r="CAO87">
        <v>6.6054387000000006E-2</v>
      </c>
      <c r="CAP87">
        <v>6.5089306999999999E-2</v>
      </c>
      <c r="CAQ87">
        <v>6.4445920000000004E-2</v>
      </c>
      <c r="CAR87">
        <v>6.4445920000000004E-2</v>
      </c>
      <c r="CAS87">
        <v>6.4338689000000004E-2</v>
      </c>
      <c r="CAT87">
        <v>6.3695301999999995E-2</v>
      </c>
      <c r="CAU87">
        <v>6.3051915E-2</v>
      </c>
      <c r="CAV87">
        <v>6.2622991000000003E-2</v>
      </c>
      <c r="CAW87">
        <v>6.1979604000000001E-2</v>
      </c>
      <c r="CAX87">
        <v>6.1228985999999999E-2</v>
      </c>
      <c r="CAY87">
        <v>6.0866072E-2</v>
      </c>
      <c r="CAZ87">
        <v>6.0585598999999997E-2</v>
      </c>
      <c r="CBA87">
        <v>6.0585598999999997E-2</v>
      </c>
      <c r="CBB87">
        <v>6.0371136999999998E-2</v>
      </c>
      <c r="CBC87">
        <v>5.9235423000000002E-2</v>
      </c>
      <c r="CBD87">
        <v>5.8548206999999998E-2</v>
      </c>
      <c r="CBE87">
        <v>5.8655437999999997E-2</v>
      </c>
      <c r="CBF87">
        <v>5.7797589000000003E-2</v>
      </c>
      <c r="CBG87">
        <v>5.7154202000000001E-2</v>
      </c>
      <c r="CBH87">
        <v>5.7261433E-2</v>
      </c>
      <c r="CBI87">
        <v>5.7475895999999999E-2</v>
      </c>
      <c r="CBJ87">
        <v>5.6939740000000003E-2</v>
      </c>
      <c r="CBK87">
        <v>5.6081891000000002E-2</v>
      </c>
      <c r="CBL87">
        <v>5.5545734999999999E-2</v>
      </c>
      <c r="CBM87">
        <v>5.5331273E-2</v>
      </c>
      <c r="CBN87">
        <v>5.4902347999999997E-2</v>
      </c>
      <c r="CBO87">
        <v>5.4151730000000002E-2</v>
      </c>
      <c r="CBP87">
        <v>5.3186650000000002E-2</v>
      </c>
      <c r="CBQ87">
        <v>5.2221569000000002E-2</v>
      </c>
      <c r="CBR87">
        <v>5.2221569000000002E-2</v>
      </c>
      <c r="CBS87">
        <v>5.2890793999999998E-2</v>
      </c>
      <c r="CBT87">
        <v>5.2543263E-2</v>
      </c>
      <c r="CBU87">
        <v>5.0934795999999997E-2</v>
      </c>
      <c r="CBV87">
        <v>5.0291409000000002E-2</v>
      </c>
      <c r="CBW87">
        <v>5.0934795999999997E-2</v>
      </c>
      <c r="CBX87">
        <v>5.0505871000000001E-2</v>
      </c>
      <c r="CBY87">
        <v>4.9466273999999998E-2</v>
      </c>
      <c r="CBZ87">
        <v>5.0076945999999997E-2</v>
      </c>
      <c r="CCA87">
        <v>5.0613102E-2</v>
      </c>
      <c r="CCB87">
        <v>4.9969714999999998E-2</v>
      </c>
      <c r="CCC87">
        <v>4.9802952999999997E-2</v>
      </c>
      <c r="CCD87">
        <v>5.0038850000000003E-2</v>
      </c>
      <c r="CCE87">
        <v>4.9540791000000001E-2</v>
      </c>
      <c r="CCF87">
        <v>4.8146785999999997E-2</v>
      </c>
      <c r="CCG87">
        <v>4.6645550000000001E-2</v>
      </c>
      <c r="CCH87">
        <v>4.5680469000000001E-2</v>
      </c>
      <c r="CCI87">
        <v>4.4715389000000001E-2</v>
      </c>
      <c r="CCJ87">
        <v>4.4072001999999999E-2</v>
      </c>
      <c r="CCK87">
        <v>4.4393694999999997E-2</v>
      </c>
      <c r="CCL87">
        <v>4.5037081999999999E-2</v>
      </c>
      <c r="CCM87">
        <v>4.4393694999999997E-2</v>
      </c>
      <c r="CCN87">
        <v>4.3321383999999998E-2</v>
      </c>
      <c r="CCO87">
        <v>4.3428614999999997E-2</v>
      </c>
      <c r="CCP87">
        <v>4.3643077000000002E-2</v>
      </c>
      <c r="CCQ87">
        <v>4.3106921999999999E-2</v>
      </c>
      <c r="CCR87">
        <v>4.2570766000000003E-2</v>
      </c>
      <c r="CCS87">
        <v>4.2141840999999999E-2</v>
      </c>
      <c r="CCT87">
        <v>4.1820148000000001E-2</v>
      </c>
      <c r="CCU87">
        <v>4.1498453999999997E-2</v>
      </c>
      <c r="CCV87">
        <v>4.0507591000000003E-2</v>
      </c>
      <c r="CCW87">
        <v>3.9889987000000002E-2</v>
      </c>
      <c r="CCX87">
        <v>4.0318911999999998E-2</v>
      </c>
      <c r="CCY87">
        <v>3.9889987000000002E-2</v>
      </c>
      <c r="CCZ87">
        <v>3.8924907000000002E-2</v>
      </c>
      <c r="CDA87">
        <v>3.9032138000000001E-2</v>
      </c>
      <c r="CDB87">
        <v>3.8924907000000002E-2</v>
      </c>
      <c r="CDC87">
        <v>3.8067058000000001E-2</v>
      </c>
      <c r="CDD87">
        <v>3.7874103999999999E-2</v>
      </c>
      <c r="CDE87">
        <v>3.8174289E-2</v>
      </c>
      <c r="CDF87">
        <v>3.8817676000000002E-2</v>
      </c>
      <c r="CDG87">
        <v>3.9139369E-2</v>
      </c>
      <c r="CDH87">
        <v>3.8174289E-2</v>
      </c>
      <c r="CDI87">
        <v>3.7316439999999999E-2</v>
      </c>
      <c r="CDJ87">
        <v>3.8281519999999999E-2</v>
      </c>
      <c r="CDK87">
        <v>3.8174289E-2</v>
      </c>
      <c r="CDL87">
        <v>3.5394188E-2</v>
      </c>
      <c r="CDM87">
        <v>3.5386279E-2</v>
      </c>
      <c r="CDN87">
        <v>3.8174289E-2</v>
      </c>
      <c r="CDO87">
        <v>3.7530901999999998E-2</v>
      </c>
      <c r="CDP87">
        <v>3.4742891999999997E-2</v>
      </c>
      <c r="CDQ87">
        <v>3.4742891999999997E-2</v>
      </c>
      <c r="CDR87">
        <v>3.4850122999999997E-2</v>
      </c>
      <c r="CDS87">
        <v>3.2383807000000001E-2</v>
      </c>
      <c r="CDT87">
        <v>3.2491038E-2</v>
      </c>
      <c r="CDU87">
        <v>3.4099505000000002E-2</v>
      </c>
      <c r="CDV87">
        <v>3.2919962999999997E-2</v>
      </c>
      <c r="CDW87">
        <v>3.3885042999999997E-2</v>
      </c>
      <c r="CDX87">
        <v>3.5605391E-2</v>
      </c>
      <c r="CDY87">
        <v>3.5600740999999998E-2</v>
      </c>
      <c r="CDZ87">
        <v>3.6887515000000003E-2</v>
      </c>
      <c r="CEA87">
        <v>3.6926009000000003E-2</v>
      </c>
      <c r="CEB87">
        <v>3.4099505000000002E-2</v>
      </c>
      <c r="CEC87">
        <v>3.2383807000000001E-2</v>
      </c>
      <c r="CED87">
        <v>3.2491038E-2</v>
      </c>
      <c r="CEE87">
        <v>3.4742891999999997E-2</v>
      </c>
      <c r="CEF87">
        <v>3.5493509999999999E-2</v>
      </c>
      <c r="CEG87">
        <v>3.3027194000000003E-2</v>
      </c>
    </row>
    <row r="88" spans="1:2165" x14ac:dyDescent="0.3">
      <c r="A88">
        <v>84</v>
      </c>
      <c r="B88" t="s">
        <v>41</v>
      </c>
      <c r="C88" s="1">
        <v>41611</v>
      </c>
      <c r="D88" s="1">
        <v>41550</v>
      </c>
      <c r="E88">
        <v>61</v>
      </c>
      <c r="G88">
        <v>62.2</v>
      </c>
      <c r="H88">
        <v>9</v>
      </c>
      <c r="I88">
        <v>21</v>
      </c>
      <c r="J88" t="s">
        <v>10</v>
      </c>
      <c r="K88">
        <v>3</v>
      </c>
      <c r="L88" t="s">
        <v>1238</v>
      </c>
      <c r="M88" t="s">
        <v>1387</v>
      </c>
      <c r="N88" t="s">
        <v>3902</v>
      </c>
      <c r="O88">
        <v>5.4399999999999997E-2</v>
      </c>
      <c r="P88">
        <v>5.1499999999999997E-2</v>
      </c>
      <c r="Q88">
        <v>4.8800000000000003E-2</v>
      </c>
      <c r="R88">
        <v>5.4199999999999998E-2</v>
      </c>
      <c r="S88">
        <v>5.4600000000000003E-2</v>
      </c>
      <c r="T88">
        <v>5.3499999999999999E-2</v>
      </c>
      <c r="U88">
        <v>5.79E-2</v>
      </c>
      <c r="V88">
        <v>5.1999999999999998E-2</v>
      </c>
      <c r="W88">
        <v>4.8399999999999999E-2</v>
      </c>
      <c r="X88">
        <v>5.2900000000000003E-2</v>
      </c>
      <c r="Y88">
        <v>5.0999999999999997E-2</v>
      </c>
      <c r="Z88">
        <v>5.2384615000000002E-2</v>
      </c>
      <c r="AA88">
        <v>5.57E-2</v>
      </c>
      <c r="AB88">
        <v>5.3600000000000002E-2</v>
      </c>
      <c r="AC88">
        <v>5.1999999999999998E-2</v>
      </c>
      <c r="AD88">
        <v>4.9099999999999998E-2</v>
      </c>
      <c r="AE88">
        <v>4.2799999999999998E-2</v>
      </c>
      <c r="AF88">
        <v>4.9500000000000002E-2</v>
      </c>
      <c r="AG88">
        <v>5.0299999999999997E-2</v>
      </c>
      <c r="AH88">
        <v>4.48E-2</v>
      </c>
      <c r="AI88">
        <v>4.3400000000000001E-2</v>
      </c>
      <c r="AJ88">
        <v>4.2000000000000003E-2</v>
      </c>
      <c r="AK88">
        <v>4.0500000000000001E-2</v>
      </c>
      <c r="AL88">
        <v>3.9100000000000003E-2</v>
      </c>
      <c r="AM88">
        <v>4.41E-2</v>
      </c>
      <c r="AN88">
        <v>4.4900000000000002E-2</v>
      </c>
      <c r="AO88">
        <v>3.9600000000000003E-2</v>
      </c>
      <c r="AP88">
        <v>3.7499999999999999E-2</v>
      </c>
      <c r="AQ88">
        <v>3.5900000000000001E-2</v>
      </c>
      <c r="AR88">
        <v>3.5200000000000002E-2</v>
      </c>
      <c r="AS88">
        <v>3.6299999999999999E-2</v>
      </c>
      <c r="AT88">
        <v>3.5400000000000001E-2</v>
      </c>
      <c r="AU88">
        <v>3.2899999999999999E-2</v>
      </c>
      <c r="AV88">
        <v>2.8973326000000001E-2</v>
      </c>
      <c r="AW88">
        <v>3.44E-2</v>
      </c>
      <c r="AX88">
        <v>3.49E-2</v>
      </c>
      <c r="AY88">
        <v>3.1699999999999999E-2</v>
      </c>
      <c r="AZ88">
        <v>3.2399999999999998E-2</v>
      </c>
      <c r="BA88">
        <v>3.3099999999999997E-2</v>
      </c>
      <c r="BB88">
        <v>3.3099999999999997E-2</v>
      </c>
      <c r="BC88">
        <v>3.1600000000000003E-2</v>
      </c>
      <c r="BD88">
        <v>3.0200000000000001E-2</v>
      </c>
      <c r="BE88">
        <v>2.9700000000000001E-2</v>
      </c>
      <c r="BF88">
        <v>0.03</v>
      </c>
      <c r="BG88">
        <v>3.0200000000000001E-2</v>
      </c>
      <c r="BH88">
        <v>3.1199999999999999E-2</v>
      </c>
      <c r="BI88">
        <v>3.2000000000000001E-2</v>
      </c>
      <c r="BJ88">
        <v>3.0599999999999999E-2</v>
      </c>
      <c r="BK88">
        <v>3.0272314000000002E-2</v>
      </c>
      <c r="BL88">
        <v>3.0700000000000002E-2</v>
      </c>
      <c r="BM88">
        <v>3.1699999999999999E-2</v>
      </c>
      <c r="BN88">
        <v>3.2599999999999997E-2</v>
      </c>
      <c r="BO88">
        <v>3.2800000000000003E-2</v>
      </c>
      <c r="BP88">
        <v>3.2399999999999998E-2</v>
      </c>
      <c r="BQ88">
        <v>3.1899999999999998E-2</v>
      </c>
      <c r="BR88">
        <v>3.27E-2</v>
      </c>
      <c r="BS88">
        <v>3.4000000000000002E-2</v>
      </c>
      <c r="BT88">
        <v>3.5099999999999999E-2</v>
      </c>
      <c r="BU88">
        <v>3.4700000000000002E-2</v>
      </c>
      <c r="BV88">
        <v>3.4799999999999998E-2</v>
      </c>
      <c r="BW88">
        <v>3.56E-2</v>
      </c>
      <c r="BX88">
        <v>3.56E-2</v>
      </c>
      <c r="BY88">
        <v>3.6400000000000002E-2</v>
      </c>
      <c r="BZ88">
        <v>3.7699999999999997E-2</v>
      </c>
      <c r="CA88">
        <v>3.8800000000000001E-2</v>
      </c>
      <c r="CB88">
        <v>3.8899999999999997E-2</v>
      </c>
      <c r="CC88">
        <v>3.9300000000000002E-2</v>
      </c>
      <c r="CD88">
        <v>4.0826253999999999E-2</v>
      </c>
      <c r="CE88">
        <v>4.1599999999999998E-2</v>
      </c>
      <c r="CF88">
        <v>4.2099999999999999E-2</v>
      </c>
      <c r="CG88">
        <v>4.2299999999999997E-2</v>
      </c>
      <c r="CH88">
        <v>4.3499999999999997E-2</v>
      </c>
      <c r="CI88">
        <v>4.4299999999999999E-2</v>
      </c>
      <c r="CJ88">
        <v>4.4699999999999997E-2</v>
      </c>
      <c r="CK88">
        <v>4.48E-2</v>
      </c>
      <c r="CL88">
        <v>4.5600000000000002E-2</v>
      </c>
      <c r="CM88">
        <v>4.6447216999999999E-2</v>
      </c>
      <c r="CN88">
        <v>4.7E-2</v>
      </c>
      <c r="CO88">
        <v>4.7199999999999999E-2</v>
      </c>
      <c r="CP88">
        <v>4.7500000000000001E-2</v>
      </c>
      <c r="CQ88">
        <v>4.8000000000000001E-2</v>
      </c>
      <c r="CR88">
        <v>4.82E-2</v>
      </c>
      <c r="CS88">
        <v>4.87E-2</v>
      </c>
      <c r="CT88">
        <v>4.9099999999999998E-2</v>
      </c>
      <c r="CU88">
        <v>4.9000000000000002E-2</v>
      </c>
      <c r="CV88">
        <v>4.9500000000000002E-2</v>
      </c>
      <c r="CW88">
        <v>0.05</v>
      </c>
      <c r="CX88">
        <v>5.0299999999999997E-2</v>
      </c>
      <c r="CY88">
        <v>5.0299999999999997E-2</v>
      </c>
      <c r="CZ88">
        <v>5.0500000000000003E-2</v>
      </c>
      <c r="DA88">
        <v>5.0799999999999998E-2</v>
      </c>
      <c r="DB88">
        <v>5.1299999999999998E-2</v>
      </c>
      <c r="DC88">
        <v>5.1400000000000001E-2</v>
      </c>
      <c r="DD88">
        <v>5.1507793000000003E-2</v>
      </c>
      <c r="DE88">
        <v>5.16E-2</v>
      </c>
      <c r="DF88">
        <v>5.1999999999999998E-2</v>
      </c>
      <c r="DG88">
        <v>5.1999999999999998E-2</v>
      </c>
      <c r="DH88">
        <v>5.1499999999999997E-2</v>
      </c>
      <c r="DI88">
        <v>5.16E-2</v>
      </c>
      <c r="DJ88">
        <v>5.1799999999999999E-2</v>
      </c>
      <c r="DK88">
        <v>5.1999999999999998E-2</v>
      </c>
      <c r="DL88">
        <v>5.2400000000000002E-2</v>
      </c>
      <c r="DM88">
        <v>5.2200000000000003E-2</v>
      </c>
      <c r="DN88">
        <v>5.1900000000000002E-2</v>
      </c>
      <c r="DO88">
        <v>5.21E-2</v>
      </c>
      <c r="DP88">
        <v>5.1999999999999998E-2</v>
      </c>
      <c r="DQ88">
        <v>5.1700000000000003E-2</v>
      </c>
      <c r="DR88">
        <v>5.1200000000000002E-2</v>
      </c>
      <c r="DS88">
        <v>5.1851860999999999E-2</v>
      </c>
      <c r="DT88">
        <v>5.1900000000000002E-2</v>
      </c>
      <c r="DU88">
        <v>5.1700000000000003E-2</v>
      </c>
      <c r="DV88">
        <v>5.1441702999999998E-2</v>
      </c>
      <c r="DW88">
        <v>5.16E-2</v>
      </c>
      <c r="DX88">
        <v>5.1799999999999999E-2</v>
      </c>
      <c r="DY88">
        <v>5.21E-2</v>
      </c>
      <c r="DZ88">
        <v>5.21E-2</v>
      </c>
      <c r="EA88">
        <v>5.1799999999999999E-2</v>
      </c>
      <c r="EB88">
        <v>5.1299999999999998E-2</v>
      </c>
      <c r="EC88">
        <v>5.1299999999999998E-2</v>
      </c>
      <c r="ED88">
        <v>5.1299999999999998E-2</v>
      </c>
      <c r="EE88">
        <v>5.1400000000000001E-2</v>
      </c>
      <c r="EF88">
        <v>5.1400000000000001E-2</v>
      </c>
      <c r="EG88">
        <v>5.1299999999999998E-2</v>
      </c>
      <c r="EH88">
        <v>5.0999999999999997E-2</v>
      </c>
      <c r="EI88">
        <v>5.0799999999999998E-2</v>
      </c>
      <c r="EJ88">
        <v>5.0599999999999999E-2</v>
      </c>
      <c r="EK88">
        <v>5.0700000000000002E-2</v>
      </c>
      <c r="EL88">
        <v>5.0900000000000001E-2</v>
      </c>
      <c r="EM88">
        <v>5.0799999999999998E-2</v>
      </c>
      <c r="EN88">
        <v>5.0799999999999998E-2</v>
      </c>
      <c r="EO88">
        <v>5.0799999999999998E-2</v>
      </c>
      <c r="EP88">
        <v>5.0599999999999999E-2</v>
      </c>
      <c r="EQ88">
        <v>5.0599999999999999E-2</v>
      </c>
      <c r="ER88">
        <v>5.0500000000000003E-2</v>
      </c>
      <c r="ES88">
        <v>5.0299999999999997E-2</v>
      </c>
      <c r="ET88">
        <v>5.04E-2</v>
      </c>
      <c r="EU88">
        <v>5.0299999999999997E-2</v>
      </c>
      <c r="EV88">
        <v>5.0099999999999999E-2</v>
      </c>
      <c r="EW88">
        <v>5.0299999999999997E-2</v>
      </c>
      <c r="EX88">
        <v>5.0200000000000002E-2</v>
      </c>
      <c r="EY88">
        <v>4.99E-2</v>
      </c>
      <c r="EZ88">
        <v>5.0099999999999999E-2</v>
      </c>
      <c r="FA88">
        <v>5.0299999999999997E-2</v>
      </c>
      <c r="FB88">
        <v>5.04E-2</v>
      </c>
      <c r="FC88">
        <v>5.0500000000000003E-2</v>
      </c>
      <c r="FD88">
        <v>5.11E-2</v>
      </c>
      <c r="FE88">
        <v>5.1499999999999997E-2</v>
      </c>
      <c r="FF88">
        <v>5.1499999999999997E-2</v>
      </c>
      <c r="FG88">
        <v>5.1799999999999999E-2</v>
      </c>
      <c r="FH88">
        <v>5.1900000000000002E-2</v>
      </c>
      <c r="FI88">
        <v>5.1999999999999998E-2</v>
      </c>
      <c r="FJ88">
        <v>5.2224225999999999E-2</v>
      </c>
      <c r="FK88">
        <v>5.2600000000000001E-2</v>
      </c>
      <c r="FL88">
        <v>5.2900000000000003E-2</v>
      </c>
      <c r="FM88">
        <v>5.2999999999999999E-2</v>
      </c>
      <c r="FN88">
        <v>5.3400000000000003E-2</v>
      </c>
      <c r="FO88">
        <v>5.3900000000000003E-2</v>
      </c>
      <c r="FP88">
        <v>5.4399999999999997E-2</v>
      </c>
      <c r="FQ88">
        <v>5.5E-2</v>
      </c>
      <c r="FR88">
        <v>5.5800000000000002E-2</v>
      </c>
      <c r="FS88">
        <v>5.6599999999999998E-2</v>
      </c>
      <c r="FT88">
        <v>5.74E-2</v>
      </c>
      <c r="FU88">
        <v>5.8500000000000003E-2</v>
      </c>
      <c r="FV88">
        <v>5.9700000000000003E-2</v>
      </c>
      <c r="FW88">
        <v>6.0646404000000001E-2</v>
      </c>
      <c r="FX88">
        <v>6.1901256000000002E-2</v>
      </c>
      <c r="FY88">
        <v>6.3200000000000006E-2</v>
      </c>
      <c r="FZ88">
        <v>6.4600000000000005E-2</v>
      </c>
      <c r="GA88">
        <v>6.6100000000000006E-2</v>
      </c>
      <c r="GB88">
        <v>6.7799999999999999E-2</v>
      </c>
      <c r="GC88">
        <v>6.9927417000000006E-2</v>
      </c>
      <c r="GD88">
        <v>7.1900000000000006E-2</v>
      </c>
      <c r="GE88">
        <v>7.3700000000000002E-2</v>
      </c>
      <c r="GF88">
        <v>7.5499999999999998E-2</v>
      </c>
      <c r="GG88">
        <v>7.7299999999999994E-2</v>
      </c>
      <c r="GH88">
        <v>7.9100000000000004E-2</v>
      </c>
      <c r="GI88">
        <v>8.0799999999999997E-2</v>
      </c>
      <c r="GJ88">
        <v>8.2627110000000004E-2</v>
      </c>
      <c r="GK88">
        <v>8.4199999999999997E-2</v>
      </c>
      <c r="GL88">
        <v>8.5699999999999998E-2</v>
      </c>
      <c r="GM88">
        <v>8.72E-2</v>
      </c>
      <c r="GN88">
        <v>8.8999999999999996E-2</v>
      </c>
      <c r="GO88">
        <v>9.0399999999999994E-2</v>
      </c>
      <c r="GP88">
        <v>9.1600000000000001E-2</v>
      </c>
      <c r="GQ88">
        <v>9.2600000000000002E-2</v>
      </c>
      <c r="GR88">
        <v>9.3519038999999998E-2</v>
      </c>
      <c r="GS88">
        <v>9.4299999999999995E-2</v>
      </c>
      <c r="GT88">
        <v>9.4865471000000007E-2</v>
      </c>
      <c r="GU88">
        <v>9.5500000000000002E-2</v>
      </c>
      <c r="GV88">
        <v>9.6000000000000002E-2</v>
      </c>
      <c r="GW88">
        <v>9.6500000000000002E-2</v>
      </c>
      <c r="GX88">
        <v>9.69E-2</v>
      </c>
      <c r="GY88">
        <v>9.7299999999999998E-2</v>
      </c>
      <c r="GZ88">
        <v>9.7799999999999998E-2</v>
      </c>
      <c r="HA88">
        <v>9.8199999999999996E-2</v>
      </c>
      <c r="HB88">
        <v>9.8699999999999996E-2</v>
      </c>
      <c r="HC88">
        <v>9.9199999999999997E-2</v>
      </c>
      <c r="HD88">
        <v>9.9599999999999994E-2</v>
      </c>
      <c r="HE88">
        <v>9.9900000000000003E-2</v>
      </c>
      <c r="HF88">
        <v>0.10013587</v>
      </c>
      <c r="HG88">
        <v>0.10039677499999999</v>
      </c>
      <c r="HH88">
        <v>0.100489445</v>
      </c>
      <c r="HI88">
        <v>0.100517668</v>
      </c>
      <c r="HJ88">
        <v>0.10048852899999999</v>
      </c>
      <c r="HK88">
        <v>0.100219108</v>
      </c>
      <c r="HL88">
        <v>9.9900000000000003E-2</v>
      </c>
      <c r="HM88">
        <v>9.9500000000000005E-2</v>
      </c>
      <c r="HN88">
        <v>9.8799999999999999E-2</v>
      </c>
      <c r="HO88">
        <v>9.8100000000000007E-2</v>
      </c>
      <c r="HP88">
        <v>9.7344808000000005E-2</v>
      </c>
      <c r="HQ88">
        <v>9.64E-2</v>
      </c>
      <c r="HR88">
        <v>9.5500000000000002E-2</v>
      </c>
      <c r="HS88">
        <v>9.4500000000000001E-2</v>
      </c>
      <c r="HT88">
        <v>9.35E-2</v>
      </c>
      <c r="HU88">
        <v>9.2399999999999996E-2</v>
      </c>
      <c r="HV88">
        <v>9.1200000000000003E-2</v>
      </c>
      <c r="HW88">
        <v>8.9899999999999994E-2</v>
      </c>
      <c r="HX88">
        <v>8.8700000000000001E-2</v>
      </c>
      <c r="HY88">
        <v>8.7300000000000003E-2</v>
      </c>
      <c r="HZ88">
        <v>8.5999999999999993E-2</v>
      </c>
      <c r="IA88">
        <v>8.4500000000000006E-2</v>
      </c>
      <c r="IB88">
        <v>8.3099999999999993E-2</v>
      </c>
      <c r="IC88">
        <v>8.1600000000000006E-2</v>
      </c>
      <c r="ID88">
        <v>8.0100000000000005E-2</v>
      </c>
      <c r="IE88">
        <v>7.8799999999999995E-2</v>
      </c>
      <c r="IF88">
        <v>7.7499999999999999E-2</v>
      </c>
      <c r="IG88">
        <v>7.6399999999999996E-2</v>
      </c>
      <c r="IH88">
        <v>7.5300000000000006E-2</v>
      </c>
      <c r="II88">
        <v>7.4099999999999999E-2</v>
      </c>
      <c r="IJ88">
        <v>7.3099999999999998E-2</v>
      </c>
      <c r="IK88">
        <v>7.22E-2</v>
      </c>
      <c r="IL88">
        <v>7.1300000000000002E-2</v>
      </c>
      <c r="IM88">
        <v>7.0400000000000004E-2</v>
      </c>
      <c r="IN88">
        <v>6.9599999999999995E-2</v>
      </c>
      <c r="IO88">
        <v>6.9000000000000006E-2</v>
      </c>
      <c r="IP88">
        <v>6.8500000000000005E-2</v>
      </c>
      <c r="IQ88">
        <v>6.8000000000000005E-2</v>
      </c>
      <c r="IR88">
        <v>6.7599999999999993E-2</v>
      </c>
      <c r="IS88">
        <v>6.7199999999999996E-2</v>
      </c>
      <c r="IT88">
        <v>6.6699999999999995E-2</v>
      </c>
      <c r="IU88">
        <v>6.6299999999999998E-2</v>
      </c>
      <c r="IV88">
        <v>6.6000000000000003E-2</v>
      </c>
      <c r="IW88">
        <v>6.5699999999999995E-2</v>
      </c>
      <c r="IX88">
        <v>6.54E-2</v>
      </c>
      <c r="IY88">
        <v>6.5100000000000005E-2</v>
      </c>
      <c r="IZ88">
        <v>6.4799999999999996E-2</v>
      </c>
      <c r="JA88">
        <v>6.4600000000000005E-2</v>
      </c>
      <c r="JB88">
        <v>6.425111E-2</v>
      </c>
      <c r="JC88">
        <v>6.4000000000000001E-2</v>
      </c>
      <c r="JD88">
        <v>6.3700000000000007E-2</v>
      </c>
      <c r="JE88">
        <v>6.3369408000000002E-2</v>
      </c>
      <c r="JF88">
        <v>6.3100000000000003E-2</v>
      </c>
      <c r="JG88">
        <v>6.2772809999999998E-2</v>
      </c>
      <c r="JH88">
        <v>6.2319104E-2</v>
      </c>
      <c r="JI88">
        <v>6.1899999999999997E-2</v>
      </c>
      <c r="JJ88">
        <v>6.1499999999999999E-2</v>
      </c>
      <c r="JK88">
        <v>6.0999999999999999E-2</v>
      </c>
      <c r="JL88">
        <v>6.0600000000000001E-2</v>
      </c>
      <c r="JM88">
        <v>6.0100000000000001E-2</v>
      </c>
      <c r="JN88">
        <v>5.9499999999999997E-2</v>
      </c>
      <c r="JO88">
        <v>5.8799999999999998E-2</v>
      </c>
      <c r="JP88">
        <v>5.8244563999999999E-2</v>
      </c>
      <c r="JQ88">
        <v>5.7700000000000001E-2</v>
      </c>
      <c r="JR88">
        <v>5.7200000000000001E-2</v>
      </c>
      <c r="JS88">
        <v>5.6599999999999998E-2</v>
      </c>
      <c r="JT88">
        <v>5.6000000000000001E-2</v>
      </c>
      <c r="JU88">
        <v>5.5399999999999998E-2</v>
      </c>
      <c r="JV88">
        <v>5.5E-2</v>
      </c>
      <c r="JW88">
        <v>5.4600000000000003E-2</v>
      </c>
      <c r="JX88">
        <v>5.4100000000000002E-2</v>
      </c>
      <c r="JY88">
        <v>5.3699999999999998E-2</v>
      </c>
      <c r="JZ88">
        <v>5.3400000000000003E-2</v>
      </c>
      <c r="KA88">
        <v>5.3199999999999997E-2</v>
      </c>
      <c r="KB88">
        <v>5.2999999999999999E-2</v>
      </c>
      <c r="KC88">
        <v>5.28E-2</v>
      </c>
      <c r="KD88">
        <v>5.2600000000000001E-2</v>
      </c>
      <c r="KE88">
        <v>5.2400000000000002E-2</v>
      </c>
      <c r="KF88">
        <v>5.2400000000000002E-2</v>
      </c>
      <c r="KG88">
        <v>5.2411787000000001E-2</v>
      </c>
      <c r="KH88">
        <v>5.2299999999999999E-2</v>
      </c>
      <c r="KI88">
        <v>5.2200000000000003E-2</v>
      </c>
      <c r="KJ88">
        <v>5.21E-2</v>
      </c>
      <c r="KK88">
        <v>5.1999999999999998E-2</v>
      </c>
      <c r="KL88">
        <v>5.1799999999999999E-2</v>
      </c>
      <c r="KM88">
        <v>5.16E-2</v>
      </c>
      <c r="KN88">
        <v>5.1400000000000001E-2</v>
      </c>
      <c r="KO88">
        <v>5.0999999999999997E-2</v>
      </c>
      <c r="KP88">
        <v>5.0700954999999999E-2</v>
      </c>
      <c r="KQ88">
        <v>5.04E-2</v>
      </c>
      <c r="KR88">
        <v>0.05</v>
      </c>
      <c r="KS88">
        <v>4.9599999999999998E-2</v>
      </c>
      <c r="KT88">
        <v>4.9299999999999997E-2</v>
      </c>
      <c r="KU88">
        <v>4.8899999999999999E-2</v>
      </c>
      <c r="KV88">
        <v>4.8500000000000001E-2</v>
      </c>
      <c r="KW88">
        <v>4.8099999999999997E-2</v>
      </c>
      <c r="KX88">
        <v>4.7600000000000003E-2</v>
      </c>
      <c r="KY88">
        <v>4.7199999999999999E-2</v>
      </c>
      <c r="KZ88">
        <v>4.6899999999999997E-2</v>
      </c>
      <c r="LA88">
        <v>4.6600000000000003E-2</v>
      </c>
      <c r="LB88">
        <v>4.6199999999999998E-2</v>
      </c>
      <c r="LC88">
        <v>4.5999999999999999E-2</v>
      </c>
      <c r="LD88">
        <v>4.5699999999999998E-2</v>
      </c>
      <c r="LE88">
        <v>4.5400000000000003E-2</v>
      </c>
      <c r="LF88">
        <v>4.5199999999999997E-2</v>
      </c>
      <c r="LG88">
        <v>4.4900000000000002E-2</v>
      </c>
      <c r="LH88">
        <v>4.4600000000000001E-2</v>
      </c>
      <c r="LI88">
        <v>4.4400000000000002E-2</v>
      </c>
      <c r="LJ88">
        <v>4.41E-2</v>
      </c>
      <c r="LK88">
        <v>4.3799999999999999E-2</v>
      </c>
      <c r="LL88">
        <v>4.3499999999999997E-2</v>
      </c>
      <c r="LM88">
        <v>4.3200000000000002E-2</v>
      </c>
      <c r="LN88">
        <v>4.2999999999999997E-2</v>
      </c>
      <c r="LO88">
        <v>4.2700000000000002E-2</v>
      </c>
      <c r="LP88">
        <v>4.2500000000000003E-2</v>
      </c>
      <c r="LQ88">
        <v>4.2299999999999997E-2</v>
      </c>
      <c r="LR88">
        <v>4.2099999999999999E-2</v>
      </c>
      <c r="LS88">
        <v>4.2099999999999999E-2</v>
      </c>
      <c r="LT88">
        <v>4.2020782999999999E-2</v>
      </c>
      <c r="LU88">
        <v>4.2000000000000003E-2</v>
      </c>
      <c r="LV88">
        <v>4.2000000000000003E-2</v>
      </c>
      <c r="LW88">
        <v>4.2099999999999999E-2</v>
      </c>
      <c r="LX88">
        <v>4.2200000000000001E-2</v>
      </c>
      <c r="LY88">
        <v>4.2299999999999997E-2</v>
      </c>
      <c r="LZ88">
        <v>4.2500000000000003E-2</v>
      </c>
      <c r="MA88">
        <v>4.2700000000000002E-2</v>
      </c>
      <c r="MB88">
        <v>4.2900000000000001E-2</v>
      </c>
      <c r="MC88">
        <v>4.3099999999999999E-2</v>
      </c>
      <c r="MD88">
        <v>4.3400000000000001E-2</v>
      </c>
      <c r="ME88">
        <v>4.36E-2</v>
      </c>
      <c r="MF88">
        <v>4.3999999999999997E-2</v>
      </c>
      <c r="MG88">
        <v>4.4299999999999999E-2</v>
      </c>
      <c r="MH88">
        <v>4.4699999999999997E-2</v>
      </c>
      <c r="MI88">
        <v>4.5100000000000001E-2</v>
      </c>
      <c r="MJ88">
        <v>4.5499999999999999E-2</v>
      </c>
      <c r="MK88">
        <v>4.5999999999999999E-2</v>
      </c>
      <c r="ML88">
        <v>4.6600000000000003E-2</v>
      </c>
      <c r="MM88">
        <v>4.7300000000000002E-2</v>
      </c>
      <c r="MN88">
        <v>4.8000000000000001E-2</v>
      </c>
      <c r="MO88">
        <v>4.8800000000000003E-2</v>
      </c>
      <c r="MP88">
        <v>0.05</v>
      </c>
      <c r="MQ88">
        <v>5.1400000000000001E-2</v>
      </c>
      <c r="MR88">
        <v>5.3100000000000001E-2</v>
      </c>
      <c r="MS88">
        <v>5.5500000000000001E-2</v>
      </c>
      <c r="MT88">
        <v>5.8200000000000002E-2</v>
      </c>
      <c r="MU88">
        <v>6.1279333999999998E-2</v>
      </c>
      <c r="MV88">
        <v>6.5100000000000005E-2</v>
      </c>
      <c r="MW88">
        <v>6.9400000000000003E-2</v>
      </c>
      <c r="MX88">
        <v>7.4200000000000002E-2</v>
      </c>
      <c r="MY88">
        <v>7.9600000000000004E-2</v>
      </c>
      <c r="MZ88">
        <v>8.5599999999999996E-2</v>
      </c>
      <c r="NA88">
        <v>9.1800000000000007E-2</v>
      </c>
      <c r="NB88">
        <v>9.8400000000000001E-2</v>
      </c>
      <c r="NC88">
        <v>0.105509713</v>
      </c>
      <c r="ND88">
        <v>0.112775557</v>
      </c>
      <c r="NE88">
        <v>0.120192021</v>
      </c>
      <c r="NF88">
        <v>0.12800017</v>
      </c>
      <c r="NG88">
        <v>0.135887861</v>
      </c>
      <c r="NH88">
        <v>0.14388483799999999</v>
      </c>
      <c r="NI88">
        <v>0.15221215799999999</v>
      </c>
      <c r="NJ88">
        <v>0.16062331199999999</v>
      </c>
      <c r="NK88">
        <v>0.16911779299999999</v>
      </c>
      <c r="NL88">
        <v>0.17777054</v>
      </c>
      <c r="NM88">
        <v>0.18689288200000001</v>
      </c>
      <c r="NN88">
        <v>0.19604986899999999</v>
      </c>
      <c r="NO88">
        <v>0.20518213499999999</v>
      </c>
      <c r="NP88">
        <v>0.214582101</v>
      </c>
      <c r="NQ88">
        <v>0.22412621999999999</v>
      </c>
      <c r="NR88">
        <v>0.23381128900000001</v>
      </c>
      <c r="NS88">
        <v>0.24375253899999999</v>
      </c>
      <c r="NT88">
        <v>0.25372430699999998</v>
      </c>
      <c r="NU88">
        <v>0.26373881100000002</v>
      </c>
      <c r="NV88">
        <v>0.27387684600000001</v>
      </c>
      <c r="NW88">
        <v>0.28390425400000002</v>
      </c>
      <c r="NX88">
        <v>0.29395121299999999</v>
      </c>
      <c r="NY88">
        <v>0.30407160500000002</v>
      </c>
      <c r="NZ88">
        <v>0.31405612799999999</v>
      </c>
      <c r="OA88">
        <v>0.323895514</v>
      </c>
      <c r="OB88">
        <v>0.33359625900000001</v>
      </c>
      <c r="OC88">
        <v>0.34317934500000002</v>
      </c>
      <c r="OD88">
        <v>0.352457464</v>
      </c>
      <c r="OE88">
        <v>0.361498088</v>
      </c>
      <c r="OF88">
        <v>0.37027332200000002</v>
      </c>
      <c r="OG88">
        <v>0.378676862</v>
      </c>
      <c r="OH88">
        <v>0.38679271900000001</v>
      </c>
      <c r="OI88">
        <v>0.39458859000000002</v>
      </c>
      <c r="OJ88">
        <v>0.401973635</v>
      </c>
      <c r="OK88">
        <v>0.40909692600000003</v>
      </c>
      <c r="OL88">
        <v>0.41594827200000001</v>
      </c>
      <c r="OM88">
        <v>0.42223876700000001</v>
      </c>
      <c r="ON88">
        <v>0.42823043500000002</v>
      </c>
      <c r="OO88">
        <v>0.43394675900000002</v>
      </c>
      <c r="OP88">
        <v>0.43927103299999998</v>
      </c>
      <c r="OQ88">
        <v>0.44429206799999998</v>
      </c>
      <c r="OR88">
        <v>0.44903406499999998</v>
      </c>
      <c r="OS88">
        <v>0.45342290400000002</v>
      </c>
      <c r="OT88">
        <v>0.45743146499999998</v>
      </c>
      <c r="OU88">
        <v>0.4612405</v>
      </c>
      <c r="OV88">
        <v>0.46484994899999998</v>
      </c>
      <c r="OW88">
        <v>0.468014449</v>
      </c>
      <c r="OX88">
        <v>0.47093319900000002</v>
      </c>
      <c r="OY88">
        <v>0.47362688200000003</v>
      </c>
      <c r="OZ88">
        <v>0.47600904100000002</v>
      </c>
      <c r="PA88">
        <v>0.47818437200000002</v>
      </c>
      <c r="PB88">
        <v>0.48017442199999999</v>
      </c>
      <c r="PC88">
        <v>0.48192068900000001</v>
      </c>
      <c r="PD88">
        <v>0.48347178099999999</v>
      </c>
      <c r="PE88">
        <v>0.48496228499999999</v>
      </c>
      <c r="PF88">
        <v>0.48639813100000001</v>
      </c>
      <c r="PG88">
        <v>0.48752620800000002</v>
      </c>
      <c r="PH88">
        <v>0.48855352400000002</v>
      </c>
      <c r="PI88">
        <v>0.48949018100000002</v>
      </c>
      <c r="PJ88">
        <v>0.490306884</v>
      </c>
      <c r="PK88">
        <v>0.49100002599999998</v>
      </c>
      <c r="PL88">
        <v>0.49162867700000001</v>
      </c>
      <c r="PM88">
        <v>0.492208064</v>
      </c>
      <c r="PN88">
        <v>0.49270561299999999</v>
      </c>
      <c r="PO88">
        <v>0.49316534400000001</v>
      </c>
      <c r="PP88">
        <v>0.49358987799999998</v>
      </c>
      <c r="PQ88">
        <v>0.49393013099999999</v>
      </c>
      <c r="PR88">
        <v>0.49423360799999999</v>
      </c>
      <c r="PS88">
        <v>0.49450805799999997</v>
      </c>
      <c r="PT88">
        <v>0.49476045400000002</v>
      </c>
      <c r="PU88">
        <v>0.49498489499999998</v>
      </c>
      <c r="PV88">
        <v>0.49518126200000001</v>
      </c>
      <c r="PW88">
        <v>0.49533712899999999</v>
      </c>
      <c r="PX88">
        <v>0.495503217</v>
      </c>
      <c r="PY88">
        <v>0.49563106899999998</v>
      </c>
      <c r="PZ88">
        <v>0.49571347199999999</v>
      </c>
      <c r="QA88">
        <v>0.49583202599999998</v>
      </c>
      <c r="QB88">
        <v>0.49592885399999997</v>
      </c>
      <c r="QC88">
        <v>0.49599584899999999</v>
      </c>
      <c r="QD88">
        <v>0.49599018700000003</v>
      </c>
      <c r="QE88">
        <v>0.49600178</v>
      </c>
      <c r="QF88">
        <v>0.49604308600000002</v>
      </c>
      <c r="QG88">
        <v>0.49613472800000002</v>
      </c>
      <c r="QH88">
        <v>0.49619272399999997</v>
      </c>
      <c r="QI88">
        <v>0.49622309199999998</v>
      </c>
      <c r="QJ88">
        <v>0.49623042299999998</v>
      </c>
      <c r="QK88">
        <v>0.49632367500000002</v>
      </c>
      <c r="QL88">
        <v>0.49630638999999999</v>
      </c>
      <c r="QM88">
        <v>0.49624201699999998</v>
      </c>
      <c r="QN88">
        <v>0.49626961400000003</v>
      </c>
      <c r="QO88">
        <v>0.496355832</v>
      </c>
      <c r="QP88">
        <v>0.496420413</v>
      </c>
      <c r="QQ88">
        <v>0.49640771700000003</v>
      </c>
      <c r="QR88">
        <v>0.49637246099999999</v>
      </c>
      <c r="QS88">
        <v>0.49639266700000001</v>
      </c>
      <c r="QT88">
        <v>0.49647483199999998</v>
      </c>
      <c r="QU88">
        <v>0.496582299</v>
      </c>
      <c r="QV88">
        <v>0.49660491899999998</v>
      </c>
      <c r="QW88">
        <v>0.49655354000000002</v>
      </c>
      <c r="QX88">
        <v>0.49640718099999998</v>
      </c>
      <c r="QY88">
        <v>0.49641922100000002</v>
      </c>
      <c r="QZ88">
        <v>0.49646806700000001</v>
      </c>
      <c r="RA88">
        <v>0.49650883699999998</v>
      </c>
      <c r="RB88">
        <v>0.49649867399999997</v>
      </c>
      <c r="RC88">
        <v>0.49644270499999998</v>
      </c>
      <c r="RD88">
        <v>0.49636739499999999</v>
      </c>
      <c r="RE88">
        <v>0.49647608399999998</v>
      </c>
      <c r="RF88">
        <v>0.49651119100000002</v>
      </c>
      <c r="RG88">
        <v>0.49655276500000001</v>
      </c>
      <c r="RH88">
        <v>0.49671846600000003</v>
      </c>
      <c r="RI88">
        <v>0.49675756700000001</v>
      </c>
      <c r="RJ88">
        <v>0.49673592999999999</v>
      </c>
      <c r="RK88">
        <v>0.49666330199999997</v>
      </c>
      <c r="RL88">
        <v>0.49662873099999999</v>
      </c>
      <c r="RM88">
        <v>0.49667596800000002</v>
      </c>
      <c r="RN88">
        <v>0.49678310799999997</v>
      </c>
      <c r="RO88">
        <v>0.49686914700000001</v>
      </c>
      <c r="RP88">
        <v>0.49692755900000002</v>
      </c>
      <c r="RQ88">
        <v>0.49691331399999999</v>
      </c>
      <c r="RR88">
        <v>0.49675494399999998</v>
      </c>
      <c r="RS88">
        <v>0.49679109500000002</v>
      </c>
      <c r="RT88">
        <v>0.49686011699999999</v>
      </c>
      <c r="RU88">
        <v>0.496939301</v>
      </c>
      <c r="RV88">
        <v>0.49707478300000002</v>
      </c>
      <c r="RW88">
        <v>0.49709948900000001</v>
      </c>
      <c r="RX88">
        <v>0.49706482899999999</v>
      </c>
      <c r="RY88">
        <v>0.49706599099999998</v>
      </c>
      <c r="RZ88">
        <v>0.49709004200000001</v>
      </c>
      <c r="SA88">
        <v>0.49708250199999998</v>
      </c>
      <c r="SB88">
        <v>0.49700737</v>
      </c>
      <c r="SC88">
        <v>0.49710533000000001</v>
      </c>
      <c r="SD88">
        <v>0.49719044600000001</v>
      </c>
      <c r="SE88">
        <v>0.49723279500000001</v>
      </c>
      <c r="SF88">
        <v>0.49709424400000002</v>
      </c>
      <c r="SG88">
        <v>0.49712753300000001</v>
      </c>
      <c r="SH88">
        <v>0.49723532799999998</v>
      </c>
      <c r="SI88">
        <v>0.49733236400000003</v>
      </c>
      <c r="SJ88">
        <v>0.49737626299999999</v>
      </c>
      <c r="SK88">
        <v>0.49739745299999999</v>
      </c>
      <c r="SL88">
        <v>0.49740087999999999</v>
      </c>
      <c r="SM88">
        <v>0.497403502</v>
      </c>
      <c r="SN88">
        <v>0.49748519099999999</v>
      </c>
      <c r="SO88">
        <v>0.49759519099999999</v>
      </c>
      <c r="SP88">
        <v>0.49759715799999998</v>
      </c>
      <c r="SQ88">
        <v>0.49758487899999998</v>
      </c>
      <c r="SR88">
        <v>0.49759122700000002</v>
      </c>
      <c r="SS88">
        <v>0.49764016300000002</v>
      </c>
      <c r="ST88">
        <v>0.497786283</v>
      </c>
      <c r="SU88">
        <v>0.49795120999999998</v>
      </c>
      <c r="SV88">
        <v>0.49808529000000001</v>
      </c>
      <c r="SW88">
        <v>0.49787086200000003</v>
      </c>
      <c r="SX88">
        <v>0.49779728099999998</v>
      </c>
      <c r="SY88">
        <v>0.49779409200000002</v>
      </c>
      <c r="SZ88">
        <v>0.49781122799999999</v>
      </c>
      <c r="TA88">
        <v>0.497928172</v>
      </c>
      <c r="TB88">
        <v>0.498063743</v>
      </c>
      <c r="TC88">
        <v>0.49820298000000002</v>
      </c>
      <c r="TD88">
        <v>0.498352081</v>
      </c>
      <c r="TE88">
        <v>0.49840438399999998</v>
      </c>
      <c r="TF88">
        <v>0.49833172599999997</v>
      </c>
      <c r="TG88">
        <v>0.49801468799999998</v>
      </c>
      <c r="TH88">
        <v>0.49785035799999999</v>
      </c>
      <c r="TI88">
        <v>0.49779671399999997</v>
      </c>
      <c r="TJ88">
        <v>0.49785685499999999</v>
      </c>
      <c r="TK88">
        <v>0.49792841100000002</v>
      </c>
      <c r="TL88">
        <v>0.49797606500000002</v>
      </c>
      <c r="TM88">
        <v>0.49798467800000001</v>
      </c>
      <c r="TN88">
        <v>0.49787911800000001</v>
      </c>
      <c r="TO88">
        <v>0.49791222800000001</v>
      </c>
      <c r="TP88">
        <v>0.49801379400000001</v>
      </c>
      <c r="TQ88">
        <v>0.49815511699999998</v>
      </c>
      <c r="TR88">
        <v>0.49805057000000003</v>
      </c>
      <c r="TS88">
        <v>0.49798223400000002</v>
      </c>
      <c r="TT88">
        <v>0.49797227999999999</v>
      </c>
      <c r="TU88">
        <v>0.49798035600000001</v>
      </c>
      <c r="TV88">
        <v>0.49774369600000001</v>
      </c>
      <c r="TW88">
        <v>0.497505158</v>
      </c>
      <c r="TX88">
        <v>0.49754953400000002</v>
      </c>
      <c r="TY88">
        <v>0.49752515600000002</v>
      </c>
      <c r="TZ88">
        <v>0.49752727200000002</v>
      </c>
      <c r="UA88">
        <v>0.49756336200000001</v>
      </c>
      <c r="UB88">
        <v>0.49744570300000002</v>
      </c>
      <c r="UC88">
        <v>0.49741941699999997</v>
      </c>
      <c r="UD88">
        <v>0.49745369</v>
      </c>
      <c r="UE88">
        <v>0.49752077500000003</v>
      </c>
      <c r="UF88">
        <v>0.49746614700000003</v>
      </c>
      <c r="UG88">
        <v>0.49738621700000002</v>
      </c>
      <c r="UH88">
        <v>0.49730834400000001</v>
      </c>
      <c r="UI88">
        <v>0.49737513100000003</v>
      </c>
      <c r="UJ88">
        <v>0.49724516299999999</v>
      </c>
      <c r="UK88">
        <v>0.49706035900000001</v>
      </c>
      <c r="UL88">
        <v>0.49714854400000003</v>
      </c>
      <c r="UM88">
        <v>0.497149646</v>
      </c>
      <c r="UN88">
        <v>0.49705842099999997</v>
      </c>
      <c r="UO88">
        <v>0.496858358</v>
      </c>
      <c r="UP88">
        <v>0.49692449</v>
      </c>
      <c r="UQ88">
        <v>0.49688679000000002</v>
      </c>
      <c r="UR88">
        <v>0.49679863499999999</v>
      </c>
      <c r="US88">
        <v>0.49682137399999998</v>
      </c>
      <c r="UT88">
        <v>0.49669930299999998</v>
      </c>
      <c r="UU88">
        <v>0.496587485</v>
      </c>
      <c r="UV88">
        <v>0.49656242099999998</v>
      </c>
      <c r="UW88">
        <v>0.49646902100000001</v>
      </c>
      <c r="UX88">
        <v>0.496357769</v>
      </c>
      <c r="UY88">
        <v>0.49624186799999997</v>
      </c>
      <c r="UZ88">
        <v>0.49616485799999999</v>
      </c>
      <c r="VA88">
        <v>0.49619844600000002</v>
      </c>
      <c r="VB88">
        <v>0.49613225500000002</v>
      </c>
      <c r="VC88">
        <v>0.49583017800000001</v>
      </c>
      <c r="VD88">
        <v>0.49590772399999999</v>
      </c>
      <c r="VE88">
        <v>0.49593058200000001</v>
      </c>
      <c r="VF88">
        <v>0.49587008399999999</v>
      </c>
      <c r="VG88">
        <v>0.49565884500000001</v>
      </c>
      <c r="VH88">
        <v>0.49561941599999998</v>
      </c>
      <c r="VI88">
        <v>0.49563428799999998</v>
      </c>
      <c r="VJ88">
        <v>0.495649695</v>
      </c>
      <c r="VK88">
        <v>0.49558967399999998</v>
      </c>
      <c r="VL88">
        <v>0.49543464199999998</v>
      </c>
      <c r="VM88">
        <v>0.49522450600000001</v>
      </c>
      <c r="VN88">
        <v>0.49510291200000001</v>
      </c>
      <c r="VO88">
        <v>0.49510475999999998</v>
      </c>
      <c r="VP88">
        <v>0.49506172500000001</v>
      </c>
      <c r="VQ88">
        <v>0.49487546100000002</v>
      </c>
      <c r="VR88">
        <v>0.49471634599999997</v>
      </c>
      <c r="VS88">
        <v>0.494636148</v>
      </c>
      <c r="VT88">
        <v>0.49454784400000001</v>
      </c>
      <c r="VU88">
        <v>0.49414956599999998</v>
      </c>
      <c r="VV88">
        <v>0.49406170799999999</v>
      </c>
      <c r="VW88">
        <v>0.49402767400000003</v>
      </c>
      <c r="VX88">
        <v>0.49393939999999997</v>
      </c>
      <c r="VY88">
        <v>0.49343016699999998</v>
      </c>
      <c r="VZ88">
        <v>0.49318379200000001</v>
      </c>
      <c r="WA88">
        <v>0.49312040200000001</v>
      </c>
      <c r="WB88">
        <v>0.49305096300000001</v>
      </c>
      <c r="WC88">
        <v>0.49270021899999999</v>
      </c>
      <c r="WD88">
        <v>0.49239242100000002</v>
      </c>
      <c r="WE88">
        <v>0.49224638900000001</v>
      </c>
      <c r="WF88">
        <v>0.492071867</v>
      </c>
      <c r="WG88">
        <v>0.49170631199999998</v>
      </c>
      <c r="WH88">
        <v>0.491290122</v>
      </c>
      <c r="WI88">
        <v>0.49109661599999999</v>
      </c>
      <c r="WJ88">
        <v>0.49090302000000002</v>
      </c>
      <c r="WK88">
        <v>0.49055039900000003</v>
      </c>
      <c r="WL88">
        <v>0.49000772799999998</v>
      </c>
      <c r="WM88">
        <v>0.48962271200000002</v>
      </c>
      <c r="WN88">
        <v>0.489369094</v>
      </c>
      <c r="WO88">
        <v>0.48913061600000002</v>
      </c>
      <c r="WP88">
        <v>0.48875525600000003</v>
      </c>
      <c r="WQ88">
        <v>0.48791849599999998</v>
      </c>
      <c r="WR88">
        <v>0.48726206999999999</v>
      </c>
      <c r="WS88">
        <v>0.48685571599999999</v>
      </c>
      <c r="WT88">
        <v>0.48643997300000003</v>
      </c>
      <c r="WU88">
        <v>0.48590749500000002</v>
      </c>
      <c r="WV88">
        <v>0.48542085299999999</v>
      </c>
      <c r="WW88">
        <v>0.48513024999999999</v>
      </c>
      <c r="WX88">
        <v>0.484585822</v>
      </c>
      <c r="WY88">
        <v>0.48416271799999999</v>
      </c>
      <c r="WZ88">
        <v>0.48385235700000001</v>
      </c>
      <c r="XA88">
        <v>0.48353895499999999</v>
      </c>
      <c r="XB88">
        <v>0.48337483399999998</v>
      </c>
      <c r="XC88">
        <v>0.48323673</v>
      </c>
      <c r="XD88">
        <v>0.48307096999999999</v>
      </c>
      <c r="XE88">
        <v>0.482767642</v>
      </c>
      <c r="XF88">
        <v>0.48259153999999999</v>
      </c>
      <c r="XG88">
        <v>0.48250809300000003</v>
      </c>
      <c r="XH88">
        <v>0.48246771100000002</v>
      </c>
      <c r="XI88">
        <v>0.48211601399999998</v>
      </c>
      <c r="XJ88">
        <v>0.4818694</v>
      </c>
      <c r="XK88">
        <v>0.48184296500000001</v>
      </c>
      <c r="XL88">
        <v>0.48216098499999999</v>
      </c>
      <c r="XM88">
        <v>0.48209342399999999</v>
      </c>
      <c r="XN88">
        <v>0.481802016</v>
      </c>
      <c r="XO88">
        <v>0.481392235</v>
      </c>
      <c r="XP88">
        <v>0.48130410899999998</v>
      </c>
      <c r="XQ88">
        <v>0.4814291</v>
      </c>
      <c r="XR88">
        <v>0.48170149299999998</v>
      </c>
      <c r="XS88">
        <v>0.48191085500000003</v>
      </c>
      <c r="XT88">
        <v>0.48169955599999997</v>
      </c>
      <c r="XU88">
        <v>0.48160848000000001</v>
      </c>
      <c r="XV88">
        <v>0.48186847599999999</v>
      </c>
      <c r="XW88">
        <v>0.48203983900000003</v>
      </c>
      <c r="XX88">
        <v>0.481886804</v>
      </c>
      <c r="XY88">
        <v>0.48165649199999999</v>
      </c>
      <c r="XZ88">
        <v>0.48171994099999998</v>
      </c>
      <c r="YA88">
        <v>0.48183262300000002</v>
      </c>
      <c r="YB88">
        <v>0.48196390300000003</v>
      </c>
      <c r="YC88">
        <v>0.48213070600000002</v>
      </c>
      <c r="YD88">
        <v>0.482452035</v>
      </c>
      <c r="YE88">
        <v>0.48241314299999999</v>
      </c>
      <c r="YF88">
        <v>0.48241874600000001</v>
      </c>
      <c r="YG88">
        <v>0.48270306000000002</v>
      </c>
      <c r="YH88">
        <v>0.48294216400000001</v>
      </c>
      <c r="YI88">
        <v>0.48306015099999999</v>
      </c>
      <c r="YJ88">
        <v>0.48300284100000002</v>
      </c>
      <c r="YK88">
        <v>0.48263719700000002</v>
      </c>
      <c r="YL88">
        <v>0.48307022500000002</v>
      </c>
      <c r="YM88">
        <v>0.48341861400000002</v>
      </c>
      <c r="YN88">
        <v>0.48362419000000001</v>
      </c>
      <c r="YO88">
        <v>0.48429167299999998</v>
      </c>
      <c r="YP88">
        <v>0.48468224799999998</v>
      </c>
      <c r="YQ88">
        <v>0.48480314800000002</v>
      </c>
      <c r="YR88">
        <v>0.48503249199999998</v>
      </c>
      <c r="YS88">
        <v>0.48539009100000002</v>
      </c>
      <c r="YT88">
        <v>0.48563874000000001</v>
      </c>
      <c r="YU88">
        <v>0.485606755</v>
      </c>
      <c r="YV88">
        <v>0.48560247600000001</v>
      </c>
      <c r="YW88">
        <v>0.48582833399999997</v>
      </c>
      <c r="YX88">
        <v>0.48596635199999999</v>
      </c>
      <c r="YY88">
        <v>0.48586618300000001</v>
      </c>
      <c r="YZ88">
        <v>0.48596812700000003</v>
      </c>
      <c r="ZA88">
        <v>0.48640681299999999</v>
      </c>
      <c r="ZB88">
        <v>0.48700494599999999</v>
      </c>
      <c r="ZC88">
        <v>0.48735262299999998</v>
      </c>
      <c r="ZD88">
        <v>0.48718128799999999</v>
      </c>
      <c r="ZE88">
        <v>0.48699039599999999</v>
      </c>
      <c r="ZF88">
        <v>0.48695565400000002</v>
      </c>
      <c r="ZG88">
        <v>0.48703097099999998</v>
      </c>
      <c r="ZH88">
        <v>0.48757020699999998</v>
      </c>
      <c r="ZI88">
        <v>0.48823265799999999</v>
      </c>
      <c r="ZJ88">
        <v>0.48838069299999998</v>
      </c>
      <c r="ZK88">
        <v>0.48837714300000001</v>
      </c>
      <c r="ZL88">
        <v>0.48842123700000001</v>
      </c>
      <c r="ZM88">
        <v>0.48824489399999998</v>
      </c>
      <c r="ZN88">
        <v>0.488033365</v>
      </c>
      <c r="ZO88">
        <v>0.48805777299999997</v>
      </c>
      <c r="ZP88">
        <v>0.48821329000000002</v>
      </c>
      <c r="ZQ88">
        <v>0.488557036</v>
      </c>
      <c r="ZR88">
        <v>0.48873559799999999</v>
      </c>
      <c r="ZS88">
        <v>0.48868605199999998</v>
      </c>
      <c r="ZT88">
        <v>0.48873398200000001</v>
      </c>
      <c r="ZU88">
        <v>0.48886528000000001</v>
      </c>
      <c r="ZV88">
        <v>0.48889054300000001</v>
      </c>
      <c r="ZW88">
        <v>0.48902792899999997</v>
      </c>
      <c r="ZX88">
        <v>0.48925980899999999</v>
      </c>
      <c r="ZY88">
        <v>0.48938438699999998</v>
      </c>
      <c r="ZZ88">
        <v>0.489532042</v>
      </c>
      <c r="AAA88">
        <v>0.48962641099999998</v>
      </c>
      <c r="AAB88">
        <v>0.48968194700000001</v>
      </c>
      <c r="AAC88">
        <v>0.48979628600000003</v>
      </c>
      <c r="AAD88">
        <v>0.48986022400000001</v>
      </c>
      <c r="AAE88">
        <v>0.48984966800000002</v>
      </c>
      <c r="AAF88">
        <v>0.489775397</v>
      </c>
      <c r="AAG88">
        <v>0.48975552100000003</v>
      </c>
      <c r="AAH88">
        <v>0.48992368600000002</v>
      </c>
      <c r="AAI88">
        <v>0.49010177199999999</v>
      </c>
      <c r="AAJ88">
        <v>0.49014123799999998</v>
      </c>
      <c r="AAK88">
        <v>0.49012830499999999</v>
      </c>
      <c r="AAL88">
        <v>0.49006275100000002</v>
      </c>
      <c r="AAM88">
        <v>0.49006316300000002</v>
      </c>
      <c r="AAN88">
        <v>0.49008592299999998</v>
      </c>
      <c r="AAO88">
        <v>0.48996774799999998</v>
      </c>
      <c r="AAP88">
        <v>0.48991794900000002</v>
      </c>
      <c r="AAQ88">
        <v>0.48999741800000002</v>
      </c>
      <c r="AAR88">
        <v>0.48996698700000002</v>
      </c>
      <c r="AAS88">
        <v>0.48990656900000001</v>
      </c>
      <c r="AAT88">
        <v>0.48989693200000001</v>
      </c>
      <c r="AAU88">
        <v>0.49010678099999999</v>
      </c>
      <c r="AAV88">
        <v>0.49033669499999999</v>
      </c>
      <c r="AAW88">
        <v>0.49024974399999999</v>
      </c>
      <c r="AAX88">
        <v>0.49005774200000002</v>
      </c>
      <c r="AAY88">
        <v>0.48988292100000003</v>
      </c>
      <c r="AAZ88">
        <v>0.489761322</v>
      </c>
      <c r="ABA88">
        <v>0.48968315200000001</v>
      </c>
      <c r="ABB88">
        <v>0.48970759200000002</v>
      </c>
      <c r="ABC88">
        <v>0.48999485100000001</v>
      </c>
      <c r="ABD88">
        <v>0.490343574</v>
      </c>
      <c r="ABE88">
        <v>0.49031916599999997</v>
      </c>
      <c r="ABF88">
        <v>0.48982637000000001</v>
      </c>
      <c r="ABG88">
        <v>0.48952544799999997</v>
      </c>
      <c r="ABH88">
        <v>0.489698621</v>
      </c>
      <c r="ABI88">
        <v>0.48979736499999998</v>
      </c>
      <c r="ABJ88">
        <v>0.48982256499999999</v>
      </c>
      <c r="ABK88">
        <v>0.48987905300000001</v>
      </c>
      <c r="ABL88">
        <v>0.48979746000000002</v>
      </c>
      <c r="ABM88">
        <v>0.48965535199999999</v>
      </c>
      <c r="ABN88">
        <v>0.48955198100000002</v>
      </c>
      <c r="ABO88">
        <v>0.48949669600000001</v>
      </c>
      <c r="ABP88">
        <v>0.48946049600000002</v>
      </c>
      <c r="ABQ88">
        <v>0.489439766</v>
      </c>
      <c r="ABR88">
        <v>0.48945903800000001</v>
      </c>
      <c r="ABS88">
        <v>0.48949289299999998</v>
      </c>
      <c r="ABT88">
        <v>0.48942217199999999</v>
      </c>
      <c r="ABU88">
        <v>0.48928355200000001</v>
      </c>
      <c r="ABV88">
        <v>0.48925052099999999</v>
      </c>
      <c r="ABW88">
        <v>0.48939307199999998</v>
      </c>
      <c r="ABX88">
        <v>0.48950712600000001</v>
      </c>
      <c r="ABY88">
        <v>0.48932082900000001</v>
      </c>
      <c r="ABZ88">
        <v>0.48912923899999999</v>
      </c>
      <c r="ACA88">
        <v>0.48911795400000002</v>
      </c>
      <c r="ACB88">
        <v>0.48914512100000002</v>
      </c>
      <c r="ACC88">
        <v>0.48914721300000003</v>
      </c>
      <c r="ACD88">
        <v>0.48912172700000001</v>
      </c>
      <c r="ACE88">
        <v>0.48893470100000003</v>
      </c>
      <c r="ACF88">
        <v>0.48873778499999998</v>
      </c>
      <c r="ACG88">
        <v>0.48871946300000002</v>
      </c>
      <c r="ACH88">
        <v>0.48877705999999999</v>
      </c>
      <c r="ACI88">
        <v>0.48871093700000001</v>
      </c>
      <c r="ACJ88">
        <v>0.48846111399999997</v>
      </c>
      <c r="ACK88">
        <v>0.48820679099999997</v>
      </c>
      <c r="ACL88">
        <v>0.488196774</v>
      </c>
      <c r="ACM88">
        <v>0.488276498</v>
      </c>
      <c r="ACN88">
        <v>0.48809993299999999</v>
      </c>
      <c r="ACO88">
        <v>0.48786960600000001</v>
      </c>
      <c r="ACP88">
        <v>0.48785651499999999</v>
      </c>
      <c r="ACQ88">
        <v>0.48789106599999998</v>
      </c>
      <c r="ACR88">
        <v>0.487762209</v>
      </c>
      <c r="ACS88">
        <v>0.48756450099999998</v>
      </c>
      <c r="ACT88">
        <v>0.48740036199999998</v>
      </c>
      <c r="ACU88">
        <v>0.48727442199999998</v>
      </c>
      <c r="ACV88">
        <v>0.487133011</v>
      </c>
      <c r="ACW88">
        <v>0.487008306</v>
      </c>
      <c r="ACX88">
        <v>0.48692259199999999</v>
      </c>
      <c r="ACY88">
        <v>0.48684232900000002</v>
      </c>
      <c r="ACZ88">
        <v>0.48665587399999999</v>
      </c>
      <c r="ADA88">
        <v>0.48632230300000001</v>
      </c>
      <c r="ADB88">
        <v>0.48605466600000002</v>
      </c>
      <c r="ADC88">
        <v>0.485869669</v>
      </c>
      <c r="ADD88">
        <v>0.48562717</v>
      </c>
      <c r="ADE88">
        <v>0.48543180699999999</v>
      </c>
      <c r="ADF88">
        <v>0.48525562300000002</v>
      </c>
      <c r="ADG88">
        <v>0.48493641199999998</v>
      </c>
      <c r="ADH88">
        <v>0.484585343</v>
      </c>
      <c r="ADI88">
        <v>0.48428394600000002</v>
      </c>
      <c r="ADJ88">
        <v>0.48401611999999999</v>
      </c>
      <c r="ADK88">
        <v>0.48353216700000001</v>
      </c>
      <c r="ADL88">
        <v>0.48297505299999999</v>
      </c>
      <c r="ADM88">
        <v>0.482508567</v>
      </c>
      <c r="ADN88">
        <v>0.48210405200000001</v>
      </c>
      <c r="ADO88">
        <v>0.48153422699999998</v>
      </c>
      <c r="ADP88">
        <v>0.480810026</v>
      </c>
      <c r="ADQ88">
        <v>0.48014656</v>
      </c>
      <c r="ADR88">
        <v>0.47953073899999998</v>
      </c>
      <c r="ADS88">
        <v>0.478781179</v>
      </c>
      <c r="ADT88">
        <v>0.47767871099999998</v>
      </c>
      <c r="ADU88">
        <v>0.47663748500000003</v>
      </c>
      <c r="ADV88">
        <v>0.47578309600000002</v>
      </c>
      <c r="ADW88">
        <v>0.47490648499999999</v>
      </c>
      <c r="ADX88">
        <v>0.47376312500000001</v>
      </c>
      <c r="ADY88">
        <v>0.47263466300000001</v>
      </c>
      <c r="ADZ88">
        <v>0.47151533099999998</v>
      </c>
      <c r="AEA88">
        <v>0.47034229999999999</v>
      </c>
      <c r="AEB88">
        <v>0.46906818</v>
      </c>
      <c r="AEC88">
        <v>0.46781450699999999</v>
      </c>
      <c r="AED88">
        <v>0.46666059100000001</v>
      </c>
      <c r="AEE88">
        <v>0.46556278299999998</v>
      </c>
      <c r="AEF88">
        <v>0.46446212199999998</v>
      </c>
      <c r="AEG88">
        <v>0.46332256500000002</v>
      </c>
      <c r="AEH88">
        <v>0.462190712</v>
      </c>
      <c r="AEI88">
        <v>0.46113024600000002</v>
      </c>
      <c r="AEJ88">
        <v>0.460097959</v>
      </c>
      <c r="AEK88">
        <v>0.45914073700000002</v>
      </c>
      <c r="AEL88">
        <v>0.45823030300000001</v>
      </c>
      <c r="AEM88">
        <v>0.45751868600000001</v>
      </c>
      <c r="AEN88">
        <v>0.45681023999999998</v>
      </c>
      <c r="AEO88">
        <v>0.45608689499999999</v>
      </c>
      <c r="AEP88">
        <v>0.45537397899999998</v>
      </c>
      <c r="AEQ88">
        <v>0.45486495199999999</v>
      </c>
      <c r="AER88">
        <v>0.45439450399999998</v>
      </c>
      <c r="AES88">
        <v>0.45392766899999998</v>
      </c>
      <c r="AET88">
        <v>0.45346318099999999</v>
      </c>
      <c r="AEU88">
        <v>0.45304395800000002</v>
      </c>
      <c r="AEV88">
        <v>0.45265735400000001</v>
      </c>
      <c r="AEW88">
        <v>0.45235697200000002</v>
      </c>
      <c r="AEX88">
        <v>0.45215482600000001</v>
      </c>
      <c r="AEY88">
        <v>0.45195623000000001</v>
      </c>
      <c r="AEZ88">
        <v>0.451745589</v>
      </c>
      <c r="AFA88">
        <v>0.451530033</v>
      </c>
      <c r="AFB88">
        <v>0.45132829899999999</v>
      </c>
      <c r="AFC88">
        <v>0.45114136900000001</v>
      </c>
      <c r="AFD88">
        <v>0.45101777300000001</v>
      </c>
      <c r="AFE88">
        <v>0.45089560400000001</v>
      </c>
      <c r="AFF88">
        <v>0.45074170499999999</v>
      </c>
      <c r="AFG88">
        <v>0.45058568100000002</v>
      </c>
      <c r="AFH88">
        <v>0.45046126199999997</v>
      </c>
      <c r="AFI88">
        <v>0.45035475200000002</v>
      </c>
      <c r="AFJ88">
        <v>0.45020354699999998</v>
      </c>
      <c r="AFK88">
        <v>0.45001988100000001</v>
      </c>
      <c r="AFL88">
        <v>0.449877044</v>
      </c>
      <c r="AFM88">
        <v>0.449779981</v>
      </c>
      <c r="AFN88">
        <v>0.449697183</v>
      </c>
      <c r="AFO88">
        <v>0.449594192</v>
      </c>
      <c r="AFP88">
        <v>0.44946428900000002</v>
      </c>
      <c r="AFQ88">
        <v>0.44934015399999999</v>
      </c>
      <c r="AFR88">
        <v>0.449211994</v>
      </c>
      <c r="AFS88">
        <v>0.44903517599999998</v>
      </c>
      <c r="AFT88">
        <v>0.448884065</v>
      </c>
      <c r="AFU88">
        <v>0.44886396899999997</v>
      </c>
      <c r="AFV88">
        <v>0.44883518500000003</v>
      </c>
      <c r="AFW88">
        <v>0.44869843500000001</v>
      </c>
      <c r="AFX88">
        <v>0.44856222299999998</v>
      </c>
      <c r="AFY88">
        <v>0.44852018900000001</v>
      </c>
      <c r="AFZ88">
        <v>0.44848043900000001</v>
      </c>
      <c r="AGA88">
        <v>0.448397451</v>
      </c>
      <c r="AGB88">
        <v>0.448312718</v>
      </c>
      <c r="AGC88">
        <v>0.44836648000000001</v>
      </c>
      <c r="AGD88">
        <v>0.44846680799999999</v>
      </c>
      <c r="AGE88">
        <v>0.44845669599999999</v>
      </c>
      <c r="AGF88">
        <v>0.44838401</v>
      </c>
      <c r="AGG88">
        <v>0.44844344600000002</v>
      </c>
      <c r="AGH88">
        <v>0.44863503599999999</v>
      </c>
      <c r="AGI88">
        <v>0.44875153099999998</v>
      </c>
      <c r="AGJ88">
        <v>0.44874385999999999</v>
      </c>
      <c r="AGK88">
        <v>0.44878196199999998</v>
      </c>
      <c r="AGL88">
        <v>0.44894657599999999</v>
      </c>
      <c r="AGM88">
        <v>0.44911512100000001</v>
      </c>
      <c r="AGN88">
        <v>0.44934361</v>
      </c>
      <c r="AGO88">
        <v>0.44957098899999998</v>
      </c>
      <c r="AGP88">
        <v>0.44964040999999999</v>
      </c>
      <c r="AGQ88">
        <v>0.44970970500000002</v>
      </c>
      <c r="AGR88">
        <v>0.449863921</v>
      </c>
      <c r="AGS88">
        <v>0.45002672900000001</v>
      </c>
      <c r="AGT88">
        <v>0.45023026900000002</v>
      </c>
      <c r="AGU88">
        <v>0.45044395399999998</v>
      </c>
      <c r="AGV88">
        <v>0.45051946199999998</v>
      </c>
      <c r="AGW88">
        <v>0.4505323</v>
      </c>
      <c r="AGX88">
        <v>0.45073786900000001</v>
      </c>
      <c r="AGY88">
        <v>0.45108262999999998</v>
      </c>
      <c r="AGZ88">
        <v>0.45128728099999998</v>
      </c>
      <c r="AHA88">
        <v>0.45133631899999999</v>
      </c>
      <c r="AHB88">
        <v>0.451473609</v>
      </c>
      <c r="AHC88">
        <v>0.45176308700000001</v>
      </c>
      <c r="AHD88">
        <v>0.45200279599999998</v>
      </c>
      <c r="AHE88">
        <v>0.45210147499999997</v>
      </c>
      <c r="AHF88">
        <v>0.45223033299999998</v>
      </c>
      <c r="AHG88">
        <v>0.45252906700000001</v>
      </c>
      <c r="AHH88">
        <v>0.45282076300000002</v>
      </c>
      <c r="AHI88">
        <v>0.45295707000000002</v>
      </c>
      <c r="AHJ88">
        <v>0.45309325</v>
      </c>
      <c r="AHK88">
        <v>0.45330227499999998</v>
      </c>
      <c r="AHL88">
        <v>0.453516594</v>
      </c>
      <c r="AHM88">
        <v>0.45363394400000001</v>
      </c>
      <c r="AHN88">
        <v>0.453731261</v>
      </c>
      <c r="AHO88">
        <v>0.45393952500000001</v>
      </c>
      <c r="AHP88">
        <v>0.454189854</v>
      </c>
      <c r="AHQ88">
        <v>0.45428859599999999</v>
      </c>
      <c r="AHR88">
        <v>0.45429129200000001</v>
      </c>
      <c r="AHS88">
        <v>0.45439884699999999</v>
      </c>
      <c r="AHT88">
        <v>0.45461310199999999</v>
      </c>
      <c r="AHU88">
        <v>0.45481068400000002</v>
      </c>
      <c r="AHV88">
        <v>0.45496936999999998</v>
      </c>
      <c r="AHW88">
        <v>0.455104124</v>
      </c>
      <c r="AHX88">
        <v>0.455220397</v>
      </c>
      <c r="AHY88">
        <v>0.455360602</v>
      </c>
      <c r="AHZ88">
        <v>0.45553000300000002</v>
      </c>
      <c r="AIA88">
        <v>0.45568079700000003</v>
      </c>
      <c r="AIB88">
        <v>0.45575560599999998</v>
      </c>
      <c r="AIC88">
        <v>0.455833555</v>
      </c>
      <c r="AID88">
        <v>0.45594871799999998</v>
      </c>
      <c r="AIE88">
        <v>0.45606175799999998</v>
      </c>
      <c r="AIF88">
        <v>0.456143574</v>
      </c>
      <c r="AIG88">
        <v>0.45622618199999998</v>
      </c>
      <c r="AIH88">
        <v>0.45628308200000001</v>
      </c>
      <c r="AII88">
        <v>0.456330662</v>
      </c>
      <c r="AIJ88">
        <v>0.45641279499999998</v>
      </c>
      <c r="AIK88">
        <v>0.45651122100000002</v>
      </c>
      <c r="AIL88">
        <v>0.45661849100000002</v>
      </c>
      <c r="AIM88">
        <v>0.456731151</v>
      </c>
      <c r="AIN88">
        <v>0.45679927300000001</v>
      </c>
      <c r="AIO88">
        <v>0.45682130300000001</v>
      </c>
      <c r="AIP88">
        <v>0.456855919</v>
      </c>
      <c r="AIQ88">
        <v>0.45690819100000002</v>
      </c>
      <c r="AIR88">
        <v>0.456920934</v>
      </c>
      <c r="AIS88">
        <v>0.45685236899999998</v>
      </c>
      <c r="AIT88">
        <v>0.45680596099999998</v>
      </c>
      <c r="AIU88">
        <v>0.45681867300000001</v>
      </c>
      <c r="AIV88">
        <v>0.45681280800000001</v>
      </c>
      <c r="AIW88">
        <v>0.45671726600000001</v>
      </c>
      <c r="AIX88">
        <v>0.45662987100000002</v>
      </c>
      <c r="AIY88">
        <v>0.45664372399999997</v>
      </c>
      <c r="AIZ88">
        <v>0.45665646700000001</v>
      </c>
      <c r="AJA88">
        <v>0.45651772000000002</v>
      </c>
      <c r="AJB88">
        <v>0.45637146000000001</v>
      </c>
      <c r="AJC88">
        <v>0.45626060699999998</v>
      </c>
      <c r="AJD88">
        <v>0.45615574599999997</v>
      </c>
      <c r="AJE88">
        <v>0.45603462299999997</v>
      </c>
      <c r="AJF88">
        <v>0.455901169</v>
      </c>
      <c r="AJG88">
        <v>0.45577164599999997</v>
      </c>
      <c r="AJH88">
        <v>0.455653788</v>
      </c>
      <c r="AJI88">
        <v>0.45550511900000001</v>
      </c>
      <c r="AJJ88">
        <v>0.45532310199999998</v>
      </c>
      <c r="AJK88">
        <v>0.45513490400000001</v>
      </c>
      <c r="AJL88">
        <v>0.45495329800000001</v>
      </c>
      <c r="AJM88">
        <v>0.45480557999999999</v>
      </c>
      <c r="AJN88">
        <v>0.45469662999999999</v>
      </c>
      <c r="AJO88">
        <v>0.45453734099999998</v>
      </c>
      <c r="AJP88">
        <v>0.45425287199999997</v>
      </c>
      <c r="AJQ88">
        <v>0.45398387200000001</v>
      </c>
      <c r="AJR88">
        <v>0.45374539899999999</v>
      </c>
      <c r="AJS88">
        <v>0.45349678100000002</v>
      </c>
      <c r="AJT88">
        <v>0.453278183</v>
      </c>
      <c r="AJU88">
        <v>0.45305714499999999</v>
      </c>
      <c r="AJV88">
        <v>0.452675993</v>
      </c>
      <c r="AJW88">
        <v>0.45227870599999997</v>
      </c>
      <c r="AJX88">
        <v>0.45196317200000002</v>
      </c>
      <c r="AJY88">
        <v>0.45166367800000001</v>
      </c>
      <c r="AJZ88">
        <v>0.45140257099999997</v>
      </c>
      <c r="AKA88">
        <v>0.45113471199999999</v>
      </c>
      <c r="AKB88">
        <v>0.45071159100000002</v>
      </c>
      <c r="AKC88">
        <v>0.45024386799999999</v>
      </c>
      <c r="AKD88">
        <v>0.44983028800000002</v>
      </c>
      <c r="AKE88">
        <v>0.44944251099999999</v>
      </c>
      <c r="AKF88">
        <v>0.44898873700000003</v>
      </c>
      <c r="AKG88">
        <v>0.448449025</v>
      </c>
      <c r="AKH88">
        <v>0.447917713</v>
      </c>
      <c r="AKI88">
        <v>0.44744292200000002</v>
      </c>
      <c r="AKJ88">
        <v>0.44694391300000003</v>
      </c>
      <c r="AKK88">
        <v>0.44636305599999998</v>
      </c>
      <c r="AKL88">
        <v>0.44576552600000002</v>
      </c>
      <c r="AKM88">
        <v>0.44516983300000001</v>
      </c>
      <c r="AKN88">
        <v>0.44457122399999999</v>
      </c>
      <c r="AKO88">
        <v>0.44391162699999998</v>
      </c>
      <c r="AKP88">
        <v>0.44324762200000001</v>
      </c>
      <c r="AKQ88">
        <v>0.44254240900000003</v>
      </c>
      <c r="AKR88">
        <v>0.44182993700000001</v>
      </c>
      <c r="AKS88">
        <v>0.44100759499999997</v>
      </c>
      <c r="AKT88">
        <v>0.440182939</v>
      </c>
      <c r="AKU88">
        <v>0.43942225200000001</v>
      </c>
      <c r="AKV88">
        <v>0.438670157</v>
      </c>
      <c r="AKW88">
        <v>0.43769759200000002</v>
      </c>
      <c r="AKX88">
        <v>0.436697893</v>
      </c>
      <c r="AKY88">
        <v>0.43580042299999999</v>
      </c>
      <c r="AKZ88">
        <v>0.43490989699999999</v>
      </c>
      <c r="ALA88">
        <v>0.43382838099999999</v>
      </c>
      <c r="ALB88">
        <v>0.43269202600000001</v>
      </c>
      <c r="ALC88">
        <v>0.43163748800000001</v>
      </c>
      <c r="ALD88">
        <v>0.43061287300000001</v>
      </c>
      <c r="ALE88">
        <v>0.42947049599999998</v>
      </c>
      <c r="ALF88">
        <v>0.428240501</v>
      </c>
      <c r="ALG88">
        <v>0.42705967299999997</v>
      </c>
      <c r="ALH88">
        <v>0.42593771000000002</v>
      </c>
      <c r="ALI88">
        <v>0.424770543</v>
      </c>
      <c r="ALJ88">
        <v>0.423461111</v>
      </c>
      <c r="ALK88">
        <v>0.42214524399999998</v>
      </c>
      <c r="ALL88">
        <v>0.42092922900000002</v>
      </c>
      <c r="ALM88">
        <v>0.41976161899999997</v>
      </c>
      <c r="ALN88">
        <v>0.41852379499999998</v>
      </c>
      <c r="ALO88">
        <v>0.417252972</v>
      </c>
      <c r="ALP88">
        <v>0.41588879499999998</v>
      </c>
      <c r="ALQ88">
        <v>0.41456313299999997</v>
      </c>
      <c r="ALR88">
        <v>0.41344059900000002</v>
      </c>
      <c r="ALS88">
        <v>0.41232662399999997</v>
      </c>
      <c r="ALT88">
        <v>0.41096466599999998</v>
      </c>
      <c r="ALU88">
        <v>0.40958951999999998</v>
      </c>
      <c r="ALV88">
        <v>0.408422322</v>
      </c>
      <c r="ALW88">
        <v>0.40729496999999998</v>
      </c>
      <c r="ALX88">
        <v>0.40602148500000002</v>
      </c>
      <c r="ALY88">
        <v>0.40473319600000002</v>
      </c>
      <c r="ALZ88">
        <v>0.403561116</v>
      </c>
      <c r="AMA88">
        <v>0.40243122799999997</v>
      </c>
      <c r="AMB88">
        <v>0.401176953</v>
      </c>
      <c r="AMC88">
        <v>0.39986986600000002</v>
      </c>
      <c r="AMD88">
        <v>0.398666562</v>
      </c>
      <c r="AME88">
        <v>0.39752484999999999</v>
      </c>
      <c r="AMF88">
        <v>0.39632471699999999</v>
      </c>
      <c r="AMG88">
        <v>0.39507294500000001</v>
      </c>
      <c r="AMH88">
        <v>0.39380684599999999</v>
      </c>
      <c r="AMI88">
        <v>0.39254489799999998</v>
      </c>
      <c r="AMJ88">
        <v>0.391284252</v>
      </c>
      <c r="AMK88">
        <v>0.38995459500000001</v>
      </c>
      <c r="AML88">
        <v>0.38860791500000003</v>
      </c>
      <c r="AMM88">
        <v>0.38721070699999999</v>
      </c>
      <c r="AMN88">
        <v>0.38578785500000001</v>
      </c>
      <c r="AMO88">
        <v>0.38417411099999998</v>
      </c>
      <c r="AMP88">
        <v>0.382541884</v>
      </c>
      <c r="AMQ88">
        <v>0.38078793300000002</v>
      </c>
      <c r="AMR88">
        <v>0.37905119500000001</v>
      </c>
      <c r="AMS88">
        <v>0.37715012799999997</v>
      </c>
      <c r="AMT88">
        <v>0.37522861400000002</v>
      </c>
      <c r="AMU88">
        <v>0.37294851899999998</v>
      </c>
      <c r="AMV88">
        <v>0.37064747100000001</v>
      </c>
      <c r="AMW88">
        <v>0.36811993100000001</v>
      </c>
      <c r="AMX88">
        <v>0.36559207500000002</v>
      </c>
      <c r="AMY88">
        <v>0.36268740999999999</v>
      </c>
      <c r="AMZ88">
        <v>0.35973795400000003</v>
      </c>
      <c r="ANA88">
        <v>0.35647679799999998</v>
      </c>
      <c r="ANB88">
        <v>0.353130467</v>
      </c>
      <c r="ANC88">
        <v>0.34941731199999998</v>
      </c>
      <c r="AND88">
        <v>0.34554334799999997</v>
      </c>
      <c r="ANE88">
        <v>0.341365735</v>
      </c>
      <c r="ANF88">
        <v>0.33702227299999998</v>
      </c>
      <c r="ANG88">
        <v>0.33229905300000001</v>
      </c>
      <c r="ANH88">
        <v>0.32736620700000002</v>
      </c>
      <c r="ANI88">
        <v>0.32229914500000001</v>
      </c>
      <c r="ANJ88">
        <v>0.317045566</v>
      </c>
      <c r="ANK88">
        <v>0.31157148600000001</v>
      </c>
      <c r="ANL88">
        <v>0.30576408900000002</v>
      </c>
      <c r="ANM88">
        <v>0.29988425899999999</v>
      </c>
      <c r="ANN88">
        <v>0.293870468</v>
      </c>
      <c r="ANO88">
        <v>0.28777397399999999</v>
      </c>
      <c r="ANP88">
        <v>0.281577627</v>
      </c>
      <c r="ANQ88">
        <v>0.27541107799999998</v>
      </c>
      <c r="ANR88">
        <v>0.26908517500000001</v>
      </c>
      <c r="ANS88">
        <v>0.26279541200000001</v>
      </c>
      <c r="ANT88">
        <v>0.25652362000000001</v>
      </c>
      <c r="ANU88">
        <v>0.25029969499999999</v>
      </c>
      <c r="ANV88">
        <v>0.244226373</v>
      </c>
      <c r="ANW88">
        <v>0.23818958400000001</v>
      </c>
      <c r="ANX88">
        <v>0.232379159</v>
      </c>
      <c r="ANY88">
        <v>0.22665305599999999</v>
      </c>
      <c r="ANZ88">
        <v>0.22123620799999999</v>
      </c>
      <c r="AOA88">
        <v>0.21588433000000001</v>
      </c>
      <c r="AOB88">
        <v>0.21088342500000001</v>
      </c>
      <c r="AOC88">
        <v>0.205942019</v>
      </c>
      <c r="AOD88">
        <v>0.20132610100000001</v>
      </c>
      <c r="AOE88">
        <v>0.19680441000000001</v>
      </c>
      <c r="AOF88">
        <v>0.192712878</v>
      </c>
      <c r="AOG88">
        <v>0.18876459300000001</v>
      </c>
      <c r="AOH88">
        <v>0.18505635200000001</v>
      </c>
      <c r="AOI88">
        <v>0.18143968999999999</v>
      </c>
      <c r="AOJ88">
        <v>0.17831106999999999</v>
      </c>
      <c r="AOK88">
        <v>0.17536291300000001</v>
      </c>
      <c r="AOL88">
        <v>0.17246930999999999</v>
      </c>
      <c r="AOM88">
        <v>0.16968196399999999</v>
      </c>
      <c r="AON88">
        <v>0.167253596</v>
      </c>
      <c r="AOO88">
        <v>0.16506111700000001</v>
      </c>
      <c r="AOP88">
        <v>0.16287193599999999</v>
      </c>
      <c r="AOQ88">
        <v>0.16075762800000001</v>
      </c>
      <c r="AOR88">
        <v>0.15892885000000001</v>
      </c>
      <c r="AOS88">
        <v>0.157329196</v>
      </c>
      <c r="AOT88">
        <v>0.15570435499999999</v>
      </c>
      <c r="AOU88">
        <v>0.15417841700000001</v>
      </c>
      <c r="AOV88">
        <v>0.15282878999999999</v>
      </c>
      <c r="AOW88">
        <v>0.15171208899999999</v>
      </c>
      <c r="AOX88">
        <v>0.15053699800000001</v>
      </c>
      <c r="AOY88">
        <v>0.149367058</v>
      </c>
      <c r="AOZ88">
        <v>0.14834166600000001</v>
      </c>
      <c r="APA88">
        <v>0.14756097800000001</v>
      </c>
      <c r="APB88">
        <v>0.14672259600000001</v>
      </c>
      <c r="APC88">
        <v>0.14590157000000001</v>
      </c>
      <c r="APD88">
        <v>0.14515573400000001</v>
      </c>
      <c r="APE88">
        <v>0.144616403</v>
      </c>
      <c r="APF88">
        <v>0.14406844899999999</v>
      </c>
      <c r="APG88">
        <v>0.143528247</v>
      </c>
      <c r="APH88">
        <v>0.143018221</v>
      </c>
      <c r="API88">
        <v>0.14269798</v>
      </c>
      <c r="APJ88">
        <v>0.142394143</v>
      </c>
      <c r="APK88">
        <v>0.14205605399999999</v>
      </c>
      <c r="APL88">
        <v>0.141727571</v>
      </c>
      <c r="APM88">
        <v>0.141622726</v>
      </c>
      <c r="APN88">
        <v>0.141538152</v>
      </c>
      <c r="APO88">
        <v>0.14130781000000001</v>
      </c>
      <c r="APP88">
        <v>0.14107894100000001</v>
      </c>
      <c r="APQ88">
        <v>0.14109485399999999</v>
      </c>
      <c r="APR88">
        <v>0.141148156</v>
      </c>
      <c r="APS88">
        <v>0.141056181</v>
      </c>
      <c r="APT88">
        <v>0.140924771</v>
      </c>
      <c r="APU88">
        <v>0.141058986</v>
      </c>
      <c r="APV88">
        <v>0.14129135700000001</v>
      </c>
      <c r="APW88">
        <v>0.14132372200000001</v>
      </c>
      <c r="APX88">
        <v>0.14127588899999999</v>
      </c>
      <c r="APY88">
        <v>0.141405792</v>
      </c>
      <c r="APZ88">
        <v>0.14164684899999999</v>
      </c>
      <c r="AQA88">
        <v>0.141789052</v>
      </c>
      <c r="AQB88">
        <v>0.14185798199999999</v>
      </c>
      <c r="AQC88">
        <v>0.142108454</v>
      </c>
      <c r="AQD88">
        <v>0.14250765700000001</v>
      </c>
      <c r="AQE88">
        <v>0.14281106700000001</v>
      </c>
      <c r="AQF88">
        <v>0.14302277099999999</v>
      </c>
      <c r="AQG88">
        <v>0.14336531299999999</v>
      </c>
      <c r="AQH88">
        <v>0.143907814</v>
      </c>
      <c r="AQI88">
        <v>0.14442064399999999</v>
      </c>
      <c r="AQJ88">
        <v>0.14485294200000001</v>
      </c>
      <c r="AQK88">
        <v>0.14537241400000001</v>
      </c>
      <c r="AQL88">
        <v>0.14611205199999999</v>
      </c>
      <c r="AQM88">
        <v>0.14683465300000001</v>
      </c>
      <c r="AQN88">
        <v>0.14746109299999999</v>
      </c>
      <c r="AQO88">
        <v>0.148138205</v>
      </c>
      <c r="AQP88">
        <v>0.149113622</v>
      </c>
      <c r="AQQ88">
        <v>0.15007147800000001</v>
      </c>
      <c r="AQR88">
        <v>0.150843687</v>
      </c>
      <c r="AQS88">
        <v>0.15169408300000001</v>
      </c>
      <c r="AQT88">
        <v>0.15290326700000001</v>
      </c>
      <c r="AQU88">
        <v>0.15409105400000001</v>
      </c>
      <c r="AQV88">
        <v>0.15506344399999999</v>
      </c>
      <c r="AQW88">
        <v>0.15605100199999999</v>
      </c>
      <c r="AQX88">
        <v>0.15731642000000001</v>
      </c>
      <c r="AQY88">
        <v>0.15861266600000001</v>
      </c>
      <c r="AQZ88">
        <v>0.159738306</v>
      </c>
      <c r="ARA88">
        <v>0.16084264500000001</v>
      </c>
      <c r="ARB88">
        <v>0.16214034799999999</v>
      </c>
      <c r="ARC88">
        <v>0.16347708999999999</v>
      </c>
      <c r="ARD88">
        <v>0.16472061900000001</v>
      </c>
      <c r="ARE88">
        <v>0.16593940800000001</v>
      </c>
      <c r="ARF88">
        <v>0.16727573800000001</v>
      </c>
      <c r="ARG88">
        <v>0.168668491</v>
      </c>
      <c r="ARH88">
        <v>0.170051799</v>
      </c>
      <c r="ARI88">
        <v>0.17140066500000001</v>
      </c>
      <c r="ARJ88">
        <v>0.17275739300000001</v>
      </c>
      <c r="ARK88">
        <v>0.174136913</v>
      </c>
      <c r="ARL88">
        <v>0.175539683</v>
      </c>
      <c r="ARM88">
        <v>0.17693426100000001</v>
      </c>
      <c r="ARN88">
        <v>0.17832473200000001</v>
      </c>
      <c r="ARO88">
        <v>0.17975432099999999</v>
      </c>
      <c r="ARP88">
        <v>0.181169565</v>
      </c>
      <c r="ARQ88">
        <v>0.18252226699999999</v>
      </c>
      <c r="ARR88">
        <v>0.183922629</v>
      </c>
      <c r="ARS88">
        <v>0.18542154399999999</v>
      </c>
      <c r="ART88">
        <v>0.186922329</v>
      </c>
      <c r="ARU88">
        <v>0.18833066200000001</v>
      </c>
      <c r="ARV88">
        <v>0.189709659</v>
      </c>
      <c r="ARW88">
        <v>0.191186306</v>
      </c>
      <c r="ARX88">
        <v>0.192763248</v>
      </c>
      <c r="ARY88">
        <v>0.19428741099999999</v>
      </c>
      <c r="ARZ88">
        <v>0.195710153</v>
      </c>
      <c r="ASA88">
        <v>0.19713370199999999</v>
      </c>
      <c r="ASB88">
        <v>0.19862344000000001</v>
      </c>
      <c r="ASC88">
        <v>0.200114762</v>
      </c>
      <c r="ASD88">
        <v>0.20154390699999999</v>
      </c>
      <c r="ASE88">
        <v>0.202997381</v>
      </c>
      <c r="ASF88">
        <v>0.204509688</v>
      </c>
      <c r="ASG88">
        <v>0.20598150100000001</v>
      </c>
      <c r="ASH88">
        <v>0.20739356</v>
      </c>
      <c r="ASI88">
        <v>0.20884007600000001</v>
      </c>
      <c r="ASJ88">
        <v>0.21034334900000001</v>
      </c>
      <c r="ASK88">
        <v>0.21181503400000001</v>
      </c>
      <c r="ASL88">
        <v>0.21324178599999999</v>
      </c>
      <c r="ASM88">
        <v>0.21470107699999999</v>
      </c>
      <c r="ASN88">
        <v>0.216165248</v>
      </c>
      <c r="ASO88">
        <v>0.217516032</v>
      </c>
      <c r="ASP88">
        <v>0.21888223900000001</v>
      </c>
      <c r="ASQ88">
        <v>0.22035408200000001</v>
      </c>
      <c r="ASR88">
        <v>0.22181026600000001</v>
      </c>
      <c r="ASS88">
        <v>0.22314057300000001</v>
      </c>
      <c r="AST88">
        <v>0.22445886500000001</v>
      </c>
      <c r="ASU88">
        <v>0.22591113400000001</v>
      </c>
      <c r="ASV88">
        <v>0.22739076</v>
      </c>
      <c r="ASW88">
        <v>0.228715266</v>
      </c>
      <c r="ASX88">
        <v>0.22999734199999999</v>
      </c>
      <c r="ASY88">
        <v>0.23132254499999999</v>
      </c>
      <c r="ASZ88">
        <v>0.232684217</v>
      </c>
      <c r="ATA88">
        <v>0.23403569900000001</v>
      </c>
      <c r="ATB88">
        <v>0.23534118500000001</v>
      </c>
      <c r="ATC88">
        <v>0.23658441299999999</v>
      </c>
      <c r="ATD88">
        <v>0.23788085</v>
      </c>
      <c r="ATE88">
        <v>0.23921060099999999</v>
      </c>
      <c r="ATF88">
        <v>0.24047876100000001</v>
      </c>
      <c r="ATG88">
        <v>0.24169036899999999</v>
      </c>
      <c r="ATH88">
        <v>0.242968405</v>
      </c>
      <c r="ATI88">
        <v>0.24428276600000001</v>
      </c>
      <c r="ATJ88">
        <v>0.24551692899999999</v>
      </c>
      <c r="ATK88">
        <v>0.24666964</v>
      </c>
      <c r="ATL88">
        <v>0.24789277100000001</v>
      </c>
      <c r="ATM88">
        <v>0.24912599899999999</v>
      </c>
      <c r="ATN88">
        <v>0.25030081999999998</v>
      </c>
      <c r="ATO88">
        <v>0.25151776999999997</v>
      </c>
      <c r="ATP88">
        <v>0.25279263400000002</v>
      </c>
      <c r="ATQ88">
        <v>0.25394482299999999</v>
      </c>
      <c r="ATR88">
        <v>0.25499776099999999</v>
      </c>
      <c r="ATS88">
        <v>0.25609396899999998</v>
      </c>
      <c r="ATT88">
        <v>0.25731787699999997</v>
      </c>
      <c r="ATU88">
        <v>0.258559504</v>
      </c>
      <c r="ATV88">
        <v>0.25966924699999999</v>
      </c>
      <c r="ATW88">
        <v>0.26063759600000003</v>
      </c>
      <c r="ATX88">
        <v>0.26171080499999999</v>
      </c>
      <c r="ATY88">
        <v>0.26289716600000002</v>
      </c>
      <c r="ATZ88">
        <v>0.26396772899999998</v>
      </c>
      <c r="AUA88">
        <v>0.26488927299999998</v>
      </c>
      <c r="AUB88">
        <v>0.26592453900000002</v>
      </c>
      <c r="AUC88">
        <v>0.267032459</v>
      </c>
      <c r="AUD88">
        <v>0.26802210999999998</v>
      </c>
      <c r="AUE88">
        <v>0.26895498699999998</v>
      </c>
      <c r="AUF88">
        <v>0.270004613</v>
      </c>
      <c r="AUG88">
        <v>0.27106286099999999</v>
      </c>
      <c r="AUH88">
        <v>0.27199729</v>
      </c>
      <c r="AUI88">
        <v>0.27283830399999998</v>
      </c>
      <c r="AUJ88">
        <v>0.27376499900000001</v>
      </c>
      <c r="AUK88">
        <v>0.27472878299999998</v>
      </c>
      <c r="AUL88">
        <v>0.275639947</v>
      </c>
      <c r="AUM88">
        <v>0.27655988999999997</v>
      </c>
      <c r="AUN88">
        <v>0.27750551000000001</v>
      </c>
      <c r="AUO88">
        <v>0.278424218</v>
      </c>
      <c r="AUP88">
        <v>0.279339375</v>
      </c>
      <c r="AUQ88">
        <v>0.28020834700000002</v>
      </c>
      <c r="AUR88">
        <v>0.28106920299999999</v>
      </c>
      <c r="AUS88">
        <v>0.28196201199999998</v>
      </c>
      <c r="AUT88">
        <v>0.28286411</v>
      </c>
      <c r="AUU88">
        <v>0.283719165</v>
      </c>
      <c r="AUV88">
        <v>0.28453773500000001</v>
      </c>
      <c r="AUW88">
        <v>0.28539494599999998</v>
      </c>
      <c r="AUX88">
        <v>0.28626971800000001</v>
      </c>
      <c r="AUY88">
        <v>0.28707250200000001</v>
      </c>
      <c r="AUZ88">
        <v>0.287882639</v>
      </c>
      <c r="AVA88">
        <v>0.288751547</v>
      </c>
      <c r="AVB88">
        <v>0.28961484500000001</v>
      </c>
      <c r="AVC88">
        <v>0.29037603899999997</v>
      </c>
      <c r="AVD88">
        <v>0.29111485300000001</v>
      </c>
      <c r="AVE88">
        <v>0.29193031600000002</v>
      </c>
      <c r="AVF88">
        <v>0.29278499200000002</v>
      </c>
      <c r="AVG88">
        <v>0.293567044</v>
      </c>
      <c r="AVH88">
        <v>0.29430284600000001</v>
      </c>
      <c r="AVI88">
        <v>0.29508011200000001</v>
      </c>
      <c r="AVJ88">
        <v>0.295914499</v>
      </c>
      <c r="AVK88">
        <v>0.296717917</v>
      </c>
      <c r="AVL88">
        <v>0.29743156100000001</v>
      </c>
      <c r="AVM88">
        <v>0.29815214899999998</v>
      </c>
      <c r="AVN88">
        <v>0.29893870299999997</v>
      </c>
      <c r="AVO88">
        <v>0.29967339599999998</v>
      </c>
      <c r="AVP88">
        <v>0.300368466</v>
      </c>
      <c r="AVQ88">
        <v>0.301102651</v>
      </c>
      <c r="AVR88">
        <v>0.30188724</v>
      </c>
      <c r="AVS88">
        <v>0.30262637100000001</v>
      </c>
      <c r="AVT88">
        <v>0.30326837600000001</v>
      </c>
      <c r="AVU88">
        <v>0.30390756000000002</v>
      </c>
      <c r="AVV88">
        <v>0.30461946099999998</v>
      </c>
      <c r="AVW88">
        <v>0.30532422999999997</v>
      </c>
      <c r="AVX88">
        <v>0.30599203899999999</v>
      </c>
      <c r="AVY88">
        <v>0.306640827</v>
      </c>
      <c r="AVZ88">
        <v>0.307280265</v>
      </c>
      <c r="AWA88">
        <v>0.30788226400000002</v>
      </c>
      <c r="AWB88">
        <v>0.30848692799999999</v>
      </c>
      <c r="AWC88">
        <v>0.30916779599999999</v>
      </c>
      <c r="AWD88">
        <v>0.30985871199999998</v>
      </c>
      <c r="AWE88">
        <v>0.31043925300000003</v>
      </c>
      <c r="AWF88">
        <v>0.31101227999999997</v>
      </c>
      <c r="AWG88">
        <v>0.311641795</v>
      </c>
      <c r="AWH88">
        <v>0.31224249599999998</v>
      </c>
      <c r="AWI88">
        <v>0.31269861599999998</v>
      </c>
      <c r="AWJ88">
        <v>0.31313967999999998</v>
      </c>
      <c r="AWK88">
        <v>0.31378805700000001</v>
      </c>
      <c r="AWL88">
        <v>0.31445659399999998</v>
      </c>
      <c r="AWM88">
        <v>0.31494365200000002</v>
      </c>
      <c r="AWN88">
        <v>0.31544846199999999</v>
      </c>
      <c r="AWO88">
        <v>0.31600269199999997</v>
      </c>
      <c r="AWP88">
        <v>0.31646315600000002</v>
      </c>
      <c r="AWQ88">
        <v>0.31688424900000001</v>
      </c>
      <c r="AWR88">
        <v>0.31741292900000001</v>
      </c>
      <c r="AWS88">
        <v>0.31795828199999998</v>
      </c>
      <c r="AWT88">
        <v>0.31841266000000001</v>
      </c>
      <c r="AWU88">
        <v>0.31880994600000001</v>
      </c>
      <c r="AWV88">
        <v>0.31924761800000001</v>
      </c>
      <c r="AWW88">
        <v>0.31971613199999999</v>
      </c>
      <c r="AWX88">
        <v>0.320161792</v>
      </c>
      <c r="AWY88">
        <v>0.32058589599999998</v>
      </c>
      <c r="AWZ88">
        <v>0.321012664</v>
      </c>
      <c r="AXA88">
        <v>0.32137619000000001</v>
      </c>
      <c r="AXB88">
        <v>0.32174805400000001</v>
      </c>
      <c r="AXC88">
        <v>0.32216936899999998</v>
      </c>
      <c r="AXD88">
        <v>0.32255343600000003</v>
      </c>
      <c r="AXE88">
        <v>0.32294932900000001</v>
      </c>
      <c r="AXF88">
        <v>0.32336395499999998</v>
      </c>
      <c r="AXG88">
        <v>0.32366915600000001</v>
      </c>
      <c r="AXH88">
        <v>0.32393495300000003</v>
      </c>
      <c r="AXI88">
        <v>0.324276703</v>
      </c>
      <c r="AXJ88">
        <v>0.32468603600000001</v>
      </c>
      <c r="AXK88">
        <v>0.32502011400000003</v>
      </c>
      <c r="AXL88">
        <v>0.32528026999999998</v>
      </c>
      <c r="AXM88">
        <v>0.32552929899999999</v>
      </c>
      <c r="AXN88">
        <v>0.32579522399999999</v>
      </c>
      <c r="AXO88">
        <v>0.32606736200000003</v>
      </c>
      <c r="AXP88">
        <v>0.32634698099999998</v>
      </c>
      <c r="AXQ88">
        <v>0.32652129499999999</v>
      </c>
      <c r="AXR88">
        <v>0.32666784100000001</v>
      </c>
      <c r="AXS88">
        <v>0.326852013</v>
      </c>
      <c r="AXT88">
        <v>0.32703922899999999</v>
      </c>
      <c r="AXU88">
        <v>0.327149574</v>
      </c>
      <c r="AXV88">
        <v>0.32721509599999998</v>
      </c>
      <c r="AXW88">
        <v>0.32733447599999999</v>
      </c>
      <c r="AXX88">
        <v>0.32753012399999998</v>
      </c>
      <c r="AXY88">
        <v>0.32761903999999997</v>
      </c>
      <c r="AXZ88">
        <v>0.32761276299999997</v>
      </c>
      <c r="AYA88">
        <v>0.32765707900000002</v>
      </c>
      <c r="AYB88">
        <v>0.32775727999999998</v>
      </c>
      <c r="AYC88">
        <v>0.32773001899999998</v>
      </c>
      <c r="AYD88">
        <v>0.32764880600000001</v>
      </c>
      <c r="AYE88">
        <v>0.32765986899999999</v>
      </c>
      <c r="AYF88">
        <v>0.32768969799999997</v>
      </c>
      <c r="AYG88">
        <v>0.32761545800000003</v>
      </c>
      <c r="AYH88">
        <v>0.32753678000000003</v>
      </c>
      <c r="AYI88">
        <v>0.32739594</v>
      </c>
      <c r="AYJ88">
        <v>0.32723408500000001</v>
      </c>
      <c r="AYK88">
        <v>0.32715439299999999</v>
      </c>
      <c r="AYL88">
        <v>0.32706997700000001</v>
      </c>
      <c r="AYM88">
        <v>0.32677454099999997</v>
      </c>
      <c r="AYN88">
        <v>0.32644705600000001</v>
      </c>
      <c r="AYO88">
        <v>0.32623432099999999</v>
      </c>
      <c r="AYP88">
        <v>0.32603623399999998</v>
      </c>
      <c r="AYQ88">
        <v>0.32568028199999999</v>
      </c>
      <c r="AYR88">
        <v>0.325276972</v>
      </c>
      <c r="AYS88">
        <v>0.32490342900000002</v>
      </c>
      <c r="AYT88">
        <v>0.32455311999999997</v>
      </c>
      <c r="AYU88">
        <v>0.32413034800000001</v>
      </c>
      <c r="AYV88">
        <v>0.32367305499999999</v>
      </c>
      <c r="AYW88">
        <v>0.32320073599999999</v>
      </c>
      <c r="AYX88">
        <v>0.32273000099999999</v>
      </c>
      <c r="AYY88">
        <v>0.32224066099999998</v>
      </c>
      <c r="AYZ88">
        <v>0.32175356900000002</v>
      </c>
      <c r="AZA88">
        <v>0.32129044400000001</v>
      </c>
      <c r="AZB88">
        <v>0.320819837</v>
      </c>
      <c r="AZC88">
        <v>0.320304755</v>
      </c>
      <c r="AZD88">
        <v>0.31981947199999999</v>
      </c>
      <c r="AZE88">
        <v>0.31946976599999999</v>
      </c>
      <c r="AZF88">
        <v>0.31906902399999998</v>
      </c>
      <c r="AZG88">
        <v>0.31856494299999999</v>
      </c>
      <c r="AZH88">
        <v>0.31810051700000003</v>
      </c>
      <c r="AZI88">
        <v>0.31764617099999998</v>
      </c>
      <c r="AZJ88">
        <v>0.31719192099999999</v>
      </c>
      <c r="AZK88">
        <v>0.31682021599999999</v>
      </c>
      <c r="AZL88">
        <v>0.316437511</v>
      </c>
      <c r="AZM88">
        <v>0.31604285599999998</v>
      </c>
      <c r="AZN88">
        <v>0.31568065899999997</v>
      </c>
      <c r="AZO88">
        <v>0.31530794000000001</v>
      </c>
      <c r="AZP88">
        <v>0.31487236099999999</v>
      </c>
      <c r="AZQ88">
        <v>0.31446065000000001</v>
      </c>
      <c r="AZR88">
        <v>0.31412279999999998</v>
      </c>
      <c r="AZS88">
        <v>0.313737084</v>
      </c>
      <c r="AZT88">
        <v>0.31320738999999997</v>
      </c>
      <c r="AZU88">
        <v>0.31267281299999999</v>
      </c>
      <c r="AZV88">
        <v>0.31234456700000002</v>
      </c>
      <c r="AZW88">
        <v>0.312112687</v>
      </c>
      <c r="AZX88">
        <v>0.31167796399999997</v>
      </c>
      <c r="AZY88">
        <v>0.31104229900000002</v>
      </c>
      <c r="AZZ88">
        <v>0.310631255</v>
      </c>
      <c r="BAA88">
        <v>0.31048803800000002</v>
      </c>
      <c r="BAB88">
        <v>0.31006986199999997</v>
      </c>
      <c r="BAC88">
        <v>0.30938988099999998</v>
      </c>
      <c r="BAD88">
        <v>0.30891185599999998</v>
      </c>
      <c r="BAE88">
        <v>0.30856994799999998</v>
      </c>
      <c r="BAF88">
        <v>0.30815066299999999</v>
      </c>
      <c r="BAG88">
        <v>0.30773546600000001</v>
      </c>
      <c r="BAH88">
        <v>0.30732068000000001</v>
      </c>
      <c r="BAI88">
        <v>0.30682924700000003</v>
      </c>
      <c r="BAJ88">
        <v>0.30625796399999999</v>
      </c>
      <c r="BAK88">
        <v>0.30572395800000002</v>
      </c>
      <c r="BAL88">
        <v>0.30528216600000002</v>
      </c>
      <c r="BAM88">
        <v>0.304814158</v>
      </c>
      <c r="BAN88">
        <v>0.304224457</v>
      </c>
      <c r="BAO88">
        <v>0.30361348599999999</v>
      </c>
      <c r="BAP88">
        <v>0.30304036400000001</v>
      </c>
      <c r="BAQ88">
        <v>0.30246369099999998</v>
      </c>
      <c r="BAR88">
        <v>0.30192629300000001</v>
      </c>
      <c r="BAS88">
        <v>0.30142363900000002</v>
      </c>
      <c r="BAT88">
        <v>0.300861928</v>
      </c>
      <c r="BAU88">
        <v>0.30026528400000002</v>
      </c>
      <c r="BAV88">
        <v>0.299751661</v>
      </c>
      <c r="BAW88">
        <v>0.29923353699999999</v>
      </c>
      <c r="BAX88">
        <v>0.29865207799999999</v>
      </c>
      <c r="BAY88">
        <v>0.29809195199999999</v>
      </c>
      <c r="BAZ88">
        <v>0.29742978599999997</v>
      </c>
      <c r="BBA88">
        <v>0.296725556</v>
      </c>
      <c r="BBB88">
        <v>0.29617021700000001</v>
      </c>
      <c r="BBC88">
        <v>0.295632059</v>
      </c>
      <c r="BBD88">
        <v>0.29502755400000003</v>
      </c>
      <c r="BBE88">
        <v>0.29441353999999997</v>
      </c>
      <c r="BBF88">
        <v>0.29363621099999998</v>
      </c>
      <c r="BBG88">
        <v>0.29286167099999999</v>
      </c>
      <c r="BBH88">
        <v>0.29241211299999997</v>
      </c>
      <c r="BBI88">
        <v>0.291940745</v>
      </c>
      <c r="BBJ88">
        <v>0.29108822600000001</v>
      </c>
      <c r="BBK88">
        <v>0.29029381100000001</v>
      </c>
      <c r="BBL88">
        <v>0.289792202</v>
      </c>
      <c r="BBM88">
        <v>0.28915897800000001</v>
      </c>
      <c r="BBN88">
        <v>0.28826207999999998</v>
      </c>
      <c r="BBO88">
        <v>0.28747654</v>
      </c>
      <c r="BBP88">
        <v>0.28682591400000002</v>
      </c>
      <c r="BBQ88">
        <v>0.28615147899999999</v>
      </c>
      <c r="BBR88">
        <v>0.28549026599999999</v>
      </c>
      <c r="BBS88">
        <v>0.28479636899999999</v>
      </c>
      <c r="BBT88">
        <v>0.28405010600000002</v>
      </c>
      <c r="BBU88">
        <v>0.283308597</v>
      </c>
      <c r="BBV88">
        <v>0.28259767699999999</v>
      </c>
      <c r="BBW88">
        <v>0.28201419</v>
      </c>
      <c r="BBX88">
        <v>0.28150234200000002</v>
      </c>
      <c r="BBY88">
        <v>0.28084895700000001</v>
      </c>
      <c r="BBZ88">
        <v>0.28011822600000003</v>
      </c>
      <c r="BCA88">
        <v>0.27958954600000002</v>
      </c>
      <c r="BCB88">
        <v>0.27918966000000001</v>
      </c>
      <c r="BCC88">
        <v>0.27862500099999998</v>
      </c>
      <c r="BCD88">
        <v>0.27792761799999999</v>
      </c>
      <c r="BCE88">
        <v>0.27737646300000002</v>
      </c>
      <c r="BCF88">
        <v>0.27691384400000002</v>
      </c>
      <c r="BCG88">
        <v>0.27646146399999999</v>
      </c>
      <c r="BCH88">
        <v>0.276033682</v>
      </c>
      <c r="BCI88">
        <v>0.27554500700000001</v>
      </c>
      <c r="BCJ88">
        <v>0.27499410600000002</v>
      </c>
      <c r="BCK88">
        <v>0.27454159900000003</v>
      </c>
      <c r="BCL88">
        <v>0.27413125199999999</v>
      </c>
      <c r="BCM88">
        <v>0.27383600499999999</v>
      </c>
      <c r="BCN88">
        <v>0.27354944399999997</v>
      </c>
      <c r="BCO88">
        <v>0.27324145500000002</v>
      </c>
      <c r="BCP88">
        <v>0.272953626</v>
      </c>
      <c r="BCQ88">
        <v>0.27267311900000002</v>
      </c>
      <c r="BCR88">
        <v>0.27238969499999999</v>
      </c>
      <c r="BCS88">
        <v>0.27212424600000001</v>
      </c>
      <c r="BCT88">
        <v>0.271846213</v>
      </c>
      <c r="BCU88">
        <v>0.271723092</v>
      </c>
      <c r="BCV88">
        <v>0.27162625099999999</v>
      </c>
      <c r="BCW88">
        <v>0.271535686</v>
      </c>
      <c r="BCX88">
        <v>0.27143297999999999</v>
      </c>
      <c r="BCY88">
        <v>0.27126443500000003</v>
      </c>
      <c r="BCZ88">
        <v>0.27115875099999998</v>
      </c>
      <c r="BDA88">
        <v>0.27121200499999998</v>
      </c>
      <c r="BDB88">
        <v>0.27122661799999997</v>
      </c>
      <c r="BDC88">
        <v>0.27115472499999999</v>
      </c>
      <c r="BDD88">
        <v>0.271122011</v>
      </c>
      <c r="BDE88">
        <v>0.27116955999999998</v>
      </c>
      <c r="BDF88">
        <v>0.27130555000000001</v>
      </c>
      <c r="BDG88">
        <v>0.27148699700000001</v>
      </c>
      <c r="BDH88">
        <v>0.27150639599999998</v>
      </c>
      <c r="BDI88">
        <v>0.27145881500000002</v>
      </c>
      <c r="BDJ88">
        <v>0.27142253500000002</v>
      </c>
      <c r="BDK88">
        <v>0.27139764700000002</v>
      </c>
      <c r="BDL88">
        <v>0.27130580399999998</v>
      </c>
      <c r="BDM88">
        <v>0.27144675800000001</v>
      </c>
      <c r="BDN88">
        <v>0.27174556300000002</v>
      </c>
      <c r="BDO88">
        <v>0.27190287600000002</v>
      </c>
      <c r="BDP88">
        <v>0.27188256799999999</v>
      </c>
      <c r="BDQ88">
        <v>0.27191699400000002</v>
      </c>
      <c r="BDR88">
        <v>0.27214091499999998</v>
      </c>
      <c r="BDS88">
        <v>0.272360826</v>
      </c>
      <c r="BDT88">
        <v>0.27233537000000002</v>
      </c>
      <c r="BDU88">
        <v>0.27227258300000001</v>
      </c>
      <c r="BDV88">
        <v>0.272253729</v>
      </c>
      <c r="BDW88">
        <v>0.27230242900000001</v>
      </c>
      <c r="BDX88">
        <v>0.27233477</v>
      </c>
      <c r="BDY88">
        <v>0.27226955200000003</v>
      </c>
      <c r="BDZ88">
        <v>0.27223203099999999</v>
      </c>
      <c r="BEA88">
        <v>0.27233802400000001</v>
      </c>
      <c r="BEB88">
        <v>0.272442815</v>
      </c>
      <c r="BEC88">
        <v>0.27230770300000001</v>
      </c>
      <c r="BED88">
        <v>0.27217050799999998</v>
      </c>
      <c r="BEE88">
        <v>0.27207838200000001</v>
      </c>
      <c r="BEF88">
        <v>0.27197791599999999</v>
      </c>
      <c r="BEG88">
        <v>0.27190893999999999</v>
      </c>
      <c r="BEH88">
        <v>0.27193218499999999</v>
      </c>
      <c r="BEI88">
        <v>0.27188957899999999</v>
      </c>
      <c r="BEJ88">
        <v>0.27146179199999998</v>
      </c>
      <c r="BEK88">
        <v>0.27103738199999999</v>
      </c>
      <c r="BEL88">
        <v>0.270669096</v>
      </c>
      <c r="BEM88">
        <v>0.27031445399999998</v>
      </c>
      <c r="BEN88">
        <v>0.27019462900000002</v>
      </c>
      <c r="BEO88">
        <v>0.27018288000000001</v>
      </c>
      <c r="BEP88">
        <v>0.26987049499999999</v>
      </c>
      <c r="BEQ88">
        <v>0.269182213</v>
      </c>
      <c r="BER88">
        <v>0.26846721099999998</v>
      </c>
      <c r="BES88">
        <v>0.26768433800000002</v>
      </c>
      <c r="BET88">
        <v>0.26691308699999999</v>
      </c>
      <c r="BEU88">
        <v>0.26640697400000002</v>
      </c>
      <c r="BEV88">
        <v>0.26591873599999999</v>
      </c>
      <c r="BEW88">
        <v>0.265033725</v>
      </c>
      <c r="BEX88">
        <v>0.264025762</v>
      </c>
      <c r="BEY88">
        <v>0.26293481600000002</v>
      </c>
      <c r="BEZ88">
        <v>0.26175543600000001</v>
      </c>
      <c r="BFA88">
        <v>0.26054455399999998</v>
      </c>
      <c r="BFB88">
        <v>0.25928083400000002</v>
      </c>
      <c r="BFC88">
        <v>0.258024331</v>
      </c>
      <c r="BFD88">
        <v>0.25648201900000001</v>
      </c>
      <c r="BFE88">
        <v>0.25495237300000001</v>
      </c>
      <c r="BFF88">
        <v>0.25311015199999998</v>
      </c>
      <c r="BFG88">
        <v>0.25124536400000003</v>
      </c>
      <c r="BFH88">
        <v>0.24933014000000001</v>
      </c>
      <c r="BFI88">
        <v>0.24736471400000001</v>
      </c>
      <c r="BFJ88">
        <v>0.24512984099999999</v>
      </c>
      <c r="BFK88">
        <v>0.24247185299999999</v>
      </c>
      <c r="BFL88">
        <v>0.23984059999999999</v>
      </c>
      <c r="BFM88">
        <v>0.237172932</v>
      </c>
      <c r="BFN88">
        <v>0.23452263600000001</v>
      </c>
      <c r="BFO88">
        <v>0.23134526999999999</v>
      </c>
      <c r="BFP88">
        <v>0.228156408</v>
      </c>
      <c r="BFQ88">
        <v>0.22464803899999999</v>
      </c>
      <c r="BFR88">
        <v>0.221006392</v>
      </c>
      <c r="BFS88">
        <v>0.21721483699999999</v>
      </c>
      <c r="BFT88">
        <v>0.21324193299999999</v>
      </c>
      <c r="BFU88">
        <v>0.20917701399999999</v>
      </c>
      <c r="BFV88">
        <v>0.20480310400000001</v>
      </c>
      <c r="BFW88">
        <v>0.200410688</v>
      </c>
      <c r="BFX88">
        <v>0.19527329700000001</v>
      </c>
      <c r="BFY88">
        <v>0.19014493900000001</v>
      </c>
      <c r="BFZ88">
        <v>0.18506067100000001</v>
      </c>
      <c r="BGA88">
        <v>0.17999290400000001</v>
      </c>
      <c r="BGB88">
        <v>0.17456959599999999</v>
      </c>
      <c r="BGC88">
        <v>0.168904679</v>
      </c>
      <c r="BGD88">
        <v>0.163212632</v>
      </c>
      <c r="BGE88">
        <v>0.15745688299999999</v>
      </c>
      <c r="BGF88">
        <v>0.15169540100000001</v>
      </c>
      <c r="BGG88">
        <v>0.14574166099999999</v>
      </c>
      <c r="BGH88">
        <v>0.13982128699999999</v>
      </c>
      <c r="BGI88">
        <v>0.13395052900000001</v>
      </c>
      <c r="BGJ88">
        <v>0.12810912799999999</v>
      </c>
      <c r="BGK88">
        <v>0.122409541</v>
      </c>
      <c r="BGL88">
        <v>0.116776412</v>
      </c>
      <c r="BGM88">
        <v>0.111131771</v>
      </c>
      <c r="BGN88">
        <v>0.10544421700000001</v>
      </c>
      <c r="BGO88">
        <v>9.9933564000000003E-2</v>
      </c>
      <c r="BGP88">
        <v>9.4952781999999999E-2</v>
      </c>
      <c r="BGQ88">
        <v>8.9971999999999996E-2</v>
      </c>
      <c r="BGR88">
        <v>8.5415114E-2</v>
      </c>
      <c r="BGS88">
        <v>8.0752254999999995E-2</v>
      </c>
      <c r="BGT88">
        <v>7.6407317000000002E-2</v>
      </c>
      <c r="BGU88">
        <v>7.2062378999999996E-2</v>
      </c>
      <c r="BGV88">
        <v>6.8247312000000004E-2</v>
      </c>
      <c r="BGW88">
        <v>6.4750166999999997E-2</v>
      </c>
      <c r="BGX88">
        <v>6.1464971E-2</v>
      </c>
      <c r="BGY88">
        <v>5.8179773999999997E-2</v>
      </c>
      <c r="BGZ88">
        <v>5.5106525000000003E-2</v>
      </c>
      <c r="BHA88">
        <v>5.2563146999999998E-2</v>
      </c>
      <c r="BHB88">
        <v>4.9913794999999997E-2</v>
      </c>
      <c r="BHC88">
        <v>4.8006262000000001E-2</v>
      </c>
      <c r="BHD88">
        <v>4.6098727999999999E-2</v>
      </c>
      <c r="BHE88">
        <v>4.4191194000000003E-2</v>
      </c>
      <c r="BHF88">
        <v>4.2495608999999997E-2</v>
      </c>
      <c r="BHG88">
        <v>4.1011972000000001E-2</v>
      </c>
      <c r="BHH88">
        <v>3.9846257000000003E-2</v>
      </c>
      <c r="BHI88">
        <v>3.8680541999999998E-2</v>
      </c>
      <c r="BHJ88">
        <v>3.7514827000000001E-2</v>
      </c>
      <c r="BHK88">
        <v>3.6371014E-2</v>
      </c>
      <c r="BHL88">
        <v>3.5713267E-2</v>
      </c>
      <c r="BHM88">
        <v>3.4971449000000002E-2</v>
      </c>
      <c r="BHN88">
        <v>3.4229629999999997E-2</v>
      </c>
      <c r="BHO88">
        <v>3.3572581999999997E-2</v>
      </c>
      <c r="BHP88">
        <v>3.3063914999999999E-2</v>
      </c>
      <c r="BHQ88">
        <v>3.2534044999999998E-2</v>
      </c>
      <c r="BHR88">
        <v>3.2216122999999999E-2</v>
      </c>
      <c r="BHS88">
        <v>3.1898200000000002E-2</v>
      </c>
      <c r="BHT88">
        <v>3.1580278000000003E-2</v>
      </c>
      <c r="BHU88">
        <v>3.1050408000000002E-2</v>
      </c>
      <c r="BHV88">
        <v>3.0626510999999999E-2</v>
      </c>
      <c r="BHW88">
        <v>3.0626510999999999E-2</v>
      </c>
      <c r="BHX88">
        <v>3.0520537E-2</v>
      </c>
      <c r="BHY88">
        <v>3.0202614999999999E-2</v>
      </c>
      <c r="BHZ88">
        <v>2.9884693E-2</v>
      </c>
      <c r="BIA88">
        <v>2.9884693E-2</v>
      </c>
      <c r="BIB88">
        <v>3.0096641E-2</v>
      </c>
      <c r="BIC88">
        <v>2.9990666999999999E-2</v>
      </c>
      <c r="BID88">
        <v>2.9778718999999999E-2</v>
      </c>
      <c r="BIE88">
        <v>2.9672744000000001E-2</v>
      </c>
      <c r="BIF88">
        <v>2.9778718999999999E-2</v>
      </c>
      <c r="BIG88">
        <v>2.9778718999999999E-2</v>
      </c>
      <c r="BIH88">
        <v>2.9884693E-2</v>
      </c>
      <c r="BII88">
        <v>3.0096641E-2</v>
      </c>
      <c r="BIJ88">
        <v>3.0096641E-2</v>
      </c>
      <c r="BIK88">
        <v>3.0096641E-2</v>
      </c>
      <c r="BIL88">
        <v>3.0202614999999999E-2</v>
      </c>
      <c r="BIM88">
        <v>3.0308589E-2</v>
      </c>
      <c r="BIN88">
        <v>3.0520537E-2</v>
      </c>
      <c r="BIO88">
        <v>3.0626510999999999E-2</v>
      </c>
      <c r="BIP88">
        <v>3.0838458999999999E-2</v>
      </c>
      <c r="BIQ88">
        <v>3.0838458999999999E-2</v>
      </c>
      <c r="BIR88">
        <v>3.0944434E-2</v>
      </c>
      <c r="BIS88">
        <v>3.1050408000000002E-2</v>
      </c>
      <c r="BIT88">
        <v>3.1050408000000002E-2</v>
      </c>
      <c r="BIU88">
        <v>3.136833E-2</v>
      </c>
      <c r="BIV88">
        <v>3.1792226E-2</v>
      </c>
      <c r="BIW88">
        <v>3.2004174000000003E-2</v>
      </c>
      <c r="BIX88">
        <v>3.2322097000000001E-2</v>
      </c>
      <c r="BIY88">
        <v>3.2640018999999999E-2</v>
      </c>
      <c r="BIZ88">
        <v>3.2957940999999998E-2</v>
      </c>
      <c r="BJA88">
        <v>3.3275863000000003E-2</v>
      </c>
      <c r="BJB88">
        <v>3.3487811999999999E-2</v>
      </c>
      <c r="BJC88">
        <v>3.3699760000000002E-2</v>
      </c>
      <c r="BJD88">
        <v>3.4229629999999997E-2</v>
      </c>
      <c r="BJE88">
        <v>3.4653527000000003E-2</v>
      </c>
      <c r="BJF88">
        <v>3.4865475E-2</v>
      </c>
      <c r="BJG88">
        <v>3.5183396999999998E-2</v>
      </c>
      <c r="BJH88">
        <v>3.5607292999999998E-2</v>
      </c>
      <c r="BJI88">
        <v>3.6031189999999998E-2</v>
      </c>
      <c r="BJJ88">
        <v>3.6349112000000003E-2</v>
      </c>
      <c r="BJK88">
        <v>3.6561059999999999E-2</v>
      </c>
      <c r="BJL88">
        <v>3.6983068000000001E-2</v>
      </c>
      <c r="BJM88">
        <v>3.7514827000000001E-2</v>
      </c>
      <c r="BJN88">
        <v>3.7938723000000001E-2</v>
      </c>
      <c r="BJO88">
        <v>3.836262E-2</v>
      </c>
      <c r="BJP88">
        <v>3.8680541999999998E-2</v>
      </c>
      <c r="BJQ88">
        <v>3.9104437999999998E-2</v>
      </c>
      <c r="BJR88">
        <v>3.9634309E-2</v>
      </c>
      <c r="BJS88">
        <v>3.9952230999999998E-2</v>
      </c>
      <c r="BJT88">
        <v>4.0417043E-2</v>
      </c>
      <c r="BJU88">
        <v>4.0905997999999999E-2</v>
      </c>
      <c r="BJV88">
        <v>4.1435868000000001E-2</v>
      </c>
      <c r="BJW88">
        <v>4.1965739000000002E-2</v>
      </c>
      <c r="BJX88">
        <v>4.2495608999999997E-2</v>
      </c>
      <c r="BJY88">
        <v>4.3131454E-2</v>
      </c>
      <c r="BJZ88">
        <v>4.355535E-2</v>
      </c>
      <c r="BKA88">
        <v>4.3979246E-2</v>
      </c>
      <c r="BKB88">
        <v>4.4615091000000003E-2</v>
      </c>
      <c r="BKC88">
        <v>4.5250934999999999E-2</v>
      </c>
      <c r="BKD88">
        <v>4.5780806E-2</v>
      </c>
      <c r="BKE88">
        <v>4.6310676000000002E-2</v>
      </c>
      <c r="BKF88">
        <v>4.6734573000000001E-2</v>
      </c>
      <c r="BKG88">
        <v>4.7196175999999999E-2</v>
      </c>
      <c r="BKH88">
        <v>4.7794312999999998E-2</v>
      </c>
      <c r="BKI88">
        <v>4.8430158000000001E-2</v>
      </c>
      <c r="BKJ88">
        <v>4.8960028000000003E-2</v>
      </c>
      <c r="BKK88">
        <v>4.9565882999999998E-2</v>
      </c>
      <c r="BKL88">
        <v>5.0125743E-2</v>
      </c>
      <c r="BKM88">
        <v>5.0761588000000003E-2</v>
      </c>
      <c r="BKN88">
        <v>5.1403789999999998E-2</v>
      </c>
      <c r="BKO88">
        <v>5.2139250999999998E-2</v>
      </c>
      <c r="BKP88">
        <v>5.2775096000000001E-2</v>
      </c>
      <c r="BKQ88">
        <v>5.3453292999999999E-2</v>
      </c>
      <c r="BKR88">
        <v>5.4152759000000002E-2</v>
      </c>
      <c r="BKS88">
        <v>5.4682629000000003E-2</v>
      </c>
      <c r="BKT88">
        <v>5.5212499999999998E-2</v>
      </c>
      <c r="BKU88">
        <v>5.5848344000000001E-2</v>
      </c>
      <c r="BKV88">
        <v>5.6590162999999999E-2</v>
      </c>
      <c r="BKW88">
        <v>5.7226007000000002E-2</v>
      </c>
      <c r="BKX88">
        <v>5.7755877999999997E-2</v>
      </c>
      <c r="BKY88">
        <v>5.8285747999999998E-2</v>
      </c>
      <c r="BKZ88">
        <v>5.9098434999999998E-2</v>
      </c>
      <c r="BLA88">
        <v>5.9875359000000003E-2</v>
      </c>
      <c r="BLB88">
        <v>6.0584443000000002E-2</v>
      </c>
      <c r="BLC88">
        <v>6.1243107999999997E-2</v>
      </c>
      <c r="BLD88">
        <v>6.1888867E-2</v>
      </c>
      <c r="BLE88">
        <v>6.2524711999999996E-2</v>
      </c>
      <c r="BLF88">
        <v>6.3160556000000007E-2</v>
      </c>
      <c r="BLG88">
        <v>6.3796401000000003E-2</v>
      </c>
      <c r="BLH88">
        <v>6.4538218999999994E-2</v>
      </c>
      <c r="BLI88">
        <v>6.5174064000000004E-2</v>
      </c>
      <c r="BLJ88">
        <v>6.5807145999999997E-2</v>
      </c>
      <c r="BLK88">
        <v>6.6325733999999997E-2</v>
      </c>
      <c r="BLL88">
        <v>6.6869649000000003E-2</v>
      </c>
      <c r="BLM88">
        <v>6.7823415999999997E-2</v>
      </c>
      <c r="BLN88">
        <v>6.8671208999999997E-2</v>
      </c>
      <c r="BLO88">
        <v>6.9201078999999999E-2</v>
      </c>
      <c r="BLP88">
        <v>6.973095E-2</v>
      </c>
      <c r="BLQ88">
        <v>7.0366793999999996E-2</v>
      </c>
      <c r="BLR88">
        <v>7.1002639000000006E-2</v>
      </c>
      <c r="BLS88">
        <v>7.1744456999999998E-2</v>
      </c>
      <c r="BLT88">
        <v>7.2515115000000005E-2</v>
      </c>
      <c r="BLU88">
        <v>7.3122119999999999E-2</v>
      </c>
      <c r="BLV88">
        <v>7.3546017000000005E-2</v>
      </c>
      <c r="BLW88">
        <v>7.4075887000000007E-2</v>
      </c>
      <c r="BLX88">
        <v>7.4923680000000006E-2</v>
      </c>
      <c r="BLY88">
        <v>7.5559524000000003E-2</v>
      </c>
      <c r="BLZ88">
        <v>7.6195368999999999E-2</v>
      </c>
      <c r="BMA88">
        <v>7.6725239000000001E-2</v>
      </c>
      <c r="BMB88">
        <v>7.7361083999999997E-2</v>
      </c>
      <c r="BMC88">
        <v>7.7941028999999995E-2</v>
      </c>
      <c r="BMD88">
        <v>7.8632773000000003E-2</v>
      </c>
      <c r="BME88">
        <v>7.9374590999999994E-2</v>
      </c>
      <c r="BMF88">
        <v>7.9798488000000001E-2</v>
      </c>
      <c r="BMG88">
        <v>8.0328358000000002E-2</v>
      </c>
      <c r="BMH88">
        <v>8.0858229000000004E-2</v>
      </c>
      <c r="BMI88">
        <v>8.1494073E-2</v>
      </c>
      <c r="BMJ88">
        <v>8.2023944000000001E-2</v>
      </c>
      <c r="BMK88">
        <v>8.2553814000000003E-2</v>
      </c>
      <c r="BML88">
        <v>8.3083685000000004E-2</v>
      </c>
      <c r="BMM88">
        <v>8.3507580999999997E-2</v>
      </c>
      <c r="BMN88">
        <v>8.3931477000000004E-2</v>
      </c>
      <c r="BMO88">
        <v>8.4567322E-2</v>
      </c>
      <c r="BMP88">
        <v>8.5203165999999997E-2</v>
      </c>
      <c r="BMQ88">
        <v>8.5521088999999995E-2</v>
      </c>
      <c r="BMR88">
        <v>8.5944985000000002E-2</v>
      </c>
      <c r="BMS88">
        <v>8.6474855000000003E-2</v>
      </c>
      <c r="BMT88">
        <v>8.6898751999999996E-2</v>
      </c>
      <c r="BMU88">
        <v>8.7322648000000003E-2</v>
      </c>
      <c r="BMV88">
        <v>8.7746543999999996E-2</v>
      </c>
      <c r="BMW88">
        <v>8.8382389000000006E-2</v>
      </c>
      <c r="BMX88">
        <v>8.9018233000000002E-2</v>
      </c>
      <c r="BMY88">
        <v>8.9548104000000003E-2</v>
      </c>
      <c r="BMZ88">
        <v>9.0077974000000005E-2</v>
      </c>
      <c r="BNA88">
        <v>9.0501870999999998E-2</v>
      </c>
      <c r="BNB88">
        <v>9.1031740999999999E-2</v>
      </c>
      <c r="BNC88">
        <v>9.1667585999999995E-2</v>
      </c>
      <c r="BND88">
        <v>9.2197455999999997E-2</v>
      </c>
      <c r="BNE88">
        <v>9.2833300999999993E-2</v>
      </c>
      <c r="BNF88">
        <v>9.3257197E-2</v>
      </c>
      <c r="BNG88">
        <v>9.3787067000000002E-2</v>
      </c>
      <c r="BNH88">
        <v>9.4528886000000006E-2</v>
      </c>
      <c r="BNI88">
        <v>9.5270704999999997E-2</v>
      </c>
      <c r="BNJ88">
        <v>9.5800574999999999E-2</v>
      </c>
      <c r="BNK88">
        <v>9.6224471000000006E-2</v>
      </c>
      <c r="BNL88">
        <v>9.6754341999999993E-2</v>
      </c>
      <c r="BNM88">
        <v>9.7390186000000004E-2</v>
      </c>
      <c r="BNN88">
        <v>9.8026031E-2</v>
      </c>
      <c r="BNO88">
        <v>9.8555901000000001E-2</v>
      </c>
      <c r="BNP88">
        <v>9.9191745999999997E-2</v>
      </c>
      <c r="BNQ88">
        <v>9.9827589999999994E-2</v>
      </c>
      <c r="BNR88">
        <v>0.100357461</v>
      </c>
      <c r="BNS88">
        <v>0.101099279</v>
      </c>
      <c r="BNT88">
        <v>0.101841098</v>
      </c>
      <c r="BNU88">
        <v>0.10237096800000001</v>
      </c>
      <c r="BNV88">
        <v>0.10290083899999999</v>
      </c>
      <c r="BNW88">
        <v>0.103536683</v>
      </c>
      <c r="BNX88">
        <v>0.104172528</v>
      </c>
      <c r="BNY88">
        <v>0.104702398</v>
      </c>
      <c r="BNZ88">
        <v>0.105338243</v>
      </c>
      <c r="BOA88">
        <v>0.10597408699999999</v>
      </c>
      <c r="BOB88">
        <v>0.106591713</v>
      </c>
      <c r="BOC88">
        <v>0.10720547699999999</v>
      </c>
      <c r="BOD88">
        <v>0.107742643</v>
      </c>
      <c r="BOE88">
        <v>0.108268456</v>
      </c>
      <c r="BOF88">
        <v>0.108883064</v>
      </c>
      <c r="BOG88">
        <v>0.109525441</v>
      </c>
      <c r="BOH88">
        <v>0.110147488</v>
      </c>
      <c r="BOI88">
        <v>0.11073377399999999</v>
      </c>
      <c r="BOJ88">
        <v>0.111282587</v>
      </c>
      <c r="BOK88">
        <v>0.111885533</v>
      </c>
      <c r="BOL88">
        <v>0.112522202</v>
      </c>
      <c r="BOM88">
        <v>0.113118626</v>
      </c>
      <c r="BON88">
        <v>0.11370758</v>
      </c>
      <c r="BOO88">
        <v>0.114309287</v>
      </c>
      <c r="BOP88">
        <v>0.114906833</v>
      </c>
      <c r="BOQ88">
        <v>0.115490363</v>
      </c>
      <c r="BOR88">
        <v>0.116037289</v>
      </c>
      <c r="BOS88">
        <v>0.116539684</v>
      </c>
      <c r="BOT88">
        <v>0.11707877699999999</v>
      </c>
      <c r="BOU88">
        <v>0.117700523</v>
      </c>
      <c r="BOV88">
        <v>0.118319063</v>
      </c>
      <c r="BOW88">
        <v>0.118911114</v>
      </c>
      <c r="BOX88">
        <v>0.11949998100000001</v>
      </c>
      <c r="BOY88">
        <v>0.12001569600000001</v>
      </c>
      <c r="BOZ88">
        <v>0.120528308</v>
      </c>
      <c r="BPA88">
        <v>0.12102538</v>
      </c>
      <c r="BPB88">
        <v>0.121529361</v>
      </c>
      <c r="BPC88">
        <v>0.12213650099999999</v>
      </c>
      <c r="BPD88">
        <v>0.12278162500000001</v>
      </c>
      <c r="BPE88">
        <v>0.12333545999999999</v>
      </c>
      <c r="BPF88">
        <v>0.12376345399999999</v>
      </c>
      <c r="BPG88">
        <v>0.124249252</v>
      </c>
      <c r="BPH88">
        <v>0.124864436</v>
      </c>
      <c r="BPI88">
        <v>0.125440932</v>
      </c>
      <c r="BPJ88">
        <v>0.12595350399999999</v>
      </c>
      <c r="BPK88">
        <v>0.126456032</v>
      </c>
      <c r="BPL88">
        <v>0.126898609</v>
      </c>
      <c r="BPM88">
        <v>0.127362789</v>
      </c>
      <c r="BPN88">
        <v>0.128002213</v>
      </c>
      <c r="BPO88">
        <v>0.128649974</v>
      </c>
      <c r="BPP88">
        <v>0.12904351999999999</v>
      </c>
      <c r="BPQ88">
        <v>0.129402607</v>
      </c>
      <c r="BPR88">
        <v>0.12981537800000001</v>
      </c>
      <c r="BPS88">
        <v>0.13023001200000001</v>
      </c>
      <c r="BPT88">
        <v>0.13068807199999999</v>
      </c>
      <c r="BPU88">
        <v>0.13117438300000001</v>
      </c>
      <c r="BPV88">
        <v>0.13169573500000001</v>
      </c>
      <c r="BPW88">
        <v>0.13225319399999999</v>
      </c>
      <c r="BPX88">
        <v>0.13280514900000001</v>
      </c>
      <c r="BPY88">
        <v>0.133290513</v>
      </c>
      <c r="BPZ88">
        <v>0.13366513199999999</v>
      </c>
      <c r="BQA88">
        <v>0.13397870100000001</v>
      </c>
      <c r="BQB88">
        <v>0.13441293200000001</v>
      </c>
      <c r="BQC88">
        <v>0.13497973199999999</v>
      </c>
      <c r="BQD88">
        <v>0.135467859</v>
      </c>
      <c r="BQE88">
        <v>0.13567510499999999</v>
      </c>
      <c r="BQF88">
        <v>0.13590906999999999</v>
      </c>
      <c r="BQG88">
        <v>0.13643230100000001</v>
      </c>
      <c r="BQH88">
        <v>0.136973282</v>
      </c>
      <c r="BQI88">
        <v>0.13724800400000001</v>
      </c>
      <c r="BQJ88">
        <v>0.13749971899999999</v>
      </c>
      <c r="BQK88">
        <v>0.13785668300000001</v>
      </c>
      <c r="BQL88">
        <v>0.138204772</v>
      </c>
      <c r="BQM88">
        <v>0.13852424699999999</v>
      </c>
      <c r="BQN88">
        <v>0.13884468599999999</v>
      </c>
      <c r="BQO88">
        <v>0.13909292600000001</v>
      </c>
      <c r="BQP88">
        <v>0.13929023900000001</v>
      </c>
      <c r="BQQ88">
        <v>0.13958733700000001</v>
      </c>
      <c r="BQR88">
        <v>0.13997446299999999</v>
      </c>
      <c r="BQS88">
        <v>0.14026897199999999</v>
      </c>
      <c r="BQT88">
        <v>0.14050511600000001</v>
      </c>
      <c r="BQU88">
        <v>0.14084295599999999</v>
      </c>
      <c r="BQV88">
        <v>0.14135619199999999</v>
      </c>
      <c r="BQW88">
        <v>0.141784312</v>
      </c>
      <c r="BQX88">
        <v>0.14175040799999999</v>
      </c>
      <c r="BQY88">
        <v>0.14171293500000001</v>
      </c>
      <c r="BQZ88">
        <v>0.142034621</v>
      </c>
      <c r="BRA88">
        <v>0.14240226</v>
      </c>
      <c r="BRB88">
        <v>0.14270327499999999</v>
      </c>
      <c r="BRC88">
        <v>0.14300528500000001</v>
      </c>
      <c r="BRD88">
        <v>0.143122109</v>
      </c>
      <c r="BRE88">
        <v>0.14317545300000001</v>
      </c>
      <c r="BRF88">
        <v>0.14335279000000001</v>
      </c>
      <c r="BRG88">
        <v>0.143626801</v>
      </c>
      <c r="BRH88">
        <v>0.143882338</v>
      </c>
      <c r="BRI88">
        <v>0.14406243899999999</v>
      </c>
      <c r="BRJ88">
        <v>0.14429951399999999</v>
      </c>
      <c r="BRK88">
        <v>0.14457145800000001</v>
      </c>
      <c r="BRL88">
        <v>0.14481232299999999</v>
      </c>
      <c r="BRM88">
        <v>0.14514991099999999</v>
      </c>
      <c r="BRN88">
        <v>0.14546561199999999</v>
      </c>
      <c r="BRO88">
        <v>0.14546373300000001</v>
      </c>
      <c r="BRP88">
        <v>0.14551808699999999</v>
      </c>
      <c r="BRQ88">
        <v>0.14601412499999999</v>
      </c>
      <c r="BRR88">
        <v>0.14649786200000001</v>
      </c>
      <c r="BRS88">
        <v>0.14650111499999999</v>
      </c>
      <c r="BRT88">
        <v>0.14646683199999999</v>
      </c>
      <c r="BRU88">
        <v>0.146969393</v>
      </c>
      <c r="BRV88">
        <v>0.14757286</v>
      </c>
      <c r="BRW88">
        <v>0.147620471</v>
      </c>
      <c r="BRX88">
        <v>0.147547072</v>
      </c>
      <c r="BRY88">
        <v>0.147926997</v>
      </c>
      <c r="BRZ88">
        <v>0.14844147999999999</v>
      </c>
      <c r="BSA88">
        <v>0.14877609899999999</v>
      </c>
      <c r="BSB88">
        <v>0.14906508099999999</v>
      </c>
      <c r="BSC88">
        <v>0.149507207</v>
      </c>
      <c r="BSD88">
        <v>0.15001297399999999</v>
      </c>
      <c r="BSE88">
        <v>0.15034323499999999</v>
      </c>
      <c r="BSF88">
        <v>0.15046489099999999</v>
      </c>
      <c r="BSG88">
        <v>0.150612146</v>
      </c>
      <c r="BSH88">
        <v>0.150768654</v>
      </c>
      <c r="BSI88">
        <v>0.15101799900000001</v>
      </c>
      <c r="BSJ88">
        <v>0.151637731</v>
      </c>
      <c r="BSK88">
        <v>0.152156715</v>
      </c>
      <c r="BSL88">
        <v>0.15215568900000001</v>
      </c>
      <c r="BSM88">
        <v>0.15217359599999999</v>
      </c>
      <c r="BSN88">
        <v>0.15260768499999999</v>
      </c>
      <c r="BSO88">
        <v>0.153079453</v>
      </c>
      <c r="BSP88">
        <v>0.15325907899999999</v>
      </c>
      <c r="BSQ88">
        <v>0.15338965800000001</v>
      </c>
      <c r="BSR88">
        <v>0.15368031400000001</v>
      </c>
      <c r="BSS88">
        <v>0.15396664299999999</v>
      </c>
      <c r="BST88">
        <v>0.15416473</v>
      </c>
      <c r="BSU88">
        <v>0.15437320800000001</v>
      </c>
      <c r="BSV88">
        <v>0.15457933300000001</v>
      </c>
      <c r="BSW88">
        <v>0.15478662500000001</v>
      </c>
      <c r="BSX88">
        <v>0.15495331900000001</v>
      </c>
      <c r="BSY88">
        <v>0.155053263</v>
      </c>
      <c r="BSZ88">
        <v>0.15518210499999999</v>
      </c>
      <c r="BTA88">
        <v>0.15543004499999999</v>
      </c>
      <c r="BTB88">
        <v>0.155624136</v>
      </c>
      <c r="BTC88">
        <v>0.15560251899999999</v>
      </c>
      <c r="BTD88">
        <v>0.155627974</v>
      </c>
      <c r="BTE88">
        <v>0.15586028099999999</v>
      </c>
      <c r="BTF88">
        <v>0.15604527600000001</v>
      </c>
      <c r="BTG88">
        <v>0.15600132999999999</v>
      </c>
      <c r="BTH88">
        <v>0.15594604400000001</v>
      </c>
      <c r="BTI88">
        <v>0.15594860299999999</v>
      </c>
      <c r="BTJ88">
        <v>0.155969099</v>
      </c>
      <c r="BTK88">
        <v>0.15607093799999999</v>
      </c>
      <c r="BTL88">
        <v>0.15616559099999999</v>
      </c>
      <c r="BTM88">
        <v>0.155920272</v>
      </c>
      <c r="BTN88">
        <v>0.15561423499999999</v>
      </c>
      <c r="BTO88">
        <v>0.15582662999999999</v>
      </c>
      <c r="BTP88">
        <v>0.15617577699999999</v>
      </c>
      <c r="BTQ88">
        <v>0.15583803099999999</v>
      </c>
      <c r="BTR88">
        <v>0.15530617699999999</v>
      </c>
      <c r="BTS88">
        <v>0.155294239</v>
      </c>
      <c r="BTT88">
        <v>0.15543123</v>
      </c>
      <c r="BTU88">
        <v>0.155288223</v>
      </c>
      <c r="BTV88">
        <v>0.15508648799999999</v>
      </c>
      <c r="BTW88">
        <v>0.15494645000000001</v>
      </c>
      <c r="BTX88">
        <v>0.154831678</v>
      </c>
      <c r="BTY88">
        <v>0.154464718</v>
      </c>
      <c r="BTZ88">
        <v>0.15385346599999999</v>
      </c>
      <c r="BUA88">
        <v>0.15356178400000001</v>
      </c>
      <c r="BUB88">
        <v>0.153498571</v>
      </c>
      <c r="BUC88">
        <v>0.15305407500000001</v>
      </c>
      <c r="BUD88">
        <v>0.152329821</v>
      </c>
      <c r="BUE88">
        <v>0.15179438200000001</v>
      </c>
      <c r="BUF88">
        <v>0.15126783499999999</v>
      </c>
      <c r="BUG88">
        <v>0.15064132799999999</v>
      </c>
      <c r="BUH88">
        <v>0.15004045099999999</v>
      </c>
      <c r="BUI88">
        <v>0.149482842</v>
      </c>
      <c r="BUJ88">
        <v>0.148887301</v>
      </c>
      <c r="BUK88">
        <v>0.14823229099999999</v>
      </c>
      <c r="BUL88">
        <v>0.147607032</v>
      </c>
      <c r="BUM88">
        <v>0.147057666</v>
      </c>
      <c r="BUN88">
        <v>0.14654225100000001</v>
      </c>
      <c r="BUO88">
        <v>0.14592111399999999</v>
      </c>
      <c r="BUP88">
        <v>0.14510342100000001</v>
      </c>
      <c r="BUQ88">
        <v>0.14435874800000001</v>
      </c>
      <c r="BUR88">
        <v>0.14382657900000001</v>
      </c>
      <c r="BUS88">
        <v>0.143258263</v>
      </c>
      <c r="BUT88">
        <v>0.14276197099999999</v>
      </c>
      <c r="BUU88">
        <v>0.14236074400000001</v>
      </c>
      <c r="BUV88">
        <v>0.141871844</v>
      </c>
      <c r="BUW88">
        <v>0.141227098</v>
      </c>
      <c r="BUX88">
        <v>0.14050865400000001</v>
      </c>
      <c r="BUY88">
        <v>0.13976750199999999</v>
      </c>
      <c r="BUZ88">
        <v>0.13883077399999999</v>
      </c>
      <c r="BVA88">
        <v>0.13794315600000001</v>
      </c>
      <c r="BVB88">
        <v>0.137216595</v>
      </c>
      <c r="BVC88">
        <v>0.13639596500000001</v>
      </c>
      <c r="BVD88">
        <v>0.135590669</v>
      </c>
      <c r="BVE88">
        <v>0.13491512999999999</v>
      </c>
      <c r="BVF88">
        <v>0.13408492999999999</v>
      </c>
      <c r="BVG88">
        <v>0.13304134100000001</v>
      </c>
      <c r="BVH88">
        <v>0.13226695599999999</v>
      </c>
      <c r="BVI88">
        <v>0.132018203</v>
      </c>
      <c r="BVJ88">
        <v>0.13159594199999999</v>
      </c>
      <c r="BVK88">
        <v>0.13074933499999999</v>
      </c>
      <c r="BVL88">
        <v>0.12994335800000001</v>
      </c>
      <c r="BVM88">
        <v>0.12925644999999999</v>
      </c>
      <c r="BVN88">
        <v>0.12866244199999999</v>
      </c>
      <c r="BVO88">
        <v>0.12826027500000001</v>
      </c>
      <c r="BVP88">
        <v>0.12775927100000001</v>
      </c>
      <c r="BVQ88">
        <v>0.127005225</v>
      </c>
      <c r="BVR88">
        <v>0.12630111899999999</v>
      </c>
      <c r="BVS88">
        <v>0.12594345200000001</v>
      </c>
      <c r="BVT88">
        <v>0.12564565</v>
      </c>
      <c r="BVU88">
        <v>0.125310645</v>
      </c>
      <c r="BVV88">
        <v>0.124880741</v>
      </c>
      <c r="BVW88">
        <v>0.124230917</v>
      </c>
      <c r="BVX88">
        <v>0.123646716</v>
      </c>
      <c r="BVY88">
        <v>0.12358530299999999</v>
      </c>
      <c r="BVZ88">
        <v>0.123582239</v>
      </c>
      <c r="BWA88">
        <v>0.12316318399999999</v>
      </c>
      <c r="BWB88">
        <v>0.12264594600000001</v>
      </c>
      <c r="BWC88">
        <v>0.122356032</v>
      </c>
      <c r="BWD88">
        <v>0.122103536</v>
      </c>
      <c r="BWE88">
        <v>0.121775802</v>
      </c>
      <c r="BWF88">
        <v>0.121450634</v>
      </c>
      <c r="BWG88">
        <v>0.120916546</v>
      </c>
      <c r="BWH88">
        <v>0.120291255</v>
      </c>
      <c r="BWI88">
        <v>0.119965527</v>
      </c>
      <c r="BWJ88">
        <v>0.119747756</v>
      </c>
      <c r="BWK88">
        <v>0.119246956</v>
      </c>
      <c r="BWL88">
        <v>0.118522929</v>
      </c>
      <c r="BWM88">
        <v>0.118030776</v>
      </c>
      <c r="BWN88">
        <v>0.117886482</v>
      </c>
      <c r="BWO88">
        <v>0.117614941</v>
      </c>
      <c r="BWP88">
        <v>0.117101446</v>
      </c>
      <c r="BWQ88">
        <v>0.116555941</v>
      </c>
      <c r="BWR88">
        <v>0.115989149</v>
      </c>
      <c r="BWS88">
        <v>0.115327467</v>
      </c>
      <c r="BWT88">
        <v>0.114747766</v>
      </c>
      <c r="BWU88">
        <v>0.114267993</v>
      </c>
      <c r="BWV88">
        <v>0.113610345</v>
      </c>
      <c r="BWW88">
        <v>0.112932666</v>
      </c>
      <c r="BWX88">
        <v>0.11245390399999999</v>
      </c>
      <c r="BWY88">
        <v>0.11198553999999999</v>
      </c>
      <c r="BWZ88">
        <v>0.11149972599999999</v>
      </c>
      <c r="BXA88">
        <v>0.11115262400000001</v>
      </c>
      <c r="BXB88">
        <v>0.11106315</v>
      </c>
      <c r="BXC88">
        <v>0.110782616</v>
      </c>
      <c r="BXD88">
        <v>0.110007758</v>
      </c>
      <c r="BXE88">
        <v>0.109377287</v>
      </c>
      <c r="BXF88">
        <v>0.10904051200000001</v>
      </c>
      <c r="BXG88">
        <v>0.108665475</v>
      </c>
      <c r="BXH88">
        <v>0.10816959499999999</v>
      </c>
      <c r="BXI88">
        <v>0.107545007</v>
      </c>
      <c r="BXJ88">
        <v>0.10704723100000001</v>
      </c>
      <c r="BXK88">
        <v>0.106797846</v>
      </c>
      <c r="BXL88">
        <v>0.10661536100000001</v>
      </c>
      <c r="BXM88">
        <v>0.106155445</v>
      </c>
      <c r="BXN88">
        <v>0.105338243</v>
      </c>
      <c r="BXO88">
        <v>0.104808372</v>
      </c>
      <c r="BXP88">
        <v>0.104699717</v>
      </c>
      <c r="BXQ88">
        <v>0.104384476</v>
      </c>
      <c r="BXR88">
        <v>0.103536683</v>
      </c>
      <c r="BXS88">
        <v>0.102794865</v>
      </c>
      <c r="BXT88">
        <v>0.102794865</v>
      </c>
      <c r="BXU88">
        <v>0.10290083899999999</v>
      </c>
      <c r="BXV88">
        <v>0.10237096800000001</v>
      </c>
      <c r="BXW88">
        <v>0.101718789</v>
      </c>
      <c r="BXX88">
        <v>0.10110952600000001</v>
      </c>
      <c r="BXY88">
        <v>0.100463435</v>
      </c>
      <c r="BXZ88">
        <v>0.100039539</v>
      </c>
      <c r="BYA88">
        <v>9.9721615999999999E-2</v>
      </c>
      <c r="BYB88">
        <v>9.9297720000000006E-2</v>
      </c>
      <c r="BYC88">
        <v>9.8661874999999996E-2</v>
      </c>
      <c r="BYD88">
        <v>9.8132004999999994E-2</v>
      </c>
      <c r="BYE88">
        <v>9.7708109000000001E-2</v>
      </c>
      <c r="BYF88">
        <v>9.7420449000000006E-2</v>
      </c>
      <c r="BYG88">
        <v>9.7072264000000005E-2</v>
      </c>
      <c r="BYH88">
        <v>9.6330445000000001E-2</v>
      </c>
      <c r="BYI88">
        <v>9.5694601000000004E-2</v>
      </c>
      <c r="BYJ88">
        <v>9.5058755999999994E-2</v>
      </c>
      <c r="BYK88">
        <v>9.4316938000000003E-2</v>
      </c>
      <c r="BYL88">
        <v>9.4316938000000003E-2</v>
      </c>
      <c r="BYM88">
        <v>9.4104989999999999E-2</v>
      </c>
      <c r="BYN88">
        <v>9.3469145000000003E-2</v>
      </c>
      <c r="BYO88">
        <v>9.2727325999999999E-2</v>
      </c>
      <c r="BYP88">
        <v>9.2303430000000006E-2</v>
      </c>
      <c r="BYQ88">
        <v>9.2091482000000002E-2</v>
      </c>
      <c r="BYR88">
        <v>9.1667585999999995E-2</v>
      </c>
      <c r="BYS88">
        <v>9.1137714999999994E-2</v>
      </c>
      <c r="BYT88">
        <v>9.0713819000000001E-2</v>
      </c>
      <c r="BYU88">
        <v>9.0077974000000005E-2</v>
      </c>
      <c r="BYV88">
        <v>8.9866026000000002E-2</v>
      </c>
      <c r="BYW88">
        <v>8.9760052000000007E-2</v>
      </c>
      <c r="BYX88">
        <v>8.9230182000000005E-2</v>
      </c>
      <c r="BYY88">
        <v>8.8382389000000006E-2</v>
      </c>
      <c r="BYZ88">
        <v>8.8170441000000002E-2</v>
      </c>
      <c r="BZA88">
        <v>8.7939152000000007E-2</v>
      </c>
      <c r="BZB88">
        <v>8.7110699999999999E-2</v>
      </c>
      <c r="BZC88">
        <v>8.6368880999999995E-2</v>
      </c>
      <c r="BZD88">
        <v>8.5944985000000002E-2</v>
      </c>
      <c r="BZE88">
        <v>8.5733036999999998E-2</v>
      </c>
      <c r="BZF88">
        <v>8.5203165999999997E-2</v>
      </c>
      <c r="BZG88">
        <v>8.4567322E-2</v>
      </c>
      <c r="BZH88">
        <v>8.4143424999999994E-2</v>
      </c>
      <c r="BZI88">
        <v>8.3931477000000004E-2</v>
      </c>
      <c r="BZJ88">
        <v>8.3719529000000001E-2</v>
      </c>
      <c r="BZK88">
        <v>8.3189658999999999E-2</v>
      </c>
      <c r="BZL88">
        <v>8.2447839999999994E-2</v>
      </c>
      <c r="BZM88">
        <v>8.2023944000000001E-2</v>
      </c>
      <c r="BZN88">
        <v>8.1917970000000007E-2</v>
      </c>
      <c r="BZO88">
        <v>8.1600046999999995E-2</v>
      </c>
      <c r="BZP88">
        <v>8.0434331999999997E-2</v>
      </c>
      <c r="BZQ88">
        <v>7.9480566000000002E-2</v>
      </c>
      <c r="BZR88">
        <v>7.9268617E-2</v>
      </c>
      <c r="BZS88">
        <v>7.9056668999999996E-2</v>
      </c>
      <c r="BZT88">
        <v>7.8526798999999994E-2</v>
      </c>
      <c r="BZU88">
        <v>7.7784980000000004E-2</v>
      </c>
      <c r="BZV88">
        <v>7.7361083999999997E-2</v>
      </c>
      <c r="BZW88">
        <v>7.7467058000000005E-2</v>
      </c>
      <c r="BZX88">
        <v>7.6991004000000002E-2</v>
      </c>
      <c r="BZY88">
        <v>7.5771472000000006E-2</v>
      </c>
      <c r="BZZ88">
        <v>7.4923680000000006E-2</v>
      </c>
      <c r="CAA88">
        <v>7.4393809000000005E-2</v>
      </c>
      <c r="CAB88">
        <v>7.4181861000000002E-2</v>
      </c>
      <c r="CAC88">
        <v>7.3863939000000003E-2</v>
      </c>
      <c r="CAD88">
        <v>7.3440042999999997E-2</v>
      </c>
      <c r="CAE88">
        <v>7.3440042999999997E-2</v>
      </c>
      <c r="CAF88">
        <v>7.3228093999999994E-2</v>
      </c>
      <c r="CAG88">
        <v>7.2380301999999994E-2</v>
      </c>
      <c r="CAH88">
        <v>7.1532508999999994E-2</v>
      </c>
      <c r="CAI88">
        <v>7.0844229999999994E-2</v>
      </c>
      <c r="CAJ88">
        <v>7.0366793999999996E-2</v>
      </c>
      <c r="CAK88">
        <v>7.0154846000000007E-2</v>
      </c>
      <c r="CAL88">
        <v>6.9844271999999999E-2</v>
      </c>
      <c r="CAM88">
        <v>6.9519000999999997E-2</v>
      </c>
      <c r="CAN88">
        <v>6.9307052999999993E-2</v>
      </c>
      <c r="CAO88">
        <v>6.8777183000000006E-2</v>
      </c>
      <c r="CAP88">
        <v>6.8035364000000001E-2</v>
      </c>
      <c r="CAQ88">
        <v>6.7505493999999999E-2</v>
      </c>
      <c r="CAR88">
        <v>6.6975622999999998E-2</v>
      </c>
      <c r="CAS88">
        <v>6.6513666999999999E-2</v>
      </c>
      <c r="CAT88">
        <v>6.6233805000000007E-2</v>
      </c>
      <c r="CAU88">
        <v>6.5809908E-2</v>
      </c>
      <c r="CAV88">
        <v>6.5280037999999999E-2</v>
      </c>
      <c r="CAW88">
        <v>6.4432244999999999E-2</v>
      </c>
      <c r="CAX88">
        <v>6.3266530000000001E-2</v>
      </c>
      <c r="CAY88">
        <v>6.2544513999999996E-2</v>
      </c>
      <c r="CAZ88">
        <v>6.2842633999999994E-2</v>
      </c>
      <c r="CBA88">
        <v>6.3372503999999996E-2</v>
      </c>
      <c r="CBB88">
        <v>6.2630686000000005E-2</v>
      </c>
      <c r="CBC88">
        <v>6.1676918999999997E-2</v>
      </c>
      <c r="CBD88">
        <v>6.1358996999999998E-2</v>
      </c>
      <c r="CBE88">
        <v>6.1041074000000001E-2</v>
      </c>
      <c r="CBF88">
        <v>6.0087307999999999E-2</v>
      </c>
      <c r="CBG88">
        <v>5.9239515E-2</v>
      </c>
      <c r="CBH88">
        <v>5.9027567000000003E-2</v>
      </c>
      <c r="CBI88">
        <v>5.9239515E-2</v>
      </c>
      <c r="CBJ88">
        <v>5.9345489000000001E-2</v>
      </c>
      <c r="CBK88">
        <v>5.8709643999999998E-2</v>
      </c>
      <c r="CBL88">
        <v>5.7755877999999997E-2</v>
      </c>
      <c r="CBM88">
        <v>5.7120033000000001E-2</v>
      </c>
      <c r="CBN88">
        <v>5.6696137000000001E-2</v>
      </c>
      <c r="CBO88">
        <v>5.6166265999999999E-2</v>
      </c>
      <c r="CBP88">
        <v>5.5848344000000001E-2</v>
      </c>
      <c r="CBQ88">
        <v>5.5954318000000003E-2</v>
      </c>
      <c r="CBR88">
        <v>5.5106525000000003E-2</v>
      </c>
      <c r="CBS88">
        <v>5.3410939999999997E-2</v>
      </c>
      <c r="CBT88">
        <v>5.2457173000000003E-2</v>
      </c>
      <c r="CBU88">
        <v>5.2351199000000001E-2</v>
      </c>
      <c r="CBV88">
        <v>5.2775096000000001E-2</v>
      </c>
      <c r="CBW88">
        <v>5.3258798000000003E-2</v>
      </c>
      <c r="CBX88">
        <v>5.2775096000000001E-2</v>
      </c>
      <c r="CBY88">
        <v>5.1821328999999999E-2</v>
      </c>
      <c r="CBZ88">
        <v>5.1185484000000003E-2</v>
      </c>
      <c r="CCA88">
        <v>5.0231717000000002E-2</v>
      </c>
      <c r="CCB88">
        <v>4.9383925000000002E-2</v>
      </c>
      <c r="CCC88">
        <v>4.9277951E-2</v>
      </c>
      <c r="CCD88">
        <v>4.9277951E-2</v>
      </c>
      <c r="CCE88">
        <v>4.9171976999999999E-2</v>
      </c>
      <c r="CCF88">
        <v>4.8324183999999999E-2</v>
      </c>
      <c r="CCG88">
        <v>4.7794312999999998E-2</v>
      </c>
      <c r="CCH88">
        <v>4.8006262000000001E-2</v>
      </c>
      <c r="CCI88">
        <v>4.7476391E-2</v>
      </c>
      <c r="CCJ88">
        <v>4.6310676000000002E-2</v>
      </c>
      <c r="CCK88">
        <v>4.5886780000000002E-2</v>
      </c>
      <c r="CCL88">
        <v>4.5568857999999997E-2</v>
      </c>
      <c r="CCM88">
        <v>4.4933013000000001E-2</v>
      </c>
      <c r="CCN88">
        <v>4.4403142999999999E-2</v>
      </c>
      <c r="CCO88">
        <v>4.4403142999999999E-2</v>
      </c>
      <c r="CCP88">
        <v>4.4297168999999997E-2</v>
      </c>
      <c r="CCQ88">
        <v>4.3661324000000001E-2</v>
      </c>
      <c r="CCR88">
        <v>4.2601582999999998E-2</v>
      </c>
      <c r="CCS88">
        <v>4.1647815999999997E-2</v>
      </c>
      <c r="CCT88">
        <v>4.1647815999999997E-2</v>
      </c>
      <c r="CCU88">
        <v>4.1965739000000002E-2</v>
      </c>
      <c r="CCV88">
        <v>4.1329893999999999E-2</v>
      </c>
      <c r="CCW88">
        <v>4.0376126999999998E-2</v>
      </c>
      <c r="CCX88">
        <v>4.0058205E-2</v>
      </c>
      <c r="CCY88">
        <v>4.0058205E-2</v>
      </c>
      <c r="CCZ88">
        <v>3.9316386000000002E-2</v>
      </c>
      <c r="CDA88">
        <v>3.8150670999999997E-2</v>
      </c>
      <c r="CDB88">
        <v>3.9104437999999998E-2</v>
      </c>
      <c r="CDC88">
        <v>4.0800023999999997E-2</v>
      </c>
      <c r="CDD88">
        <v>3.9952230999999998E-2</v>
      </c>
      <c r="CDE88">
        <v>3.8044697000000002E-2</v>
      </c>
      <c r="CDF88">
        <v>3.8574567999999997E-2</v>
      </c>
      <c r="CDG88">
        <v>4.0588075000000001E-2</v>
      </c>
      <c r="CDH88">
        <v>3.9316386000000002E-2</v>
      </c>
      <c r="CDI88">
        <v>3.6455085999999998E-2</v>
      </c>
      <c r="CDJ88">
        <v>3.6349112000000003E-2</v>
      </c>
      <c r="CDK88">
        <v>3.7938723000000001E-2</v>
      </c>
      <c r="CDL88">
        <v>3.9104437999999998E-2</v>
      </c>
      <c r="CDM88">
        <v>3.9104437999999998E-2</v>
      </c>
      <c r="CDN88">
        <v>3.7742300999999999E-2</v>
      </c>
      <c r="CDO88">
        <v>3.6137163999999999E-2</v>
      </c>
      <c r="CDP88">
        <v>3.4898288E-2</v>
      </c>
      <c r="CDQ88">
        <v>3.4017682E-2</v>
      </c>
      <c r="CDR88">
        <v>3.4017682E-2</v>
      </c>
      <c r="CDS88">
        <v>3.3911707999999999E-2</v>
      </c>
      <c r="CDT88">
        <v>3.3593786E-2</v>
      </c>
      <c r="CDU88">
        <v>3.4123656000000002E-2</v>
      </c>
      <c r="CDV88">
        <v>3.4017682E-2</v>
      </c>
      <c r="CDW88">
        <v>3.3805733999999997E-2</v>
      </c>
      <c r="CDX88">
        <v>3.4017682E-2</v>
      </c>
      <c r="CDY88">
        <v>3.2110147999999998E-2</v>
      </c>
      <c r="CDZ88">
        <v>3.1686251999999998E-2</v>
      </c>
      <c r="CEA88">
        <v>3.4584350999999999E-2</v>
      </c>
      <c r="CEB88">
        <v>3.4971449000000002E-2</v>
      </c>
      <c r="CEC88">
        <v>3.2216122999999999E-2</v>
      </c>
      <c r="CED88">
        <v>3.0414562999999999E-2</v>
      </c>
      <c r="CEE88">
        <v>3.1792226E-2</v>
      </c>
      <c r="CEF88">
        <v>3.2955580999999998E-2</v>
      </c>
      <c r="CEG88">
        <v>3.1274274999999997E-2</v>
      </c>
    </row>
    <row r="89" spans="1:2165" x14ac:dyDescent="0.3">
      <c r="A89">
        <v>85</v>
      </c>
      <c r="B89" t="s">
        <v>101</v>
      </c>
      <c r="C89" s="1">
        <v>41611</v>
      </c>
      <c r="D89" s="1">
        <v>41550</v>
      </c>
      <c r="E89">
        <v>61</v>
      </c>
      <c r="G89">
        <v>61.7</v>
      </c>
      <c r="H89">
        <v>9</v>
      </c>
      <c r="I89">
        <v>21</v>
      </c>
      <c r="J89" t="s">
        <v>11</v>
      </c>
      <c r="K89">
        <v>1</v>
      </c>
      <c r="L89" t="s">
        <v>1238</v>
      </c>
      <c r="M89" t="s">
        <v>1301</v>
      </c>
      <c r="N89" t="s">
        <v>3903</v>
      </c>
      <c r="O89">
        <v>5.4399999999999997E-2</v>
      </c>
      <c r="P89">
        <v>4.7699999999999999E-2</v>
      </c>
      <c r="Q89">
        <v>3.6600000000000001E-2</v>
      </c>
      <c r="R89">
        <v>5.0799999999999998E-2</v>
      </c>
      <c r="S89">
        <v>5.9200000000000003E-2</v>
      </c>
      <c r="T89">
        <v>6.1199999999999997E-2</v>
      </c>
      <c r="U89">
        <v>5.11E-2</v>
      </c>
      <c r="V89">
        <v>4.7699999999999999E-2</v>
      </c>
      <c r="W89">
        <v>4.6100000000000002E-2</v>
      </c>
      <c r="X89">
        <v>4.4299999999999999E-2</v>
      </c>
      <c r="Y89">
        <v>4.8224963000000003E-2</v>
      </c>
      <c r="Z89">
        <v>4.9200000000000001E-2</v>
      </c>
      <c r="AA89">
        <v>4.8500000000000001E-2</v>
      </c>
      <c r="AB89">
        <v>5.21E-2</v>
      </c>
      <c r="AC89">
        <v>5.1999999999999998E-2</v>
      </c>
      <c r="AD89">
        <v>5.0700000000000002E-2</v>
      </c>
      <c r="AE89">
        <v>4.9399999999999999E-2</v>
      </c>
      <c r="AF89">
        <v>4.7600000000000003E-2</v>
      </c>
      <c r="AG89">
        <v>4.5999999999999999E-2</v>
      </c>
      <c r="AH89">
        <v>4.5124888000000002E-2</v>
      </c>
      <c r="AI89">
        <v>4.8099999999999997E-2</v>
      </c>
      <c r="AJ89">
        <v>4.5100000000000001E-2</v>
      </c>
      <c r="AK89">
        <v>4.0500000000000001E-2</v>
      </c>
      <c r="AL89">
        <v>3.9100000000000003E-2</v>
      </c>
      <c r="AM89">
        <v>4.0899999999999999E-2</v>
      </c>
      <c r="AN89">
        <v>4.1300000000000003E-2</v>
      </c>
      <c r="AO89">
        <v>3.9600000000000003E-2</v>
      </c>
      <c r="AP89">
        <v>3.7499999999999999E-2</v>
      </c>
      <c r="AQ89">
        <v>3.4000000000000002E-2</v>
      </c>
      <c r="AR89">
        <v>3.0800000000000001E-2</v>
      </c>
      <c r="AS89">
        <v>3.2230905999999997E-2</v>
      </c>
      <c r="AT89">
        <v>3.3599999999999998E-2</v>
      </c>
      <c r="AU89">
        <v>3.2899999999999999E-2</v>
      </c>
      <c r="AV89">
        <v>2.8973326000000001E-2</v>
      </c>
      <c r="AW89">
        <v>3.44E-2</v>
      </c>
      <c r="AX89">
        <v>3.49E-2</v>
      </c>
      <c r="AY89">
        <v>3.15E-2</v>
      </c>
      <c r="AZ89">
        <v>3.0099999999999998E-2</v>
      </c>
      <c r="BA89">
        <v>3.0200000000000001E-2</v>
      </c>
      <c r="BB89">
        <v>3.09E-2</v>
      </c>
      <c r="BC89">
        <v>3.1399999999999997E-2</v>
      </c>
      <c r="BD89">
        <v>3.0200000000000001E-2</v>
      </c>
      <c r="BE89">
        <v>2.9700000000000001E-2</v>
      </c>
      <c r="BF89">
        <v>0.03</v>
      </c>
      <c r="BG89">
        <v>3.0200000000000001E-2</v>
      </c>
      <c r="BH89">
        <v>3.1199999999999999E-2</v>
      </c>
      <c r="BI89">
        <v>3.2000000000000001E-2</v>
      </c>
      <c r="BJ89">
        <v>3.0599999999999999E-2</v>
      </c>
      <c r="BK89">
        <v>2.93E-2</v>
      </c>
      <c r="BL89">
        <v>2.9399999999999999E-2</v>
      </c>
      <c r="BM89">
        <v>3.1699999999999999E-2</v>
      </c>
      <c r="BN89">
        <v>3.15E-2</v>
      </c>
      <c r="BO89">
        <v>3.1300000000000001E-2</v>
      </c>
      <c r="BP89">
        <v>3.1199999999999999E-2</v>
      </c>
      <c r="BQ89">
        <v>3.27E-2</v>
      </c>
      <c r="BR89">
        <v>3.2099999999999997E-2</v>
      </c>
      <c r="BS89">
        <v>3.1899999999999998E-2</v>
      </c>
      <c r="BT89">
        <v>3.49E-2</v>
      </c>
      <c r="BU89">
        <v>3.4000000000000002E-2</v>
      </c>
      <c r="BV89">
        <v>3.3700000000000001E-2</v>
      </c>
      <c r="BW89">
        <v>3.4599999999999999E-2</v>
      </c>
      <c r="BX89">
        <v>3.4599999999999999E-2</v>
      </c>
      <c r="BY89">
        <v>3.5000000000000003E-2</v>
      </c>
      <c r="BZ89">
        <v>3.5799999999999998E-2</v>
      </c>
      <c r="CA89">
        <v>3.6987841E-2</v>
      </c>
      <c r="CB89">
        <v>3.7199999999999997E-2</v>
      </c>
      <c r="CC89">
        <v>3.7641853000000003E-2</v>
      </c>
      <c r="CD89">
        <v>3.9199999999999999E-2</v>
      </c>
      <c r="CE89">
        <v>3.95E-2</v>
      </c>
      <c r="CF89">
        <v>3.9760060999999999E-2</v>
      </c>
      <c r="CG89">
        <v>4.0099999999999997E-2</v>
      </c>
      <c r="CH89">
        <v>4.0800000000000003E-2</v>
      </c>
      <c r="CI89">
        <v>4.1799999999999997E-2</v>
      </c>
      <c r="CJ89">
        <v>4.2700000000000002E-2</v>
      </c>
      <c r="CK89">
        <v>4.2799999999999998E-2</v>
      </c>
      <c r="CL89">
        <v>4.2999999999999997E-2</v>
      </c>
      <c r="CM89">
        <v>4.3200000000000002E-2</v>
      </c>
      <c r="CN89">
        <v>4.3400000000000001E-2</v>
      </c>
      <c r="CO89">
        <v>4.3651357000000002E-2</v>
      </c>
      <c r="CP89">
        <v>4.4299999999999999E-2</v>
      </c>
      <c r="CQ89">
        <v>4.5100000000000001E-2</v>
      </c>
      <c r="CR89">
        <v>4.4999999999999998E-2</v>
      </c>
      <c r="CS89">
        <v>4.5400000000000003E-2</v>
      </c>
      <c r="CT89">
        <v>4.58E-2</v>
      </c>
      <c r="CU89">
        <v>4.5400000000000003E-2</v>
      </c>
      <c r="CV89">
        <v>4.6199999999999998E-2</v>
      </c>
      <c r="CW89">
        <v>4.6699999999999998E-2</v>
      </c>
      <c r="CX89">
        <v>4.6300000000000001E-2</v>
      </c>
      <c r="CY89">
        <v>4.6699999999999998E-2</v>
      </c>
      <c r="CZ89">
        <v>4.6899999999999997E-2</v>
      </c>
      <c r="DA89">
        <v>4.6899999999999997E-2</v>
      </c>
      <c r="DB89">
        <v>4.6713613000000001E-2</v>
      </c>
      <c r="DC89">
        <v>4.6800000000000001E-2</v>
      </c>
      <c r="DD89">
        <v>4.7100000000000003E-2</v>
      </c>
      <c r="DE89">
        <v>4.7800000000000002E-2</v>
      </c>
      <c r="DF89">
        <v>4.8099999999999997E-2</v>
      </c>
      <c r="DG89">
        <v>4.8099999999999997E-2</v>
      </c>
      <c r="DH89">
        <v>4.8000000000000001E-2</v>
      </c>
      <c r="DI89">
        <v>4.7800000000000002E-2</v>
      </c>
      <c r="DJ89">
        <v>4.7800000000000002E-2</v>
      </c>
      <c r="DK89">
        <v>4.8000000000000001E-2</v>
      </c>
      <c r="DL89">
        <v>4.82E-2</v>
      </c>
      <c r="DM89">
        <v>4.82E-2</v>
      </c>
      <c r="DN89">
        <v>4.8099999999999997E-2</v>
      </c>
      <c r="DO89">
        <v>4.8300000000000003E-2</v>
      </c>
      <c r="DP89">
        <v>4.8000000000000001E-2</v>
      </c>
      <c r="DQ89">
        <v>4.7800000000000002E-2</v>
      </c>
      <c r="DR89">
        <v>4.8000000000000001E-2</v>
      </c>
      <c r="DS89">
        <v>4.8300000000000003E-2</v>
      </c>
      <c r="DT89">
        <v>4.8399999999999999E-2</v>
      </c>
      <c r="DU89">
        <v>4.82E-2</v>
      </c>
      <c r="DV89">
        <v>4.82E-2</v>
      </c>
      <c r="DW89">
        <v>4.8300000000000003E-2</v>
      </c>
      <c r="DX89">
        <v>4.82E-2</v>
      </c>
      <c r="DY89">
        <v>4.8000000000000001E-2</v>
      </c>
      <c r="DZ89">
        <v>4.82E-2</v>
      </c>
      <c r="EA89">
        <v>4.8300000000000003E-2</v>
      </c>
      <c r="EB89">
        <v>4.8000000000000001E-2</v>
      </c>
      <c r="EC89">
        <v>4.8000000000000001E-2</v>
      </c>
      <c r="ED89">
        <v>4.7899999999999998E-2</v>
      </c>
      <c r="EE89">
        <v>4.7800000000000002E-2</v>
      </c>
      <c r="EF89">
        <v>4.7927015000000003E-2</v>
      </c>
      <c r="EG89">
        <v>4.7827847E-2</v>
      </c>
      <c r="EH89">
        <v>4.7600000000000003E-2</v>
      </c>
      <c r="EI89">
        <v>4.7399999999999998E-2</v>
      </c>
      <c r="EJ89">
        <v>4.7500000000000001E-2</v>
      </c>
      <c r="EK89">
        <v>4.7550131000000002E-2</v>
      </c>
      <c r="EL89">
        <v>4.7440129999999997E-2</v>
      </c>
      <c r="EM89">
        <v>4.7600000000000003E-2</v>
      </c>
      <c r="EN89">
        <v>4.7699999999999999E-2</v>
      </c>
      <c r="EO89">
        <v>4.7699999999999999E-2</v>
      </c>
      <c r="EP89">
        <v>4.7399999999999998E-2</v>
      </c>
      <c r="EQ89">
        <v>4.7300000000000002E-2</v>
      </c>
      <c r="ER89">
        <v>4.7399999999999998E-2</v>
      </c>
      <c r="ES89">
        <v>4.7399999999999998E-2</v>
      </c>
      <c r="ET89">
        <v>4.7222412999999998E-2</v>
      </c>
      <c r="EU89">
        <v>4.7100000000000003E-2</v>
      </c>
      <c r="EV89">
        <v>4.7100000000000003E-2</v>
      </c>
      <c r="EW89">
        <v>4.7E-2</v>
      </c>
      <c r="EX89">
        <v>4.7100000000000003E-2</v>
      </c>
      <c r="EY89">
        <v>4.7399999999999998E-2</v>
      </c>
      <c r="EZ89">
        <v>4.7600000000000003E-2</v>
      </c>
      <c r="FA89">
        <v>4.7414343999999997E-2</v>
      </c>
      <c r="FB89">
        <v>4.7199999999999999E-2</v>
      </c>
      <c r="FC89">
        <v>4.7399999999999998E-2</v>
      </c>
      <c r="FD89">
        <v>4.7600000000000003E-2</v>
      </c>
      <c r="FE89">
        <v>4.7899999999999998E-2</v>
      </c>
      <c r="FF89">
        <v>4.8099999999999997E-2</v>
      </c>
      <c r="FG89">
        <v>4.8899999999999999E-2</v>
      </c>
      <c r="FH89">
        <v>4.9200000000000001E-2</v>
      </c>
      <c r="FI89">
        <v>4.9200000000000001E-2</v>
      </c>
      <c r="FJ89">
        <v>4.9700000000000001E-2</v>
      </c>
      <c r="FK89">
        <v>4.99E-2</v>
      </c>
      <c r="FL89">
        <v>5.0099999999999999E-2</v>
      </c>
      <c r="FM89">
        <v>5.0418533000000001E-2</v>
      </c>
      <c r="FN89">
        <v>5.0999999999999997E-2</v>
      </c>
      <c r="FO89">
        <v>5.16E-2</v>
      </c>
      <c r="FP89">
        <v>5.1999999999999998E-2</v>
      </c>
      <c r="FQ89">
        <v>5.2699999999999997E-2</v>
      </c>
      <c r="FR89">
        <v>5.3400000000000003E-2</v>
      </c>
      <c r="FS89">
        <v>5.4100000000000002E-2</v>
      </c>
      <c r="FT89">
        <v>5.5100000000000003E-2</v>
      </c>
      <c r="FU89">
        <v>5.6300000000000003E-2</v>
      </c>
      <c r="FV89">
        <v>5.74E-2</v>
      </c>
      <c r="FW89">
        <v>5.8599999999999999E-2</v>
      </c>
      <c r="FX89">
        <v>0.06</v>
      </c>
      <c r="FY89">
        <v>6.1400000000000003E-2</v>
      </c>
      <c r="FZ89">
        <v>6.3E-2</v>
      </c>
      <c r="GA89">
        <v>6.4600000000000005E-2</v>
      </c>
      <c r="GB89">
        <v>6.6500000000000004E-2</v>
      </c>
      <c r="GC89">
        <v>6.8500000000000005E-2</v>
      </c>
      <c r="GD89">
        <v>7.0499999999999993E-2</v>
      </c>
      <c r="GE89">
        <v>7.2700000000000001E-2</v>
      </c>
      <c r="GF89">
        <v>7.4800000000000005E-2</v>
      </c>
      <c r="GG89">
        <v>7.6700000000000004E-2</v>
      </c>
      <c r="GH89">
        <v>7.8600000000000003E-2</v>
      </c>
      <c r="GI89">
        <v>8.0600000000000005E-2</v>
      </c>
      <c r="GJ89">
        <v>8.2600000000000007E-2</v>
      </c>
      <c r="GK89">
        <v>8.43E-2</v>
      </c>
      <c r="GL89">
        <v>8.6099999999999996E-2</v>
      </c>
      <c r="GM89">
        <v>8.7900000000000006E-2</v>
      </c>
      <c r="GN89">
        <v>8.9800000000000005E-2</v>
      </c>
      <c r="GO89">
        <v>9.1399999999999995E-2</v>
      </c>
      <c r="GP89">
        <v>9.2799999999999994E-2</v>
      </c>
      <c r="GQ89">
        <v>9.4E-2</v>
      </c>
      <c r="GR89">
        <v>9.5100000000000004E-2</v>
      </c>
      <c r="GS89">
        <v>9.6100000000000005E-2</v>
      </c>
      <c r="GT89">
        <v>9.69E-2</v>
      </c>
      <c r="GU89">
        <v>9.7699999999999995E-2</v>
      </c>
      <c r="GV89">
        <v>9.8400000000000001E-2</v>
      </c>
      <c r="GW89">
        <v>9.9026120999999995E-2</v>
      </c>
      <c r="GX89">
        <v>9.9599999999999994E-2</v>
      </c>
      <c r="GY89">
        <v>0.100300707</v>
      </c>
      <c r="GZ89">
        <v>0.10114324800000001</v>
      </c>
      <c r="HA89">
        <v>0.10164827899999999</v>
      </c>
      <c r="HB89">
        <v>0.102163702</v>
      </c>
      <c r="HC89">
        <v>0.10267116900000001</v>
      </c>
      <c r="HD89">
        <v>0.103135332</v>
      </c>
      <c r="HE89">
        <v>0.103631817</v>
      </c>
      <c r="HF89">
        <v>0.104083993</v>
      </c>
      <c r="HG89">
        <v>0.104434632</v>
      </c>
      <c r="HH89">
        <v>0.104557477</v>
      </c>
      <c r="HI89">
        <v>0.10464122100000001</v>
      </c>
      <c r="HJ89">
        <v>0.104706123</v>
      </c>
      <c r="HK89">
        <v>0.104593903</v>
      </c>
      <c r="HL89">
        <v>0.10436482</v>
      </c>
      <c r="HM89">
        <v>0.104014486</v>
      </c>
      <c r="HN89">
        <v>0.103435896</v>
      </c>
      <c r="HO89">
        <v>0.10276727400000001</v>
      </c>
      <c r="HP89">
        <v>0.102011964</v>
      </c>
      <c r="HQ89">
        <v>0.101118192</v>
      </c>
      <c r="HR89">
        <v>0.100172497</v>
      </c>
      <c r="HS89">
        <v>9.9199999999999997E-2</v>
      </c>
      <c r="HT89">
        <v>9.8199999999999996E-2</v>
      </c>
      <c r="HU89">
        <v>9.7017228999999996E-2</v>
      </c>
      <c r="HV89">
        <v>9.5799999999999996E-2</v>
      </c>
      <c r="HW89">
        <v>9.4600000000000004E-2</v>
      </c>
      <c r="HX89">
        <v>9.3299999999999994E-2</v>
      </c>
      <c r="HY89">
        <v>9.1999999999999998E-2</v>
      </c>
      <c r="HZ89">
        <v>9.0513140000000006E-2</v>
      </c>
      <c r="IA89">
        <v>8.9012123999999998E-2</v>
      </c>
      <c r="IB89">
        <v>8.7499999999999994E-2</v>
      </c>
      <c r="IC89">
        <v>8.6099999999999996E-2</v>
      </c>
      <c r="ID89">
        <v>8.4699999999999998E-2</v>
      </c>
      <c r="IE89">
        <v>8.3199999999999996E-2</v>
      </c>
      <c r="IF89">
        <v>8.1849067999999997E-2</v>
      </c>
      <c r="IG89">
        <v>8.0500000000000002E-2</v>
      </c>
      <c r="IH89">
        <v>7.9100000000000004E-2</v>
      </c>
      <c r="II89">
        <v>7.7799999999999994E-2</v>
      </c>
      <c r="IJ89">
        <v>7.6700000000000004E-2</v>
      </c>
      <c r="IK89">
        <v>7.5700000000000003E-2</v>
      </c>
      <c r="IL89">
        <v>7.4700000000000003E-2</v>
      </c>
      <c r="IM89">
        <v>7.3800000000000004E-2</v>
      </c>
      <c r="IN89">
        <v>7.2999999999999995E-2</v>
      </c>
      <c r="IO89">
        <v>7.2400000000000006E-2</v>
      </c>
      <c r="IP89">
        <v>7.1900000000000006E-2</v>
      </c>
      <c r="IQ89">
        <v>7.1400000000000005E-2</v>
      </c>
      <c r="IR89">
        <v>7.0900000000000005E-2</v>
      </c>
      <c r="IS89">
        <v>7.0400000000000004E-2</v>
      </c>
      <c r="IT89">
        <v>6.9900000000000004E-2</v>
      </c>
      <c r="IU89">
        <v>6.94298E-2</v>
      </c>
      <c r="IV89">
        <v>6.9099999999999995E-2</v>
      </c>
      <c r="IW89">
        <v>6.8699999999999997E-2</v>
      </c>
      <c r="IX89">
        <v>6.8400000000000002E-2</v>
      </c>
      <c r="IY89">
        <v>6.8104513000000005E-2</v>
      </c>
      <c r="IZ89">
        <v>6.7900000000000002E-2</v>
      </c>
      <c r="JA89">
        <v>6.7599999999999993E-2</v>
      </c>
      <c r="JB89">
        <v>6.7299999999999999E-2</v>
      </c>
      <c r="JC89">
        <v>6.7000000000000004E-2</v>
      </c>
      <c r="JD89">
        <v>6.6799999999999998E-2</v>
      </c>
      <c r="JE89">
        <v>6.6400000000000001E-2</v>
      </c>
      <c r="JF89">
        <v>6.6000000000000003E-2</v>
      </c>
      <c r="JG89">
        <v>6.5699999999999995E-2</v>
      </c>
      <c r="JH89">
        <v>6.5299999999999997E-2</v>
      </c>
      <c r="JI89">
        <v>6.4793772999999999E-2</v>
      </c>
      <c r="JJ89">
        <v>6.4199999999999993E-2</v>
      </c>
      <c r="JK89">
        <v>6.3700000000000007E-2</v>
      </c>
      <c r="JL89">
        <v>6.3270128999999994E-2</v>
      </c>
      <c r="JM89">
        <v>6.2799999999999995E-2</v>
      </c>
      <c r="JN89">
        <v>6.2199999999999998E-2</v>
      </c>
      <c r="JO89">
        <v>6.1400000000000003E-2</v>
      </c>
      <c r="JP89">
        <v>6.0699999999999997E-2</v>
      </c>
      <c r="JQ89">
        <v>6.0100000000000001E-2</v>
      </c>
      <c r="JR89">
        <v>5.9400000000000001E-2</v>
      </c>
      <c r="JS89">
        <v>5.8900000000000001E-2</v>
      </c>
      <c r="JT89">
        <v>5.8400000000000001E-2</v>
      </c>
      <c r="JU89">
        <v>5.79E-2</v>
      </c>
      <c r="JV89">
        <v>5.732131E-2</v>
      </c>
      <c r="JW89">
        <v>5.67E-2</v>
      </c>
      <c r="JX89">
        <v>5.6116559000000003E-2</v>
      </c>
      <c r="JY89">
        <v>5.5599999999999997E-2</v>
      </c>
      <c r="JZ89">
        <v>5.5199999999999999E-2</v>
      </c>
      <c r="KA89">
        <v>5.5E-2</v>
      </c>
      <c r="KB89">
        <v>5.4800000000000001E-2</v>
      </c>
      <c r="KC89">
        <v>5.4699999999999999E-2</v>
      </c>
      <c r="KD89">
        <v>5.4600000000000003E-2</v>
      </c>
      <c r="KE89">
        <v>5.4399999999999997E-2</v>
      </c>
      <c r="KF89">
        <v>5.4199999999999998E-2</v>
      </c>
      <c r="KG89">
        <v>5.3999999999999999E-2</v>
      </c>
      <c r="KH89">
        <v>5.3900000000000003E-2</v>
      </c>
      <c r="KI89">
        <v>5.3738397E-2</v>
      </c>
      <c r="KJ89">
        <v>5.3699999999999998E-2</v>
      </c>
      <c r="KK89">
        <v>5.3600000000000002E-2</v>
      </c>
      <c r="KL89">
        <v>5.33E-2</v>
      </c>
      <c r="KM89">
        <v>5.3100000000000001E-2</v>
      </c>
      <c r="KN89">
        <v>5.2900000000000003E-2</v>
      </c>
      <c r="KO89">
        <v>5.2600000000000001E-2</v>
      </c>
      <c r="KP89">
        <v>5.2200000000000003E-2</v>
      </c>
      <c r="KQ89">
        <v>5.1799999999999999E-2</v>
      </c>
      <c r="KR89">
        <v>5.1400000000000001E-2</v>
      </c>
      <c r="KS89">
        <v>5.0999999999999997E-2</v>
      </c>
      <c r="KT89">
        <v>5.0599999999999999E-2</v>
      </c>
      <c r="KU89">
        <v>5.0099999999999999E-2</v>
      </c>
      <c r="KV89">
        <v>4.9599999999999998E-2</v>
      </c>
      <c r="KW89">
        <v>4.9099999999999998E-2</v>
      </c>
      <c r="KX89">
        <v>4.8599999999999997E-2</v>
      </c>
      <c r="KY89">
        <v>4.82E-2</v>
      </c>
      <c r="KZ89">
        <v>4.7800000000000002E-2</v>
      </c>
      <c r="LA89">
        <v>4.7300000000000002E-2</v>
      </c>
      <c r="LB89">
        <v>4.6899999999999997E-2</v>
      </c>
      <c r="LC89">
        <v>4.6600000000000003E-2</v>
      </c>
      <c r="LD89">
        <v>4.6215933000000001E-2</v>
      </c>
      <c r="LE89">
        <v>4.5900000000000003E-2</v>
      </c>
      <c r="LF89">
        <v>4.5600000000000002E-2</v>
      </c>
      <c r="LG89">
        <v>4.53E-2</v>
      </c>
      <c r="LH89">
        <v>4.48E-2</v>
      </c>
      <c r="LI89">
        <v>4.4499999999999998E-2</v>
      </c>
      <c r="LJ89">
        <v>4.41E-2</v>
      </c>
      <c r="LK89">
        <v>4.3700000000000003E-2</v>
      </c>
      <c r="LL89">
        <v>4.3299999999999998E-2</v>
      </c>
      <c r="LM89">
        <v>4.2900000000000001E-2</v>
      </c>
      <c r="LN89">
        <v>4.2500000000000003E-2</v>
      </c>
      <c r="LO89">
        <v>4.2080107999999998E-2</v>
      </c>
      <c r="LP89">
        <v>4.1700000000000001E-2</v>
      </c>
      <c r="LQ89">
        <v>4.1399999999999999E-2</v>
      </c>
      <c r="LR89">
        <v>4.1099999999999998E-2</v>
      </c>
      <c r="LS89">
        <v>4.1000000000000002E-2</v>
      </c>
      <c r="LT89">
        <v>4.0800000000000003E-2</v>
      </c>
      <c r="LU89">
        <v>4.07E-2</v>
      </c>
      <c r="LV89">
        <v>4.0599999999999997E-2</v>
      </c>
      <c r="LW89">
        <v>4.0599999999999997E-2</v>
      </c>
      <c r="LX89">
        <v>4.0599999999999997E-2</v>
      </c>
      <c r="LY89">
        <v>4.0634349E-2</v>
      </c>
      <c r="LZ89">
        <v>4.07E-2</v>
      </c>
      <c r="MA89">
        <v>4.0800000000000003E-2</v>
      </c>
      <c r="MB89">
        <v>4.0899999999999999E-2</v>
      </c>
      <c r="MC89">
        <v>4.1000000000000002E-2</v>
      </c>
      <c r="MD89">
        <v>4.1200000000000001E-2</v>
      </c>
      <c r="ME89">
        <v>4.1500000000000002E-2</v>
      </c>
      <c r="MF89">
        <v>4.1700000000000001E-2</v>
      </c>
      <c r="MG89">
        <v>4.2000000000000003E-2</v>
      </c>
      <c r="MH89">
        <v>4.2299999999999997E-2</v>
      </c>
      <c r="MI89">
        <v>4.2700000000000002E-2</v>
      </c>
      <c r="MJ89">
        <v>4.3099999999999999E-2</v>
      </c>
      <c r="MK89">
        <v>4.3604240000000002E-2</v>
      </c>
      <c r="ML89">
        <v>4.4200000000000003E-2</v>
      </c>
      <c r="MM89">
        <v>4.5100000000000001E-2</v>
      </c>
      <c r="MN89">
        <v>4.6100000000000002E-2</v>
      </c>
      <c r="MO89">
        <v>4.7300000000000002E-2</v>
      </c>
      <c r="MP89">
        <v>4.8800000000000003E-2</v>
      </c>
      <c r="MQ89">
        <v>5.0599999999999999E-2</v>
      </c>
      <c r="MR89">
        <v>5.2699999999999997E-2</v>
      </c>
      <c r="MS89">
        <v>5.5599999999999997E-2</v>
      </c>
      <c r="MT89">
        <v>5.8900000000000001E-2</v>
      </c>
      <c r="MU89">
        <v>6.2399999999999997E-2</v>
      </c>
      <c r="MV89">
        <v>6.6799999999999998E-2</v>
      </c>
      <c r="MW89">
        <v>7.1800000000000003E-2</v>
      </c>
      <c r="MX89">
        <v>7.7100000000000002E-2</v>
      </c>
      <c r="MY89">
        <v>8.3000000000000004E-2</v>
      </c>
      <c r="MZ89">
        <v>8.9399999999999993E-2</v>
      </c>
      <c r="NA89">
        <v>9.6199999999999994E-2</v>
      </c>
      <c r="NB89">
        <v>0.103304014</v>
      </c>
      <c r="NC89">
        <v>0.11090266</v>
      </c>
      <c r="ND89">
        <v>0.118640915</v>
      </c>
      <c r="NE89">
        <v>0.12650203700000001</v>
      </c>
      <c r="NF89">
        <v>0.13459512600000001</v>
      </c>
      <c r="NG89">
        <v>0.142816782</v>
      </c>
      <c r="NH89">
        <v>0.151128605</v>
      </c>
      <c r="NI89">
        <v>0.159562707</v>
      </c>
      <c r="NJ89">
        <v>0.16822752399999999</v>
      </c>
      <c r="NK89">
        <v>0.17698811</v>
      </c>
      <c r="NL89">
        <v>0.18583150200000001</v>
      </c>
      <c r="NM89">
        <v>0.19497135299999999</v>
      </c>
      <c r="NN89">
        <v>0.204245761</v>
      </c>
      <c r="NO89">
        <v>0.21364428099999999</v>
      </c>
      <c r="NP89">
        <v>0.22314709399999999</v>
      </c>
      <c r="NQ89">
        <v>0.23282524900000001</v>
      </c>
      <c r="NR89">
        <v>0.242635608</v>
      </c>
      <c r="NS89">
        <v>0.25251624</v>
      </c>
      <c r="NT89">
        <v>0.26260051099999998</v>
      </c>
      <c r="NU89">
        <v>0.272761792</v>
      </c>
      <c r="NV89">
        <v>0.28295183200000001</v>
      </c>
      <c r="NW89">
        <v>0.293098778</v>
      </c>
      <c r="NX89">
        <v>0.30325680999999999</v>
      </c>
      <c r="NY89">
        <v>0.31345784700000001</v>
      </c>
      <c r="NZ89">
        <v>0.32342183600000002</v>
      </c>
      <c r="OA89">
        <v>0.333364993</v>
      </c>
      <c r="OB89">
        <v>0.343254477</v>
      </c>
      <c r="OC89">
        <v>0.35283440399999999</v>
      </c>
      <c r="OD89">
        <v>0.362164557</v>
      </c>
      <c r="OE89">
        <v>0.37128272699999998</v>
      </c>
      <c r="OF89">
        <v>0.38013198999999998</v>
      </c>
      <c r="OG89">
        <v>0.38856768600000002</v>
      </c>
      <c r="OH89">
        <v>0.39672422400000001</v>
      </c>
      <c r="OI89">
        <v>0.40459170900000002</v>
      </c>
      <c r="OJ89">
        <v>0.41209748400000001</v>
      </c>
      <c r="OK89">
        <v>0.41927951600000002</v>
      </c>
      <c r="OL89">
        <v>0.426132858</v>
      </c>
      <c r="OM89">
        <v>0.43249645799999997</v>
      </c>
      <c r="ON89">
        <v>0.43854483999999999</v>
      </c>
      <c r="OO89">
        <v>0.44431367500000002</v>
      </c>
      <c r="OP89">
        <v>0.44970864100000002</v>
      </c>
      <c r="OQ89">
        <v>0.454762161</v>
      </c>
      <c r="OR89">
        <v>0.45956933500000002</v>
      </c>
      <c r="OS89">
        <v>0.46410489100000002</v>
      </c>
      <c r="OT89">
        <v>0.468262821</v>
      </c>
      <c r="OU89">
        <v>0.47217172400000001</v>
      </c>
      <c r="OV89">
        <v>0.47582986999999999</v>
      </c>
      <c r="OW89">
        <v>0.47907578899999997</v>
      </c>
      <c r="OX89">
        <v>0.482059091</v>
      </c>
      <c r="OY89">
        <v>0.48481765399999999</v>
      </c>
      <c r="OZ89">
        <v>0.48731026100000002</v>
      </c>
      <c r="PA89">
        <v>0.48956063399999999</v>
      </c>
      <c r="PB89">
        <v>0.49162238800000002</v>
      </c>
      <c r="PC89">
        <v>0.49345663200000001</v>
      </c>
      <c r="PD89">
        <v>0.49514266800000001</v>
      </c>
      <c r="PE89">
        <v>0.49669438599999999</v>
      </c>
      <c r="PF89">
        <v>0.49810385699999998</v>
      </c>
      <c r="PG89">
        <v>0.499275148</v>
      </c>
      <c r="PH89">
        <v>0.50037819100000003</v>
      </c>
      <c r="PI89">
        <v>0.50140237799999998</v>
      </c>
      <c r="PJ89">
        <v>0.50226360599999997</v>
      </c>
      <c r="PK89">
        <v>0.50304269800000001</v>
      </c>
      <c r="PL89">
        <v>0.50377059000000002</v>
      </c>
      <c r="PM89">
        <v>0.50444757900000003</v>
      </c>
      <c r="PN89">
        <v>0.50496417299999996</v>
      </c>
      <c r="PO89">
        <v>0.50546675900000004</v>
      </c>
      <c r="PP89">
        <v>0.50597494799999998</v>
      </c>
      <c r="PQ89">
        <v>0.506425083</v>
      </c>
      <c r="PR89">
        <v>0.506794572</v>
      </c>
      <c r="PS89">
        <v>0.507102728</v>
      </c>
      <c r="PT89">
        <v>0.50737357100000002</v>
      </c>
      <c r="PU89">
        <v>0.50758212800000002</v>
      </c>
      <c r="PV89">
        <v>0.507764459</v>
      </c>
      <c r="PW89">
        <v>0.50793635800000003</v>
      </c>
      <c r="PX89">
        <v>0.50818854599999996</v>
      </c>
      <c r="PY89">
        <v>0.50835353100000003</v>
      </c>
      <c r="PZ89">
        <v>0.50840467199999995</v>
      </c>
      <c r="QA89">
        <v>0.508493423</v>
      </c>
      <c r="QB89">
        <v>0.50861900999999998</v>
      </c>
      <c r="QC89">
        <v>0.50876677000000003</v>
      </c>
      <c r="QD89">
        <v>0.50890517199999996</v>
      </c>
      <c r="QE89">
        <v>0.50897192999999996</v>
      </c>
      <c r="QF89">
        <v>0.50903278600000001</v>
      </c>
      <c r="QG89">
        <v>0.50913137200000003</v>
      </c>
      <c r="QH89">
        <v>0.50912761699999998</v>
      </c>
      <c r="QI89">
        <v>0.50914788200000005</v>
      </c>
      <c r="QJ89">
        <v>0.50920838099999999</v>
      </c>
      <c r="QK89">
        <v>0.509256661</v>
      </c>
      <c r="QL89">
        <v>0.50933664999999995</v>
      </c>
      <c r="QM89">
        <v>0.509415269</v>
      </c>
      <c r="QN89">
        <v>0.50940448000000005</v>
      </c>
      <c r="QO89">
        <v>0.50941652100000001</v>
      </c>
      <c r="QP89">
        <v>0.50944042199999995</v>
      </c>
      <c r="QQ89">
        <v>0.50947397900000002</v>
      </c>
      <c r="QR89">
        <v>0.50955164399999997</v>
      </c>
      <c r="QS89">
        <v>0.50964117099999995</v>
      </c>
      <c r="QT89">
        <v>0.50973367700000005</v>
      </c>
      <c r="QU89">
        <v>0.50975269099999998</v>
      </c>
      <c r="QV89">
        <v>0.50975573100000005</v>
      </c>
      <c r="QW89">
        <v>0.50975298899999999</v>
      </c>
      <c r="QX89">
        <v>0.50976175099999999</v>
      </c>
      <c r="QY89">
        <v>0.50984615099999997</v>
      </c>
      <c r="QZ89">
        <v>0.50989609999999996</v>
      </c>
      <c r="RA89">
        <v>0.50985240899999995</v>
      </c>
      <c r="RB89">
        <v>0.50983357399999996</v>
      </c>
      <c r="RC89">
        <v>0.50984454199999996</v>
      </c>
      <c r="RD89">
        <v>0.50987255600000003</v>
      </c>
      <c r="RE89">
        <v>0.50981730199999997</v>
      </c>
      <c r="RF89">
        <v>0.50983560100000003</v>
      </c>
      <c r="RG89">
        <v>0.50990462299999995</v>
      </c>
      <c r="RH89">
        <v>0.51001876599999996</v>
      </c>
      <c r="RI89">
        <v>0.51009923199999996</v>
      </c>
      <c r="RJ89">
        <v>0.51010566899999998</v>
      </c>
      <c r="RK89">
        <v>0.51001405700000002</v>
      </c>
      <c r="RL89">
        <v>0.510141909</v>
      </c>
      <c r="RM89">
        <v>0.51022321000000004</v>
      </c>
      <c r="RN89">
        <v>0.51026898600000004</v>
      </c>
      <c r="RO89">
        <v>0.51033186900000005</v>
      </c>
      <c r="RP89">
        <v>0.51037454599999998</v>
      </c>
      <c r="RQ89">
        <v>0.510384858</v>
      </c>
      <c r="RR89">
        <v>0.51033782999999999</v>
      </c>
      <c r="RS89">
        <v>0.51032412100000002</v>
      </c>
      <c r="RT89">
        <v>0.51035070400000004</v>
      </c>
      <c r="RU89">
        <v>0.51042455399999997</v>
      </c>
      <c r="RV89">
        <v>0.51061767300000005</v>
      </c>
      <c r="RW89">
        <v>0.51066702600000002</v>
      </c>
      <c r="RX89">
        <v>0.51062452800000002</v>
      </c>
      <c r="RY89">
        <v>0.51056933400000004</v>
      </c>
      <c r="RZ89">
        <v>0.510635018</v>
      </c>
      <c r="SA89">
        <v>0.51071733200000002</v>
      </c>
      <c r="SB89">
        <v>0.51076847299999995</v>
      </c>
      <c r="SC89">
        <v>0.51070529200000003</v>
      </c>
      <c r="SD89">
        <v>0.51072335199999996</v>
      </c>
      <c r="SE89">
        <v>0.51081734899999998</v>
      </c>
      <c r="SF89">
        <v>0.51087069500000004</v>
      </c>
      <c r="SG89">
        <v>0.51088041100000003</v>
      </c>
      <c r="SH89">
        <v>0.51090913999999998</v>
      </c>
      <c r="SI89">
        <v>0.51104337</v>
      </c>
      <c r="SJ89">
        <v>0.51112335900000005</v>
      </c>
      <c r="SK89">
        <v>0.51112413400000001</v>
      </c>
      <c r="SL89">
        <v>0.51103717100000001</v>
      </c>
      <c r="SM89">
        <v>0.51114320800000002</v>
      </c>
      <c r="SN89">
        <v>0.51124769400000003</v>
      </c>
      <c r="SO89">
        <v>0.51134169100000004</v>
      </c>
      <c r="SP89">
        <v>0.51139348699999998</v>
      </c>
      <c r="SQ89">
        <v>0.51141500500000003</v>
      </c>
      <c r="SR89">
        <v>0.51147723199999995</v>
      </c>
      <c r="SS89">
        <v>0.51163166800000004</v>
      </c>
      <c r="ST89">
        <v>0.51178324200000003</v>
      </c>
      <c r="SU89">
        <v>0.51191949800000003</v>
      </c>
      <c r="SV89">
        <v>0.51202243599999997</v>
      </c>
      <c r="SW89">
        <v>0.51196795699999997</v>
      </c>
      <c r="SX89">
        <v>0.51177644700000002</v>
      </c>
      <c r="SY89">
        <v>0.51159060000000001</v>
      </c>
      <c r="SZ89">
        <v>0.51157969199999997</v>
      </c>
      <c r="TA89">
        <v>0.51171922700000005</v>
      </c>
      <c r="TB89">
        <v>0.51191896199999998</v>
      </c>
      <c r="TC89">
        <v>0.51216536800000001</v>
      </c>
      <c r="TD89">
        <v>0.51244235000000005</v>
      </c>
      <c r="TE89">
        <v>0.51253557199999999</v>
      </c>
      <c r="TF89">
        <v>0.51244699999999999</v>
      </c>
      <c r="TG89">
        <v>0.51210063699999997</v>
      </c>
      <c r="TH89">
        <v>0.51187855000000004</v>
      </c>
      <c r="TI89">
        <v>0.51177382500000002</v>
      </c>
      <c r="TJ89">
        <v>0.51180452099999996</v>
      </c>
      <c r="TK89">
        <v>0.51192557800000005</v>
      </c>
      <c r="TL89">
        <v>0.51200705800000001</v>
      </c>
      <c r="TM89">
        <v>0.51203388000000005</v>
      </c>
      <c r="TN89">
        <v>0.51193499600000003</v>
      </c>
      <c r="TO89">
        <v>0.51197481199999995</v>
      </c>
      <c r="TP89">
        <v>0.51205760199999995</v>
      </c>
      <c r="TQ89">
        <v>0.51212763800000005</v>
      </c>
      <c r="TR89">
        <v>0.512092412</v>
      </c>
      <c r="TS89">
        <v>0.51206719899999997</v>
      </c>
      <c r="TT89">
        <v>0.51205849599999997</v>
      </c>
      <c r="TU89">
        <v>0.51202905200000004</v>
      </c>
      <c r="TV89">
        <v>0.51189118600000005</v>
      </c>
      <c r="TW89">
        <v>0.51175975799999995</v>
      </c>
      <c r="TX89">
        <v>0.51177263299999998</v>
      </c>
      <c r="TY89">
        <v>0.51174735999999998</v>
      </c>
      <c r="TZ89">
        <v>0.51177454</v>
      </c>
      <c r="UA89">
        <v>0.51185172800000001</v>
      </c>
      <c r="UB89">
        <v>0.51162022399999996</v>
      </c>
      <c r="UC89">
        <v>0.51158785799999995</v>
      </c>
      <c r="UD89">
        <v>0.51164478099999999</v>
      </c>
      <c r="UE89">
        <v>0.51163619800000004</v>
      </c>
      <c r="UF89">
        <v>0.51157534100000002</v>
      </c>
      <c r="UG89">
        <v>0.51152086299999999</v>
      </c>
      <c r="UH89">
        <v>0.511490047</v>
      </c>
      <c r="UI89">
        <v>0.51148503999999995</v>
      </c>
      <c r="UJ89">
        <v>0.51135623500000005</v>
      </c>
      <c r="UK89">
        <v>0.51118516899999999</v>
      </c>
      <c r="UL89">
        <v>0.51115649900000004</v>
      </c>
      <c r="UM89">
        <v>0.51118016200000005</v>
      </c>
      <c r="UN89">
        <v>0.51112806799999999</v>
      </c>
      <c r="UO89">
        <v>0.51093924000000002</v>
      </c>
      <c r="UP89">
        <v>0.51096951999999995</v>
      </c>
      <c r="UQ89">
        <v>0.51092106100000001</v>
      </c>
      <c r="UR89">
        <v>0.51079857299999998</v>
      </c>
      <c r="US89">
        <v>0.51060074600000005</v>
      </c>
      <c r="UT89">
        <v>0.51065444900000001</v>
      </c>
      <c r="UU89">
        <v>0.51070958399999999</v>
      </c>
      <c r="UV89">
        <v>0.51064693900000002</v>
      </c>
      <c r="UW89">
        <v>0.51032465699999996</v>
      </c>
      <c r="UX89">
        <v>0.51022624999999999</v>
      </c>
      <c r="UY89">
        <v>0.51027947699999998</v>
      </c>
      <c r="UZ89">
        <v>0.51021164699999999</v>
      </c>
      <c r="VA89">
        <v>0.51014506800000003</v>
      </c>
      <c r="VB89">
        <v>0.51003062700000001</v>
      </c>
      <c r="VC89">
        <v>0.509831488</v>
      </c>
      <c r="VD89">
        <v>0.50992506699999995</v>
      </c>
      <c r="VE89">
        <v>0.50998580500000001</v>
      </c>
      <c r="VF89">
        <v>0.50995785000000005</v>
      </c>
      <c r="VG89">
        <v>0.50964903800000005</v>
      </c>
      <c r="VH89">
        <v>0.50963729599999996</v>
      </c>
      <c r="VI89">
        <v>0.50966250899999999</v>
      </c>
      <c r="VJ89">
        <v>0.50958692999999999</v>
      </c>
      <c r="VK89">
        <v>0.50937956600000001</v>
      </c>
      <c r="VL89">
        <v>0.50931578899999996</v>
      </c>
      <c r="VM89">
        <v>0.50932329899999995</v>
      </c>
      <c r="VN89">
        <v>0.50910121200000003</v>
      </c>
      <c r="VO89">
        <v>0.50887763500000005</v>
      </c>
      <c r="VP89">
        <v>0.50873446499999997</v>
      </c>
      <c r="VQ89">
        <v>0.50873214</v>
      </c>
      <c r="VR89">
        <v>0.50864201799999997</v>
      </c>
      <c r="VS89">
        <v>0.50843465300000001</v>
      </c>
      <c r="VT89">
        <v>0.50815433300000001</v>
      </c>
      <c r="VU89">
        <v>0.50793761000000004</v>
      </c>
      <c r="VV89">
        <v>0.50785976600000005</v>
      </c>
      <c r="VW89">
        <v>0.50769281399999999</v>
      </c>
      <c r="VX89">
        <v>0.50731867600000002</v>
      </c>
      <c r="VY89">
        <v>0.50705617700000005</v>
      </c>
      <c r="VZ89">
        <v>0.50691378099999995</v>
      </c>
      <c r="WA89">
        <v>0.50680500299999998</v>
      </c>
      <c r="WB89">
        <v>0.50649988700000004</v>
      </c>
      <c r="WC89">
        <v>0.50621420100000003</v>
      </c>
      <c r="WD89">
        <v>0.50599497599999999</v>
      </c>
      <c r="WE89">
        <v>0.50585770600000002</v>
      </c>
      <c r="WF89">
        <v>0.50529873400000003</v>
      </c>
      <c r="WG89">
        <v>0.50491499900000003</v>
      </c>
      <c r="WH89">
        <v>0.50465857999999997</v>
      </c>
      <c r="WI89">
        <v>0.50447350700000004</v>
      </c>
      <c r="WJ89">
        <v>0.50405418899999999</v>
      </c>
      <c r="WK89">
        <v>0.50361388900000004</v>
      </c>
      <c r="WL89">
        <v>0.50320482300000002</v>
      </c>
      <c r="WM89">
        <v>0.50281840600000005</v>
      </c>
      <c r="WN89">
        <v>0.50232964800000002</v>
      </c>
      <c r="WO89">
        <v>0.50179260999999997</v>
      </c>
      <c r="WP89">
        <v>0.50126975799999995</v>
      </c>
      <c r="WQ89">
        <v>0.50092941499999999</v>
      </c>
      <c r="WR89">
        <v>0.50031250699999996</v>
      </c>
      <c r="WS89">
        <v>0.499419481</v>
      </c>
      <c r="WT89">
        <v>0.49884435500000002</v>
      </c>
      <c r="WU89">
        <v>0.49847629700000001</v>
      </c>
      <c r="WV89">
        <v>0.49803399999999998</v>
      </c>
      <c r="WW89">
        <v>0.49726486199999997</v>
      </c>
      <c r="WX89">
        <v>0.49674192099999998</v>
      </c>
      <c r="WY89">
        <v>0.49642255899999999</v>
      </c>
      <c r="WZ89">
        <v>0.49624457999999999</v>
      </c>
      <c r="XA89">
        <v>0.49599468699999999</v>
      </c>
      <c r="XB89">
        <v>0.49557519</v>
      </c>
      <c r="XC89">
        <v>0.49521455199999997</v>
      </c>
      <c r="XD89">
        <v>0.49502855499999998</v>
      </c>
      <c r="XE89">
        <v>0.49505141400000002</v>
      </c>
      <c r="XF89">
        <v>0.49493849299999998</v>
      </c>
      <c r="XG89">
        <v>0.49474966500000001</v>
      </c>
      <c r="XH89">
        <v>0.49459356100000001</v>
      </c>
      <c r="XI89">
        <v>0.49458855400000001</v>
      </c>
      <c r="XJ89">
        <v>0.49448066899999998</v>
      </c>
      <c r="XK89">
        <v>0.49422669400000002</v>
      </c>
      <c r="XL89">
        <v>0.49405169500000001</v>
      </c>
      <c r="XM89">
        <v>0.49407705699999999</v>
      </c>
      <c r="XN89">
        <v>0.49414485699999999</v>
      </c>
      <c r="XO89">
        <v>0.49411028600000001</v>
      </c>
      <c r="XP89">
        <v>0.49365413200000002</v>
      </c>
      <c r="XQ89">
        <v>0.49357473899999998</v>
      </c>
      <c r="XR89">
        <v>0.493840426</v>
      </c>
      <c r="XS89">
        <v>0.49411943600000002</v>
      </c>
      <c r="XT89">
        <v>0.494068116</v>
      </c>
      <c r="XU89">
        <v>0.49394527100000002</v>
      </c>
      <c r="XV89">
        <v>0.49385699599999999</v>
      </c>
      <c r="XW89">
        <v>0.49398708299999999</v>
      </c>
      <c r="XX89">
        <v>0.494158447</v>
      </c>
      <c r="XY89">
        <v>0.49434032999999999</v>
      </c>
      <c r="XZ89">
        <v>0.49448570600000002</v>
      </c>
      <c r="YA89">
        <v>0.49436917899999999</v>
      </c>
      <c r="YB89">
        <v>0.49434199899999998</v>
      </c>
      <c r="YC89">
        <v>0.49447712300000002</v>
      </c>
      <c r="YD89">
        <v>0.49488332899999998</v>
      </c>
      <c r="YE89">
        <v>0.49492269799999999</v>
      </c>
      <c r="YF89">
        <v>0.49496003999999999</v>
      </c>
      <c r="YG89">
        <v>0.49520063399999997</v>
      </c>
      <c r="YH89">
        <v>0.49538618299999998</v>
      </c>
      <c r="YI89">
        <v>0.49562051899999998</v>
      </c>
      <c r="YJ89">
        <v>0.495889843</v>
      </c>
      <c r="YK89">
        <v>0.49617135499999998</v>
      </c>
      <c r="YL89">
        <v>0.49589496900000002</v>
      </c>
      <c r="YM89">
        <v>0.49582064199999998</v>
      </c>
      <c r="YN89">
        <v>0.496088684</v>
      </c>
      <c r="YO89">
        <v>0.49669650199999998</v>
      </c>
      <c r="YP89">
        <v>0.49708581000000002</v>
      </c>
      <c r="YQ89">
        <v>0.49727110600000002</v>
      </c>
      <c r="YR89">
        <v>0.49738284700000002</v>
      </c>
      <c r="YS89">
        <v>0.497485923</v>
      </c>
      <c r="YT89">
        <v>0.49760736300000002</v>
      </c>
      <c r="YU89">
        <v>0.49784568499999998</v>
      </c>
      <c r="YV89">
        <v>0.49816613100000001</v>
      </c>
      <c r="YW89">
        <v>0.498417257</v>
      </c>
      <c r="YX89">
        <v>0.49864177199999998</v>
      </c>
      <c r="YY89">
        <v>0.49880760499999999</v>
      </c>
      <c r="YZ89">
        <v>0.499024619</v>
      </c>
      <c r="ZA89">
        <v>0.49923730199999999</v>
      </c>
      <c r="ZB89">
        <v>0.49923862800000002</v>
      </c>
      <c r="ZC89">
        <v>0.499313638</v>
      </c>
      <c r="ZD89">
        <v>0.499435079</v>
      </c>
      <c r="ZE89">
        <v>0.49951487500000002</v>
      </c>
      <c r="ZF89">
        <v>0.49964591899999999</v>
      </c>
      <c r="ZG89">
        <v>0.49982258299999999</v>
      </c>
      <c r="ZH89">
        <v>0.50006484900000003</v>
      </c>
      <c r="ZI89">
        <v>0.50038781700000001</v>
      </c>
      <c r="ZJ89">
        <v>0.50055723799999996</v>
      </c>
      <c r="ZK89">
        <v>0.500476213</v>
      </c>
      <c r="ZL89">
        <v>0.50073277100000002</v>
      </c>
      <c r="ZM89">
        <v>0.50118568299999999</v>
      </c>
      <c r="ZN89">
        <v>0.50137673500000002</v>
      </c>
      <c r="ZO89">
        <v>0.50150211899999997</v>
      </c>
      <c r="ZP89">
        <v>0.501525463</v>
      </c>
      <c r="ZQ89">
        <v>0.501325099</v>
      </c>
      <c r="ZR89">
        <v>0.50131840699999997</v>
      </c>
      <c r="ZS89">
        <v>0.50168285700000004</v>
      </c>
      <c r="ZT89">
        <v>0.501988302</v>
      </c>
      <c r="ZU89">
        <v>0.50203644400000003</v>
      </c>
      <c r="ZV89">
        <v>0.50205678099999995</v>
      </c>
      <c r="ZW89">
        <v>0.50198594100000005</v>
      </c>
      <c r="ZX89">
        <v>0.50194235700000001</v>
      </c>
      <c r="ZY89">
        <v>0.50234926000000002</v>
      </c>
      <c r="ZZ89">
        <v>0.50276172399999997</v>
      </c>
      <c r="AAA89">
        <v>0.50280184900000002</v>
      </c>
      <c r="AAB89">
        <v>0.502694957</v>
      </c>
      <c r="AAC89">
        <v>0.50261247799999997</v>
      </c>
      <c r="AAD89">
        <v>0.50265696699999995</v>
      </c>
      <c r="AAE89">
        <v>0.50278199599999995</v>
      </c>
      <c r="AAF89">
        <v>0.50306234999999999</v>
      </c>
      <c r="AAG89">
        <v>0.50331030700000001</v>
      </c>
      <c r="AAH89">
        <v>0.50320719899999999</v>
      </c>
      <c r="AAI89">
        <v>0.50302565200000005</v>
      </c>
      <c r="AAJ89">
        <v>0.50295387499999999</v>
      </c>
      <c r="AAK89">
        <v>0.50294983400000004</v>
      </c>
      <c r="AAL89">
        <v>0.50314786899999997</v>
      </c>
      <c r="AAM89">
        <v>0.50348913799999995</v>
      </c>
      <c r="AAN89">
        <v>0.50370948299999996</v>
      </c>
      <c r="AAO89">
        <v>0.50363844800000002</v>
      </c>
      <c r="AAP89">
        <v>0.50333148500000002</v>
      </c>
      <c r="AAQ89">
        <v>0.50293172799999997</v>
      </c>
      <c r="AAR89">
        <v>0.50273572899999996</v>
      </c>
      <c r="AAS89">
        <v>0.502901076</v>
      </c>
      <c r="AAT89">
        <v>0.50309393899999999</v>
      </c>
      <c r="AAU89">
        <v>0.50338761300000001</v>
      </c>
      <c r="AAV89">
        <v>0.50359467000000002</v>
      </c>
      <c r="AAW89">
        <v>0.50349631500000003</v>
      </c>
      <c r="AAX89">
        <v>0.50340766000000003</v>
      </c>
      <c r="AAY89">
        <v>0.50334664900000003</v>
      </c>
      <c r="AAZ89">
        <v>0.503192262</v>
      </c>
      <c r="ABA89">
        <v>0.50306138</v>
      </c>
      <c r="ABB89">
        <v>0.50310347700000002</v>
      </c>
      <c r="ABC89">
        <v>0.50322139300000002</v>
      </c>
      <c r="ABD89">
        <v>0.50327351300000001</v>
      </c>
      <c r="ABE89">
        <v>0.503268889</v>
      </c>
      <c r="ABF89">
        <v>0.50321078900000005</v>
      </c>
      <c r="ABG89">
        <v>0.50315297800000003</v>
      </c>
      <c r="ABH89">
        <v>0.50316481199999996</v>
      </c>
      <c r="ABI89">
        <v>0.50322087599999998</v>
      </c>
      <c r="ABJ89">
        <v>0.50336847200000001</v>
      </c>
      <c r="ABK89">
        <v>0.50344700799999997</v>
      </c>
      <c r="ABL89">
        <v>0.50317884400000001</v>
      </c>
      <c r="ABM89">
        <v>0.50291491399999999</v>
      </c>
      <c r="ABN89">
        <v>0.50308252600000003</v>
      </c>
      <c r="ABO89">
        <v>0.50330907899999999</v>
      </c>
      <c r="ABP89">
        <v>0.50312746799999997</v>
      </c>
      <c r="ABQ89">
        <v>0.502849506</v>
      </c>
      <c r="ABR89">
        <v>0.502797257</v>
      </c>
      <c r="ABS89">
        <v>0.50278425900000001</v>
      </c>
      <c r="ABT89">
        <v>0.50273104099999999</v>
      </c>
      <c r="ABU89">
        <v>0.50280184900000002</v>
      </c>
      <c r="ABV89">
        <v>0.50283185200000002</v>
      </c>
      <c r="ABW89">
        <v>0.50275302600000005</v>
      </c>
      <c r="ABX89">
        <v>0.502750472</v>
      </c>
      <c r="ABY89">
        <v>0.50278296600000005</v>
      </c>
      <c r="ABZ89">
        <v>0.50276101200000001</v>
      </c>
      <c r="ACA89">
        <v>0.50263113299999995</v>
      </c>
      <c r="ACB89">
        <v>0.50253433000000003</v>
      </c>
      <c r="ACC89">
        <v>0.50256676</v>
      </c>
      <c r="ACD89">
        <v>0.50257050999999997</v>
      </c>
      <c r="ACE89">
        <v>0.50240047499999996</v>
      </c>
      <c r="ACF89">
        <v>0.50228446599999999</v>
      </c>
      <c r="ACG89">
        <v>0.50223577399999997</v>
      </c>
      <c r="ACH89">
        <v>0.502123192</v>
      </c>
      <c r="ACI89">
        <v>0.50199395899999999</v>
      </c>
      <c r="ACJ89">
        <v>0.50189440799999996</v>
      </c>
      <c r="ACK89">
        <v>0.50182166100000003</v>
      </c>
      <c r="ACL89">
        <v>0.50187274500000001</v>
      </c>
      <c r="ACM89">
        <v>0.50194174199999997</v>
      </c>
      <c r="ACN89">
        <v>0.50166633500000002</v>
      </c>
      <c r="ACO89">
        <v>0.50134585799999998</v>
      </c>
      <c r="ACP89">
        <v>0.50127327099999996</v>
      </c>
      <c r="ACQ89">
        <v>0.50125571499999999</v>
      </c>
      <c r="ACR89">
        <v>0.50118432499999999</v>
      </c>
      <c r="ACS89">
        <v>0.50106039499999999</v>
      </c>
      <c r="ACT89">
        <v>0.50083339000000004</v>
      </c>
      <c r="ACU89">
        <v>0.50061475700000002</v>
      </c>
      <c r="ACV89">
        <v>0.50044090600000002</v>
      </c>
      <c r="ACW89">
        <v>0.50030850599999999</v>
      </c>
      <c r="ACX89">
        <v>0.50016624399999998</v>
      </c>
      <c r="ACY89">
        <v>0.499965459</v>
      </c>
      <c r="ACZ89">
        <v>0.49976832799999998</v>
      </c>
      <c r="ADA89">
        <v>0.499585587</v>
      </c>
      <c r="ADB89">
        <v>0.49939107500000002</v>
      </c>
      <c r="ADC89">
        <v>0.49919798500000001</v>
      </c>
      <c r="ADD89">
        <v>0.49898236200000001</v>
      </c>
      <c r="ADE89">
        <v>0.49865215099999999</v>
      </c>
      <c r="ADF89">
        <v>0.49833587499999998</v>
      </c>
      <c r="ADG89">
        <v>0.49804045600000002</v>
      </c>
      <c r="ADH89">
        <v>0.49774079900000001</v>
      </c>
      <c r="ADI89">
        <v>0.49736493500000001</v>
      </c>
      <c r="ADJ89">
        <v>0.49699670200000001</v>
      </c>
      <c r="ADK89">
        <v>0.49647841399999998</v>
      </c>
      <c r="ADL89">
        <v>0.49590862000000002</v>
      </c>
      <c r="ADM89">
        <v>0.49537500699999998</v>
      </c>
      <c r="ADN89">
        <v>0.49487094599999998</v>
      </c>
      <c r="ADO89">
        <v>0.49421605400000002</v>
      </c>
      <c r="ADP89">
        <v>0.49340247500000001</v>
      </c>
      <c r="ADQ89">
        <v>0.49263015199999999</v>
      </c>
      <c r="ADR89">
        <v>0.49190011900000002</v>
      </c>
      <c r="ADS89">
        <v>0.49107926499999999</v>
      </c>
      <c r="ADT89">
        <v>0.48997020000000002</v>
      </c>
      <c r="ADU89">
        <v>0.48885279300000001</v>
      </c>
      <c r="ADV89">
        <v>0.487680002</v>
      </c>
      <c r="ADW89">
        <v>0.48652651200000002</v>
      </c>
      <c r="ADX89">
        <v>0.485418774</v>
      </c>
      <c r="ADY89">
        <v>0.48431391200000001</v>
      </c>
      <c r="ADZ89">
        <v>0.48297354199999998</v>
      </c>
      <c r="AEA89">
        <v>0.48161260700000003</v>
      </c>
      <c r="AEB89">
        <v>0.480313396</v>
      </c>
      <c r="AEC89">
        <v>0.47905376</v>
      </c>
      <c r="AED89">
        <v>0.47778949900000001</v>
      </c>
      <c r="AEE89">
        <v>0.47650894399999999</v>
      </c>
      <c r="AEF89">
        <v>0.475186518</v>
      </c>
      <c r="AEG89">
        <v>0.47382529299999998</v>
      </c>
      <c r="AEH89">
        <v>0.47258049699999999</v>
      </c>
      <c r="AEI89">
        <v>0.47150693300000002</v>
      </c>
      <c r="AEJ89">
        <v>0.47042615900000001</v>
      </c>
      <c r="AEK89">
        <v>0.46937700700000001</v>
      </c>
      <c r="AEL89">
        <v>0.46836144699999999</v>
      </c>
      <c r="AEM89">
        <v>0.46755113300000001</v>
      </c>
      <c r="AEN89">
        <v>0.46675824700000001</v>
      </c>
      <c r="AEO89">
        <v>0.46604538299999998</v>
      </c>
      <c r="AEP89">
        <v>0.46532728000000001</v>
      </c>
      <c r="AEQ89">
        <v>0.46463795499999999</v>
      </c>
      <c r="AER89">
        <v>0.46399829199999998</v>
      </c>
      <c r="AES89">
        <v>0.46358825300000001</v>
      </c>
      <c r="AET89">
        <v>0.46324171400000003</v>
      </c>
      <c r="AEU89">
        <v>0.46278492199999999</v>
      </c>
      <c r="AEV89">
        <v>0.46225887399999999</v>
      </c>
      <c r="AEW89">
        <v>0.46194796700000001</v>
      </c>
      <c r="AEX89">
        <v>0.46188000400000001</v>
      </c>
      <c r="AEY89">
        <v>0.46170912800000002</v>
      </c>
      <c r="AEZ89">
        <v>0.46133947199999997</v>
      </c>
      <c r="AFA89">
        <v>0.46102736799999999</v>
      </c>
      <c r="AFB89">
        <v>0.460920412</v>
      </c>
      <c r="AFC89">
        <v>0.46081449099999999</v>
      </c>
      <c r="AFD89">
        <v>0.46068616400000001</v>
      </c>
      <c r="AFE89">
        <v>0.46056155500000001</v>
      </c>
      <c r="AFF89">
        <v>0.46035860499999998</v>
      </c>
      <c r="AFG89">
        <v>0.46014779700000003</v>
      </c>
      <c r="AFH89">
        <v>0.46011882700000001</v>
      </c>
      <c r="AFI89">
        <v>0.46014339999999998</v>
      </c>
      <c r="AFJ89">
        <v>0.46002040799999999</v>
      </c>
      <c r="AFK89">
        <v>0.45981833100000002</v>
      </c>
      <c r="AFL89">
        <v>0.45966514000000003</v>
      </c>
      <c r="AFM89">
        <v>0.45956381099999999</v>
      </c>
      <c r="AFN89">
        <v>0.45948527500000003</v>
      </c>
      <c r="AFO89">
        <v>0.45941466199999997</v>
      </c>
      <c r="AFP89">
        <v>0.45926535099999999</v>
      </c>
      <c r="AFQ89">
        <v>0.459004105</v>
      </c>
      <c r="AFR89">
        <v>0.45882042499999998</v>
      </c>
      <c r="AFS89">
        <v>0.45884254099999999</v>
      </c>
      <c r="AFT89">
        <v>0.458836882</v>
      </c>
      <c r="AFU89">
        <v>0.45864705900000002</v>
      </c>
      <c r="AFV89">
        <v>0.45846024200000002</v>
      </c>
      <c r="AFW89">
        <v>0.45847417800000001</v>
      </c>
      <c r="AFX89">
        <v>0.45848804799999998</v>
      </c>
      <c r="AFY89">
        <v>0.458381125</v>
      </c>
      <c r="AFZ89">
        <v>0.45825606299999999</v>
      </c>
      <c r="AGA89">
        <v>0.45822638300000001</v>
      </c>
      <c r="AGB89">
        <v>0.45823291399999999</v>
      </c>
      <c r="AGC89">
        <v>0.45828464600000002</v>
      </c>
      <c r="AGD89">
        <v>0.45833844699999998</v>
      </c>
      <c r="AGE89">
        <v>0.45835855800000003</v>
      </c>
      <c r="AGF89">
        <v>0.45836492699999998</v>
      </c>
      <c r="AGG89">
        <v>0.45845953099999998</v>
      </c>
      <c r="AGH89">
        <v>0.45865375200000003</v>
      </c>
      <c r="AGI89">
        <v>0.45880775000000001</v>
      </c>
      <c r="AGJ89">
        <v>0.45888007800000002</v>
      </c>
      <c r="AGK89">
        <v>0.45894855800000001</v>
      </c>
      <c r="AGL89">
        <v>0.45901034600000001</v>
      </c>
      <c r="AGM89">
        <v>0.45908509800000002</v>
      </c>
      <c r="AGN89">
        <v>0.45924721200000002</v>
      </c>
      <c r="AGO89">
        <v>0.45940845400000002</v>
      </c>
      <c r="AGP89">
        <v>0.45955973700000002</v>
      </c>
      <c r="AGQ89">
        <v>0.45971072899999998</v>
      </c>
      <c r="AGR89">
        <v>0.459918302</v>
      </c>
      <c r="AGS89">
        <v>0.46012956300000002</v>
      </c>
      <c r="AGT89">
        <v>0.46027864600000001</v>
      </c>
      <c r="AGU89">
        <v>0.460414928</v>
      </c>
      <c r="AGV89">
        <v>0.46064329100000001</v>
      </c>
      <c r="AGW89">
        <v>0.46090906300000001</v>
      </c>
      <c r="AGX89">
        <v>0.46110179699999998</v>
      </c>
      <c r="AGY89">
        <v>0.46124499600000002</v>
      </c>
      <c r="AGZ89">
        <v>0.46143178000000001</v>
      </c>
      <c r="AHA89">
        <v>0.46166467</v>
      </c>
      <c r="AHB89">
        <v>0.461848125</v>
      </c>
      <c r="AHC89">
        <v>0.46194722300000002</v>
      </c>
      <c r="AHD89">
        <v>0.46210581299999998</v>
      </c>
      <c r="AHE89">
        <v>0.46243521500000001</v>
      </c>
      <c r="AHF89">
        <v>0.46273467699999998</v>
      </c>
      <c r="AHG89">
        <v>0.46286678799999997</v>
      </c>
      <c r="AHH89">
        <v>0.463001355</v>
      </c>
      <c r="AHI89">
        <v>0.463208379</v>
      </c>
      <c r="AHJ89">
        <v>0.46341517700000001</v>
      </c>
      <c r="AHK89">
        <v>0.46362320400000001</v>
      </c>
      <c r="AHL89">
        <v>0.463829775</v>
      </c>
      <c r="AHM89">
        <v>0.464003206</v>
      </c>
      <c r="AHN89">
        <v>0.46417026700000003</v>
      </c>
      <c r="AHO89">
        <v>0.46433312599999998</v>
      </c>
      <c r="AHP89">
        <v>0.464496403</v>
      </c>
      <c r="AHQ89">
        <v>0.46464177099999998</v>
      </c>
      <c r="AHR89">
        <v>0.46476922399999998</v>
      </c>
      <c r="AHS89">
        <v>0.46492487300000002</v>
      </c>
      <c r="AHT89">
        <v>0.465120062</v>
      </c>
      <c r="AHU89">
        <v>0.46529469000000001</v>
      </c>
      <c r="AHV89">
        <v>0.465421627</v>
      </c>
      <c r="AHW89">
        <v>0.46553841200000001</v>
      </c>
      <c r="AHX89">
        <v>0.465656813</v>
      </c>
      <c r="AHY89">
        <v>0.46579341600000002</v>
      </c>
      <c r="AHZ89">
        <v>0.46596548900000001</v>
      </c>
      <c r="AIA89">
        <v>0.46612902699999997</v>
      </c>
      <c r="AIB89">
        <v>0.46628448</v>
      </c>
      <c r="AIC89">
        <v>0.46644239199999998</v>
      </c>
      <c r="AID89">
        <v>0.46653909700000001</v>
      </c>
      <c r="AIE89">
        <v>0.466631148</v>
      </c>
      <c r="AIF89">
        <v>0.46672012699999998</v>
      </c>
      <c r="AIG89">
        <v>0.46681531399999998</v>
      </c>
      <c r="AIH89">
        <v>0.46693940499999997</v>
      </c>
      <c r="AII89">
        <v>0.46706692300000002</v>
      </c>
      <c r="AIJ89">
        <v>0.467159879</v>
      </c>
      <c r="AIK89">
        <v>0.46723715399999999</v>
      </c>
      <c r="AIL89">
        <v>0.46730524499999998</v>
      </c>
      <c r="AIM89">
        <v>0.46737434</v>
      </c>
      <c r="AIN89">
        <v>0.467413203</v>
      </c>
      <c r="AIO89">
        <v>0.467412718</v>
      </c>
      <c r="AIP89">
        <v>0.46744188199999998</v>
      </c>
      <c r="AIQ89">
        <v>0.467528889</v>
      </c>
      <c r="AIR89">
        <v>0.46758359399999999</v>
      </c>
      <c r="AIS89">
        <v>0.467536163</v>
      </c>
      <c r="AIT89">
        <v>0.46750512399999999</v>
      </c>
      <c r="AIU89">
        <v>0.46757450900000003</v>
      </c>
      <c r="AIV89">
        <v>0.46762918399999998</v>
      </c>
      <c r="AIW89">
        <v>0.46750897200000002</v>
      </c>
      <c r="AIX89">
        <v>0.46739144300000002</v>
      </c>
      <c r="AIY89">
        <v>0.46742151199999998</v>
      </c>
      <c r="AIZ89">
        <v>0.46745691700000003</v>
      </c>
      <c r="AJA89">
        <v>0.46729725900000002</v>
      </c>
      <c r="AJB89">
        <v>0.46711390200000003</v>
      </c>
      <c r="AJC89">
        <v>0.467082314</v>
      </c>
      <c r="AJD89">
        <v>0.46708894200000001</v>
      </c>
      <c r="AJE89">
        <v>0.466910241</v>
      </c>
      <c r="AJF89">
        <v>0.46666076499999998</v>
      </c>
      <c r="AJG89">
        <v>0.46653922799999997</v>
      </c>
      <c r="AJH89">
        <v>0.46648814199999999</v>
      </c>
      <c r="AJI89">
        <v>0.46628619399999999</v>
      </c>
      <c r="AJJ89">
        <v>0.46595385</v>
      </c>
      <c r="AJK89">
        <v>0.46571510700000002</v>
      </c>
      <c r="AJL89">
        <v>0.46560032800000001</v>
      </c>
      <c r="AJM89">
        <v>0.46544807500000002</v>
      </c>
      <c r="AJN89">
        <v>0.46522475499999999</v>
      </c>
      <c r="AJO89">
        <v>0.46498846999999999</v>
      </c>
      <c r="AJP89">
        <v>0.464701262</v>
      </c>
      <c r="AJQ89">
        <v>0.46442058400000003</v>
      </c>
      <c r="AJR89">
        <v>0.46419180100000001</v>
      </c>
      <c r="AJS89">
        <v>0.46395444899999999</v>
      </c>
      <c r="AJT89">
        <v>0.46364360500000001</v>
      </c>
      <c r="AJU89">
        <v>0.46333114600000003</v>
      </c>
      <c r="AJV89">
        <v>0.46296190999999998</v>
      </c>
      <c r="AJW89">
        <v>0.46258355600000001</v>
      </c>
      <c r="AJX89">
        <v>0.46227403900000003</v>
      </c>
      <c r="AJY89">
        <v>0.46198440499999999</v>
      </c>
      <c r="AJZ89">
        <v>0.461535794</v>
      </c>
      <c r="AKA89">
        <v>0.46102885500000002</v>
      </c>
      <c r="AKB89">
        <v>0.460636404</v>
      </c>
      <c r="AKC89">
        <v>0.460305515</v>
      </c>
      <c r="AKD89">
        <v>0.45982198400000002</v>
      </c>
      <c r="AKE89">
        <v>0.459213392</v>
      </c>
      <c r="AKF89">
        <v>0.458654269</v>
      </c>
      <c r="AKG89">
        <v>0.45817794899999997</v>
      </c>
      <c r="AKH89">
        <v>0.45767970699999999</v>
      </c>
      <c r="AKI89">
        <v>0.45711243499999998</v>
      </c>
      <c r="AKJ89">
        <v>0.456524504</v>
      </c>
      <c r="AKK89">
        <v>0.45596958399999998</v>
      </c>
      <c r="AKL89">
        <v>0.45540198900000001</v>
      </c>
      <c r="AKM89">
        <v>0.45472191000000001</v>
      </c>
      <c r="AKN89">
        <v>0.45402084700000001</v>
      </c>
      <c r="AKO89">
        <v>0.453287</v>
      </c>
      <c r="AKP89">
        <v>0.45255560900000003</v>
      </c>
      <c r="AKQ89">
        <v>0.45176298100000001</v>
      </c>
      <c r="AKR89">
        <v>0.45096398399999998</v>
      </c>
      <c r="AKS89">
        <v>0.45008596699999998</v>
      </c>
      <c r="AKT89">
        <v>0.449205297</v>
      </c>
      <c r="AKU89">
        <v>0.44825249499999997</v>
      </c>
      <c r="AKV89">
        <v>0.44730250599999999</v>
      </c>
      <c r="AKW89">
        <v>0.44630786500000003</v>
      </c>
      <c r="AKX89">
        <v>0.44528868399999999</v>
      </c>
      <c r="AKY89">
        <v>0.44420765099999998</v>
      </c>
      <c r="AKZ89">
        <v>0.443143173</v>
      </c>
      <c r="ALA89">
        <v>0.44199627899999999</v>
      </c>
      <c r="ALB89">
        <v>0.44077919300000001</v>
      </c>
      <c r="ALC89">
        <v>0.43961251200000001</v>
      </c>
      <c r="ALD89">
        <v>0.43852219999999997</v>
      </c>
      <c r="ALE89">
        <v>0.43733110800000002</v>
      </c>
      <c r="ALF89">
        <v>0.43597369800000002</v>
      </c>
      <c r="ALG89">
        <v>0.43463752999999999</v>
      </c>
      <c r="ALH89">
        <v>0.43341552799999999</v>
      </c>
      <c r="ALI89">
        <v>0.43210567999999999</v>
      </c>
      <c r="ALJ89">
        <v>0.43054415699999998</v>
      </c>
      <c r="ALK89">
        <v>0.42907510300000001</v>
      </c>
      <c r="ALL89">
        <v>0.427922778</v>
      </c>
      <c r="ALM89">
        <v>0.42672091899999998</v>
      </c>
      <c r="ALN89">
        <v>0.42515945900000002</v>
      </c>
      <c r="ALO89">
        <v>0.42364847100000003</v>
      </c>
      <c r="ALP89">
        <v>0.42244538399999998</v>
      </c>
      <c r="ALQ89">
        <v>0.42122099000000002</v>
      </c>
      <c r="ALR89">
        <v>0.41969082800000002</v>
      </c>
      <c r="ALS89">
        <v>0.41818281499999999</v>
      </c>
      <c r="ALT89">
        <v>0.41694574600000001</v>
      </c>
      <c r="ALU89">
        <v>0.41573027600000001</v>
      </c>
      <c r="ALV89">
        <v>0.41432766500000001</v>
      </c>
      <c r="ALW89">
        <v>0.41293026100000002</v>
      </c>
      <c r="ALX89">
        <v>0.411575211</v>
      </c>
      <c r="ALY89">
        <v>0.410210462</v>
      </c>
      <c r="ALZ89">
        <v>0.40884813800000003</v>
      </c>
      <c r="AMA89">
        <v>0.40755086699999998</v>
      </c>
      <c r="AMB89">
        <v>0.40624218200000001</v>
      </c>
      <c r="AMC89">
        <v>0.40487158099999998</v>
      </c>
      <c r="AMD89">
        <v>0.40351685500000001</v>
      </c>
      <c r="AME89">
        <v>0.40222207300000001</v>
      </c>
      <c r="AMF89">
        <v>0.40092974799999997</v>
      </c>
      <c r="AMG89">
        <v>0.39958695300000002</v>
      </c>
      <c r="AMH89">
        <v>0.39823361699999998</v>
      </c>
      <c r="AMI89">
        <v>0.39690307600000002</v>
      </c>
      <c r="AMJ89">
        <v>0.39552271</v>
      </c>
      <c r="AMK89">
        <v>0.39403412799999998</v>
      </c>
      <c r="AML89">
        <v>0.39255446999999999</v>
      </c>
      <c r="AMM89">
        <v>0.39104125099999998</v>
      </c>
      <c r="AMN89">
        <v>0.38950391099999998</v>
      </c>
      <c r="AMO89">
        <v>0.38773410200000002</v>
      </c>
      <c r="AMP89">
        <v>0.38593428899999999</v>
      </c>
      <c r="AMQ89">
        <v>0.38399596400000002</v>
      </c>
      <c r="AMR89">
        <v>0.38207170299999998</v>
      </c>
      <c r="AMS89">
        <v>0.37992324999999999</v>
      </c>
      <c r="AMT89">
        <v>0.37775639900000002</v>
      </c>
      <c r="AMU89">
        <v>0.37530641399999998</v>
      </c>
      <c r="AMV89">
        <v>0.37284689100000001</v>
      </c>
      <c r="AMW89">
        <v>0.37008819799999998</v>
      </c>
      <c r="AMX89">
        <v>0.367312788</v>
      </c>
      <c r="AMY89">
        <v>0.36413506600000001</v>
      </c>
      <c r="AMZ89">
        <v>0.36092113199999998</v>
      </c>
      <c r="ANA89">
        <v>0.35741549500000003</v>
      </c>
      <c r="ANB89">
        <v>0.353814091</v>
      </c>
      <c r="ANC89">
        <v>0.34972976900000002</v>
      </c>
      <c r="AND89">
        <v>0.345464031</v>
      </c>
      <c r="ANE89">
        <v>0.34099770299999999</v>
      </c>
      <c r="ANF89">
        <v>0.33641061300000002</v>
      </c>
      <c r="ANG89">
        <v>0.33133976700000001</v>
      </c>
      <c r="ANH89">
        <v>0.32597663700000001</v>
      </c>
      <c r="ANI89">
        <v>0.320512823</v>
      </c>
      <c r="ANJ89">
        <v>0.314900927</v>
      </c>
      <c r="ANK89">
        <v>0.30907133599999997</v>
      </c>
      <c r="ANL89">
        <v>0.30291806799999998</v>
      </c>
      <c r="ANM89">
        <v>0.296709801</v>
      </c>
      <c r="ANN89">
        <v>0.29036483299999999</v>
      </c>
      <c r="ANO89">
        <v>0.283915949</v>
      </c>
      <c r="ANP89">
        <v>0.27737740799999999</v>
      </c>
      <c r="ANQ89">
        <v>0.27092187899999998</v>
      </c>
      <c r="ANR89">
        <v>0.26439597999999997</v>
      </c>
      <c r="ANS89">
        <v>0.25787625600000003</v>
      </c>
      <c r="ANT89">
        <v>0.25137830700000002</v>
      </c>
      <c r="ANU89">
        <v>0.24496356599999999</v>
      </c>
      <c r="ANV89">
        <v>0.238778095</v>
      </c>
      <c r="ANW89">
        <v>0.232611294</v>
      </c>
      <c r="ANX89">
        <v>0.22659868699999999</v>
      </c>
      <c r="ANY89">
        <v>0.22068679599999999</v>
      </c>
      <c r="ANZ89">
        <v>0.21521126099999999</v>
      </c>
      <c r="AOA89">
        <v>0.20980184599999999</v>
      </c>
      <c r="AOB89">
        <v>0.204692282</v>
      </c>
      <c r="AOC89">
        <v>0.19965165000000001</v>
      </c>
      <c r="AOD89">
        <v>0.19517248600000001</v>
      </c>
      <c r="AOE89">
        <v>0.19080701899999999</v>
      </c>
      <c r="AOF89">
        <v>0.186609728</v>
      </c>
      <c r="AOG89">
        <v>0.18252380700000001</v>
      </c>
      <c r="AOH89">
        <v>0.17904531400000001</v>
      </c>
      <c r="AOI89">
        <v>0.17573329900000001</v>
      </c>
      <c r="AOJ89">
        <v>0.172507305</v>
      </c>
      <c r="AOK89">
        <v>0.16935525600000001</v>
      </c>
      <c r="AOL89">
        <v>0.16660454699999999</v>
      </c>
      <c r="AOM89">
        <v>0.16409243600000001</v>
      </c>
      <c r="AON89">
        <v>0.16165260300000001</v>
      </c>
      <c r="AOO89">
        <v>0.15931153000000001</v>
      </c>
      <c r="AOP89">
        <v>0.15723821700000001</v>
      </c>
      <c r="AOQ89">
        <v>0.15538363299999999</v>
      </c>
      <c r="AOR89">
        <v>0.15360119799999999</v>
      </c>
      <c r="AOS89">
        <v>0.15189550399999999</v>
      </c>
      <c r="AOT89">
        <v>0.15034924099999999</v>
      </c>
      <c r="AOU89">
        <v>0.149065485</v>
      </c>
      <c r="AOV89">
        <v>0.14777990199999999</v>
      </c>
      <c r="AOW89">
        <v>0.146522561</v>
      </c>
      <c r="AOX89">
        <v>0.145363203</v>
      </c>
      <c r="AOY89">
        <v>0.144455586</v>
      </c>
      <c r="AOZ89">
        <v>0.143556293</v>
      </c>
      <c r="APA89">
        <v>0.14263912000000001</v>
      </c>
      <c r="APB89">
        <v>0.141778191</v>
      </c>
      <c r="APC89">
        <v>0.14120574599999999</v>
      </c>
      <c r="APD89">
        <v>0.140625525</v>
      </c>
      <c r="APE89">
        <v>0.139944396</v>
      </c>
      <c r="APF89">
        <v>0.13929050600000001</v>
      </c>
      <c r="APG89">
        <v>0.13889653599999999</v>
      </c>
      <c r="APH89">
        <v>0.138528546</v>
      </c>
      <c r="API89">
        <v>0.13815153399999999</v>
      </c>
      <c r="APJ89">
        <v>0.137778338</v>
      </c>
      <c r="APK89">
        <v>0.13753647499999999</v>
      </c>
      <c r="APL89">
        <v>0.13732093200000001</v>
      </c>
      <c r="APM89">
        <v>0.13711557299999999</v>
      </c>
      <c r="APN89">
        <v>0.13689884899999999</v>
      </c>
      <c r="APO89">
        <v>0.1367777</v>
      </c>
      <c r="APP89">
        <v>0.13670669799999999</v>
      </c>
      <c r="APQ89">
        <v>0.13665824800000001</v>
      </c>
      <c r="APR89">
        <v>0.13657586499999999</v>
      </c>
      <c r="APS89">
        <v>0.136559553</v>
      </c>
      <c r="APT89">
        <v>0.136603751</v>
      </c>
      <c r="APU89">
        <v>0.13662507500000001</v>
      </c>
      <c r="APV89">
        <v>0.13659877200000001</v>
      </c>
      <c r="APW89">
        <v>0.136682465</v>
      </c>
      <c r="APX89">
        <v>0.13686984699999999</v>
      </c>
      <c r="APY89">
        <v>0.13700674199999999</v>
      </c>
      <c r="APZ89">
        <v>0.137070679</v>
      </c>
      <c r="AQA89">
        <v>0.137242897</v>
      </c>
      <c r="AQB89">
        <v>0.137523963</v>
      </c>
      <c r="AQC89">
        <v>0.13773756700000001</v>
      </c>
      <c r="AQD89">
        <v>0.13787717699999999</v>
      </c>
      <c r="AQE89">
        <v>0.13816985000000001</v>
      </c>
      <c r="AQF89">
        <v>0.13866379200000001</v>
      </c>
      <c r="AQG89">
        <v>0.13909521799999999</v>
      </c>
      <c r="AQH89">
        <v>0.139413175</v>
      </c>
      <c r="AQI89">
        <v>0.139823489</v>
      </c>
      <c r="AQJ89">
        <v>0.14045909500000001</v>
      </c>
      <c r="AQK89">
        <v>0.14111278999999999</v>
      </c>
      <c r="AQL89">
        <v>0.14168145200000001</v>
      </c>
      <c r="AQM89">
        <v>0.14227463800000001</v>
      </c>
      <c r="AQN89">
        <v>0.14308382</v>
      </c>
      <c r="AQO89">
        <v>0.14394636699999999</v>
      </c>
      <c r="AQP89">
        <v>0.14477194099999999</v>
      </c>
      <c r="AQQ89">
        <v>0.14557598299999999</v>
      </c>
      <c r="AQR89">
        <v>0.14657962699999999</v>
      </c>
      <c r="AQS89">
        <v>0.14764111499999999</v>
      </c>
      <c r="AQT89">
        <v>0.14868310700000001</v>
      </c>
      <c r="AQU89">
        <v>0.14969447899999999</v>
      </c>
      <c r="AQV89">
        <v>0.150769707</v>
      </c>
      <c r="AQW89">
        <v>0.151903329</v>
      </c>
      <c r="AQX89">
        <v>0.15313829600000001</v>
      </c>
      <c r="AQY89">
        <v>0.154334836</v>
      </c>
      <c r="AQZ89">
        <v>0.15548139</v>
      </c>
      <c r="ARA89">
        <v>0.15669692499999999</v>
      </c>
      <c r="ARB89">
        <v>0.158038912</v>
      </c>
      <c r="ARC89">
        <v>0.15932228100000001</v>
      </c>
      <c r="ARD89">
        <v>0.16053489000000001</v>
      </c>
      <c r="ARE89">
        <v>0.161822575</v>
      </c>
      <c r="ARF89">
        <v>0.16325189100000001</v>
      </c>
      <c r="ARG89">
        <v>0.16462967100000001</v>
      </c>
      <c r="ARH89">
        <v>0.16591315300000001</v>
      </c>
      <c r="ARI89">
        <v>0.16726231699999999</v>
      </c>
      <c r="ARJ89">
        <v>0.168761036</v>
      </c>
      <c r="ARK89">
        <v>0.170212322</v>
      </c>
      <c r="ARL89">
        <v>0.17155915899999999</v>
      </c>
      <c r="ARM89">
        <v>0.17294775400000001</v>
      </c>
      <c r="ARN89">
        <v>0.174417195</v>
      </c>
      <c r="ARO89">
        <v>0.17588453400000001</v>
      </c>
      <c r="ARP89">
        <v>0.17736173499999999</v>
      </c>
      <c r="ARQ89">
        <v>0.17886549700000001</v>
      </c>
      <c r="ARR89">
        <v>0.180345543</v>
      </c>
      <c r="ARS89">
        <v>0.18178714600000001</v>
      </c>
      <c r="ART89">
        <v>0.18329883</v>
      </c>
      <c r="ARU89">
        <v>0.18485938399999999</v>
      </c>
      <c r="ARV89">
        <v>0.18632880900000001</v>
      </c>
      <c r="ARW89">
        <v>0.18776509299999999</v>
      </c>
      <c r="ARX89">
        <v>0.18925040900000001</v>
      </c>
      <c r="ARY89">
        <v>0.19074369699999999</v>
      </c>
      <c r="ARZ89">
        <v>0.19225867799999999</v>
      </c>
      <c r="ASA89">
        <v>0.19379111900000001</v>
      </c>
      <c r="ASB89">
        <v>0.19530479000000001</v>
      </c>
      <c r="ASC89">
        <v>0.19681800999999999</v>
      </c>
      <c r="ASD89">
        <v>0.19834338600000001</v>
      </c>
      <c r="ASE89">
        <v>0.199889083</v>
      </c>
      <c r="ASF89">
        <v>0.20142926799999999</v>
      </c>
      <c r="ASG89">
        <v>0.20294056299999999</v>
      </c>
      <c r="ASH89">
        <v>0.20447402200000001</v>
      </c>
      <c r="ASI89">
        <v>0.20603095499999999</v>
      </c>
      <c r="ASJ89">
        <v>0.20756313800000001</v>
      </c>
      <c r="ASK89">
        <v>0.20906544499999999</v>
      </c>
      <c r="ASL89">
        <v>0.21055544900000001</v>
      </c>
      <c r="ASM89">
        <v>0.21203562400000001</v>
      </c>
      <c r="ASN89">
        <v>0.21352389899999999</v>
      </c>
      <c r="ASO89">
        <v>0.215029844</v>
      </c>
      <c r="ASP89">
        <v>0.21655614200000001</v>
      </c>
      <c r="ASQ89">
        <v>0.21799494799999999</v>
      </c>
      <c r="ASR89">
        <v>0.21940654700000001</v>
      </c>
      <c r="ASS89">
        <v>0.22094699000000001</v>
      </c>
      <c r="AST89">
        <v>0.222485299</v>
      </c>
      <c r="ASU89">
        <v>0.22388577500000001</v>
      </c>
      <c r="ASV89">
        <v>0.22528643000000001</v>
      </c>
      <c r="ASW89">
        <v>0.226720581</v>
      </c>
      <c r="ASX89">
        <v>0.228160696</v>
      </c>
      <c r="ASY89">
        <v>0.229582076</v>
      </c>
      <c r="ASZ89">
        <v>0.23098777300000001</v>
      </c>
      <c r="ATA89">
        <v>0.23233853900000001</v>
      </c>
      <c r="ATB89">
        <v>0.233706731</v>
      </c>
      <c r="ATC89">
        <v>0.23513236200000001</v>
      </c>
      <c r="ATD89">
        <v>0.23654578700000001</v>
      </c>
      <c r="ATE89">
        <v>0.23787445400000001</v>
      </c>
      <c r="ATF89">
        <v>0.23923102299999999</v>
      </c>
      <c r="ATG89">
        <v>0.24070419800000001</v>
      </c>
      <c r="ATH89">
        <v>0.24212223099999999</v>
      </c>
      <c r="ATI89">
        <v>0.243310833</v>
      </c>
      <c r="ATJ89">
        <v>0.24453655299999999</v>
      </c>
      <c r="ATK89">
        <v>0.24596362299999999</v>
      </c>
      <c r="ATL89">
        <v>0.247365473</v>
      </c>
      <c r="ATM89">
        <v>0.24857027400000001</v>
      </c>
      <c r="ATN89">
        <v>0.24979444200000001</v>
      </c>
      <c r="ATO89">
        <v>0.25112613099999997</v>
      </c>
      <c r="ATP89">
        <v>0.25243221399999999</v>
      </c>
      <c r="ATQ89">
        <v>0.253641218</v>
      </c>
      <c r="ATR89">
        <v>0.25486920099999999</v>
      </c>
      <c r="ATS89">
        <v>0.25615821100000002</v>
      </c>
      <c r="ATT89">
        <v>0.257430877</v>
      </c>
      <c r="ATU89">
        <v>0.25861579400000001</v>
      </c>
      <c r="ATV89">
        <v>0.25981137999999998</v>
      </c>
      <c r="ATW89">
        <v>0.26101960800000001</v>
      </c>
      <c r="ATX89">
        <v>0.26218965100000002</v>
      </c>
      <c r="ATY89">
        <v>0.26328190299999998</v>
      </c>
      <c r="ATZ89">
        <v>0.26441305199999998</v>
      </c>
      <c r="AUA89">
        <v>0.26562975100000003</v>
      </c>
      <c r="AUB89">
        <v>0.26681691499999999</v>
      </c>
      <c r="AUC89">
        <v>0.26780327799999998</v>
      </c>
      <c r="AUD89">
        <v>0.26878162300000003</v>
      </c>
      <c r="AUE89">
        <v>0.26997260099999998</v>
      </c>
      <c r="AUF89">
        <v>0.27119676999999998</v>
      </c>
      <c r="AUG89">
        <v>0.27216491300000001</v>
      </c>
      <c r="AUH89">
        <v>0.27306886200000002</v>
      </c>
      <c r="AUI89">
        <v>0.27412144199999999</v>
      </c>
      <c r="AUJ89">
        <v>0.27522966599999998</v>
      </c>
      <c r="AUK89">
        <v>0.27622640799999998</v>
      </c>
      <c r="AUL89">
        <v>0.27717054499999999</v>
      </c>
      <c r="AUM89">
        <v>0.27817123199999999</v>
      </c>
      <c r="AUN89">
        <v>0.27919804300000001</v>
      </c>
      <c r="AUO89">
        <v>0.28012620900000001</v>
      </c>
      <c r="AUP89">
        <v>0.28102491899999998</v>
      </c>
      <c r="AUQ89">
        <v>0.28195935700000002</v>
      </c>
      <c r="AUR89">
        <v>0.282929877</v>
      </c>
      <c r="AUS89">
        <v>0.283896388</v>
      </c>
      <c r="AUT89">
        <v>0.28484071999999999</v>
      </c>
      <c r="AUU89">
        <v>0.28573209100000002</v>
      </c>
      <c r="AUV89">
        <v>0.28664056500000001</v>
      </c>
      <c r="AUW89">
        <v>0.28757080000000002</v>
      </c>
      <c r="AUX89">
        <v>0.28846773199999998</v>
      </c>
      <c r="AUY89">
        <v>0.28931959299999999</v>
      </c>
      <c r="AUZ89">
        <v>0.29018037699999999</v>
      </c>
      <c r="AVA89">
        <v>0.29108319300000002</v>
      </c>
      <c r="AVB89">
        <v>0.29199819999999999</v>
      </c>
      <c r="AVC89">
        <v>0.29286884499999999</v>
      </c>
      <c r="AVD89">
        <v>0.29369716899999998</v>
      </c>
      <c r="AVE89">
        <v>0.29453027599999998</v>
      </c>
      <c r="AVF89">
        <v>0.29541695899999998</v>
      </c>
      <c r="AVG89">
        <v>0.296247869</v>
      </c>
      <c r="AVH89">
        <v>0.29702332799999998</v>
      </c>
      <c r="AVI89">
        <v>0.29784104500000003</v>
      </c>
      <c r="AVJ89">
        <v>0.29870722999999999</v>
      </c>
      <c r="AVK89">
        <v>0.29948698899999998</v>
      </c>
      <c r="AVL89">
        <v>0.30018947400000001</v>
      </c>
      <c r="AVM89">
        <v>0.30100402399999998</v>
      </c>
      <c r="AVN89">
        <v>0.30191278999999999</v>
      </c>
      <c r="AVO89">
        <v>0.30265966799999999</v>
      </c>
      <c r="AVP89">
        <v>0.30330230600000002</v>
      </c>
      <c r="AVQ89">
        <v>0.304080028</v>
      </c>
      <c r="AVR89">
        <v>0.304936286</v>
      </c>
      <c r="AVS89">
        <v>0.30566421700000002</v>
      </c>
      <c r="AVT89">
        <v>0.30631377399999998</v>
      </c>
      <c r="AVU89">
        <v>0.30703814800000001</v>
      </c>
      <c r="AVV89">
        <v>0.30782091499999997</v>
      </c>
      <c r="AVW89">
        <v>0.30850092899999998</v>
      </c>
      <c r="AVX89">
        <v>0.309124976</v>
      </c>
      <c r="AVY89">
        <v>0.30981123100000002</v>
      </c>
      <c r="AVZ89">
        <v>0.31053085200000002</v>
      </c>
      <c r="AWA89">
        <v>0.31121756</v>
      </c>
      <c r="AWB89">
        <v>0.311881407</v>
      </c>
      <c r="AWC89">
        <v>0.312467141</v>
      </c>
      <c r="AWD89">
        <v>0.31299832900000002</v>
      </c>
      <c r="AWE89">
        <v>0.31364636600000001</v>
      </c>
      <c r="AWF89">
        <v>0.31440449599999998</v>
      </c>
      <c r="AWG89">
        <v>0.31501292600000003</v>
      </c>
      <c r="AWH89">
        <v>0.31547185100000003</v>
      </c>
      <c r="AWI89">
        <v>0.31601509999999999</v>
      </c>
      <c r="AWJ89">
        <v>0.31667193199999999</v>
      </c>
      <c r="AWK89">
        <v>0.31728298100000002</v>
      </c>
      <c r="AWL89">
        <v>0.31783124099999999</v>
      </c>
      <c r="AWM89">
        <v>0.31836921899999998</v>
      </c>
      <c r="AWN89">
        <v>0.31893212500000001</v>
      </c>
      <c r="AWO89">
        <v>0.31943592900000001</v>
      </c>
      <c r="AWP89">
        <v>0.31990005900000001</v>
      </c>
      <c r="AWQ89">
        <v>0.32044851299999999</v>
      </c>
      <c r="AWR89">
        <v>0.321014621</v>
      </c>
      <c r="AWS89">
        <v>0.32143377699999998</v>
      </c>
      <c r="AWT89">
        <v>0.32182655100000002</v>
      </c>
      <c r="AWU89">
        <v>0.32235596100000002</v>
      </c>
      <c r="AWV89">
        <v>0.32289477999999999</v>
      </c>
      <c r="AWW89">
        <v>0.32326828299999999</v>
      </c>
      <c r="AWX89">
        <v>0.32364055800000002</v>
      </c>
      <c r="AWY89">
        <v>0.32415984799999997</v>
      </c>
      <c r="AWZ89">
        <v>0.32466633499999997</v>
      </c>
      <c r="AXA89">
        <v>0.32496576500000002</v>
      </c>
      <c r="AXB89">
        <v>0.32523978199999998</v>
      </c>
      <c r="AXC89">
        <v>0.325695927</v>
      </c>
      <c r="AXD89">
        <v>0.326203513</v>
      </c>
      <c r="AXE89">
        <v>0.32651678099999998</v>
      </c>
      <c r="AXF89">
        <v>0.32676645199999999</v>
      </c>
      <c r="AXG89">
        <v>0.32715485999999999</v>
      </c>
      <c r="AXH89">
        <v>0.32756506099999999</v>
      </c>
      <c r="AXI89">
        <v>0.32786546100000002</v>
      </c>
      <c r="AXJ89">
        <v>0.32815302400000002</v>
      </c>
      <c r="AXK89">
        <v>0.32846192800000001</v>
      </c>
      <c r="AXL89">
        <v>0.328765788</v>
      </c>
      <c r="AXM89">
        <v>0.32905849199999998</v>
      </c>
      <c r="AXN89">
        <v>0.32936859200000002</v>
      </c>
      <c r="AXO89">
        <v>0.32958004600000002</v>
      </c>
      <c r="AXP89">
        <v>0.32972156400000002</v>
      </c>
      <c r="AXQ89">
        <v>0.32990291700000002</v>
      </c>
      <c r="AXR89">
        <v>0.33017217999999998</v>
      </c>
      <c r="AXS89">
        <v>0.33037652099999998</v>
      </c>
      <c r="AXT89">
        <v>0.33045279399999999</v>
      </c>
      <c r="AXU89">
        <v>0.33048968400000001</v>
      </c>
      <c r="AXV89">
        <v>0.33062470500000002</v>
      </c>
      <c r="AXW89">
        <v>0.33073980800000002</v>
      </c>
      <c r="AXX89">
        <v>0.33077246300000002</v>
      </c>
      <c r="AXY89">
        <v>0.33078277699999997</v>
      </c>
      <c r="AXZ89">
        <v>0.330846892</v>
      </c>
      <c r="AYA89">
        <v>0.33087450400000001</v>
      </c>
      <c r="AYB89">
        <v>0.33083796900000001</v>
      </c>
      <c r="AYC89">
        <v>0.33089060599999998</v>
      </c>
      <c r="AYD89">
        <v>0.33100613000000001</v>
      </c>
      <c r="AYE89">
        <v>0.33093321999999997</v>
      </c>
      <c r="AYF89">
        <v>0.33077359499999998</v>
      </c>
      <c r="AYG89">
        <v>0.33074226499999998</v>
      </c>
      <c r="AYH89">
        <v>0.330786625</v>
      </c>
      <c r="AYI89">
        <v>0.33065202599999999</v>
      </c>
      <c r="AYJ89">
        <v>0.330410115</v>
      </c>
      <c r="AYK89">
        <v>0.33013800500000001</v>
      </c>
      <c r="AYL89">
        <v>0.32993857999999998</v>
      </c>
      <c r="AYM89">
        <v>0.32973815099999998</v>
      </c>
      <c r="AYN89">
        <v>0.32945375599999999</v>
      </c>
      <c r="AYO89">
        <v>0.32915665300000002</v>
      </c>
      <c r="AYP89">
        <v>0.32890876200000002</v>
      </c>
      <c r="AYQ89">
        <v>0.32864418499999998</v>
      </c>
      <c r="AYR89">
        <v>0.32834439999999998</v>
      </c>
      <c r="AYS89">
        <v>0.32791690200000001</v>
      </c>
      <c r="AYT89">
        <v>0.327471491</v>
      </c>
      <c r="AYU89">
        <v>0.327138759</v>
      </c>
      <c r="AYV89">
        <v>0.32681614599999997</v>
      </c>
      <c r="AYW89">
        <v>0.32632834799999999</v>
      </c>
      <c r="AYX89">
        <v>0.32582654900000002</v>
      </c>
      <c r="AYY89">
        <v>0.32539779000000002</v>
      </c>
      <c r="AYZ89">
        <v>0.32497249</v>
      </c>
      <c r="AZA89">
        <v>0.324475509</v>
      </c>
      <c r="AZB89">
        <v>0.323944968</v>
      </c>
      <c r="AZC89">
        <v>0.32342988</v>
      </c>
      <c r="AZD89">
        <v>0.322938171</v>
      </c>
      <c r="AZE89">
        <v>0.32251238500000001</v>
      </c>
      <c r="AZF89">
        <v>0.322097723</v>
      </c>
      <c r="AZG89">
        <v>0.321664954</v>
      </c>
      <c r="AZH89">
        <v>0.32123021299999999</v>
      </c>
      <c r="AZI89">
        <v>0.32082289000000003</v>
      </c>
      <c r="AZJ89">
        <v>0.32041443600000002</v>
      </c>
      <c r="AZK89">
        <v>0.32005357400000001</v>
      </c>
      <c r="AZL89">
        <v>0.31967716000000002</v>
      </c>
      <c r="AZM89">
        <v>0.31922815999999998</v>
      </c>
      <c r="AZN89">
        <v>0.31881194600000001</v>
      </c>
      <c r="AZO89">
        <v>0.31843727900000002</v>
      </c>
      <c r="AZP89">
        <v>0.31799898100000001</v>
      </c>
      <c r="AZQ89">
        <v>0.31750568600000001</v>
      </c>
      <c r="AZR89">
        <v>0.31709218700000003</v>
      </c>
      <c r="AZS89">
        <v>0.31675651300000002</v>
      </c>
      <c r="AZT89">
        <v>0.31633525499999998</v>
      </c>
      <c r="AZU89">
        <v>0.31586110000000001</v>
      </c>
      <c r="AZV89">
        <v>0.315432406</v>
      </c>
      <c r="AZW89">
        <v>0.31500206200000003</v>
      </c>
      <c r="AZX89">
        <v>0.31455464700000002</v>
      </c>
      <c r="AZY89">
        <v>0.31408424400000001</v>
      </c>
      <c r="AZZ89">
        <v>0.31362075900000003</v>
      </c>
      <c r="BAA89">
        <v>0.31315672500000002</v>
      </c>
      <c r="BAB89">
        <v>0.31267141599999998</v>
      </c>
      <c r="BAC89">
        <v>0.31225206599999999</v>
      </c>
      <c r="BAD89">
        <v>0.31185195199999999</v>
      </c>
      <c r="BAE89">
        <v>0.311371752</v>
      </c>
      <c r="BAF89">
        <v>0.31083341799999997</v>
      </c>
      <c r="BAG89">
        <v>0.310290817</v>
      </c>
      <c r="BAH89">
        <v>0.30978416800000003</v>
      </c>
      <c r="BAI89">
        <v>0.30927270200000001</v>
      </c>
      <c r="BAJ89">
        <v>0.30877986000000002</v>
      </c>
      <c r="BAK89">
        <v>0.30833571100000001</v>
      </c>
      <c r="BAL89">
        <v>0.30776533499999997</v>
      </c>
      <c r="BAM89">
        <v>0.30711102600000001</v>
      </c>
      <c r="BAN89">
        <v>0.306648382</v>
      </c>
      <c r="BAO89">
        <v>0.30625276299999998</v>
      </c>
      <c r="BAP89">
        <v>0.30558732999999999</v>
      </c>
      <c r="BAQ89">
        <v>0.30486383</v>
      </c>
      <c r="BAR89">
        <v>0.304323911</v>
      </c>
      <c r="BAS89">
        <v>0.303775715</v>
      </c>
      <c r="BAT89">
        <v>0.30309140099999998</v>
      </c>
      <c r="BAU89">
        <v>0.30248187199999998</v>
      </c>
      <c r="BAV89">
        <v>0.302068858</v>
      </c>
      <c r="BAW89">
        <v>0.30156463500000003</v>
      </c>
      <c r="BAX89">
        <v>0.300810191</v>
      </c>
      <c r="BAY89">
        <v>0.30009525799999998</v>
      </c>
      <c r="BAZ89">
        <v>0.29963620299999999</v>
      </c>
      <c r="BBA89">
        <v>0.29916482999999999</v>
      </c>
      <c r="BBB89">
        <v>0.298381546</v>
      </c>
      <c r="BBC89">
        <v>0.29758781899999998</v>
      </c>
      <c r="BBD89">
        <v>0.29704877299999999</v>
      </c>
      <c r="BBE89">
        <v>0.29648580200000002</v>
      </c>
      <c r="BBF89">
        <v>0.29572000999999998</v>
      </c>
      <c r="BBG89">
        <v>0.29494367799999999</v>
      </c>
      <c r="BBH89">
        <v>0.29417342400000002</v>
      </c>
      <c r="BBI89">
        <v>0.29344403800000002</v>
      </c>
      <c r="BBJ89">
        <v>0.29282985299999997</v>
      </c>
      <c r="BBK89">
        <v>0.29216513199999999</v>
      </c>
      <c r="BBL89">
        <v>0.29138572800000001</v>
      </c>
      <c r="BBM89">
        <v>0.290611012</v>
      </c>
      <c r="BBN89">
        <v>0.28983358100000001</v>
      </c>
      <c r="BBO89">
        <v>0.28901466599999998</v>
      </c>
      <c r="BBP89">
        <v>0.28818517999999999</v>
      </c>
      <c r="BBQ89">
        <v>0.28746002900000001</v>
      </c>
      <c r="BBR89">
        <v>0.28677067099999998</v>
      </c>
      <c r="BBS89">
        <v>0.28598153500000001</v>
      </c>
      <c r="BBT89">
        <v>0.28520517000000001</v>
      </c>
      <c r="BBU89">
        <v>0.28454707699999998</v>
      </c>
      <c r="BBV89">
        <v>0.28394682700000001</v>
      </c>
      <c r="BBW89">
        <v>0.28315329299999997</v>
      </c>
      <c r="BBX89">
        <v>0.28223935500000003</v>
      </c>
      <c r="BBY89">
        <v>0.28165087300000002</v>
      </c>
      <c r="BBZ89">
        <v>0.28122062599999997</v>
      </c>
      <c r="BCA89">
        <v>0.28044749499999999</v>
      </c>
      <c r="BCB89">
        <v>0.27952993500000001</v>
      </c>
      <c r="BCC89">
        <v>0.27903233900000002</v>
      </c>
      <c r="BCD89">
        <v>0.27867131699999997</v>
      </c>
      <c r="BCE89">
        <v>0.27799922399999999</v>
      </c>
      <c r="BCF89">
        <v>0.277300618</v>
      </c>
      <c r="BCG89">
        <v>0.27688673200000002</v>
      </c>
      <c r="BCH89">
        <v>0.27647843900000002</v>
      </c>
      <c r="BCI89">
        <v>0.27588009600000002</v>
      </c>
      <c r="BCJ89">
        <v>0.27527396100000001</v>
      </c>
      <c r="BCK89">
        <v>0.27485202399999997</v>
      </c>
      <c r="BCL89">
        <v>0.274460447</v>
      </c>
      <c r="BCM89">
        <v>0.27406625099999998</v>
      </c>
      <c r="BCN89">
        <v>0.27366022000000001</v>
      </c>
      <c r="BCO89">
        <v>0.27330032999999998</v>
      </c>
      <c r="BCP89">
        <v>0.27297652</v>
      </c>
      <c r="BCQ89">
        <v>0.27277738600000001</v>
      </c>
      <c r="BCR89">
        <v>0.27254313800000002</v>
      </c>
      <c r="BCS89">
        <v>0.27210377299999999</v>
      </c>
      <c r="BCT89">
        <v>0.27171051499999999</v>
      </c>
      <c r="BCU89">
        <v>0.27173392299999999</v>
      </c>
      <c r="BCV89">
        <v>0.27171235700000002</v>
      </c>
      <c r="BCW89">
        <v>0.27145964700000003</v>
      </c>
      <c r="BCX89">
        <v>0.271270277</v>
      </c>
      <c r="BCY89">
        <v>0.27117895400000003</v>
      </c>
      <c r="BCZ89">
        <v>0.27111027999999998</v>
      </c>
      <c r="BDA89">
        <v>0.27108776099999998</v>
      </c>
      <c r="BDB89">
        <v>0.27098143600000002</v>
      </c>
      <c r="BDC89">
        <v>0.270900686</v>
      </c>
      <c r="BDD89">
        <v>0.270988646</v>
      </c>
      <c r="BDE89">
        <v>0.27108142400000002</v>
      </c>
      <c r="BDF89">
        <v>0.27095398599999998</v>
      </c>
      <c r="BDG89">
        <v>0.27076725099999999</v>
      </c>
      <c r="BDH89">
        <v>0.27092576000000002</v>
      </c>
      <c r="BDI89">
        <v>0.271212224</v>
      </c>
      <c r="BDJ89">
        <v>0.27140705900000001</v>
      </c>
      <c r="BDK89">
        <v>0.27151008500000001</v>
      </c>
      <c r="BDL89">
        <v>0.271582869</v>
      </c>
      <c r="BDM89">
        <v>0.27178869700000002</v>
      </c>
      <c r="BDN89">
        <v>0.27215978000000002</v>
      </c>
      <c r="BDO89">
        <v>0.27237183599999998</v>
      </c>
      <c r="BDP89">
        <v>0.27224195600000001</v>
      </c>
      <c r="BDQ89">
        <v>0.272141576</v>
      </c>
      <c r="BDR89">
        <v>0.27216997900000001</v>
      </c>
      <c r="BDS89">
        <v>0.27219870499999999</v>
      </c>
      <c r="BDT89">
        <v>0.27235176</v>
      </c>
      <c r="BDU89">
        <v>0.27252011500000001</v>
      </c>
      <c r="BDV89">
        <v>0.272502621</v>
      </c>
      <c r="BDW89">
        <v>0.27242435100000001</v>
      </c>
      <c r="BDX89">
        <v>0.272517177</v>
      </c>
      <c r="BDY89">
        <v>0.27278629900000001</v>
      </c>
      <c r="BDZ89">
        <v>0.27294652000000003</v>
      </c>
      <c r="BEA89">
        <v>0.27261452400000002</v>
      </c>
      <c r="BEB89">
        <v>0.27228640100000001</v>
      </c>
      <c r="BEC89">
        <v>0.272171302</v>
      </c>
      <c r="BED89">
        <v>0.27207208399999999</v>
      </c>
      <c r="BEE89">
        <v>0.272086351</v>
      </c>
      <c r="BEF89">
        <v>0.272166138</v>
      </c>
      <c r="BEG89">
        <v>0.27209625900000001</v>
      </c>
      <c r="BEH89">
        <v>0.27181267799999997</v>
      </c>
      <c r="BEI89">
        <v>0.27152396400000001</v>
      </c>
      <c r="BEJ89">
        <v>0.27117925100000001</v>
      </c>
      <c r="BEK89">
        <v>0.27083876600000001</v>
      </c>
      <c r="BEL89">
        <v>0.270604067</v>
      </c>
      <c r="BEM89">
        <v>0.27037642099999998</v>
      </c>
      <c r="BEN89">
        <v>0.26991875599999998</v>
      </c>
      <c r="BEO89">
        <v>0.26940207399999999</v>
      </c>
      <c r="BEP89">
        <v>0.26893301400000003</v>
      </c>
      <c r="BEQ89">
        <v>0.268439184</v>
      </c>
      <c r="BER89">
        <v>0.26786769599999999</v>
      </c>
      <c r="BES89">
        <v>0.26711128000000001</v>
      </c>
      <c r="BET89">
        <v>0.26636360999999997</v>
      </c>
      <c r="BEU89">
        <v>0.265726874</v>
      </c>
      <c r="BEV89">
        <v>0.26510001700000002</v>
      </c>
      <c r="BEW89">
        <v>0.26414843999999998</v>
      </c>
      <c r="BEX89">
        <v>0.26309427299999999</v>
      </c>
      <c r="BEY89">
        <v>0.26200516600000001</v>
      </c>
      <c r="BEZ89">
        <v>0.260909055</v>
      </c>
      <c r="BFA89">
        <v>0.25967625300000002</v>
      </c>
      <c r="BFB89">
        <v>0.25805955400000002</v>
      </c>
      <c r="BFC89">
        <v>0.25645415199999999</v>
      </c>
      <c r="BFD89">
        <v>0.25499559199999999</v>
      </c>
      <c r="BFE89">
        <v>0.25354902299999998</v>
      </c>
      <c r="BFF89">
        <v>0.25154584499999999</v>
      </c>
      <c r="BFG89">
        <v>0.24944312599999999</v>
      </c>
      <c r="BFH89">
        <v>0.24736587400000001</v>
      </c>
      <c r="BFI89">
        <v>0.24531492599999999</v>
      </c>
      <c r="BFJ89">
        <v>0.243054876</v>
      </c>
      <c r="BFK89">
        <v>0.240425324</v>
      </c>
      <c r="BFL89">
        <v>0.23773846400000001</v>
      </c>
      <c r="BFM89">
        <v>0.23464785899999999</v>
      </c>
      <c r="BFN89">
        <v>0.231577328</v>
      </c>
      <c r="BFO89">
        <v>0.228340719</v>
      </c>
      <c r="BFP89">
        <v>0.225112696</v>
      </c>
      <c r="BFQ89">
        <v>0.22150945699999999</v>
      </c>
      <c r="BFR89">
        <v>0.21775455199999999</v>
      </c>
      <c r="BFS89">
        <v>0.21376086399999999</v>
      </c>
      <c r="BFT89">
        <v>0.20946863600000001</v>
      </c>
      <c r="BFU89">
        <v>0.20512936400000001</v>
      </c>
      <c r="BFV89">
        <v>0.200684741</v>
      </c>
      <c r="BFW89">
        <v>0.19623834300000001</v>
      </c>
      <c r="BFX89">
        <v>0.191061496</v>
      </c>
      <c r="BFY89">
        <v>0.18589378200000001</v>
      </c>
      <c r="BFZ89">
        <v>0.18046477399999999</v>
      </c>
      <c r="BGA89">
        <v>0.17499186999999999</v>
      </c>
      <c r="BGB89">
        <v>0.169461481</v>
      </c>
      <c r="BGC89">
        <v>0.163889068</v>
      </c>
      <c r="BGD89">
        <v>0.15818866300000001</v>
      </c>
      <c r="BGE89">
        <v>0.15225507599999999</v>
      </c>
      <c r="BGF89">
        <v>0.14634487400000001</v>
      </c>
      <c r="BGG89">
        <v>0.14042379299999999</v>
      </c>
      <c r="BGH89">
        <v>0.13453591000000001</v>
      </c>
      <c r="BGI89">
        <v>0.128858946</v>
      </c>
      <c r="BGJ89">
        <v>0.12322372299999999</v>
      </c>
      <c r="BGK89">
        <v>0.11755671600000001</v>
      </c>
      <c r="BGL89">
        <v>0.11188324500000001</v>
      </c>
      <c r="BGM89">
        <v>0.106352605</v>
      </c>
      <c r="BGN89">
        <v>0.100937503</v>
      </c>
      <c r="BGO89">
        <v>9.5739005000000002E-2</v>
      </c>
      <c r="BGP89">
        <v>9.0757111000000001E-2</v>
      </c>
      <c r="BGQ89">
        <v>8.5883519000000005E-2</v>
      </c>
      <c r="BGR89">
        <v>8.1443135999999999E-2</v>
      </c>
      <c r="BGS89">
        <v>7.7002751999999994E-2</v>
      </c>
      <c r="BGT89">
        <v>7.2778971999999997E-2</v>
      </c>
      <c r="BGU89">
        <v>6.8663495000000005E-2</v>
      </c>
      <c r="BGV89">
        <v>6.4981225000000004E-2</v>
      </c>
      <c r="BGW89">
        <v>6.1515559999999997E-2</v>
      </c>
      <c r="BGX89">
        <v>5.8266498999999999E-2</v>
      </c>
      <c r="BGY89">
        <v>5.5341646000000001E-2</v>
      </c>
      <c r="BGZ89">
        <v>5.2526490000000002E-2</v>
      </c>
      <c r="BHA89">
        <v>5.0143845999999999E-2</v>
      </c>
      <c r="BHB89">
        <v>4.7652898999999999E-2</v>
      </c>
      <c r="BHC89">
        <v>4.5703462E-2</v>
      </c>
      <c r="BHD89">
        <v>4.3645722999999997E-2</v>
      </c>
      <c r="BHE89">
        <v>4.2021191999999999E-2</v>
      </c>
      <c r="BHF89">
        <v>4.0396662E-2</v>
      </c>
      <c r="BHG89">
        <v>3.8988734999999997E-2</v>
      </c>
      <c r="BHH89">
        <v>3.7689110999999997E-2</v>
      </c>
      <c r="BHI89">
        <v>3.6606090000000001E-2</v>
      </c>
      <c r="BHJ89">
        <v>3.5956278000000001E-2</v>
      </c>
      <c r="BHK89">
        <v>3.5089861999999999E-2</v>
      </c>
      <c r="BHL89">
        <v>3.4115143000000001E-2</v>
      </c>
      <c r="BHM89">
        <v>3.3032122999999997E-2</v>
      </c>
      <c r="BHN89">
        <v>3.2598914999999999E-2</v>
      </c>
      <c r="BHO89">
        <v>3.2165707000000002E-2</v>
      </c>
      <c r="BHP89">
        <v>3.1732497999999998E-2</v>
      </c>
      <c r="BHQ89">
        <v>3.1407591999999998E-2</v>
      </c>
      <c r="BHR89">
        <v>3.0866082E-2</v>
      </c>
      <c r="BHS89">
        <v>3.0324572000000001E-2</v>
      </c>
      <c r="BHT89">
        <v>2.9999666000000001E-2</v>
      </c>
      <c r="BHU89">
        <v>2.9783061999999999E-2</v>
      </c>
      <c r="BHV89">
        <v>2.9674760000000001E-2</v>
      </c>
      <c r="BHW89">
        <v>2.9458155E-2</v>
      </c>
      <c r="BHX89">
        <v>2.9241551000000001E-2</v>
      </c>
      <c r="BHY89">
        <v>2.9133249E-2</v>
      </c>
      <c r="BHZ89">
        <v>2.9024946999999999E-2</v>
      </c>
      <c r="BIA89">
        <v>2.9024946999999999E-2</v>
      </c>
      <c r="BIB89">
        <v>2.9024946999999999E-2</v>
      </c>
      <c r="BIC89">
        <v>2.8916645000000001E-2</v>
      </c>
      <c r="BID89">
        <v>2.8700040999999999E-2</v>
      </c>
      <c r="BIE89">
        <v>2.8591739000000001E-2</v>
      </c>
      <c r="BIF89">
        <v>2.8808343E-2</v>
      </c>
      <c r="BIG89">
        <v>2.8916645000000001E-2</v>
      </c>
      <c r="BIH89">
        <v>2.8916645000000001E-2</v>
      </c>
      <c r="BII89">
        <v>2.8868234999999999E-2</v>
      </c>
      <c r="BIJ89">
        <v>2.8808343E-2</v>
      </c>
      <c r="BIK89">
        <v>2.8808343E-2</v>
      </c>
      <c r="BIL89">
        <v>2.9024946999999999E-2</v>
      </c>
      <c r="BIM89">
        <v>2.9133249E-2</v>
      </c>
      <c r="BIN89">
        <v>2.9262538000000001E-2</v>
      </c>
      <c r="BIO89">
        <v>2.9349852999999999E-2</v>
      </c>
      <c r="BIP89">
        <v>2.9533773999999999E-2</v>
      </c>
      <c r="BIQ89">
        <v>2.9783061999999999E-2</v>
      </c>
      <c r="BIR89">
        <v>2.9953665000000001E-2</v>
      </c>
      <c r="BIS89">
        <v>2.9999666000000001E-2</v>
      </c>
      <c r="BIT89">
        <v>3.0107967999999999E-2</v>
      </c>
      <c r="BIU89">
        <v>3.0324572000000001E-2</v>
      </c>
      <c r="BIV89">
        <v>3.0541176E-2</v>
      </c>
      <c r="BIW89">
        <v>3.0866082E-2</v>
      </c>
      <c r="BIX89">
        <v>3.129929E-2</v>
      </c>
      <c r="BIY89">
        <v>3.1515894000000003E-2</v>
      </c>
      <c r="BIZ89">
        <v>3.16245E-2</v>
      </c>
      <c r="BJA89">
        <v>3.1840800000000002E-2</v>
      </c>
      <c r="BJB89">
        <v>3.2274008999999999E-2</v>
      </c>
      <c r="BJC89">
        <v>3.2598914999999999E-2</v>
      </c>
      <c r="BJD89">
        <v>3.2923820999999999E-2</v>
      </c>
      <c r="BJE89">
        <v>3.3248726999999999E-2</v>
      </c>
      <c r="BJF89">
        <v>3.3573632999999999E-2</v>
      </c>
      <c r="BJG89">
        <v>3.3898538999999998E-2</v>
      </c>
      <c r="BJH89">
        <v>3.4223444999999998E-2</v>
      </c>
      <c r="BJI89">
        <v>3.4548350999999998E-2</v>
      </c>
      <c r="BJJ89">
        <v>3.4981560000000002E-2</v>
      </c>
      <c r="BJK89">
        <v>3.5306466000000002E-2</v>
      </c>
      <c r="BJL89">
        <v>3.5739673999999999E-2</v>
      </c>
      <c r="BJM89">
        <v>3.6064579999999999E-2</v>
      </c>
      <c r="BJN89">
        <v>3.6497788000000003E-2</v>
      </c>
      <c r="BJO89">
        <v>3.6714391999999998E-2</v>
      </c>
      <c r="BJP89">
        <v>3.7039297999999998E-2</v>
      </c>
      <c r="BJQ89">
        <v>3.7519352999999998E-2</v>
      </c>
      <c r="BJR89">
        <v>3.8056890000000003E-2</v>
      </c>
      <c r="BJS89">
        <v>3.8338922999999997E-2</v>
      </c>
      <c r="BJT89">
        <v>3.8447225000000002E-2</v>
      </c>
      <c r="BJU89">
        <v>3.8988734999999997E-2</v>
      </c>
      <c r="BJV89">
        <v>3.9746849000000001E-2</v>
      </c>
      <c r="BJW89">
        <v>4.0396662E-2</v>
      </c>
      <c r="BJX89">
        <v>4.0613266000000002E-2</v>
      </c>
      <c r="BJY89">
        <v>4.1046473999999999E-2</v>
      </c>
      <c r="BJZ89">
        <v>4.1696285999999999E-2</v>
      </c>
      <c r="BKA89">
        <v>4.2346097999999999E-2</v>
      </c>
      <c r="BKB89">
        <v>4.2671004999999998E-2</v>
      </c>
      <c r="BKC89">
        <v>4.3104213000000002E-2</v>
      </c>
      <c r="BKD89">
        <v>4.3645722999999997E-2</v>
      </c>
      <c r="BKE89">
        <v>4.4187232999999999E-2</v>
      </c>
      <c r="BKF89">
        <v>4.4728743000000001E-2</v>
      </c>
      <c r="BKG89">
        <v>4.5270254000000003E-2</v>
      </c>
      <c r="BKH89">
        <v>4.5811763999999998E-2</v>
      </c>
      <c r="BKI89">
        <v>4.6353274E-2</v>
      </c>
      <c r="BKJ89">
        <v>4.7003085999999999E-2</v>
      </c>
      <c r="BKK89">
        <v>4.7652898999999999E-2</v>
      </c>
      <c r="BKL89">
        <v>4.8411013000000003E-2</v>
      </c>
      <c r="BKM89">
        <v>4.8844221E-2</v>
      </c>
      <c r="BKN89">
        <v>4.9277428999999998E-2</v>
      </c>
      <c r="BKO89">
        <v>4.9974814999999999E-2</v>
      </c>
      <c r="BKP89">
        <v>5.0685356000000001E-2</v>
      </c>
      <c r="BKQ89">
        <v>5.1118563999999998E-2</v>
      </c>
      <c r="BKR89">
        <v>5.1551772000000003E-2</v>
      </c>
      <c r="BKS89">
        <v>5.2201584000000002E-2</v>
      </c>
      <c r="BKT89">
        <v>5.3068000999999997E-2</v>
      </c>
      <c r="BKU89">
        <v>5.3717813000000003E-2</v>
      </c>
      <c r="BKV89">
        <v>5.4367625000000003E-2</v>
      </c>
      <c r="BKW89">
        <v>5.4909134999999998E-2</v>
      </c>
      <c r="BKX89">
        <v>5.5450645999999999E-2</v>
      </c>
      <c r="BKY89">
        <v>5.6100457999999999E-2</v>
      </c>
      <c r="BKZ89">
        <v>5.6641968000000001E-2</v>
      </c>
      <c r="BLA89">
        <v>5.729178E-2</v>
      </c>
      <c r="BLB89">
        <v>5.7962907000000001E-2</v>
      </c>
      <c r="BLC89">
        <v>5.8699706999999997E-2</v>
      </c>
      <c r="BLD89">
        <v>5.9349519000000003E-2</v>
      </c>
      <c r="BLE89">
        <v>5.9999331000000003E-2</v>
      </c>
      <c r="BLF89">
        <v>6.0540841999999997E-2</v>
      </c>
      <c r="BLG89">
        <v>6.1258074000000003E-2</v>
      </c>
      <c r="BLH89">
        <v>6.1948768000000001E-2</v>
      </c>
      <c r="BLI89">
        <v>6.2598580000000001E-2</v>
      </c>
      <c r="BLJ89">
        <v>6.3140090999999995E-2</v>
      </c>
      <c r="BLK89">
        <v>6.3898205E-2</v>
      </c>
      <c r="BLL89">
        <v>6.4656319000000004E-2</v>
      </c>
      <c r="BLM89">
        <v>6.5306131000000003E-2</v>
      </c>
      <c r="BLN89">
        <v>6.5847641999999998E-2</v>
      </c>
      <c r="BLO89">
        <v>6.6389152000000007E-2</v>
      </c>
      <c r="BLP89">
        <v>6.7038964000000006E-2</v>
      </c>
      <c r="BLQ89">
        <v>6.7724868999999993E-2</v>
      </c>
      <c r="BLR89">
        <v>6.8446890999999996E-2</v>
      </c>
      <c r="BLS89">
        <v>6.9096702999999995E-2</v>
      </c>
      <c r="BLT89">
        <v>6.9638213000000004E-2</v>
      </c>
      <c r="BLU89">
        <v>7.0204246999999997E-2</v>
      </c>
      <c r="BLV89">
        <v>7.0901565E-2</v>
      </c>
      <c r="BLW89">
        <v>7.1479347999999998E-2</v>
      </c>
      <c r="BLX89">
        <v>7.2020857999999993E-2</v>
      </c>
      <c r="BLY89">
        <v>7.2562368000000002E-2</v>
      </c>
      <c r="BLZ89">
        <v>7.3320483000000006E-2</v>
      </c>
      <c r="BMA89">
        <v>7.4078596999999996E-2</v>
      </c>
      <c r="BMB89">
        <v>7.4620107000000005E-2</v>
      </c>
      <c r="BMC89">
        <v>7.5161617E-2</v>
      </c>
      <c r="BMD89">
        <v>7.5703126999999995E-2</v>
      </c>
      <c r="BME89">
        <v>7.6226884999999994E-2</v>
      </c>
      <c r="BMF89">
        <v>7.6786147999999999E-2</v>
      </c>
      <c r="BMG89">
        <v>7.7327657999999994E-2</v>
      </c>
      <c r="BMH89">
        <v>7.7977469999999993E-2</v>
      </c>
      <c r="BMI89">
        <v>7.8627283000000006E-2</v>
      </c>
      <c r="BMJ89">
        <v>7.9206193999999994E-2</v>
      </c>
      <c r="BMK89">
        <v>7.9710302999999996E-2</v>
      </c>
      <c r="BML89">
        <v>8.0360114999999996E-2</v>
      </c>
      <c r="BMM89">
        <v>8.0901625000000005E-2</v>
      </c>
      <c r="BMN89">
        <v>8.1443135999999999E-2</v>
      </c>
      <c r="BMO89">
        <v>8.1876344000000004E-2</v>
      </c>
      <c r="BMP89">
        <v>8.2309551999999994E-2</v>
      </c>
      <c r="BMQ89">
        <v>8.2959363999999994E-2</v>
      </c>
      <c r="BMR89">
        <v>8.3609177000000007E-2</v>
      </c>
      <c r="BMS89">
        <v>8.4042384999999997E-2</v>
      </c>
      <c r="BMT89">
        <v>8.4583895000000006E-2</v>
      </c>
      <c r="BMU89">
        <v>8.5125405000000001E-2</v>
      </c>
      <c r="BMV89">
        <v>8.5666914999999996E-2</v>
      </c>
      <c r="BMW89">
        <v>8.6208426000000005E-2</v>
      </c>
      <c r="BMX89">
        <v>8.6749936E-2</v>
      </c>
      <c r="BMY89">
        <v>8.7183144000000004E-2</v>
      </c>
      <c r="BMZ89">
        <v>8.7724653999999999E-2</v>
      </c>
      <c r="BNA89">
        <v>8.8266163999999994E-2</v>
      </c>
      <c r="BNB89">
        <v>8.8866622000000006E-2</v>
      </c>
      <c r="BNC89">
        <v>8.9457487000000002E-2</v>
      </c>
      <c r="BND89">
        <v>8.9998996999999997E-2</v>
      </c>
      <c r="BNE89">
        <v>9.0540507000000006E-2</v>
      </c>
      <c r="BNF89">
        <v>9.1190319000000006E-2</v>
      </c>
      <c r="BNG89">
        <v>9.1840132000000005E-2</v>
      </c>
      <c r="BNH89">
        <v>9.2489944000000004E-2</v>
      </c>
      <c r="BNI89">
        <v>9.3139756000000004E-2</v>
      </c>
      <c r="BNJ89">
        <v>9.3681265999999999E-2</v>
      </c>
      <c r="BNK89">
        <v>9.4235104E-2</v>
      </c>
      <c r="BNL89">
        <v>9.4764287000000003E-2</v>
      </c>
      <c r="BNM89">
        <v>9.5414099000000002E-2</v>
      </c>
      <c r="BNN89">
        <v>9.6172213000000006E-2</v>
      </c>
      <c r="BNO89">
        <v>9.6930327999999996E-2</v>
      </c>
      <c r="BNP89">
        <v>9.7580139999999996E-2</v>
      </c>
      <c r="BNQ89">
        <v>9.8121650000000005E-2</v>
      </c>
      <c r="BNR89">
        <v>9.866316E-2</v>
      </c>
      <c r="BNS89">
        <v>9.9312972999999999E-2</v>
      </c>
      <c r="BNT89">
        <v>9.9962784999999998E-2</v>
      </c>
      <c r="BNU89">
        <v>0.1006377</v>
      </c>
      <c r="BNV89">
        <v>0.101370711</v>
      </c>
      <c r="BNW89">
        <v>0.102020524</v>
      </c>
      <c r="BNX89">
        <v>0.102562034</v>
      </c>
      <c r="BNY89">
        <v>0.103211846</v>
      </c>
      <c r="BNZ89">
        <v>0.103861658</v>
      </c>
      <c r="BOA89">
        <v>0.10451147099999999</v>
      </c>
      <c r="BOB89">
        <v>0.104944679</v>
      </c>
      <c r="BOC89">
        <v>0.10548618899999999</v>
      </c>
      <c r="BOD89">
        <v>0.10646090699999999</v>
      </c>
      <c r="BOE89">
        <v>0.107327324</v>
      </c>
      <c r="BOF89">
        <v>0.107868834</v>
      </c>
      <c r="BOG89">
        <v>0.10834314</v>
      </c>
      <c r="BOH89">
        <v>0.109059751</v>
      </c>
      <c r="BOI89">
        <v>0.10979663200000001</v>
      </c>
      <c r="BOJ89">
        <v>0.110336167</v>
      </c>
      <c r="BOK89">
        <v>0.110840407</v>
      </c>
      <c r="BOL89">
        <v>0.111548683</v>
      </c>
      <c r="BOM89">
        <v>0.112359816</v>
      </c>
      <c r="BON89">
        <v>0.11298824</v>
      </c>
      <c r="BOO89">
        <v>0.11350886</v>
      </c>
      <c r="BOP89">
        <v>0.11409720499999999</v>
      </c>
      <c r="BOQ89">
        <v>0.11464388</v>
      </c>
      <c r="BOR89">
        <v>0.11514490099999999</v>
      </c>
      <c r="BOS89">
        <v>0.115735085</v>
      </c>
      <c r="BOT89">
        <v>0.116362944</v>
      </c>
      <c r="BOU89">
        <v>0.116978086</v>
      </c>
      <c r="BOV89">
        <v>0.117590695</v>
      </c>
      <c r="BOW89">
        <v>0.118198848</v>
      </c>
      <c r="BOX89">
        <v>0.118803662</v>
      </c>
      <c r="BOY89">
        <v>0.119340075</v>
      </c>
      <c r="BOZ89">
        <v>0.11988662899999999</v>
      </c>
      <c r="BPA89">
        <v>0.12058279299999999</v>
      </c>
      <c r="BPB89">
        <v>0.12131359799999999</v>
      </c>
      <c r="BPC89">
        <v>0.121927966</v>
      </c>
      <c r="BPD89">
        <v>0.122472092</v>
      </c>
      <c r="BPE89">
        <v>0.12300801</v>
      </c>
      <c r="BPF89">
        <v>0.123496145</v>
      </c>
      <c r="BPG89">
        <v>0.123964832</v>
      </c>
      <c r="BPH89">
        <v>0.12450539100000001</v>
      </c>
      <c r="BPI89">
        <v>0.125097084</v>
      </c>
      <c r="BPJ89">
        <v>0.12567183200000001</v>
      </c>
      <c r="BPK89">
        <v>0.12622283300000001</v>
      </c>
      <c r="BPL89">
        <v>0.12682840500000001</v>
      </c>
      <c r="BPM89">
        <v>0.12743196800000001</v>
      </c>
      <c r="BPN89">
        <v>0.127944423</v>
      </c>
      <c r="BPO89">
        <v>0.12845162399999999</v>
      </c>
      <c r="BPP89">
        <v>0.12892505600000001</v>
      </c>
      <c r="BPQ89">
        <v>0.129372295</v>
      </c>
      <c r="BPR89">
        <v>0.12986225300000001</v>
      </c>
      <c r="BPS89">
        <v>0.13035697199999999</v>
      </c>
      <c r="BPT89">
        <v>0.13090632699999999</v>
      </c>
      <c r="BPU89">
        <v>0.131512923</v>
      </c>
      <c r="BPV89">
        <v>0.13207869</v>
      </c>
      <c r="BPW89">
        <v>0.13254901499999999</v>
      </c>
      <c r="BPX89">
        <v>0.13295348900000001</v>
      </c>
      <c r="BPY89">
        <v>0.133396718</v>
      </c>
      <c r="BPZ89">
        <v>0.13388491699999999</v>
      </c>
      <c r="BQA89">
        <v>0.134306335</v>
      </c>
      <c r="BQB89">
        <v>0.13471450400000001</v>
      </c>
      <c r="BQC89">
        <v>0.13493377400000001</v>
      </c>
      <c r="BQD89">
        <v>0.13513150900000001</v>
      </c>
      <c r="BQE89">
        <v>0.135588706</v>
      </c>
      <c r="BQF89">
        <v>0.13610682499999999</v>
      </c>
      <c r="BQG89">
        <v>0.13637475199999999</v>
      </c>
      <c r="BQH89">
        <v>0.13655193500000001</v>
      </c>
      <c r="BQI89">
        <v>0.13692892400000001</v>
      </c>
      <c r="BQJ89">
        <v>0.13734705</v>
      </c>
      <c r="BQK89">
        <v>0.137821111</v>
      </c>
      <c r="BQL89">
        <v>0.13835793499999999</v>
      </c>
      <c r="BQM89">
        <v>0.13865988100000001</v>
      </c>
      <c r="BQN89">
        <v>0.13875558099999999</v>
      </c>
      <c r="BQO89">
        <v>0.13897943500000001</v>
      </c>
      <c r="BQP89">
        <v>0.13944240999999999</v>
      </c>
      <c r="BQQ89">
        <v>0.139819157</v>
      </c>
      <c r="BQR89">
        <v>0.139901672</v>
      </c>
      <c r="BQS89">
        <v>0.14003386000000001</v>
      </c>
      <c r="BQT89">
        <v>0.14047822800000001</v>
      </c>
      <c r="BQU89">
        <v>0.14090126</v>
      </c>
      <c r="BQV89">
        <v>0.14112614700000001</v>
      </c>
      <c r="BQW89">
        <v>0.14133868799999999</v>
      </c>
      <c r="BQX89">
        <v>0.14152582699999999</v>
      </c>
      <c r="BQY89">
        <v>0.141717485</v>
      </c>
      <c r="BQZ89">
        <v>0.14207494800000001</v>
      </c>
      <c r="BRA89">
        <v>0.142464654</v>
      </c>
      <c r="BRB89">
        <v>0.14265127699999999</v>
      </c>
      <c r="BRC89">
        <v>0.142779673</v>
      </c>
      <c r="BRD89">
        <v>0.14296234199999999</v>
      </c>
      <c r="BRE89">
        <v>0.14322444400000001</v>
      </c>
      <c r="BRF89">
        <v>0.14347676500000001</v>
      </c>
      <c r="BRG89">
        <v>0.1436269</v>
      </c>
      <c r="BRH89">
        <v>0.14375255200000001</v>
      </c>
      <c r="BRI89">
        <v>0.14392946000000001</v>
      </c>
      <c r="BRJ89">
        <v>0.144189867</v>
      </c>
      <c r="BRK89">
        <v>0.14447036599999999</v>
      </c>
      <c r="BRL89">
        <v>0.14465982899999999</v>
      </c>
      <c r="BRM89">
        <v>0.14484054499999999</v>
      </c>
      <c r="BRN89">
        <v>0.14512272300000001</v>
      </c>
      <c r="BRO89">
        <v>0.14546336900000001</v>
      </c>
      <c r="BRP89">
        <v>0.14571388299999999</v>
      </c>
      <c r="BRQ89">
        <v>0.14577596700000001</v>
      </c>
      <c r="BRR89">
        <v>0.145902685</v>
      </c>
      <c r="BRS89">
        <v>0.146328138</v>
      </c>
      <c r="BRT89">
        <v>0.14673998699999999</v>
      </c>
      <c r="BRU89">
        <v>0.14691505499999999</v>
      </c>
      <c r="BRV89">
        <v>0.14711516899999999</v>
      </c>
      <c r="BRW89">
        <v>0.14760331900000001</v>
      </c>
      <c r="BRX89">
        <v>0.14808948399999999</v>
      </c>
      <c r="BRY89">
        <v>0.148243088</v>
      </c>
      <c r="BRZ89">
        <v>0.14833526899999999</v>
      </c>
      <c r="BSA89">
        <v>0.14858409</v>
      </c>
      <c r="BSB89">
        <v>0.14884565899999999</v>
      </c>
      <c r="BSC89">
        <v>0.14912376899999999</v>
      </c>
      <c r="BSD89">
        <v>0.14943899799999999</v>
      </c>
      <c r="BSE89">
        <v>0.149686123</v>
      </c>
      <c r="BSF89">
        <v>0.149905749</v>
      </c>
      <c r="BSG89">
        <v>0.15024332900000001</v>
      </c>
      <c r="BSH89">
        <v>0.15076864500000001</v>
      </c>
      <c r="BSI89">
        <v>0.151190935</v>
      </c>
      <c r="BSJ89">
        <v>0.151307001</v>
      </c>
      <c r="BSK89">
        <v>0.151470095</v>
      </c>
      <c r="BSL89">
        <v>0.15177157399999999</v>
      </c>
      <c r="BSM89">
        <v>0.15205888300000001</v>
      </c>
      <c r="BSN89">
        <v>0.152292855</v>
      </c>
      <c r="BSO89">
        <v>0.15253536500000001</v>
      </c>
      <c r="BSP89">
        <v>0.15264657400000001</v>
      </c>
      <c r="BSQ89">
        <v>0.15270078300000001</v>
      </c>
      <c r="BSR89">
        <v>0.15299769399999999</v>
      </c>
      <c r="BSS89">
        <v>0.153448485</v>
      </c>
      <c r="BST89">
        <v>0.15359472900000001</v>
      </c>
      <c r="BSU89">
        <v>0.15349294499999999</v>
      </c>
      <c r="BSV89">
        <v>0.15366660900000001</v>
      </c>
      <c r="BSW89">
        <v>0.15412406400000001</v>
      </c>
      <c r="BSX89">
        <v>0.15436449199999999</v>
      </c>
      <c r="BSY89">
        <v>0.15431815900000001</v>
      </c>
      <c r="BSZ89">
        <v>0.15440953399999999</v>
      </c>
      <c r="BTA89">
        <v>0.15468427200000001</v>
      </c>
      <c r="BTB89">
        <v>0.15474959999999999</v>
      </c>
      <c r="BTC89">
        <v>0.154577307</v>
      </c>
      <c r="BTD89">
        <v>0.15455474599999999</v>
      </c>
      <c r="BTE89">
        <v>0.154876559</v>
      </c>
      <c r="BTF89">
        <v>0.155144794</v>
      </c>
      <c r="BTG89">
        <v>0.155087212</v>
      </c>
      <c r="BTH89">
        <v>0.15500535800000001</v>
      </c>
      <c r="BTI89">
        <v>0.15496827299999999</v>
      </c>
      <c r="BTJ89">
        <v>0.15500138899999999</v>
      </c>
      <c r="BTK89">
        <v>0.155088277</v>
      </c>
      <c r="BTL89">
        <v>0.15509236000000001</v>
      </c>
      <c r="BTM89">
        <v>0.15499406199999999</v>
      </c>
      <c r="BTN89">
        <v>0.15497759999999999</v>
      </c>
      <c r="BTO89">
        <v>0.154898814</v>
      </c>
      <c r="BTP89">
        <v>0.15466561600000001</v>
      </c>
      <c r="BTQ89">
        <v>0.15445909499999999</v>
      </c>
      <c r="BTR89">
        <v>0.15445630199999999</v>
      </c>
      <c r="BTS89">
        <v>0.15448152700000001</v>
      </c>
      <c r="BTT89">
        <v>0.15426864600000001</v>
      </c>
      <c r="BTU89">
        <v>0.153830203</v>
      </c>
      <c r="BTV89">
        <v>0.15355523900000001</v>
      </c>
      <c r="BTW89">
        <v>0.15343199199999999</v>
      </c>
      <c r="BTX89">
        <v>0.15320449</v>
      </c>
      <c r="BTY89">
        <v>0.15283361600000001</v>
      </c>
      <c r="BTZ89">
        <v>0.152510851</v>
      </c>
      <c r="BUA89">
        <v>0.152200852</v>
      </c>
      <c r="BUB89">
        <v>0.15158161000000001</v>
      </c>
      <c r="BUC89">
        <v>0.15087304400000001</v>
      </c>
      <c r="BUD89">
        <v>0.15054561399999999</v>
      </c>
      <c r="BUE89">
        <v>0.150329039</v>
      </c>
      <c r="BUF89">
        <v>0.149650699</v>
      </c>
      <c r="BUG89">
        <v>0.14881130000000001</v>
      </c>
      <c r="BUH89">
        <v>0.14828687099999999</v>
      </c>
      <c r="BUI89">
        <v>0.14783254600000001</v>
      </c>
      <c r="BUJ89">
        <v>0.14712967699999999</v>
      </c>
      <c r="BUK89">
        <v>0.14636861200000001</v>
      </c>
      <c r="BUL89">
        <v>0.14577974399999999</v>
      </c>
      <c r="BUM89">
        <v>0.14526461099999999</v>
      </c>
      <c r="BUN89">
        <v>0.14483003899999999</v>
      </c>
      <c r="BUO89">
        <v>0.14433320699999999</v>
      </c>
      <c r="BUP89">
        <v>0.143741013</v>
      </c>
      <c r="BUQ89">
        <v>0.143237694</v>
      </c>
      <c r="BUR89">
        <v>0.142821068</v>
      </c>
      <c r="BUS89">
        <v>0.142264524</v>
      </c>
      <c r="BUT89">
        <v>0.14158203699999999</v>
      </c>
      <c r="BUU89">
        <v>0.14102521800000001</v>
      </c>
      <c r="BUV89">
        <v>0.14067997199999999</v>
      </c>
      <c r="BUW89">
        <v>0.14017937899999999</v>
      </c>
      <c r="BUX89">
        <v>0.139222542</v>
      </c>
      <c r="BUY89">
        <v>0.13828542599999999</v>
      </c>
      <c r="BUZ89">
        <v>0.13788045199999999</v>
      </c>
      <c r="BVA89">
        <v>0.137640121</v>
      </c>
      <c r="BVB89">
        <v>0.136942642</v>
      </c>
      <c r="BVC89">
        <v>0.136090461</v>
      </c>
      <c r="BVD89">
        <v>0.13555847900000001</v>
      </c>
      <c r="BVE89">
        <v>0.13511221600000001</v>
      </c>
      <c r="BVF89">
        <v>0.13427727</v>
      </c>
      <c r="BVG89">
        <v>0.13323005900000001</v>
      </c>
      <c r="BVH89">
        <v>0.13257282000000001</v>
      </c>
      <c r="BVI89">
        <v>0.13209311000000001</v>
      </c>
      <c r="BVJ89">
        <v>0.13130388400000001</v>
      </c>
      <c r="BVK89">
        <v>0.13054913000000001</v>
      </c>
      <c r="BVL89">
        <v>0.13004473599999999</v>
      </c>
      <c r="BVM89">
        <v>0.12944093200000001</v>
      </c>
      <c r="BVN89">
        <v>0.12874550200000001</v>
      </c>
      <c r="BVO89">
        <v>0.12849206599999999</v>
      </c>
      <c r="BVP89">
        <v>0.12829964999999999</v>
      </c>
      <c r="BVQ89">
        <v>0.12761767099999999</v>
      </c>
      <c r="BVR89">
        <v>0.12682585599999999</v>
      </c>
      <c r="BVS89">
        <v>0.126402403</v>
      </c>
      <c r="BVT89">
        <v>0.126123809</v>
      </c>
      <c r="BVU89">
        <v>0.12565942199999999</v>
      </c>
      <c r="BVV89">
        <v>0.12507843699999999</v>
      </c>
      <c r="BVW89">
        <v>0.12486844599999999</v>
      </c>
      <c r="BVX89">
        <v>0.124767291</v>
      </c>
      <c r="BVY89">
        <v>0.12399566400000001</v>
      </c>
      <c r="BVZ89">
        <v>0.123084554</v>
      </c>
      <c r="BWA89">
        <v>0.123012118</v>
      </c>
      <c r="BWB89">
        <v>0.123093809</v>
      </c>
      <c r="BWC89">
        <v>0.122442211</v>
      </c>
      <c r="BWD89">
        <v>0.12157958100000001</v>
      </c>
      <c r="BWE89">
        <v>0.12107601899999999</v>
      </c>
      <c r="BWF89">
        <v>0.120828773</v>
      </c>
      <c r="BWG89">
        <v>0.120595276</v>
      </c>
      <c r="BWH89">
        <v>0.120131979</v>
      </c>
      <c r="BWI89">
        <v>0.11950156200000001</v>
      </c>
      <c r="BWJ89">
        <v>0.119052135</v>
      </c>
      <c r="BWK89">
        <v>0.11880560699999999</v>
      </c>
      <c r="BWL89">
        <v>0.118350185</v>
      </c>
      <c r="BWM89">
        <v>0.117770152</v>
      </c>
      <c r="BWN89">
        <v>0.11742839200000001</v>
      </c>
      <c r="BWO89">
        <v>0.1169283</v>
      </c>
      <c r="BWP89">
        <v>0.116114762</v>
      </c>
      <c r="BWQ89">
        <v>0.115456974</v>
      </c>
      <c r="BWR89">
        <v>0.115077112</v>
      </c>
      <c r="BWS89">
        <v>0.114765611</v>
      </c>
      <c r="BWT89">
        <v>0.114360267</v>
      </c>
      <c r="BWU89">
        <v>0.113659704</v>
      </c>
      <c r="BWV89">
        <v>0.11285759300000001</v>
      </c>
      <c r="BWW89">
        <v>0.11234219300000001</v>
      </c>
      <c r="BWX89">
        <v>0.111875297</v>
      </c>
      <c r="BWY89">
        <v>0.11133849</v>
      </c>
      <c r="BWZ89">
        <v>0.11065363</v>
      </c>
      <c r="BXA89">
        <v>0.110011925</v>
      </c>
      <c r="BXB89">
        <v>0.109883223</v>
      </c>
      <c r="BXC89">
        <v>0.109671988</v>
      </c>
      <c r="BXD89">
        <v>0.10927115499999999</v>
      </c>
      <c r="BXE89">
        <v>0.10889858600000001</v>
      </c>
      <c r="BXF89">
        <v>0.10837469</v>
      </c>
      <c r="BXG89">
        <v>0.107868834</v>
      </c>
      <c r="BXH89">
        <v>0.10743562600000001</v>
      </c>
      <c r="BXI89">
        <v>0.106894116</v>
      </c>
      <c r="BXJ89">
        <v>0.106569209</v>
      </c>
      <c r="BXK89">
        <v>0.106244303</v>
      </c>
      <c r="BXL89">
        <v>0.105702793</v>
      </c>
      <c r="BXM89">
        <v>0.10516128299999999</v>
      </c>
      <c r="BXN89">
        <v>0.104823546</v>
      </c>
      <c r="BXO89">
        <v>0.104403169</v>
      </c>
      <c r="BXP89">
        <v>0.103753356</v>
      </c>
      <c r="BXQ89">
        <v>0.10310354400000001</v>
      </c>
      <c r="BXR89">
        <v>0.10277863800000001</v>
      </c>
      <c r="BXS89">
        <v>0.102562034</v>
      </c>
      <c r="BXT89">
        <v>0.102020524</v>
      </c>
      <c r="BXU89">
        <v>0.101370711</v>
      </c>
      <c r="BXV89">
        <v>0.10115410699999999</v>
      </c>
      <c r="BXW89">
        <v>0.100937503</v>
      </c>
      <c r="BXX89">
        <v>0.100287691</v>
      </c>
      <c r="BXY89">
        <v>9.9312972999999999E-2</v>
      </c>
      <c r="BXZ89">
        <v>9.8879763999999995E-2</v>
      </c>
      <c r="BYA89">
        <v>9.8771462000000004E-2</v>
      </c>
      <c r="BYB89">
        <v>9.8229951999999995E-2</v>
      </c>
      <c r="BYC89">
        <v>9.7471838000000005E-2</v>
      </c>
      <c r="BYD89">
        <v>9.6822026000000005E-2</v>
      </c>
      <c r="BYE89">
        <v>9.6605421999999996E-2</v>
      </c>
      <c r="BYF89">
        <v>9.6280514999999997E-2</v>
      </c>
      <c r="BYG89">
        <v>9.5522401000000007E-2</v>
      </c>
      <c r="BYH89">
        <v>9.4798474999999993E-2</v>
      </c>
      <c r="BYI89">
        <v>9.4547682999999993E-2</v>
      </c>
      <c r="BYJ89">
        <v>9.4439381000000003E-2</v>
      </c>
      <c r="BYK89">
        <v>9.4006172999999998E-2</v>
      </c>
      <c r="BYL89">
        <v>9.3139756000000004E-2</v>
      </c>
      <c r="BYM89">
        <v>9.2381642E-2</v>
      </c>
      <c r="BYN89">
        <v>9.2273339999999995E-2</v>
      </c>
      <c r="BYO89">
        <v>9.2056736E-2</v>
      </c>
      <c r="BYP89">
        <v>9.1840132000000005E-2</v>
      </c>
      <c r="BYQ89">
        <v>9.1515226000000005E-2</v>
      </c>
      <c r="BYR89">
        <v>9.0973714999999997E-2</v>
      </c>
      <c r="BYS89">
        <v>9.0323902999999997E-2</v>
      </c>
      <c r="BYT89">
        <v>8.9565789000000007E-2</v>
      </c>
      <c r="BYU89">
        <v>8.9132581000000002E-2</v>
      </c>
      <c r="BYV89">
        <v>8.9024278999999998E-2</v>
      </c>
      <c r="BYW89">
        <v>8.8915976999999993E-2</v>
      </c>
      <c r="BYX89">
        <v>8.8591069999999994E-2</v>
      </c>
      <c r="BYY89">
        <v>8.8049559999999999E-2</v>
      </c>
      <c r="BYZ89">
        <v>8.7399747999999999E-2</v>
      </c>
      <c r="BZA89">
        <v>8.6749936E-2</v>
      </c>
      <c r="BZB89">
        <v>8.6316727999999995E-2</v>
      </c>
      <c r="BZC89">
        <v>8.5883519000000005E-2</v>
      </c>
      <c r="BZD89">
        <v>8.5233707000000006E-2</v>
      </c>
      <c r="BZE89">
        <v>8.4367290999999997E-2</v>
      </c>
      <c r="BZF89">
        <v>8.4042384999999997E-2</v>
      </c>
      <c r="BZG89">
        <v>8.4127274000000002E-2</v>
      </c>
      <c r="BZH89">
        <v>8.3609177000000007E-2</v>
      </c>
      <c r="BZI89">
        <v>8.2742759999999999E-2</v>
      </c>
      <c r="BZJ89">
        <v>8.2417853999999999E-2</v>
      </c>
      <c r="BZK89">
        <v>8.2201250000000003E-2</v>
      </c>
      <c r="BZL89">
        <v>8.1768041999999999E-2</v>
      </c>
      <c r="BZM89">
        <v>8.1226532000000004E-2</v>
      </c>
      <c r="BZN89">
        <v>8.0576719000000005E-2</v>
      </c>
      <c r="BZO89">
        <v>7.9926907000000005E-2</v>
      </c>
      <c r="BZP89">
        <v>7.9889278999999994E-2</v>
      </c>
      <c r="BZQ89">
        <v>7.9710302999999996E-2</v>
      </c>
      <c r="BZR89">
        <v>7.8843887000000001E-2</v>
      </c>
      <c r="BZS89">
        <v>7.7977469999999993E-2</v>
      </c>
      <c r="BZT89">
        <v>7.7544262000000003E-2</v>
      </c>
      <c r="BZU89">
        <v>7.7327657999999994E-2</v>
      </c>
      <c r="BZV89">
        <v>7.6569544000000003E-2</v>
      </c>
      <c r="BZW89">
        <v>7.5703126999999995E-2</v>
      </c>
      <c r="BZX89">
        <v>7.5378220999999995E-2</v>
      </c>
      <c r="BZY89">
        <v>7.5378220999999995E-2</v>
      </c>
      <c r="BZZ89">
        <v>7.4728408999999996E-2</v>
      </c>
      <c r="CAA89">
        <v>7.3970295000000005E-2</v>
      </c>
      <c r="CAB89">
        <v>7.3970295000000005E-2</v>
      </c>
      <c r="CAC89">
        <v>7.4620107000000005E-2</v>
      </c>
      <c r="CAD89">
        <v>7.3861993000000001E-2</v>
      </c>
      <c r="CAE89">
        <v>7.2237462000000002E-2</v>
      </c>
      <c r="CAF89">
        <v>7.1479347999999998E-2</v>
      </c>
      <c r="CAG89">
        <v>7.1046139999999994E-2</v>
      </c>
      <c r="CAH89">
        <v>6.9746514999999995E-2</v>
      </c>
      <c r="CAI89">
        <v>6.9096702999999995E-2</v>
      </c>
      <c r="CAJ89">
        <v>6.9205005E-2</v>
      </c>
      <c r="CAK89">
        <v>6.9205005E-2</v>
      </c>
      <c r="CAL89">
        <v>6.8663495000000005E-2</v>
      </c>
      <c r="CAM89">
        <v>6.8302175000000007E-2</v>
      </c>
      <c r="CAN89">
        <v>6.8338589000000005E-2</v>
      </c>
      <c r="CAO89">
        <v>6.8013682000000006E-2</v>
      </c>
      <c r="CAP89">
        <v>6.7147265999999997E-2</v>
      </c>
      <c r="CAQ89">
        <v>6.6714058000000007E-2</v>
      </c>
      <c r="CAR89">
        <v>6.6280850000000002E-2</v>
      </c>
      <c r="CAS89">
        <v>6.5739339999999993E-2</v>
      </c>
      <c r="CAT89">
        <v>6.5563012000000004E-2</v>
      </c>
      <c r="CAU89">
        <v>6.5522734999999999E-2</v>
      </c>
      <c r="CAV89">
        <v>6.4981225000000004E-2</v>
      </c>
      <c r="CAW89">
        <v>6.3769489999999998E-2</v>
      </c>
      <c r="CAX89">
        <v>6.3248393E-2</v>
      </c>
      <c r="CAY89">
        <v>6.3140090999999995E-2</v>
      </c>
      <c r="CAZ89">
        <v>6.2923486000000001E-2</v>
      </c>
      <c r="CBA89">
        <v>6.2598580000000001E-2</v>
      </c>
      <c r="CBB89">
        <v>6.2381975999999999E-2</v>
      </c>
      <c r="CBC89">
        <v>6.1732163999999999E-2</v>
      </c>
      <c r="CBD89">
        <v>6.043254E-2</v>
      </c>
      <c r="CBE89">
        <v>5.9891028999999998E-2</v>
      </c>
      <c r="CBF89">
        <v>5.9782727000000001E-2</v>
      </c>
      <c r="CBG89">
        <v>5.9457821000000001E-2</v>
      </c>
      <c r="CBH89">
        <v>5.8808009000000001E-2</v>
      </c>
      <c r="CBI89">
        <v>5.7833290000000002E-2</v>
      </c>
      <c r="CBJ89">
        <v>5.7400081999999998E-2</v>
      </c>
      <c r="CBK89">
        <v>5.7688548999999999E-2</v>
      </c>
      <c r="CBL89">
        <v>5.7508384000000003E-2</v>
      </c>
      <c r="CBM89">
        <v>5.6641968000000001E-2</v>
      </c>
      <c r="CBN89">
        <v>5.5992156000000001E-2</v>
      </c>
      <c r="CBO89">
        <v>5.5950288000000001E-2</v>
      </c>
      <c r="CBP89">
        <v>5.5992156000000001E-2</v>
      </c>
      <c r="CBQ89">
        <v>5.5439136999999999E-2</v>
      </c>
      <c r="CBR89">
        <v>5.4042719000000003E-2</v>
      </c>
      <c r="CBS89">
        <v>5.2634792E-2</v>
      </c>
      <c r="CBT89">
        <v>5.2526490000000002E-2</v>
      </c>
      <c r="CBU89">
        <v>5.2959698999999999E-2</v>
      </c>
      <c r="CBV89">
        <v>5.2526490000000002E-2</v>
      </c>
      <c r="CBW89">
        <v>5.1660074E-2</v>
      </c>
      <c r="CBX89">
        <v>5.1660074E-2</v>
      </c>
      <c r="CBY89">
        <v>5.198498E-2</v>
      </c>
      <c r="CBZ89">
        <v>5.0814206000000001E-2</v>
      </c>
      <c r="CCA89">
        <v>4.9494033E-2</v>
      </c>
      <c r="CCB89">
        <v>5.0468751999999999E-2</v>
      </c>
      <c r="CCC89">
        <v>5.1118563999999998E-2</v>
      </c>
      <c r="CCD89">
        <v>4.9494033E-2</v>
      </c>
      <c r="CCE89">
        <v>4.8735919000000003E-2</v>
      </c>
      <c r="CCF89">
        <v>4.8627616999999998E-2</v>
      </c>
      <c r="CCG89">
        <v>4.7652898999999999E-2</v>
      </c>
      <c r="CCH89">
        <v>4.8086107000000003E-2</v>
      </c>
      <c r="CCI89">
        <v>4.9060825000000002E-2</v>
      </c>
      <c r="CCJ89">
        <v>4.7761201000000003E-2</v>
      </c>
      <c r="CCK89">
        <v>4.5811763999999998E-2</v>
      </c>
      <c r="CCL89">
        <v>4.5703462E-2</v>
      </c>
      <c r="CCM89">
        <v>4.5595160000000003E-2</v>
      </c>
      <c r="CCN89">
        <v>4.4620440999999997E-2</v>
      </c>
      <c r="CCO89">
        <v>4.4295534999999997E-2</v>
      </c>
      <c r="CCP89">
        <v>4.4403837000000002E-2</v>
      </c>
      <c r="CCQ89">
        <v>4.3645722999999997E-2</v>
      </c>
      <c r="CCR89">
        <v>4.2671004999999998E-2</v>
      </c>
      <c r="CCS89">
        <v>4.2951585E-2</v>
      </c>
      <c r="CCT89">
        <v>4.3320816999999998E-2</v>
      </c>
      <c r="CCU89">
        <v>4.2454401000000003E-2</v>
      </c>
      <c r="CCV89">
        <v>4.1696285999999999E-2</v>
      </c>
      <c r="CCW89">
        <v>4.2237796000000001E-2</v>
      </c>
      <c r="CCX89">
        <v>4.2021191999999999E-2</v>
      </c>
      <c r="CCY89">
        <v>4.1046473999999999E-2</v>
      </c>
      <c r="CCZ89">
        <v>4.0396662E-2</v>
      </c>
      <c r="CDA89">
        <v>4.0180057999999998E-2</v>
      </c>
      <c r="CDB89">
        <v>3.9963454000000002E-2</v>
      </c>
      <c r="CDC89">
        <v>3.9855151999999998E-2</v>
      </c>
      <c r="CDD89">
        <v>3.9746849000000001E-2</v>
      </c>
      <c r="CDE89">
        <v>3.9638547000000003E-2</v>
      </c>
      <c r="CDF89">
        <v>3.8988734999999997E-2</v>
      </c>
      <c r="CDG89">
        <v>3.7472507000000002E-2</v>
      </c>
      <c r="CDH89">
        <v>3.7147600000000003E-2</v>
      </c>
      <c r="CDI89">
        <v>3.8014016999999997E-2</v>
      </c>
      <c r="CDJ89">
        <v>3.7147600000000003E-2</v>
      </c>
      <c r="CDK89">
        <v>3.6064579999999999E-2</v>
      </c>
      <c r="CDL89">
        <v>3.7107234000000003E-2</v>
      </c>
      <c r="CDM89">
        <v>3.7255902E-2</v>
      </c>
      <c r="CDN89">
        <v>3.5739673999999999E-2</v>
      </c>
      <c r="CDO89">
        <v>3.6497788000000003E-2</v>
      </c>
      <c r="CDP89">
        <v>3.8988734999999997E-2</v>
      </c>
      <c r="CDQ89">
        <v>3.8230620999999999E-2</v>
      </c>
      <c r="CDR89">
        <v>3.5739673999999999E-2</v>
      </c>
      <c r="CDS89">
        <v>3.6064579999999999E-2</v>
      </c>
      <c r="CDT89">
        <v>3.7797413000000002E-2</v>
      </c>
      <c r="CDU89">
        <v>3.6606090000000001E-2</v>
      </c>
      <c r="CDV89">
        <v>3.4766509000000001E-2</v>
      </c>
      <c r="CDW89">
        <v>3.6172882000000003E-2</v>
      </c>
      <c r="CDX89">
        <v>3.5414767999999999E-2</v>
      </c>
      <c r="CDY89">
        <v>3.2598914999999999E-2</v>
      </c>
      <c r="CDZ89">
        <v>3.3465331000000001E-2</v>
      </c>
      <c r="CEA89">
        <v>3.4656653000000003E-2</v>
      </c>
      <c r="CEB89">
        <v>3.3465331000000001E-2</v>
      </c>
      <c r="CEC89">
        <v>3.1949102E-2</v>
      </c>
      <c r="CED89">
        <v>3.0541176E-2</v>
      </c>
      <c r="CEE89">
        <v>3.1407591999999998E-2</v>
      </c>
      <c r="CEF89">
        <v>3.3032122999999997E-2</v>
      </c>
      <c r="CEG89">
        <v>3.2598914999999999E-2</v>
      </c>
    </row>
    <row r="90" spans="1:2165" x14ac:dyDescent="0.3">
      <c r="A90">
        <v>86</v>
      </c>
      <c r="B90" t="s">
        <v>101</v>
      </c>
      <c r="C90" s="1">
        <v>41611</v>
      </c>
      <c r="D90" s="1">
        <v>41550</v>
      </c>
      <c r="E90">
        <v>61</v>
      </c>
      <c r="G90">
        <v>61.7</v>
      </c>
      <c r="H90">
        <v>9</v>
      </c>
      <c r="I90">
        <v>21</v>
      </c>
      <c r="J90" t="s">
        <v>11</v>
      </c>
      <c r="K90">
        <v>2</v>
      </c>
      <c r="L90" t="s">
        <v>1238</v>
      </c>
      <c r="M90" t="s">
        <v>1303</v>
      </c>
      <c r="N90" t="s">
        <v>3904</v>
      </c>
      <c r="O90">
        <v>3.2899999999999999E-2</v>
      </c>
      <c r="P90">
        <v>2.9499999999999998E-2</v>
      </c>
      <c r="Q90">
        <v>3.6600000000000001E-2</v>
      </c>
      <c r="R90">
        <v>4.2700000000000002E-2</v>
      </c>
      <c r="S90">
        <v>4.3700000000000003E-2</v>
      </c>
      <c r="T90">
        <v>4.1704386000000003E-2</v>
      </c>
      <c r="U90">
        <v>3.9699999999999999E-2</v>
      </c>
      <c r="V90">
        <v>3.2899999999999999E-2</v>
      </c>
      <c r="W90">
        <v>3.2399999999999998E-2</v>
      </c>
      <c r="X90">
        <v>4.3799999999999999E-2</v>
      </c>
      <c r="Y90">
        <v>4.2463157000000001E-2</v>
      </c>
      <c r="Z90">
        <v>3.78E-2</v>
      </c>
      <c r="AA90">
        <v>3.3399999999999999E-2</v>
      </c>
      <c r="AB90">
        <v>4.2999999999999997E-2</v>
      </c>
      <c r="AC90">
        <v>4.0800000000000003E-2</v>
      </c>
      <c r="AD90">
        <v>3.6200000000000003E-2</v>
      </c>
      <c r="AE90">
        <v>3.5299999999999998E-2</v>
      </c>
      <c r="AF90">
        <v>3.8300000000000001E-2</v>
      </c>
      <c r="AG90">
        <v>3.7151963000000003E-2</v>
      </c>
      <c r="AH90">
        <v>3.2300000000000002E-2</v>
      </c>
      <c r="AI90">
        <v>3.5700000000000003E-2</v>
      </c>
      <c r="AJ90">
        <v>3.5999999999999997E-2</v>
      </c>
      <c r="AK90">
        <v>3.4799999999999998E-2</v>
      </c>
      <c r="AL90">
        <v>3.3500000000000002E-2</v>
      </c>
      <c r="AM90">
        <v>3.2300000000000002E-2</v>
      </c>
      <c r="AN90">
        <v>3.1E-2</v>
      </c>
      <c r="AO90">
        <v>2.9700000000000001E-2</v>
      </c>
      <c r="AP90">
        <v>3.1473982999999997E-2</v>
      </c>
      <c r="AQ90">
        <v>3.1399999999999997E-2</v>
      </c>
      <c r="AR90">
        <v>3.0300000000000001E-2</v>
      </c>
      <c r="AS90">
        <v>2.8799999999999999E-2</v>
      </c>
      <c r="AT90">
        <v>2.9700000000000001E-2</v>
      </c>
      <c r="AU90">
        <v>3.0099999999999998E-2</v>
      </c>
      <c r="AV90">
        <v>2.8799999999999999E-2</v>
      </c>
      <c r="AW90">
        <v>2.75E-2</v>
      </c>
      <c r="AX90">
        <v>2.63E-2</v>
      </c>
      <c r="AY90">
        <v>2.5399999999999999E-2</v>
      </c>
      <c r="AZ90">
        <v>2.64E-2</v>
      </c>
      <c r="BA90">
        <v>2.7300000000000001E-2</v>
      </c>
      <c r="BB90">
        <v>2.8116874E-2</v>
      </c>
      <c r="BC90">
        <v>2.87E-2</v>
      </c>
      <c r="BD90">
        <v>2.617587E-2</v>
      </c>
      <c r="BE90">
        <v>2.4899999999999999E-2</v>
      </c>
      <c r="BF90">
        <v>2.5399999999999999E-2</v>
      </c>
      <c r="BG90">
        <v>2.58E-2</v>
      </c>
      <c r="BH90">
        <v>2.7E-2</v>
      </c>
      <c r="BI90">
        <v>2.8000000000000001E-2</v>
      </c>
      <c r="BJ90">
        <v>2.6800000000000001E-2</v>
      </c>
      <c r="BK90">
        <v>2.6599999999999999E-2</v>
      </c>
      <c r="BL90">
        <v>2.6700000000000002E-2</v>
      </c>
      <c r="BM90">
        <v>2.6800000000000001E-2</v>
      </c>
      <c r="BN90">
        <v>2.8899999999999999E-2</v>
      </c>
      <c r="BO90">
        <v>2.92E-2</v>
      </c>
      <c r="BP90">
        <v>2.8024323E-2</v>
      </c>
      <c r="BQ90">
        <v>2.7699999999999999E-2</v>
      </c>
      <c r="BR90">
        <v>2.87E-2</v>
      </c>
      <c r="BS90">
        <v>3.0099999999999998E-2</v>
      </c>
      <c r="BT90">
        <v>3.1399999999999997E-2</v>
      </c>
      <c r="BU90">
        <v>3.1899999999999998E-2</v>
      </c>
      <c r="BV90">
        <v>3.2199999999999999E-2</v>
      </c>
      <c r="BW90">
        <v>3.2399308000000002E-2</v>
      </c>
      <c r="BX90">
        <v>3.2500000000000001E-2</v>
      </c>
      <c r="BY90">
        <v>3.2599999999999997E-2</v>
      </c>
      <c r="BZ90">
        <v>3.3000000000000002E-2</v>
      </c>
      <c r="CA90">
        <v>3.5000000000000003E-2</v>
      </c>
      <c r="CB90">
        <v>3.5400000000000001E-2</v>
      </c>
      <c r="CC90">
        <v>3.5499999999999997E-2</v>
      </c>
      <c r="CD90">
        <v>3.5999999999999997E-2</v>
      </c>
      <c r="CE90">
        <v>3.6900000000000002E-2</v>
      </c>
      <c r="CF90">
        <v>3.7499999999999999E-2</v>
      </c>
      <c r="CG90">
        <v>3.78E-2</v>
      </c>
      <c r="CH90">
        <v>3.8600000000000002E-2</v>
      </c>
      <c r="CI90">
        <v>3.9399999999999998E-2</v>
      </c>
      <c r="CJ90">
        <v>4.0099999999999997E-2</v>
      </c>
      <c r="CK90">
        <v>4.0800000000000003E-2</v>
      </c>
      <c r="CL90">
        <v>4.1078719999999999E-2</v>
      </c>
      <c r="CM90">
        <v>4.1331909999999999E-2</v>
      </c>
      <c r="CN90">
        <v>4.1599999999999998E-2</v>
      </c>
      <c r="CO90">
        <v>4.2299999999999997E-2</v>
      </c>
      <c r="CP90">
        <v>4.2900000000000001E-2</v>
      </c>
      <c r="CQ90">
        <v>4.3400000000000001E-2</v>
      </c>
      <c r="CR90">
        <v>4.3299999999999998E-2</v>
      </c>
      <c r="CS90">
        <v>4.3799999999999999E-2</v>
      </c>
      <c r="CT90">
        <v>4.4299999999999999E-2</v>
      </c>
      <c r="CU90">
        <v>4.4299999999999999E-2</v>
      </c>
      <c r="CV90">
        <v>4.4600000000000001E-2</v>
      </c>
      <c r="CW90">
        <v>4.4804111000000001E-2</v>
      </c>
      <c r="CX90">
        <v>4.4798456E-2</v>
      </c>
      <c r="CY90">
        <v>4.5199999999999997E-2</v>
      </c>
      <c r="CZ90">
        <v>4.5633676999999997E-2</v>
      </c>
      <c r="DA90">
        <v>4.5999999999999999E-2</v>
      </c>
      <c r="DB90">
        <v>4.5768004000000001E-2</v>
      </c>
      <c r="DC90">
        <v>4.58E-2</v>
      </c>
      <c r="DD90">
        <v>4.6100000000000002E-2</v>
      </c>
      <c r="DE90">
        <v>4.65E-2</v>
      </c>
      <c r="DF90">
        <v>4.6699999999999998E-2</v>
      </c>
      <c r="DG90">
        <v>4.6600000000000003E-2</v>
      </c>
      <c r="DH90">
        <v>4.6199999999999998E-2</v>
      </c>
      <c r="DI90">
        <v>4.5999999999999999E-2</v>
      </c>
      <c r="DJ90">
        <v>4.6300000000000001E-2</v>
      </c>
      <c r="DK90">
        <v>4.6699999999999998E-2</v>
      </c>
      <c r="DL90">
        <v>4.6917588000000003E-2</v>
      </c>
      <c r="DM90">
        <v>4.6899999999999997E-2</v>
      </c>
      <c r="DN90">
        <v>4.6800000000000001E-2</v>
      </c>
      <c r="DO90">
        <v>4.6679000999999998E-2</v>
      </c>
      <c r="DP90">
        <v>4.6600000000000003E-2</v>
      </c>
      <c r="DQ90">
        <v>4.6587772999999999E-2</v>
      </c>
      <c r="DR90">
        <v>4.6699999999999998E-2</v>
      </c>
      <c r="DS90">
        <v>4.7100000000000003E-2</v>
      </c>
      <c r="DT90">
        <v>4.7E-2</v>
      </c>
      <c r="DU90">
        <v>4.6600000000000003E-2</v>
      </c>
      <c r="DV90">
        <v>4.6699999999999998E-2</v>
      </c>
      <c r="DW90">
        <v>4.65E-2</v>
      </c>
      <c r="DX90">
        <v>4.65E-2</v>
      </c>
      <c r="DY90">
        <v>4.6800000000000001E-2</v>
      </c>
      <c r="DZ90">
        <v>4.6899999999999997E-2</v>
      </c>
      <c r="EA90">
        <v>4.6699999999999998E-2</v>
      </c>
      <c r="EB90">
        <v>4.6199999999999998E-2</v>
      </c>
      <c r="EC90">
        <v>4.65E-2</v>
      </c>
      <c r="ED90">
        <v>4.6300000000000001E-2</v>
      </c>
      <c r="EE90">
        <v>4.6100000000000002E-2</v>
      </c>
      <c r="EF90">
        <v>4.6199999999999998E-2</v>
      </c>
      <c r="EG90">
        <v>4.6100000000000002E-2</v>
      </c>
      <c r="EH90">
        <v>4.5999999999999999E-2</v>
      </c>
      <c r="EI90">
        <v>4.6100000000000002E-2</v>
      </c>
      <c r="EJ90">
        <v>4.5999999999999999E-2</v>
      </c>
      <c r="EK90">
        <v>4.5900000000000003E-2</v>
      </c>
      <c r="EL90">
        <v>4.58E-2</v>
      </c>
      <c r="EM90">
        <v>4.58E-2</v>
      </c>
      <c r="EN90">
        <v>4.58E-2</v>
      </c>
      <c r="EO90">
        <v>4.5900000000000003E-2</v>
      </c>
      <c r="EP90">
        <v>4.58E-2</v>
      </c>
      <c r="EQ90">
        <v>4.5699999999999998E-2</v>
      </c>
      <c r="ER90">
        <v>4.5600000000000002E-2</v>
      </c>
      <c r="ES90">
        <v>4.5499999999999999E-2</v>
      </c>
      <c r="ET90">
        <v>4.58E-2</v>
      </c>
      <c r="EU90">
        <v>4.58E-2</v>
      </c>
      <c r="EV90">
        <v>4.5499999999999999E-2</v>
      </c>
      <c r="EW90">
        <v>4.5600000000000002E-2</v>
      </c>
      <c r="EX90">
        <v>4.5620646000000001E-2</v>
      </c>
      <c r="EY90">
        <v>4.5600000000000002E-2</v>
      </c>
      <c r="EZ90">
        <v>4.58E-2</v>
      </c>
      <c r="FA90">
        <v>4.5900000000000003E-2</v>
      </c>
      <c r="FB90">
        <v>4.5900000000000003E-2</v>
      </c>
      <c r="FC90">
        <v>4.5999999999999999E-2</v>
      </c>
      <c r="FD90">
        <v>4.5900000000000003E-2</v>
      </c>
      <c r="FE90">
        <v>4.5999999999999999E-2</v>
      </c>
      <c r="FF90">
        <v>4.6300000000000001E-2</v>
      </c>
      <c r="FG90">
        <v>4.6699999999999998E-2</v>
      </c>
      <c r="FH90">
        <v>4.7199999999999999E-2</v>
      </c>
      <c r="FI90">
        <v>4.7699999999999999E-2</v>
      </c>
      <c r="FJ90">
        <v>4.7699999999999999E-2</v>
      </c>
      <c r="FK90">
        <v>4.8000000000000001E-2</v>
      </c>
      <c r="FL90">
        <v>4.8461877E-2</v>
      </c>
      <c r="FM90">
        <v>4.87E-2</v>
      </c>
      <c r="FN90">
        <v>4.9099999999999998E-2</v>
      </c>
      <c r="FO90">
        <v>4.9700000000000001E-2</v>
      </c>
      <c r="FP90">
        <v>5.0299999999999997E-2</v>
      </c>
      <c r="FQ90">
        <v>5.0799999999999998E-2</v>
      </c>
      <c r="FR90">
        <v>5.1400000000000001E-2</v>
      </c>
      <c r="FS90">
        <v>5.2147987999999999E-2</v>
      </c>
      <c r="FT90">
        <v>5.3100000000000001E-2</v>
      </c>
      <c r="FU90">
        <v>5.4199999999999998E-2</v>
      </c>
      <c r="FV90">
        <v>5.5199999999999999E-2</v>
      </c>
      <c r="FW90">
        <v>5.6399999999999999E-2</v>
      </c>
      <c r="FX90">
        <v>5.7599999999999998E-2</v>
      </c>
      <c r="FY90">
        <v>5.8900000000000001E-2</v>
      </c>
      <c r="FZ90">
        <v>6.0400000000000002E-2</v>
      </c>
      <c r="GA90">
        <v>6.2055942000000003E-2</v>
      </c>
      <c r="GB90">
        <v>6.3700000000000007E-2</v>
      </c>
      <c r="GC90">
        <v>6.54E-2</v>
      </c>
      <c r="GD90">
        <v>6.7599999999999993E-2</v>
      </c>
      <c r="GE90">
        <v>6.9699999999999998E-2</v>
      </c>
      <c r="GF90">
        <v>7.1599999999999997E-2</v>
      </c>
      <c r="GG90">
        <v>7.3499999999999996E-2</v>
      </c>
      <c r="GH90">
        <v>7.5399999999999995E-2</v>
      </c>
      <c r="GI90">
        <v>7.7200000000000005E-2</v>
      </c>
      <c r="GJ90">
        <v>7.9000000000000001E-2</v>
      </c>
      <c r="GK90">
        <v>8.0600000000000005E-2</v>
      </c>
      <c r="GL90">
        <v>8.2299999999999998E-2</v>
      </c>
      <c r="GM90">
        <v>8.4099999999999994E-2</v>
      </c>
      <c r="GN90">
        <v>8.5303470000000006E-2</v>
      </c>
      <c r="GO90">
        <v>8.6900000000000005E-2</v>
      </c>
      <c r="GP90">
        <v>8.8563434999999996E-2</v>
      </c>
      <c r="GQ90">
        <v>8.9700000000000002E-2</v>
      </c>
      <c r="GR90">
        <v>9.0700000000000003E-2</v>
      </c>
      <c r="GS90">
        <v>9.1499999999999998E-2</v>
      </c>
      <c r="GT90">
        <v>9.2299999999999993E-2</v>
      </c>
      <c r="GU90">
        <v>9.2963770000000001E-2</v>
      </c>
      <c r="GV90">
        <v>9.3600000000000003E-2</v>
      </c>
      <c r="GW90">
        <v>9.4200000000000006E-2</v>
      </c>
      <c r="GX90">
        <v>9.4799999999999995E-2</v>
      </c>
      <c r="GY90">
        <v>9.5299999999999996E-2</v>
      </c>
      <c r="GZ90">
        <v>9.5699999999999993E-2</v>
      </c>
      <c r="HA90">
        <v>9.6232108999999996E-2</v>
      </c>
      <c r="HB90">
        <v>9.6787617000000006E-2</v>
      </c>
      <c r="HC90">
        <v>9.74E-2</v>
      </c>
      <c r="HD90">
        <v>9.8000000000000004E-2</v>
      </c>
      <c r="HE90">
        <v>9.8400000000000001E-2</v>
      </c>
      <c r="HF90">
        <v>9.8799999999999999E-2</v>
      </c>
      <c r="HG90">
        <v>9.9000000000000005E-2</v>
      </c>
      <c r="HH90">
        <v>9.9099999999999994E-2</v>
      </c>
      <c r="HI90">
        <v>9.9299999999999999E-2</v>
      </c>
      <c r="HJ90">
        <v>9.9299999999999999E-2</v>
      </c>
      <c r="HK90">
        <v>9.9199999999999997E-2</v>
      </c>
      <c r="HL90">
        <v>9.8900000000000002E-2</v>
      </c>
      <c r="HM90">
        <v>9.8500000000000004E-2</v>
      </c>
      <c r="HN90">
        <v>9.8000000000000004E-2</v>
      </c>
      <c r="HO90">
        <v>9.7299999999999998E-2</v>
      </c>
      <c r="HP90">
        <v>9.6500000000000002E-2</v>
      </c>
      <c r="HQ90">
        <v>9.5600000000000004E-2</v>
      </c>
      <c r="HR90">
        <v>9.4700000000000006E-2</v>
      </c>
      <c r="HS90">
        <v>9.3799999999999994E-2</v>
      </c>
      <c r="HT90">
        <v>9.2799999999999994E-2</v>
      </c>
      <c r="HU90">
        <v>9.1700000000000004E-2</v>
      </c>
      <c r="HV90">
        <v>9.0499999999999997E-2</v>
      </c>
      <c r="HW90">
        <v>8.9300000000000004E-2</v>
      </c>
      <c r="HX90">
        <v>8.7900000000000006E-2</v>
      </c>
      <c r="HY90">
        <v>8.6499999999999994E-2</v>
      </c>
      <c r="HZ90">
        <v>8.5099999999999995E-2</v>
      </c>
      <c r="IA90">
        <v>8.3699999999999997E-2</v>
      </c>
      <c r="IB90">
        <v>8.2100000000000006E-2</v>
      </c>
      <c r="IC90">
        <v>8.0500000000000002E-2</v>
      </c>
      <c r="ID90">
        <v>7.9200000000000007E-2</v>
      </c>
      <c r="IE90">
        <v>7.7799999999999994E-2</v>
      </c>
      <c r="IF90">
        <v>7.6499999999999999E-2</v>
      </c>
      <c r="IG90">
        <v>7.5399999999999995E-2</v>
      </c>
      <c r="IH90">
        <v>7.4099999999999999E-2</v>
      </c>
      <c r="II90">
        <v>7.2999999999999995E-2</v>
      </c>
      <c r="IJ90">
        <v>7.1900000000000006E-2</v>
      </c>
      <c r="IK90">
        <v>7.0900000000000005E-2</v>
      </c>
      <c r="IL90">
        <v>6.9900000000000004E-2</v>
      </c>
      <c r="IM90">
        <v>6.9099999999999995E-2</v>
      </c>
      <c r="IN90">
        <v>6.83E-2</v>
      </c>
      <c r="IO90">
        <v>6.7736879E-2</v>
      </c>
      <c r="IP90">
        <v>6.7199999999999996E-2</v>
      </c>
      <c r="IQ90">
        <v>6.6699999999999995E-2</v>
      </c>
      <c r="IR90">
        <v>6.6299999999999998E-2</v>
      </c>
      <c r="IS90">
        <v>6.5799999999999997E-2</v>
      </c>
      <c r="IT90">
        <v>6.5299999999999997E-2</v>
      </c>
      <c r="IU90">
        <v>6.5000000000000002E-2</v>
      </c>
      <c r="IV90">
        <v>6.4600000000000005E-2</v>
      </c>
      <c r="IW90">
        <v>6.4228467999999997E-2</v>
      </c>
      <c r="IX90">
        <v>6.3899999999999998E-2</v>
      </c>
      <c r="IY90">
        <v>6.3700000000000007E-2</v>
      </c>
      <c r="IZ90">
        <v>6.3399999999999998E-2</v>
      </c>
      <c r="JA90">
        <v>6.3100000000000003E-2</v>
      </c>
      <c r="JB90">
        <v>6.2899999999999998E-2</v>
      </c>
      <c r="JC90">
        <v>6.2600000000000003E-2</v>
      </c>
      <c r="JD90">
        <v>6.222548E-2</v>
      </c>
      <c r="JE90">
        <v>6.2E-2</v>
      </c>
      <c r="JF90">
        <v>6.1699999999999998E-2</v>
      </c>
      <c r="JG90">
        <v>6.1199999999999997E-2</v>
      </c>
      <c r="JH90">
        <v>6.0896561000000002E-2</v>
      </c>
      <c r="JI90">
        <v>6.0400000000000002E-2</v>
      </c>
      <c r="JJ90">
        <v>5.9900000000000002E-2</v>
      </c>
      <c r="JK90">
        <v>5.9400000000000001E-2</v>
      </c>
      <c r="JL90">
        <v>5.8999999999999997E-2</v>
      </c>
      <c r="JM90">
        <v>5.8500000000000003E-2</v>
      </c>
      <c r="JN90">
        <v>5.79E-2</v>
      </c>
      <c r="JO90">
        <v>5.7200000000000001E-2</v>
      </c>
      <c r="JP90">
        <v>5.6599999999999998E-2</v>
      </c>
      <c r="JQ90">
        <v>5.6000000000000001E-2</v>
      </c>
      <c r="JR90">
        <v>5.5100000000000003E-2</v>
      </c>
      <c r="JS90">
        <v>5.4399999999999997E-2</v>
      </c>
      <c r="JT90">
        <v>5.3900000000000003E-2</v>
      </c>
      <c r="JU90">
        <v>5.3499999999999999E-2</v>
      </c>
      <c r="JV90">
        <v>5.3199999999999997E-2</v>
      </c>
      <c r="JW90">
        <v>5.2742425000000002E-2</v>
      </c>
      <c r="JX90">
        <v>5.2299999999999999E-2</v>
      </c>
      <c r="JY90">
        <v>5.1868486999999998E-2</v>
      </c>
      <c r="JZ90">
        <v>5.1499999999999997E-2</v>
      </c>
      <c r="KA90">
        <v>5.1200000000000002E-2</v>
      </c>
      <c r="KB90">
        <v>5.0924864E-2</v>
      </c>
      <c r="KC90">
        <v>5.0700000000000002E-2</v>
      </c>
      <c r="KD90">
        <v>5.0599999999999999E-2</v>
      </c>
      <c r="KE90">
        <v>5.0299999999999997E-2</v>
      </c>
      <c r="KF90">
        <v>5.0200000000000002E-2</v>
      </c>
      <c r="KG90">
        <v>0.05</v>
      </c>
      <c r="KH90">
        <v>4.9818393000000002E-2</v>
      </c>
      <c r="KI90">
        <v>4.9799999999999997E-2</v>
      </c>
      <c r="KJ90">
        <v>4.9818393000000002E-2</v>
      </c>
      <c r="KK90">
        <v>4.9799999999999997E-2</v>
      </c>
      <c r="KL90">
        <v>4.9700000000000001E-2</v>
      </c>
      <c r="KM90">
        <v>4.9500000000000002E-2</v>
      </c>
      <c r="KN90">
        <v>4.9299999999999997E-2</v>
      </c>
      <c r="KO90">
        <v>4.9000000000000002E-2</v>
      </c>
      <c r="KP90">
        <v>4.87E-2</v>
      </c>
      <c r="KQ90">
        <v>4.8391018000000001E-2</v>
      </c>
      <c r="KR90">
        <v>4.7899999999999998E-2</v>
      </c>
      <c r="KS90">
        <v>4.7600000000000003E-2</v>
      </c>
      <c r="KT90">
        <v>4.7199999999999999E-2</v>
      </c>
      <c r="KU90">
        <v>4.6600000000000003E-2</v>
      </c>
      <c r="KV90">
        <v>4.5999999999999999E-2</v>
      </c>
      <c r="KW90">
        <v>4.5499999999999999E-2</v>
      </c>
      <c r="KX90">
        <v>4.5027319000000003E-2</v>
      </c>
      <c r="KY90">
        <v>4.4600000000000001E-2</v>
      </c>
      <c r="KZ90">
        <v>4.4200000000000003E-2</v>
      </c>
      <c r="LA90">
        <v>4.3900000000000002E-2</v>
      </c>
      <c r="LB90">
        <v>4.3499999999999997E-2</v>
      </c>
      <c r="LC90">
        <v>4.3200000000000002E-2</v>
      </c>
      <c r="LD90">
        <v>4.2900000000000001E-2</v>
      </c>
      <c r="LE90">
        <v>4.2599999999999999E-2</v>
      </c>
      <c r="LF90">
        <v>4.2299999999999997E-2</v>
      </c>
      <c r="LG90">
        <v>4.2000000000000003E-2</v>
      </c>
      <c r="LH90">
        <v>4.1700000000000001E-2</v>
      </c>
      <c r="LI90">
        <v>4.1399999999999999E-2</v>
      </c>
      <c r="LJ90">
        <v>4.1000000000000002E-2</v>
      </c>
      <c r="LK90">
        <v>4.07E-2</v>
      </c>
      <c r="LL90">
        <v>4.0360052E-2</v>
      </c>
      <c r="LM90">
        <v>0.04</v>
      </c>
      <c r="LN90">
        <v>3.9699999999999999E-2</v>
      </c>
      <c r="LO90">
        <v>3.9399999999999998E-2</v>
      </c>
      <c r="LP90">
        <v>3.9100000000000003E-2</v>
      </c>
      <c r="LQ90">
        <v>3.8899999999999997E-2</v>
      </c>
      <c r="LR90">
        <v>3.8699999999999998E-2</v>
      </c>
      <c r="LS90">
        <v>3.85E-2</v>
      </c>
      <c r="LT90">
        <v>3.8399999999999997E-2</v>
      </c>
      <c r="LU90">
        <v>3.8399999999999997E-2</v>
      </c>
      <c r="LV90">
        <v>3.8399999999999997E-2</v>
      </c>
      <c r="LW90">
        <v>3.8600000000000002E-2</v>
      </c>
      <c r="LX90">
        <v>3.8800000000000001E-2</v>
      </c>
      <c r="LY90">
        <v>3.8800000000000001E-2</v>
      </c>
      <c r="LZ90">
        <v>3.8899999999999997E-2</v>
      </c>
      <c r="MA90">
        <v>3.9E-2</v>
      </c>
      <c r="MB90">
        <v>3.9199999999999999E-2</v>
      </c>
      <c r="MC90">
        <v>3.9300000000000002E-2</v>
      </c>
      <c r="MD90">
        <v>3.9533719000000002E-2</v>
      </c>
      <c r="ME90">
        <v>3.9699999999999999E-2</v>
      </c>
      <c r="MF90">
        <v>3.9975892999999998E-2</v>
      </c>
      <c r="MG90">
        <v>4.0300000000000002E-2</v>
      </c>
      <c r="MH90">
        <v>4.0599999999999997E-2</v>
      </c>
      <c r="MI90">
        <v>4.1000000000000002E-2</v>
      </c>
      <c r="MJ90">
        <v>4.1353352000000003E-2</v>
      </c>
      <c r="MK90">
        <v>4.1794691000000002E-2</v>
      </c>
      <c r="ML90">
        <v>4.2299999999999997E-2</v>
      </c>
      <c r="MM90">
        <v>4.2900000000000001E-2</v>
      </c>
      <c r="MN90">
        <v>4.3700000000000003E-2</v>
      </c>
      <c r="MO90">
        <v>4.4699999999999997E-2</v>
      </c>
      <c r="MP90">
        <v>4.6100000000000002E-2</v>
      </c>
      <c r="MQ90">
        <v>4.7800000000000002E-2</v>
      </c>
      <c r="MR90">
        <v>4.9599999999999998E-2</v>
      </c>
      <c r="MS90">
        <v>5.21E-2</v>
      </c>
      <c r="MT90">
        <v>5.5100000000000003E-2</v>
      </c>
      <c r="MU90">
        <v>5.8500000000000003E-2</v>
      </c>
      <c r="MV90">
        <v>6.25E-2</v>
      </c>
      <c r="MW90">
        <v>6.7100000000000007E-2</v>
      </c>
      <c r="MX90">
        <v>7.22E-2</v>
      </c>
      <c r="MY90">
        <v>7.7899999999999997E-2</v>
      </c>
      <c r="MZ90">
        <v>8.4099999999999994E-2</v>
      </c>
      <c r="NA90">
        <v>9.06E-2</v>
      </c>
      <c r="NB90">
        <v>9.7504161000000006E-2</v>
      </c>
      <c r="NC90">
        <v>0.10487812000000001</v>
      </c>
      <c r="ND90">
        <v>0.11240697700000001</v>
      </c>
      <c r="NE90">
        <v>0.12008007599999999</v>
      </c>
      <c r="NF90">
        <v>0.12808837000000001</v>
      </c>
      <c r="NG90">
        <v>0.13622730999999999</v>
      </c>
      <c r="NH90">
        <v>0.144489378</v>
      </c>
      <c r="NI90">
        <v>0.15301072600000001</v>
      </c>
      <c r="NJ90">
        <v>0.16161419499999999</v>
      </c>
      <c r="NK90">
        <v>0.170299485</v>
      </c>
      <c r="NL90">
        <v>0.17914184899999999</v>
      </c>
      <c r="NM90">
        <v>0.18837901900000001</v>
      </c>
      <c r="NN90">
        <v>0.19768928</v>
      </c>
      <c r="NO90">
        <v>0.20703427499999999</v>
      </c>
      <c r="NP90">
        <v>0.21664542000000001</v>
      </c>
      <c r="NQ90">
        <v>0.226273477</v>
      </c>
      <c r="NR90">
        <v>0.23595804000000001</v>
      </c>
      <c r="NS90">
        <v>0.24594514100000001</v>
      </c>
      <c r="NT90">
        <v>0.25596264000000002</v>
      </c>
      <c r="NU90">
        <v>0.26601561899999998</v>
      </c>
      <c r="NV90">
        <v>0.27617329400000001</v>
      </c>
      <c r="NW90">
        <v>0.28633239900000002</v>
      </c>
      <c r="NX90">
        <v>0.29642367400000003</v>
      </c>
      <c r="NY90">
        <v>0.306431234</v>
      </c>
      <c r="NZ90">
        <v>0.31645849300000001</v>
      </c>
      <c r="OA90">
        <v>0.326301754</v>
      </c>
      <c r="OB90">
        <v>0.33596962699999999</v>
      </c>
      <c r="OC90">
        <v>0.34551924499999997</v>
      </c>
      <c r="OD90">
        <v>0.354729503</v>
      </c>
      <c r="OE90">
        <v>0.36370429399999998</v>
      </c>
      <c r="OF90">
        <v>0.37247276299999998</v>
      </c>
      <c r="OG90">
        <v>0.38082784400000003</v>
      </c>
      <c r="OH90">
        <v>0.38892400300000002</v>
      </c>
      <c r="OI90">
        <v>0.39676466599999999</v>
      </c>
      <c r="OJ90">
        <v>0.40404945599999997</v>
      </c>
      <c r="OK90">
        <v>0.41109013599999999</v>
      </c>
      <c r="OL90">
        <v>0.41788655499999999</v>
      </c>
      <c r="OM90">
        <v>0.42414608599999998</v>
      </c>
      <c r="ON90">
        <v>0.430123329</v>
      </c>
      <c r="OO90">
        <v>0.43583437800000002</v>
      </c>
      <c r="OP90">
        <v>0.44115310899999999</v>
      </c>
      <c r="OQ90">
        <v>0.44612964999999999</v>
      </c>
      <c r="OR90">
        <v>0.45088604100000002</v>
      </c>
      <c r="OS90">
        <v>0.45542025600000002</v>
      </c>
      <c r="OT90">
        <v>0.45948255100000002</v>
      </c>
      <c r="OU90">
        <v>0.46334853799999998</v>
      </c>
      <c r="OV90">
        <v>0.46702480299999999</v>
      </c>
      <c r="OW90">
        <v>0.47021061199999997</v>
      </c>
      <c r="OX90">
        <v>0.47318112899999998</v>
      </c>
      <c r="OY90">
        <v>0.475935936</v>
      </c>
      <c r="OZ90">
        <v>0.47834011900000001</v>
      </c>
      <c r="PA90">
        <v>0.48059415799999999</v>
      </c>
      <c r="PB90">
        <v>0.48266458499999998</v>
      </c>
      <c r="PC90">
        <v>0.48445788000000001</v>
      </c>
      <c r="PD90">
        <v>0.48623362199999998</v>
      </c>
      <c r="PE90">
        <v>0.48783108600000002</v>
      </c>
      <c r="PF90">
        <v>0.48922014200000002</v>
      </c>
      <c r="PG90">
        <v>0.49039602300000001</v>
      </c>
      <c r="PH90">
        <v>0.49147179699999999</v>
      </c>
      <c r="PI90">
        <v>0.49245715099999998</v>
      </c>
      <c r="PJ90">
        <v>0.49332192499999999</v>
      </c>
      <c r="PK90">
        <v>0.49413785300000002</v>
      </c>
      <c r="PL90">
        <v>0.49489882600000001</v>
      </c>
      <c r="PM90">
        <v>0.49557647100000002</v>
      </c>
      <c r="PN90">
        <v>0.49610915799999999</v>
      </c>
      <c r="PO90">
        <v>0.496629983</v>
      </c>
      <c r="PP90">
        <v>0.49715429500000002</v>
      </c>
      <c r="PQ90">
        <v>0.49754714999999999</v>
      </c>
      <c r="PR90">
        <v>0.49788859499999999</v>
      </c>
      <c r="PS90">
        <v>0.49820020799999998</v>
      </c>
      <c r="PT90">
        <v>0.49853241399999998</v>
      </c>
      <c r="PU90">
        <v>0.49874529200000001</v>
      </c>
      <c r="PV90">
        <v>0.49892929200000002</v>
      </c>
      <c r="PW90">
        <v>0.49913975599999999</v>
      </c>
      <c r="PX90">
        <v>0.49933955099999999</v>
      </c>
      <c r="PY90">
        <v>0.49948683399999999</v>
      </c>
      <c r="PZ90">
        <v>0.49957415500000002</v>
      </c>
      <c r="QA90">
        <v>0.49967381399999999</v>
      </c>
      <c r="QB90">
        <v>0.49979662899999999</v>
      </c>
      <c r="QC90">
        <v>0.49993696799999998</v>
      </c>
      <c r="QD90">
        <v>0.50008809600000004</v>
      </c>
      <c r="QE90">
        <v>0.50020188099999996</v>
      </c>
      <c r="QF90">
        <v>0.50029534099999995</v>
      </c>
      <c r="QG90">
        <v>0.50037217099999998</v>
      </c>
      <c r="QH90">
        <v>0.50036960799999997</v>
      </c>
      <c r="QI90">
        <v>0.50038170800000004</v>
      </c>
      <c r="QJ90">
        <v>0.50042271599999999</v>
      </c>
      <c r="QK90">
        <v>0.50050061899999998</v>
      </c>
      <c r="QL90">
        <v>0.50057894000000003</v>
      </c>
      <c r="QM90">
        <v>0.50064533899999997</v>
      </c>
      <c r="QN90">
        <v>0.50066018099999998</v>
      </c>
      <c r="QO90">
        <v>0.50067532100000001</v>
      </c>
      <c r="QP90">
        <v>0.50069510900000003</v>
      </c>
      <c r="QQ90">
        <v>0.50072371999999998</v>
      </c>
      <c r="QR90">
        <v>0.50082415300000005</v>
      </c>
      <c r="QS90">
        <v>0.50091260699999995</v>
      </c>
      <c r="QT90">
        <v>0.50097811199999998</v>
      </c>
      <c r="QU90">
        <v>0.500994563</v>
      </c>
      <c r="QV90">
        <v>0.50102829900000001</v>
      </c>
      <c r="QW90">
        <v>0.50105744600000002</v>
      </c>
      <c r="QX90">
        <v>0.50103449799999999</v>
      </c>
      <c r="QY90">
        <v>0.50108611599999997</v>
      </c>
      <c r="QZ90">
        <v>0.50110286500000001</v>
      </c>
      <c r="RA90">
        <v>0.50102579599999997</v>
      </c>
      <c r="RB90">
        <v>0.50102525899999995</v>
      </c>
      <c r="RC90">
        <v>0.50102913400000004</v>
      </c>
      <c r="RD90">
        <v>0.50104528699999995</v>
      </c>
      <c r="RE90">
        <v>0.50117343700000005</v>
      </c>
      <c r="RF90">
        <v>0.50115305200000004</v>
      </c>
      <c r="RG90">
        <v>0.50112414400000005</v>
      </c>
      <c r="RH90">
        <v>0.50128251300000004</v>
      </c>
      <c r="RI90">
        <v>0.50143068999999996</v>
      </c>
      <c r="RJ90">
        <v>0.50146287700000003</v>
      </c>
      <c r="RK90">
        <v>0.50132870699999998</v>
      </c>
      <c r="RL90">
        <v>0.501433134</v>
      </c>
      <c r="RM90">
        <v>0.50155770799999999</v>
      </c>
      <c r="RN90">
        <v>0.50167501000000003</v>
      </c>
      <c r="RO90">
        <v>0.50166845299999996</v>
      </c>
      <c r="RP90">
        <v>0.50169163900000002</v>
      </c>
      <c r="RQ90">
        <v>0.50169158000000003</v>
      </c>
      <c r="RR90">
        <v>0.50161039799999996</v>
      </c>
      <c r="RS90">
        <v>0.50169611000000003</v>
      </c>
      <c r="RT90">
        <v>0.50175774100000003</v>
      </c>
      <c r="RU90">
        <v>0.50177043700000001</v>
      </c>
      <c r="RV90">
        <v>0.50192660099999997</v>
      </c>
      <c r="RW90">
        <v>0.50204759799999998</v>
      </c>
      <c r="RX90">
        <v>0.50209593799999996</v>
      </c>
      <c r="RY90">
        <v>0.50194007200000001</v>
      </c>
      <c r="RZ90">
        <v>0.50199639799999995</v>
      </c>
      <c r="SA90">
        <v>0.50207430099999995</v>
      </c>
      <c r="SB90">
        <v>0.50208419599999998</v>
      </c>
      <c r="SC90">
        <v>0.50203639300000003</v>
      </c>
      <c r="SD90">
        <v>0.50207388399999997</v>
      </c>
      <c r="SE90">
        <v>0.50218111300000001</v>
      </c>
      <c r="SF90">
        <v>0.502191842</v>
      </c>
      <c r="SG90">
        <v>0.50231063399999998</v>
      </c>
      <c r="SH90">
        <v>0.50241553800000005</v>
      </c>
      <c r="SI90">
        <v>0.50234842300000004</v>
      </c>
      <c r="SJ90">
        <v>0.50238919299999996</v>
      </c>
      <c r="SK90">
        <v>0.50247693100000002</v>
      </c>
      <c r="SL90">
        <v>0.50259977600000005</v>
      </c>
      <c r="SM90">
        <v>0.502629459</v>
      </c>
      <c r="SN90">
        <v>0.502717674</v>
      </c>
      <c r="SO90">
        <v>0.50283986300000005</v>
      </c>
      <c r="SP90">
        <v>0.50293916500000002</v>
      </c>
      <c r="SQ90">
        <v>0.502850354</v>
      </c>
      <c r="SR90">
        <v>0.50282216099999999</v>
      </c>
      <c r="SS90">
        <v>0.50301170299999998</v>
      </c>
      <c r="ST90">
        <v>0.50307553999999999</v>
      </c>
      <c r="SU90">
        <v>0.50319218600000004</v>
      </c>
      <c r="SV90">
        <v>0.50334060199999997</v>
      </c>
      <c r="SW90">
        <v>0.50328528900000002</v>
      </c>
      <c r="SX90">
        <v>0.50323158499999998</v>
      </c>
      <c r="SY90">
        <v>0.50314199900000001</v>
      </c>
      <c r="SZ90">
        <v>0.50295698600000005</v>
      </c>
      <c r="TA90">
        <v>0.50310200500000002</v>
      </c>
      <c r="TB90">
        <v>0.50338470899999999</v>
      </c>
      <c r="TC90">
        <v>0.50376313900000003</v>
      </c>
      <c r="TD90">
        <v>0.50385284399999997</v>
      </c>
      <c r="TE90">
        <v>0.503897488</v>
      </c>
      <c r="TF90">
        <v>0.50383657199999998</v>
      </c>
      <c r="TG90">
        <v>0.50348544100000003</v>
      </c>
      <c r="TH90">
        <v>0.503216565</v>
      </c>
      <c r="TI90">
        <v>0.50311261399999996</v>
      </c>
      <c r="TJ90">
        <v>0.50323557900000004</v>
      </c>
      <c r="TK90">
        <v>0.50331413700000005</v>
      </c>
      <c r="TL90">
        <v>0.50341850499999996</v>
      </c>
      <c r="TM90">
        <v>0.50352549599999996</v>
      </c>
      <c r="TN90">
        <v>0.50352722400000005</v>
      </c>
      <c r="TO90">
        <v>0.50347298399999996</v>
      </c>
      <c r="TP90">
        <v>0.50346738099999999</v>
      </c>
      <c r="TQ90">
        <v>0.50360214700000006</v>
      </c>
      <c r="TR90">
        <v>0.50366783100000001</v>
      </c>
      <c r="TS90">
        <v>0.50366890399999997</v>
      </c>
      <c r="TT90">
        <v>0.50360685599999999</v>
      </c>
      <c r="TU90">
        <v>0.50349032900000001</v>
      </c>
      <c r="TV90">
        <v>0.50342702900000003</v>
      </c>
      <c r="TW90">
        <v>0.50341016100000002</v>
      </c>
      <c r="TX90">
        <v>0.50345116899999998</v>
      </c>
      <c r="TY90">
        <v>0.50321173699999999</v>
      </c>
      <c r="TZ90">
        <v>0.50309729599999997</v>
      </c>
      <c r="UA90">
        <v>0.50317567600000002</v>
      </c>
      <c r="UB90">
        <v>0.50321626699999999</v>
      </c>
      <c r="UC90">
        <v>0.50313788699999995</v>
      </c>
      <c r="UD90">
        <v>0.50304281699999998</v>
      </c>
      <c r="UE90">
        <v>0.50310409099999998</v>
      </c>
      <c r="UF90">
        <v>0.50318372200000006</v>
      </c>
      <c r="UG90">
        <v>0.503141642</v>
      </c>
      <c r="UH90">
        <v>0.50293362100000005</v>
      </c>
      <c r="UI90">
        <v>0.50299716000000005</v>
      </c>
      <c r="UJ90">
        <v>0.50296753599999999</v>
      </c>
      <c r="UK90">
        <v>0.50288760700000001</v>
      </c>
      <c r="UL90">
        <v>0.50284284400000001</v>
      </c>
      <c r="UM90">
        <v>0.50277954300000005</v>
      </c>
      <c r="UN90">
        <v>0.50274610500000005</v>
      </c>
      <c r="UO90">
        <v>0.50276577499999997</v>
      </c>
      <c r="UP90">
        <v>0.50274044299999998</v>
      </c>
      <c r="UQ90">
        <v>0.50260746499999998</v>
      </c>
      <c r="UR90">
        <v>0.50241416699999997</v>
      </c>
      <c r="US90">
        <v>0.50229352699999996</v>
      </c>
      <c r="UT90">
        <v>0.50238871600000001</v>
      </c>
      <c r="UU90">
        <v>0.50240552400000005</v>
      </c>
      <c r="UV90">
        <v>0.50218761000000001</v>
      </c>
      <c r="UW90">
        <v>0.50203496199999997</v>
      </c>
      <c r="UX90">
        <v>0.50203287600000002</v>
      </c>
      <c r="UY90">
        <v>0.50208753299999997</v>
      </c>
      <c r="UZ90">
        <v>0.50186055900000004</v>
      </c>
      <c r="VA90">
        <v>0.50185584999999999</v>
      </c>
      <c r="VB90">
        <v>0.50187444699999995</v>
      </c>
      <c r="VC90">
        <v>0.50181376899999997</v>
      </c>
      <c r="VD90">
        <v>0.50165647300000005</v>
      </c>
      <c r="VE90">
        <v>0.50159239799999999</v>
      </c>
      <c r="VF90">
        <v>0.50158387400000004</v>
      </c>
      <c r="VG90">
        <v>0.50146764499999996</v>
      </c>
      <c r="VH90">
        <v>0.50140970900000004</v>
      </c>
      <c r="VI90">
        <v>0.50135052199999997</v>
      </c>
      <c r="VJ90">
        <v>0.501256704</v>
      </c>
      <c r="VK90">
        <v>0.50123781000000001</v>
      </c>
      <c r="VL90">
        <v>0.50125175700000002</v>
      </c>
      <c r="VM90">
        <v>0.50121748399999999</v>
      </c>
      <c r="VN90">
        <v>0.50081878899999999</v>
      </c>
      <c r="VO90">
        <v>0.50075149500000005</v>
      </c>
      <c r="VP90">
        <v>0.50074481999999998</v>
      </c>
      <c r="VQ90">
        <v>0.50066775100000005</v>
      </c>
      <c r="VR90">
        <v>0.50039631100000004</v>
      </c>
      <c r="VS90">
        <v>0.50022965699999999</v>
      </c>
      <c r="VT90">
        <v>0.50012993800000005</v>
      </c>
      <c r="VU90">
        <v>0.49995666700000002</v>
      </c>
      <c r="VV90">
        <v>0.49973410400000001</v>
      </c>
      <c r="VW90">
        <v>0.49952864600000002</v>
      </c>
      <c r="VX90">
        <v>0.49937429999999999</v>
      </c>
      <c r="VY90">
        <v>0.49909695999999998</v>
      </c>
      <c r="VZ90">
        <v>0.49883183800000003</v>
      </c>
      <c r="WA90">
        <v>0.49859920099999999</v>
      </c>
      <c r="WB90">
        <v>0.49846047199999999</v>
      </c>
      <c r="WC90">
        <v>0.49824255699999997</v>
      </c>
      <c r="WD90">
        <v>0.497962087</v>
      </c>
      <c r="WE90">
        <v>0.49762201299999997</v>
      </c>
      <c r="WF90">
        <v>0.49743595699999998</v>
      </c>
      <c r="WG90">
        <v>0.49714249399999999</v>
      </c>
      <c r="WH90">
        <v>0.49677264700000001</v>
      </c>
      <c r="WI90">
        <v>0.49636930200000001</v>
      </c>
      <c r="WJ90">
        <v>0.49613013900000003</v>
      </c>
      <c r="WK90">
        <v>0.49585649399999998</v>
      </c>
      <c r="WL90">
        <v>0.49548572299999999</v>
      </c>
      <c r="WM90">
        <v>0.49487817299999998</v>
      </c>
      <c r="WN90">
        <v>0.494445413</v>
      </c>
      <c r="WO90">
        <v>0.49410763400000002</v>
      </c>
      <c r="WP90">
        <v>0.49378812300000002</v>
      </c>
      <c r="WQ90">
        <v>0.49294295900000001</v>
      </c>
      <c r="WR90">
        <v>0.49226900899999998</v>
      </c>
      <c r="WS90">
        <v>0.49183639899999998</v>
      </c>
      <c r="WT90">
        <v>0.49132603400000002</v>
      </c>
      <c r="WU90">
        <v>0.49069571499999998</v>
      </c>
      <c r="WV90">
        <v>0.49013453699999998</v>
      </c>
      <c r="WW90">
        <v>0.48982131499999998</v>
      </c>
      <c r="WX90">
        <v>0.48932388399999999</v>
      </c>
      <c r="WY90">
        <v>0.48904409999999998</v>
      </c>
      <c r="WZ90">
        <v>0.48887345199999999</v>
      </c>
      <c r="XA90">
        <v>0.48829004199999998</v>
      </c>
      <c r="XB90">
        <v>0.48798063400000002</v>
      </c>
      <c r="XC90">
        <v>0.48779711100000001</v>
      </c>
      <c r="XD90">
        <v>0.48768726000000001</v>
      </c>
      <c r="XE90">
        <v>0.48735651400000002</v>
      </c>
      <c r="XF90">
        <v>0.48726141499999998</v>
      </c>
      <c r="XG90">
        <v>0.48726493100000001</v>
      </c>
      <c r="XH90">
        <v>0.48710450500000002</v>
      </c>
      <c r="XI90">
        <v>0.48717266300000001</v>
      </c>
      <c r="XJ90">
        <v>0.48697987199999998</v>
      </c>
      <c r="XK90">
        <v>0.48649171000000002</v>
      </c>
      <c r="XL90">
        <v>0.48668426300000001</v>
      </c>
      <c r="XM90">
        <v>0.48668733199999997</v>
      </c>
      <c r="XN90">
        <v>0.486525506</v>
      </c>
      <c r="XO90">
        <v>0.48618352399999998</v>
      </c>
      <c r="XP90">
        <v>0.48616385499999998</v>
      </c>
      <c r="XQ90">
        <v>0.48636055</v>
      </c>
      <c r="XR90">
        <v>0.486707151</v>
      </c>
      <c r="XS90">
        <v>0.48698851500000001</v>
      </c>
      <c r="XT90">
        <v>0.48660066699999999</v>
      </c>
      <c r="XU90">
        <v>0.48639246800000002</v>
      </c>
      <c r="XV90">
        <v>0.48672089000000002</v>
      </c>
      <c r="XW90">
        <v>0.48674255599999999</v>
      </c>
      <c r="XX90">
        <v>0.48694980100000002</v>
      </c>
      <c r="XY90">
        <v>0.48706418299999998</v>
      </c>
      <c r="XZ90">
        <v>0.48662710199999998</v>
      </c>
      <c r="YA90">
        <v>0.48675426799999999</v>
      </c>
      <c r="YB90">
        <v>0.48690277300000001</v>
      </c>
      <c r="YC90">
        <v>0.48705843100000001</v>
      </c>
      <c r="YD90">
        <v>0.48758858399999999</v>
      </c>
      <c r="YE90">
        <v>0.48747321999999998</v>
      </c>
      <c r="YF90">
        <v>0.48740330300000001</v>
      </c>
      <c r="YG90">
        <v>0.48777446200000002</v>
      </c>
      <c r="YH90">
        <v>0.48796662699999999</v>
      </c>
      <c r="YI90">
        <v>0.48820719099999998</v>
      </c>
      <c r="YJ90">
        <v>0.48830994999999999</v>
      </c>
      <c r="YK90">
        <v>0.48789527999999999</v>
      </c>
      <c r="YL90">
        <v>0.48815360699999999</v>
      </c>
      <c r="YM90">
        <v>0.48844903699999997</v>
      </c>
      <c r="YN90">
        <v>0.48874813299999997</v>
      </c>
      <c r="YO90">
        <v>0.489516169</v>
      </c>
      <c r="YP90">
        <v>0.490132556</v>
      </c>
      <c r="YQ90">
        <v>0.49063414999999999</v>
      </c>
      <c r="YR90">
        <v>0.491069225</v>
      </c>
      <c r="YS90">
        <v>0.491287052</v>
      </c>
      <c r="YT90">
        <v>0.49143787900000002</v>
      </c>
      <c r="YU90">
        <v>0.49148252399999998</v>
      </c>
      <c r="YV90">
        <v>0.49155428699999998</v>
      </c>
      <c r="YW90">
        <v>0.491756578</v>
      </c>
      <c r="YX90">
        <v>0.49193828299999998</v>
      </c>
      <c r="YY90">
        <v>0.49215672199999999</v>
      </c>
      <c r="YZ90">
        <v>0.49236383700000003</v>
      </c>
      <c r="ZA90">
        <v>0.49250195800000002</v>
      </c>
      <c r="ZB90">
        <v>0.49268893800000002</v>
      </c>
      <c r="ZC90">
        <v>0.49287012899999999</v>
      </c>
      <c r="ZD90">
        <v>0.49315083900000001</v>
      </c>
      <c r="ZE90">
        <v>0.49345757299999998</v>
      </c>
      <c r="ZF90">
        <v>0.49352196999999998</v>
      </c>
      <c r="ZG90">
        <v>0.49346902500000001</v>
      </c>
      <c r="ZH90">
        <v>0.49347558699999999</v>
      </c>
      <c r="ZI90">
        <v>0.49353634800000001</v>
      </c>
      <c r="ZJ90">
        <v>0.493679969</v>
      </c>
      <c r="ZK90">
        <v>0.493935976</v>
      </c>
      <c r="ZL90">
        <v>0.49405675999999998</v>
      </c>
      <c r="ZM90">
        <v>0.49410311099999998</v>
      </c>
      <c r="ZN90">
        <v>0.49436095299999999</v>
      </c>
      <c r="ZO90">
        <v>0.49466344099999998</v>
      </c>
      <c r="ZP90">
        <v>0.49484566000000002</v>
      </c>
      <c r="ZQ90">
        <v>0.49499005200000001</v>
      </c>
      <c r="ZR90">
        <v>0.49509800100000001</v>
      </c>
      <c r="ZS90">
        <v>0.49502926200000003</v>
      </c>
      <c r="ZT90">
        <v>0.49500964200000003</v>
      </c>
      <c r="ZU90">
        <v>0.49524094699999999</v>
      </c>
      <c r="ZV90">
        <v>0.495452212</v>
      </c>
      <c r="ZW90">
        <v>0.49558238700000001</v>
      </c>
      <c r="ZX90">
        <v>0.49585139</v>
      </c>
      <c r="ZY90">
        <v>0.49594782300000001</v>
      </c>
      <c r="ZZ90">
        <v>0.49581903199999999</v>
      </c>
      <c r="AAA90">
        <v>0.49579127299999998</v>
      </c>
      <c r="AAB90">
        <v>0.49591041499999999</v>
      </c>
      <c r="AAC90">
        <v>0.49603216300000003</v>
      </c>
      <c r="AAD90">
        <v>0.49624188400000002</v>
      </c>
      <c r="AAE90">
        <v>0.49651622699999998</v>
      </c>
      <c r="AAF90">
        <v>0.49652777399999998</v>
      </c>
      <c r="AAG90">
        <v>0.49642522900000002</v>
      </c>
      <c r="AAH90">
        <v>0.49632915</v>
      </c>
      <c r="AAI90">
        <v>0.496299043</v>
      </c>
      <c r="AAJ90">
        <v>0.49642497200000002</v>
      </c>
      <c r="AAK90">
        <v>0.49660577700000003</v>
      </c>
      <c r="AAL90">
        <v>0.49669182000000001</v>
      </c>
      <c r="AAM90">
        <v>0.496618161</v>
      </c>
      <c r="AAN90">
        <v>0.496622116</v>
      </c>
      <c r="AAO90">
        <v>0.49673685200000001</v>
      </c>
      <c r="AAP90">
        <v>0.49673630600000002</v>
      </c>
      <c r="AAQ90">
        <v>0.49666930500000001</v>
      </c>
      <c r="AAR90">
        <v>0.496680016</v>
      </c>
      <c r="AAS90">
        <v>0.49664656299999999</v>
      </c>
      <c r="AAT90">
        <v>0.49661298199999998</v>
      </c>
      <c r="AAU90">
        <v>0.496754158</v>
      </c>
      <c r="AAV90">
        <v>0.49684721399999998</v>
      </c>
      <c r="AAW90">
        <v>0.49665325300000002</v>
      </c>
      <c r="AAX90">
        <v>0.49645784599999998</v>
      </c>
      <c r="AAY90">
        <v>0.49648036200000001</v>
      </c>
      <c r="AAZ90">
        <v>0.49650265300000002</v>
      </c>
      <c r="ABA90">
        <v>0.49659911899999998</v>
      </c>
      <c r="ABB90">
        <v>0.49674125899999999</v>
      </c>
      <c r="ABC90">
        <v>0.49655546900000003</v>
      </c>
      <c r="ABD90">
        <v>0.496302356</v>
      </c>
      <c r="ABE90">
        <v>0.49635858199999999</v>
      </c>
      <c r="ABF90">
        <v>0.49651603300000002</v>
      </c>
      <c r="ABG90">
        <v>0.496577406</v>
      </c>
      <c r="ABH90">
        <v>0.49651275299999997</v>
      </c>
      <c r="ABI90">
        <v>0.49640168400000001</v>
      </c>
      <c r="ABJ90">
        <v>0.49630010400000002</v>
      </c>
      <c r="ABK90">
        <v>0.49627073700000002</v>
      </c>
      <c r="ABL90">
        <v>0.49653986900000002</v>
      </c>
      <c r="ABM90">
        <v>0.49680137800000002</v>
      </c>
      <c r="ABN90">
        <v>0.49661462299999998</v>
      </c>
      <c r="ABO90">
        <v>0.49633149900000001</v>
      </c>
      <c r="ABP90">
        <v>0.49612148700000003</v>
      </c>
      <c r="ABQ90">
        <v>0.49602357499999999</v>
      </c>
      <c r="ABR90">
        <v>0.49626044400000002</v>
      </c>
      <c r="ABS90">
        <v>0.49655874999999999</v>
      </c>
      <c r="ABT90">
        <v>0.49653240700000001</v>
      </c>
      <c r="ABU90">
        <v>0.496253785</v>
      </c>
      <c r="ABV90">
        <v>0.49607095499999998</v>
      </c>
      <c r="ABW90">
        <v>0.496101448</v>
      </c>
      <c r="ABX90">
        <v>0.49614812000000003</v>
      </c>
      <c r="ABY90">
        <v>0.496038757</v>
      </c>
      <c r="ABZ90">
        <v>0.49588886399999998</v>
      </c>
      <c r="ACA90">
        <v>0.49567644</v>
      </c>
      <c r="ACB90">
        <v>0.49549113299999997</v>
      </c>
      <c r="ACC90">
        <v>0.49562156499999999</v>
      </c>
      <c r="ACD90">
        <v>0.49582398500000002</v>
      </c>
      <c r="ACE90">
        <v>0.49577406299999999</v>
      </c>
      <c r="ACF90">
        <v>0.49552111100000001</v>
      </c>
      <c r="ACG90">
        <v>0.49528630099999998</v>
      </c>
      <c r="ACH90">
        <v>0.49522306199999999</v>
      </c>
      <c r="ACI90">
        <v>0.495230332</v>
      </c>
      <c r="ACJ90">
        <v>0.495213187</v>
      </c>
      <c r="ACK90">
        <v>0.49513418799999998</v>
      </c>
      <c r="ACL90">
        <v>0.49487898400000002</v>
      </c>
      <c r="ACM90">
        <v>0.49461242500000002</v>
      </c>
      <c r="ACN90">
        <v>0.49463066300000003</v>
      </c>
      <c r="ACO90">
        <v>0.49467733600000002</v>
      </c>
      <c r="ACP90">
        <v>0.49455584600000002</v>
      </c>
      <c r="ACQ90">
        <v>0.49440279999999998</v>
      </c>
      <c r="ACR90">
        <v>0.494212121</v>
      </c>
      <c r="ACS90">
        <v>0.49403324700000001</v>
      </c>
      <c r="ACT90">
        <v>0.49400687100000001</v>
      </c>
      <c r="ACU90">
        <v>0.49401529799999999</v>
      </c>
      <c r="ACV90">
        <v>0.49385527200000001</v>
      </c>
      <c r="ACW90">
        <v>0.49363310300000002</v>
      </c>
      <c r="ACX90">
        <v>0.49345165499999999</v>
      </c>
      <c r="ACY90">
        <v>0.49327689800000002</v>
      </c>
      <c r="ACZ90">
        <v>0.49310101499999998</v>
      </c>
      <c r="ADA90">
        <v>0.49292664400000002</v>
      </c>
      <c r="ADB90">
        <v>0.492713448</v>
      </c>
      <c r="ADC90">
        <v>0.49246561100000003</v>
      </c>
      <c r="ADD90">
        <v>0.49222784000000003</v>
      </c>
      <c r="ADE90">
        <v>0.491907017</v>
      </c>
      <c r="ADF90">
        <v>0.49159266000000001</v>
      </c>
      <c r="ADG90">
        <v>0.49132680899999998</v>
      </c>
      <c r="ADH90">
        <v>0.49106475500000002</v>
      </c>
      <c r="ADI90">
        <v>0.49062929300000002</v>
      </c>
      <c r="ADJ90">
        <v>0.490194346</v>
      </c>
      <c r="ADK90">
        <v>0.48981900299999998</v>
      </c>
      <c r="ADL90">
        <v>0.489408501</v>
      </c>
      <c r="ADM90">
        <v>0.48884788299999998</v>
      </c>
      <c r="ADN90">
        <v>0.48827725900000002</v>
      </c>
      <c r="ADO90">
        <v>0.48764729099999998</v>
      </c>
      <c r="ADP90">
        <v>0.48690236100000001</v>
      </c>
      <c r="ADQ90">
        <v>0.48615855699999999</v>
      </c>
      <c r="ADR90">
        <v>0.48537744100000002</v>
      </c>
      <c r="ADS90">
        <v>0.48449525999999998</v>
      </c>
      <c r="ADT90">
        <v>0.48348505800000002</v>
      </c>
      <c r="ADU90">
        <v>0.48254224400000001</v>
      </c>
      <c r="ADV90">
        <v>0.48154002099999998</v>
      </c>
      <c r="ADW90">
        <v>0.48051823900000001</v>
      </c>
      <c r="ADX90">
        <v>0.47929117500000001</v>
      </c>
      <c r="ADY90">
        <v>0.47808183500000001</v>
      </c>
      <c r="ADZ90">
        <v>0.47678484199999999</v>
      </c>
      <c r="AEA90">
        <v>0.475476334</v>
      </c>
      <c r="AEB90">
        <v>0.47429041100000002</v>
      </c>
      <c r="AEC90">
        <v>0.473137264</v>
      </c>
      <c r="AED90">
        <v>0.47190396000000001</v>
      </c>
      <c r="AEE90">
        <v>0.47065959099999999</v>
      </c>
      <c r="AEF90">
        <v>0.46943986100000001</v>
      </c>
      <c r="AEG90">
        <v>0.46819661699999998</v>
      </c>
      <c r="AEH90">
        <v>0.46699396700000001</v>
      </c>
      <c r="AEI90">
        <v>0.46588614299999997</v>
      </c>
      <c r="AEJ90">
        <v>0.46481231699999997</v>
      </c>
      <c r="AEK90">
        <v>0.46385046099999999</v>
      </c>
      <c r="AEL90">
        <v>0.462916043</v>
      </c>
      <c r="AEM90">
        <v>0.46209684200000001</v>
      </c>
      <c r="AEN90">
        <v>0.46128642199999997</v>
      </c>
      <c r="AEO90">
        <v>0.46051286499999999</v>
      </c>
      <c r="AEP90">
        <v>0.459747189</v>
      </c>
      <c r="AEQ90">
        <v>0.45922407500000001</v>
      </c>
      <c r="AER90">
        <v>0.45875702699999998</v>
      </c>
      <c r="AES90">
        <v>0.458347587</v>
      </c>
      <c r="AET90">
        <v>0.45796343</v>
      </c>
      <c r="AEU90">
        <v>0.45760983</v>
      </c>
      <c r="AEV90">
        <v>0.45725185600000001</v>
      </c>
      <c r="AEW90">
        <v>0.45688310700000001</v>
      </c>
      <c r="AEX90">
        <v>0.45654710199999998</v>
      </c>
      <c r="AEY90">
        <v>0.45635159800000002</v>
      </c>
      <c r="AEZ90">
        <v>0.45633541799999999</v>
      </c>
      <c r="AFA90">
        <v>0.456235479</v>
      </c>
      <c r="AFB90">
        <v>0.455963324</v>
      </c>
      <c r="AFC90">
        <v>0.455728191</v>
      </c>
      <c r="AFD90">
        <v>0.455634653</v>
      </c>
      <c r="AFE90">
        <v>0.455535678</v>
      </c>
      <c r="AFF90">
        <v>0.45539192899999997</v>
      </c>
      <c r="AFG90">
        <v>0.45525284399999999</v>
      </c>
      <c r="AFH90">
        <v>0.455166189</v>
      </c>
      <c r="AFI90">
        <v>0.45507625299999999</v>
      </c>
      <c r="AFJ90">
        <v>0.45496762899999998</v>
      </c>
      <c r="AFK90">
        <v>0.454872257</v>
      </c>
      <c r="AFL90">
        <v>0.45478647100000003</v>
      </c>
      <c r="AFM90">
        <v>0.45468032400000002</v>
      </c>
      <c r="AFN90">
        <v>0.45452193899999999</v>
      </c>
      <c r="AFO90">
        <v>0.45433823899999998</v>
      </c>
      <c r="AFP90">
        <v>0.454226044</v>
      </c>
      <c r="AFQ90">
        <v>0.45421208499999999</v>
      </c>
      <c r="AFR90">
        <v>0.45416637700000001</v>
      </c>
      <c r="AFS90">
        <v>0.45402635899999999</v>
      </c>
      <c r="AFT90">
        <v>0.45388515000000001</v>
      </c>
      <c r="AFU90">
        <v>0.45376144099999999</v>
      </c>
      <c r="AFV90">
        <v>0.45365018000000001</v>
      </c>
      <c r="AFW90">
        <v>0.45372760299999998</v>
      </c>
      <c r="AFX90">
        <v>0.453804704</v>
      </c>
      <c r="AFY90">
        <v>0.45369701299999998</v>
      </c>
      <c r="AFZ90">
        <v>0.45357700200000001</v>
      </c>
      <c r="AGA90">
        <v>0.45356387799999998</v>
      </c>
      <c r="AGB90">
        <v>0.45357397799999999</v>
      </c>
      <c r="AGC90">
        <v>0.45359160500000001</v>
      </c>
      <c r="AGD90">
        <v>0.45361386399999998</v>
      </c>
      <c r="AGE90">
        <v>0.45367063699999999</v>
      </c>
      <c r="AGF90">
        <v>0.45375034400000003</v>
      </c>
      <c r="AGG90">
        <v>0.45384738899999999</v>
      </c>
      <c r="AGH90">
        <v>0.45396202699999999</v>
      </c>
      <c r="AGI90">
        <v>0.45406553700000002</v>
      </c>
      <c r="AGJ90">
        <v>0.45415216000000003</v>
      </c>
      <c r="AGK90">
        <v>0.45425917599999999</v>
      </c>
      <c r="AGL90">
        <v>0.454427629</v>
      </c>
      <c r="AGM90">
        <v>0.45458289299999999</v>
      </c>
      <c r="AGN90">
        <v>0.45465391500000002</v>
      </c>
      <c r="AGO90">
        <v>0.45472866899999997</v>
      </c>
      <c r="AGP90">
        <v>0.45491593899999999</v>
      </c>
      <c r="AGQ90">
        <v>0.45510288700000001</v>
      </c>
      <c r="AGR90">
        <v>0.45531212599999998</v>
      </c>
      <c r="AGS90">
        <v>0.45552451700000002</v>
      </c>
      <c r="AGT90">
        <v>0.455705482</v>
      </c>
      <c r="AGU90">
        <v>0.45587724800000001</v>
      </c>
      <c r="AGV90">
        <v>0.45601829500000002</v>
      </c>
      <c r="AGW90">
        <v>0.45614734499999998</v>
      </c>
      <c r="AGX90">
        <v>0.456339247</v>
      </c>
      <c r="AGY90">
        <v>0.45657524700000002</v>
      </c>
      <c r="AGZ90">
        <v>0.45673993699999998</v>
      </c>
      <c r="AHA90">
        <v>0.456825015</v>
      </c>
      <c r="AHB90">
        <v>0.45701206</v>
      </c>
      <c r="AHC90">
        <v>0.45737524499999999</v>
      </c>
      <c r="AHD90">
        <v>0.45764900800000002</v>
      </c>
      <c r="AHE90">
        <v>0.45766978800000002</v>
      </c>
      <c r="AHF90">
        <v>0.45774100299999998</v>
      </c>
      <c r="AHG90">
        <v>0.45809042100000003</v>
      </c>
      <c r="AHH90">
        <v>0.45842607200000002</v>
      </c>
      <c r="AHI90">
        <v>0.45849645</v>
      </c>
      <c r="AHJ90">
        <v>0.458566733</v>
      </c>
      <c r="AHK90">
        <v>0.45884188100000001</v>
      </c>
      <c r="AHL90">
        <v>0.45912834899999999</v>
      </c>
      <c r="AHM90">
        <v>0.45929493599999999</v>
      </c>
      <c r="AHN90">
        <v>0.45943968299999999</v>
      </c>
      <c r="AHO90">
        <v>0.45961582299999998</v>
      </c>
      <c r="AHP90">
        <v>0.45980222500000001</v>
      </c>
      <c r="AHQ90">
        <v>0.459974151</v>
      </c>
      <c r="AHR90">
        <v>0.46013626699999999</v>
      </c>
      <c r="AHS90">
        <v>0.46028982699999998</v>
      </c>
      <c r="AHT90">
        <v>0.46043949499999998</v>
      </c>
      <c r="AHU90">
        <v>0.46058896999999999</v>
      </c>
      <c r="AHV90">
        <v>0.46072779800000002</v>
      </c>
      <c r="AHW90">
        <v>0.46087305899999997</v>
      </c>
      <c r="AHX90">
        <v>0.46104820200000002</v>
      </c>
      <c r="AHY90">
        <v>0.46121485299999998</v>
      </c>
      <c r="AHZ90">
        <v>0.46134161899999998</v>
      </c>
      <c r="AIA90">
        <v>0.46146848200000001</v>
      </c>
      <c r="AIB90">
        <v>0.46157881099999998</v>
      </c>
      <c r="AIC90">
        <v>0.461686663</v>
      </c>
      <c r="AID90">
        <v>0.46174427200000001</v>
      </c>
      <c r="AIE90">
        <v>0.46180268499999999</v>
      </c>
      <c r="AIF90">
        <v>0.46189651300000001</v>
      </c>
      <c r="AIG90">
        <v>0.461991981</v>
      </c>
      <c r="AIH90">
        <v>0.46218497600000003</v>
      </c>
      <c r="AII90">
        <v>0.462402965</v>
      </c>
      <c r="AIJ90">
        <v>0.46239852599999998</v>
      </c>
      <c r="AIK90">
        <v>0.46229536999999998</v>
      </c>
      <c r="AIL90">
        <v>0.46243461499999999</v>
      </c>
      <c r="AIM90">
        <v>0.46274109200000002</v>
      </c>
      <c r="AIN90">
        <v>0.462784001</v>
      </c>
      <c r="AIO90">
        <v>0.462558197</v>
      </c>
      <c r="AIP90">
        <v>0.46252860499999998</v>
      </c>
      <c r="AIQ90">
        <v>0.46280745000000001</v>
      </c>
      <c r="AIR90">
        <v>0.46295107099999999</v>
      </c>
      <c r="AIS90">
        <v>0.46274636699999999</v>
      </c>
      <c r="AIT90">
        <v>0.46260339</v>
      </c>
      <c r="AIU90">
        <v>0.46276286900000002</v>
      </c>
      <c r="AIV90">
        <v>0.46290192099999999</v>
      </c>
      <c r="AIW90">
        <v>0.46273758599999998</v>
      </c>
      <c r="AIX90">
        <v>0.462571803</v>
      </c>
      <c r="AIY90">
        <v>0.46259644300000002</v>
      </c>
      <c r="AIZ90">
        <v>0.46263179199999999</v>
      </c>
      <c r="AJA90">
        <v>0.46256006199999999</v>
      </c>
      <c r="AJB90">
        <v>0.46245713199999999</v>
      </c>
      <c r="AJC90">
        <v>0.46231640600000001</v>
      </c>
      <c r="AJD90">
        <v>0.462198422</v>
      </c>
      <c r="AJE90">
        <v>0.46206123399999999</v>
      </c>
      <c r="AJF90">
        <v>0.46188068700000001</v>
      </c>
      <c r="AJG90">
        <v>0.461728896</v>
      </c>
      <c r="AJH90">
        <v>0.46163136999999999</v>
      </c>
      <c r="AJI90">
        <v>0.46147250200000001</v>
      </c>
      <c r="AJJ90">
        <v>0.46121942100000002</v>
      </c>
      <c r="AJK90">
        <v>0.46101510299999998</v>
      </c>
      <c r="AJL90">
        <v>0.46092053599999999</v>
      </c>
      <c r="AJM90">
        <v>0.46076884099999998</v>
      </c>
      <c r="AJN90">
        <v>0.46044094200000002</v>
      </c>
      <c r="AJO90">
        <v>0.46015016199999997</v>
      </c>
      <c r="AJP90">
        <v>0.46008779399999999</v>
      </c>
      <c r="AJQ90">
        <v>0.45999467300000002</v>
      </c>
      <c r="AJR90">
        <v>0.45955599499999999</v>
      </c>
      <c r="AJS90">
        <v>0.459125809</v>
      </c>
      <c r="AJT90">
        <v>0.45910625199999999</v>
      </c>
      <c r="AJU90">
        <v>0.459079458</v>
      </c>
      <c r="AJV90">
        <v>0.45851867800000001</v>
      </c>
      <c r="AJW90">
        <v>0.45791531000000002</v>
      </c>
      <c r="AJX90">
        <v>0.45763945499999997</v>
      </c>
      <c r="AJY90">
        <v>0.45741451900000002</v>
      </c>
      <c r="AJZ90">
        <v>0.45695338899999999</v>
      </c>
      <c r="AKA90">
        <v>0.456418567</v>
      </c>
      <c r="AKB90">
        <v>0.45606612600000002</v>
      </c>
      <c r="AKC90">
        <v>0.45580124</v>
      </c>
      <c r="AKD90">
        <v>0.45533309799999999</v>
      </c>
      <c r="AKE90">
        <v>0.45473320499999997</v>
      </c>
      <c r="AKF90">
        <v>0.45426101000000002</v>
      </c>
      <c r="AKG90">
        <v>0.45388991099999998</v>
      </c>
      <c r="AKH90">
        <v>0.45339758099999999</v>
      </c>
      <c r="AKI90">
        <v>0.45278054299999998</v>
      </c>
      <c r="AKJ90">
        <v>0.45221419699999998</v>
      </c>
      <c r="AKK90">
        <v>0.45169526599999998</v>
      </c>
      <c r="AKL90">
        <v>0.451101419</v>
      </c>
      <c r="AKM90">
        <v>0.450386179</v>
      </c>
      <c r="AKN90">
        <v>0.44970838000000002</v>
      </c>
      <c r="AKO90">
        <v>0.44905077999999998</v>
      </c>
      <c r="AKP90">
        <v>0.44835409999999998</v>
      </c>
      <c r="AKQ90">
        <v>0.44756523199999998</v>
      </c>
      <c r="AKR90">
        <v>0.44678395399999998</v>
      </c>
      <c r="AKS90">
        <v>0.44593468000000003</v>
      </c>
      <c r="AKT90">
        <v>0.44507404900000003</v>
      </c>
      <c r="AKU90">
        <v>0.44424188599999997</v>
      </c>
      <c r="AKV90">
        <v>0.443420916</v>
      </c>
      <c r="AKW90">
        <v>0.44231283399999999</v>
      </c>
      <c r="AKX90">
        <v>0.441158047</v>
      </c>
      <c r="AKY90">
        <v>0.44020725500000002</v>
      </c>
      <c r="AKZ90">
        <v>0.43932127900000001</v>
      </c>
      <c r="ALA90">
        <v>0.43824275699999998</v>
      </c>
      <c r="ALB90">
        <v>0.43707285200000001</v>
      </c>
      <c r="ALC90">
        <v>0.435901918</v>
      </c>
      <c r="ALD90">
        <v>0.43475182699999998</v>
      </c>
      <c r="ALE90">
        <v>0.43355824700000001</v>
      </c>
      <c r="ALF90">
        <v>0.43228483299999998</v>
      </c>
      <c r="ALG90">
        <v>0.431005531</v>
      </c>
      <c r="ALH90">
        <v>0.42977293500000002</v>
      </c>
      <c r="ALI90">
        <v>0.42853300500000002</v>
      </c>
      <c r="ALJ90">
        <v>0.42719384300000002</v>
      </c>
      <c r="ALK90">
        <v>0.42583821199999999</v>
      </c>
      <c r="ALL90">
        <v>0.42452581099999998</v>
      </c>
      <c r="ALM90">
        <v>0.42323830899999998</v>
      </c>
      <c r="ALN90">
        <v>0.421850061</v>
      </c>
      <c r="ALO90">
        <v>0.42046506299999997</v>
      </c>
      <c r="ALP90">
        <v>0.41916282799999999</v>
      </c>
      <c r="ALQ90">
        <v>0.417873683</v>
      </c>
      <c r="ALR90">
        <v>0.41650962499999999</v>
      </c>
      <c r="ALS90">
        <v>0.415150617</v>
      </c>
      <c r="ALT90">
        <v>0.41380621200000001</v>
      </c>
      <c r="ALU90">
        <v>0.41248261899999999</v>
      </c>
      <c r="ALV90">
        <v>0.411200132</v>
      </c>
      <c r="ALW90">
        <v>0.40992308300000002</v>
      </c>
      <c r="ALX90">
        <v>0.40857546099999997</v>
      </c>
      <c r="ALY90">
        <v>0.407243472</v>
      </c>
      <c r="ALZ90">
        <v>0.40600675800000002</v>
      </c>
      <c r="AMA90">
        <v>0.40478342699999997</v>
      </c>
      <c r="AMB90">
        <v>0.40340209500000002</v>
      </c>
      <c r="AMC90">
        <v>0.40196907300000001</v>
      </c>
      <c r="AMD90">
        <v>0.40071724199999997</v>
      </c>
      <c r="AME90">
        <v>0.39955695400000002</v>
      </c>
      <c r="AMF90">
        <v>0.39822499700000002</v>
      </c>
      <c r="AMG90">
        <v>0.39676920100000002</v>
      </c>
      <c r="AMH90">
        <v>0.39545519400000001</v>
      </c>
      <c r="AMI90">
        <v>0.394277343</v>
      </c>
      <c r="AMJ90">
        <v>0.39293792399999999</v>
      </c>
      <c r="AMK90">
        <v>0.39132943799999997</v>
      </c>
      <c r="AML90">
        <v>0.389785926</v>
      </c>
      <c r="AMM90">
        <v>0.38834434800000001</v>
      </c>
      <c r="AMN90">
        <v>0.38684573999999999</v>
      </c>
      <c r="AMO90">
        <v>0.38505947099999999</v>
      </c>
      <c r="AMP90">
        <v>0.383271853</v>
      </c>
      <c r="AMQ90">
        <v>0.381434828</v>
      </c>
      <c r="AMR90">
        <v>0.37959786699999998</v>
      </c>
      <c r="AMS90">
        <v>0.37745664899999998</v>
      </c>
      <c r="AMT90">
        <v>0.37530150299999998</v>
      </c>
      <c r="AMU90">
        <v>0.37296979800000002</v>
      </c>
      <c r="AMV90">
        <v>0.37063722599999999</v>
      </c>
      <c r="AMW90">
        <v>0.36793793000000002</v>
      </c>
      <c r="AMX90">
        <v>0.36520605</v>
      </c>
      <c r="AMY90">
        <v>0.36209458100000003</v>
      </c>
      <c r="AMZ90">
        <v>0.35894412599999997</v>
      </c>
      <c r="ANA90">
        <v>0.35544968900000001</v>
      </c>
      <c r="ANB90">
        <v>0.351858112</v>
      </c>
      <c r="ANC90">
        <v>0.34795047200000001</v>
      </c>
      <c r="AND90">
        <v>0.34391597200000001</v>
      </c>
      <c r="ANE90">
        <v>0.339489078</v>
      </c>
      <c r="ANF90">
        <v>0.33484336100000001</v>
      </c>
      <c r="ANG90">
        <v>0.32989036300000002</v>
      </c>
      <c r="ANH90">
        <v>0.32476029099999998</v>
      </c>
      <c r="ANI90">
        <v>0.31939113099999999</v>
      </c>
      <c r="ANJ90">
        <v>0.313779215</v>
      </c>
      <c r="ANK90">
        <v>0.308037124</v>
      </c>
      <c r="ANL90">
        <v>0.30201930700000001</v>
      </c>
      <c r="ANM90">
        <v>0.29587707099999999</v>
      </c>
      <c r="ANN90">
        <v>0.289588289</v>
      </c>
      <c r="ANO90">
        <v>0.28326139</v>
      </c>
      <c r="ANP90">
        <v>0.27683197799999998</v>
      </c>
      <c r="ANQ90">
        <v>0.27041871299999998</v>
      </c>
      <c r="ANR90">
        <v>0.26393223900000001</v>
      </c>
      <c r="ANS90">
        <v>0.257502393</v>
      </c>
      <c r="ANT90">
        <v>0.25111265799999999</v>
      </c>
      <c r="ANU90">
        <v>0.244764224</v>
      </c>
      <c r="ANV90">
        <v>0.238514845</v>
      </c>
      <c r="ANW90">
        <v>0.232311398</v>
      </c>
      <c r="ANX90">
        <v>0.226430029</v>
      </c>
      <c r="ANY90">
        <v>0.22064103900000001</v>
      </c>
      <c r="ANZ90">
        <v>0.21516381800000001</v>
      </c>
      <c r="AOA90">
        <v>0.209751716</v>
      </c>
      <c r="AOB90">
        <v>0.204706531</v>
      </c>
      <c r="AOC90">
        <v>0.199730293</v>
      </c>
      <c r="AOD90">
        <v>0.19520955500000001</v>
      </c>
      <c r="AOE90">
        <v>0.19078899899999999</v>
      </c>
      <c r="AOF90">
        <v>0.18661115</v>
      </c>
      <c r="AOG90">
        <v>0.18255300699999999</v>
      </c>
      <c r="AOH90">
        <v>0.17902653299999999</v>
      </c>
      <c r="AOI90">
        <v>0.17565489000000001</v>
      </c>
      <c r="AOJ90">
        <v>0.17247032400000001</v>
      </c>
      <c r="AOK90">
        <v>0.16939156599999999</v>
      </c>
      <c r="AOL90">
        <v>0.16667034999999999</v>
      </c>
      <c r="AOM90">
        <v>0.164153258</v>
      </c>
      <c r="AON90">
        <v>0.16170237900000001</v>
      </c>
      <c r="AOO90">
        <v>0.15935560400000001</v>
      </c>
      <c r="AOP90">
        <v>0.1573164</v>
      </c>
      <c r="AOQ90">
        <v>0.15553647000000001</v>
      </c>
      <c r="AOR90">
        <v>0.15378544</v>
      </c>
      <c r="AOS90">
        <v>0.15207921699999999</v>
      </c>
      <c r="AOT90">
        <v>0.15055516599999999</v>
      </c>
      <c r="AOU90">
        <v>0.14932659000000001</v>
      </c>
      <c r="AOV90">
        <v>0.148075981</v>
      </c>
      <c r="AOW90">
        <v>0.146816107</v>
      </c>
      <c r="AOX90">
        <v>0.14568473700000001</v>
      </c>
      <c r="AOY90">
        <v>0.14482235399999999</v>
      </c>
      <c r="AOZ90">
        <v>0.14396178800000001</v>
      </c>
      <c r="APA90">
        <v>0.143073544</v>
      </c>
      <c r="APB90">
        <v>0.142224509</v>
      </c>
      <c r="APC90">
        <v>0.141686229</v>
      </c>
      <c r="APD90">
        <v>0.14116515800000001</v>
      </c>
      <c r="APE90">
        <v>0.14054188000000001</v>
      </c>
      <c r="APF90">
        <v>0.13991935799999999</v>
      </c>
      <c r="APG90">
        <v>0.13957172500000001</v>
      </c>
      <c r="APH90">
        <v>0.13927959500000001</v>
      </c>
      <c r="API90">
        <v>0.13895250000000001</v>
      </c>
      <c r="APJ90">
        <v>0.13859216099999999</v>
      </c>
      <c r="APK90">
        <v>0.13837565299999999</v>
      </c>
      <c r="APL90">
        <v>0.138226934</v>
      </c>
      <c r="APM90">
        <v>0.138063403</v>
      </c>
      <c r="APN90">
        <v>0.13783853099999999</v>
      </c>
      <c r="APO90">
        <v>0.13773893000000001</v>
      </c>
      <c r="APP90">
        <v>0.13773497300000001</v>
      </c>
      <c r="APQ90">
        <v>0.13775880800000001</v>
      </c>
      <c r="APR90">
        <v>0.13771091299999999</v>
      </c>
      <c r="APS90">
        <v>0.13765727699999999</v>
      </c>
      <c r="APT90">
        <v>0.13770230899999999</v>
      </c>
      <c r="APU90">
        <v>0.13780962999999999</v>
      </c>
      <c r="APV90">
        <v>0.13783457499999999</v>
      </c>
      <c r="APW90">
        <v>0.13793403200000001</v>
      </c>
      <c r="APX90">
        <v>0.13817168899999999</v>
      </c>
      <c r="APY90">
        <v>0.138335767</v>
      </c>
      <c r="APZ90">
        <v>0.13836796500000001</v>
      </c>
      <c r="AQA90">
        <v>0.13855144</v>
      </c>
      <c r="AQB90">
        <v>0.13893290999999999</v>
      </c>
      <c r="AQC90">
        <v>0.13920712499999999</v>
      </c>
      <c r="AQD90">
        <v>0.13931484799999999</v>
      </c>
      <c r="AQE90">
        <v>0.13961894399999999</v>
      </c>
      <c r="AQF90">
        <v>0.14018802299999999</v>
      </c>
      <c r="AQG90">
        <v>0.140617727</v>
      </c>
      <c r="AQH90">
        <v>0.14087765999999999</v>
      </c>
      <c r="AQI90">
        <v>0.14134493300000001</v>
      </c>
      <c r="AQJ90">
        <v>0.14212280099999999</v>
      </c>
      <c r="AQK90">
        <v>0.142794794</v>
      </c>
      <c r="AQL90">
        <v>0.14327031800000001</v>
      </c>
      <c r="AQM90">
        <v>0.14390012599999999</v>
      </c>
      <c r="AQN90">
        <v>0.14488530199999999</v>
      </c>
      <c r="AQO90">
        <v>0.14578938899999999</v>
      </c>
      <c r="AQP90">
        <v>0.14656249599999999</v>
      </c>
      <c r="AQQ90">
        <v>0.14742796699999999</v>
      </c>
      <c r="AQR90">
        <v>0.14845846500000001</v>
      </c>
      <c r="AQS90">
        <v>0.149458534</v>
      </c>
      <c r="AQT90">
        <v>0.150460292</v>
      </c>
      <c r="AQU90">
        <v>0.151517665</v>
      </c>
      <c r="AQV90">
        <v>0.152750631</v>
      </c>
      <c r="AQW90">
        <v>0.15396169300000001</v>
      </c>
      <c r="AQX90">
        <v>0.155035647</v>
      </c>
      <c r="AQY90">
        <v>0.156143118</v>
      </c>
      <c r="AQZ90">
        <v>0.15753054499999999</v>
      </c>
      <c r="ARA90">
        <v>0.158927332</v>
      </c>
      <c r="ARB90">
        <v>0.160119399</v>
      </c>
      <c r="ARC90">
        <v>0.16130989100000001</v>
      </c>
      <c r="ARD90">
        <v>0.16271442899999999</v>
      </c>
      <c r="ARE90">
        <v>0.16413106299999999</v>
      </c>
      <c r="ARF90">
        <v>0.165429825</v>
      </c>
      <c r="ARG90">
        <v>0.16674003800000001</v>
      </c>
      <c r="ARH90">
        <v>0.168180988</v>
      </c>
      <c r="ARI90">
        <v>0.16962179499999999</v>
      </c>
      <c r="ARJ90">
        <v>0.17099325000000001</v>
      </c>
      <c r="ARK90">
        <v>0.17237096299999999</v>
      </c>
      <c r="ARL90">
        <v>0.173834767</v>
      </c>
      <c r="ARM90">
        <v>0.17532383900000001</v>
      </c>
      <c r="ARN90">
        <v>0.17677733500000001</v>
      </c>
      <c r="ARO90">
        <v>0.178223303</v>
      </c>
      <c r="ARP90">
        <v>0.17967165199999999</v>
      </c>
      <c r="ARQ90">
        <v>0.181109837</v>
      </c>
      <c r="ARR90">
        <v>0.182644165</v>
      </c>
      <c r="ARS90">
        <v>0.184230908</v>
      </c>
      <c r="ART90">
        <v>0.185730384</v>
      </c>
      <c r="ARU90">
        <v>0.18716371100000001</v>
      </c>
      <c r="ARV90">
        <v>0.188629881</v>
      </c>
      <c r="ARW90">
        <v>0.19015928800000001</v>
      </c>
      <c r="ARX90">
        <v>0.19168407900000001</v>
      </c>
      <c r="ARY90">
        <v>0.193173392</v>
      </c>
      <c r="ARZ90">
        <v>0.194705516</v>
      </c>
      <c r="ASA90">
        <v>0.196287193</v>
      </c>
      <c r="ASB90">
        <v>0.19780998999999999</v>
      </c>
      <c r="ASC90">
        <v>0.19924820600000001</v>
      </c>
      <c r="ASD90">
        <v>0.200718701</v>
      </c>
      <c r="ASE90">
        <v>0.20229597099999999</v>
      </c>
      <c r="ASF90">
        <v>0.20384322999999999</v>
      </c>
      <c r="ASG90">
        <v>0.20527914799999999</v>
      </c>
      <c r="ASH90">
        <v>0.20677894599999999</v>
      </c>
      <c r="ASI90">
        <v>0.20839449299999999</v>
      </c>
      <c r="ASJ90">
        <v>0.20995741700000001</v>
      </c>
      <c r="ASK90">
        <v>0.21141995099999999</v>
      </c>
      <c r="ASL90">
        <v>0.21290192899999999</v>
      </c>
      <c r="ASM90">
        <v>0.214432542</v>
      </c>
      <c r="ASN90">
        <v>0.21592851299999999</v>
      </c>
      <c r="ASO90">
        <v>0.217376492</v>
      </c>
      <c r="ASP90">
        <v>0.21887493999999999</v>
      </c>
      <c r="ASQ90">
        <v>0.220391753</v>
      </c>
      <c r="ASR90">
        <v>0.22186187900000001</v>
      </c>
      <c r="ASS90">
        <v>0.22324440000000001</v>
      </c>
      <c r="AST90">
        <v>0.22462947899999999</v>
      </c>
      <c r="ASU90">
        <v>0.226090292</v>
      </c>
      <c r="ASV90">
        <v>0.22755531900000001</v>
      </c>
      <c r="ASW90">
        <v>0.22894993499999999</v>
      </c>
      <c r="ASX90">
        <v>0.230346368</v>
      </c>
      <c r="ASY90">
        <v>0.231780918</v>
      </c>
      <c r="ASZ90">
        <v>0.233205255</v>
      </c>
      <c r="ATA90">
        <v>0.234502602</v>
      </c>
      <c r="ATB90">
        <v>0.235806075</v>
      </c>
      <c r="ATC90">
        <v>0.23727314599999999</v>
      </c>
      <c r="ATD90">
        <v>0.23872636799999999</v>
      </c>
      <c r="ATE90">
        <v>0.23995527999999999</v>
      </c>
      <c r="ATF90">
        <v>0.24121241900000001</v>
      </c>
      <c r="ATG90">
        <v>0.242689766</v>
      </c>
      <c r="ATH90">
        <v>0.244144211</v>
      </c>
      <c r="ATI90">
        <v>0.245360354</v>
      </c>
      <c r="ATJ90">
        <v>0.24656535299999999</v>
      </c>
      <c r="ATK90">
        <v>0.247891374</v>
      </c>
      <c r="ATL90">
        <v>0.24923549</v>
      </c>
      <c r="ATM90">
        <v>0.250495523</v>
      </c>
      <c r="ATN90">
        <v>0.25173572700000002</v>
      </c>
      <c r="ATO90">
        <v>0.25298173600000001</v>
      </c>
      <c r="ATP90">
        <v>0.254236817</v>
      </c>
      <c r="ATQ90">
        <v>0.25547110200000001</v>
      </c>
      <c r="ATR90">
        <v>0.25669300299999998</v>
      </c>
      <c r="ATS90">
        <v>0.25789698799999999</v>
      </c>
      <c r="ATT90">
        <v>0.25911041400000001</v>
      </c>
      <c r="ATU90">
        <v>0.26033078700000001</v>
      </c>
      <c r="ATV90">
        <v>0.26154258800000002</v>
      </c>
      <c r="ATW90">
        <v>0.26266081899999999</v>
      </c>
      <c r="ATX90">
        <v>0.26377028499999999</v>
      </c>
      <c r="ATY90">
        <v>0.26494488599999999</v>
      </c>
      <c r="ATZ90">
        <v>0.26610994999999998</v>
      </c>
      <c r="AUA90">
        <v>0.267153539</v>
      </c>
      <c r="AUB90">
        <v>0.26821687900000002</v>
      </c>
      <c r="AUC90">
        <v>0.26940415299999998</v>
      </c>
      <c r="AUD90">
        <v>0.27057446099999999</v>
      </c>
      <c r="AUE90">
        <v>0.27151598799999999</v>
      </c>
      <c r="AUF90">
        <v>0.272432587</v>
      </c>
      <c r="AUG90">
        <v>0.27354945000000003</v>
      </c>
      <c r="AUH90">
        <v>0.274688926</v>
      </c>
      <c r="AUI90">
        <v>0.275582045</v>
      </c>
      <c r="AUJ90">
        <v>0.27644396100000002</v>
      </c>
      <c r="AUK90">
        <v>0.27748291899999999</v>
      </c>
      <c r="AUL90">
        <v>0.27855854499999999</v>
      </c>
      <c r="AUM90">
        <v>0.27947334299999999</v>
      </c>
      <c r="AUN90">
        <v>0.280345071</v>
      </c>
      <c r="AUO90">
        <v>0.28136340999999998</v>
      </c>
      <c r="AUP90">
        <v>0.28241671400000001</v>
      </c>
      <c r="AUQ90">
        <v>0.28328155799999999</v>
      </c>
      <c r="AUR90">
        <v>0.28412433599999998</v>
      </c>
      <c r="AUS90">
        <v>0.28508416600000003</v>
      </c>
      <c r="AUT90">
        <v>0.286037176</v>
      </c>
      <c r="AUU90">
        <v>0.28692810699999999</v>
      </c>
      <c r="AUV90">
        <v>0.28783576300000002</v>
      </c>
      <c r="AUW90">
        <v>0.28867558199999999</v>
      </c>
      <c r="AUX90">
        <v>0.28948313799999997</v>
      </c>
      <c r="AUY90">
        <v>0.29035882299999999</v>
      </c>
      <c r="AUZ90">
        <v>0.29125846999999999</v>
      </c>
      <c r="AVA90">
        <v>0.29211041500000001</v>
      </c>
      <c r="AVB90">
        <v>0.29294541000000002</v>
      </c>
      <c r="AVC90">
        <v>0.29382546700000001</v>
      </c>
      <c r="AVD90">
        <v>0.29470311399999999</v>
      </c>
      <c r="AVE90">
        <v>0.29543649599999999</v>
      </c>
      <c r="AVF90">
        <v>0.29616283300000001</v>
      </c>
      <c r="AVG90">
        <v>0.29709654499999999</v>
      </c>
      <c r="AVH90">
        <v>0.2980621</v>
      </c>
      <c r="AVI90">
        <v>0.29878081400000001</v>
      </c>
      <c r="AVJ90">
        <v>0.29944561800000002</v>
      </c>
      <c r="AVK90">
        <v>0.30024809299999999</v>
      </c>
      <c r="AVL90">
        <v>0.3010717</v>
      </c>
      <c r="AVM90">
        <v>0.30186143700000001</v>
      </c>
      <c r="AVN90">
        <v>0.30265837800000001</v>
      </c>
      <c r="AVO90">
        <v>0.30339365699999998</v>
      </c>
      <c r="AVP90">
        <v>0.30410796600000001</v>
      </c>
      <c r="AVQ90">
        <v>0.30487110099999998</v>
      </c>
      <c r="AVR90">
        <v>0.30565585200000001</v>
      </c>
      <c r="AVS90">
        <v>0.30636687800000001</v>
      </c>
      <c r="AVT90">
        <v>0.307027308</v>
      </c>
      <c r="AVU90">
        <v>0.307775776</v>
      </c>
      <c r="AVV90">
        <v>0.30859980199999998</v>
      </c>
      <c r="AVW90">
        <v>0.30928612500000002</v>
      </c>
      <c r="AVX90">
        <v>0.30984931700000001</v>
      </c>
      <c r="AVY90">
        <v>0.31053679899999997</v>
      </c>
      <c r="AVZ90">
        <v>0.31135027300000001</v>
      </c>
      <c r="AWA90">
        <v>0.311977958</v>
      </c>
      <c r="AWB90">
        <v>0.31243474599999999</v>
      </c>
      <c r="AWC90">
        <v>0.31304361400000003</v>
      </c>
      <c r="AWD90">
        <v>0.31383740399999999</v>
      </c>
      <c r="AWE90">
        <v>0.31453553099999998</v>
      </c>
      <c r="AWF90">
        <v>0.31507414900000003</v>
      </c>
      <c r="AWG90">
        <v>0.315580311</v>
      </c>
      <c r="AWH90">
        <v>0.31618859999999999</v>
      </c>
      <c r="AWI90">
        <v>0.31684655299999998</v>
      </c>
      <c r="AWJ90">
        <v>0.31739897</v>
      </c>
      <c r="AWK90">
        <v>0.317862223</v>
      </c>
      <c r="AWL90">
        <v>0.31839086900000002</v>
      </c>
      <c r="AWM90">
        <v>0.31902238199999999</v>
      </c>
      <c r="AWN90">
        <v>0.31964015899999998</v>
      </c>
      <c r="AWO90">
        <v>0.32009492099999998</v>
      </c>
      <c r="AWP90">
        <v>0.32049683400000001</v>
      </c>
      <c r="AWQ90">
        <v>0.32101139000000001</v>
      </c>
      <c r="AWR90">
        <v>0.32157902199999999</v>
      </c>
      <c r="AWS90">
        <v>0.32197102799999999</v>
      </c>
      <c r="AWT90">
        <v>0.32230121</v>
      </c>
      <c r="AWU90">
        <v>0.32281148999999998</v>
      </c>
      <c r="AWV90">
        <v>0.323362651</v>
      </c>
      <c r="AWW90">
        <v>0.32376794199999998</v>
      </c>
      <c r="AWX90">
        <v>0.32412080100000001</v>
      </c>
      <c r="AWY90">
        <v>0.32457771800000002</v>
      </c>
      <c r="AWZ90">
        <v>0.325107747</v>
      </c>
      <c r="AXA90">
        <v>0.32549451000000001</v>
      </c>
      <c r="AXB90">
        <v>0.32578265099999998</v>
      </c>
      <c r="AXC90">
        <v>0.326177681</v>
      </c>
      <c r="AXD90">
        <v>0.32666521799999998</v>
      </c>
      <c r="AXE90">
        <v>0.32707076600000001</v>
      </c>
      <c r="AXF90">
        <v>0.32737926899999997</v>
      </c>
      <c r="AXG90">
        <v>0.32769404499999999</v>
      </c>
      <c r="AXH90">
        <v>0.32808469899999998</v>
      </c>
      <c r="AXI90">
        <v>0.32837560700000001</v>
      </c>
      <c r="AXJ90">
        <v>0.32857683599999998</v>
      </c>
      <c r="AXK90">
        <v>0.32884912100000002</v>
      </c>
      <c r="AXL90">
        <v>0.329189758</v>
      </c>
      <c r="AXM90">
        <v>0.32949182700000001</v>
      </c>
      <c r="AXN90">
        <v>0.329759833</v>
      </c>
      <c r="AXO90">
        <v>0.32999184599999998</v>
      </c>
      <c r="AXP90">
        <v>0.33020549100000002</v>
      </c>
      <c r="AXQ90">
        <v>0.33037449099999999</v>
      </c>
      <c r="AXR90">
        <v>0.330555618</v>
      </c>
      <c r="AXS90">
        <v>0.330756365</v>
      </c>
      <c r="AXT90">
        <v>0.33091905900000002</v>
      </c>
      <c r="AXU90">
        <v>0.33100870599999999</v>
      </c>
      <c r="AXV90">
        <v>0.33112215499999997</v>
      </c>
      <c r="AXW90">
        <v>0.33119372400000002</v>
      </c>
      <c r="AXX90">
        <v>0.33122164399999998</v>
      </c>
      <c r="AXY90">
        <v>0.33122457100000002</v>
      </c>
      <c r="AXZ90">
        <v>0.33126114400000001</v>
      </c>
      <c r="AYA90">
        <v>0.33129388900000001</v>
      </c>
      <c r="AYB90">
        <v>0.33125696100000002</v>
      </c>
      <c r="AYC90">
        <v>0.33129025400000001</v>
      </c>
      <c r="AYD90">
        <v>0.33141766299999997</v>
      </c>
      <c r="AYE90">
        <v>0.33140550400000002</v>
      </c>
      <c r="AYF90">
        <v>0.33129105800000003</v>
      </c>
      <c r="AYG90">
        <v>0.33116004599999999</v>
      </c>
      <c r="AYH90">
        <v>0.33106995</v>
      </c>
      <c r="AYI90">
        <v>0.33103209</v>
      </c>
      <c r="AYJ90">
        <v>0.33099027399999997</v>
      </c>
      <c r="AYK90">
        <v>0.33072220400000002</v>
      </c>
      <c r="AYL90">
        <v>0.330400256</v>
      </c>
      <c r="AYM90">
        <v>0.33029124500000001</v>
      </c>
      <c r="AYN90">
        <v>0.33020652099999998</v>
      </c>
      <c r="AYO90">
        <v>0.32978547000000002</v>
      </c>
      <c r="AYP90">
        <v>0.32932131599999998</v>
      </c>
      <c r="AYQ90">
        <v>0.32908859600000001</v>
      </c>
      <c r="AYR90">
        <v>0.32889199899999999</v>
      </c>
      <c r="AYS90">
        <v>0.32850726200000002</v>
      </c>
      <c r="AYT90">
        <v>0.32804725800000001</v>
      </c>
      <c r="AYU90">
        <v>0.32757824699999999</v>
      </c>
      <c r="AYV90">
        <v>0.32716906499999998</v>
      </c>
      <c r="AYW90">
        <v>0.32681205600000002</v>
      </c>
      <c r="AYX90">
        <v>0.32637254199999999</v>
      </c>
      <c r="AYY90">
        <v>0.32577113600000002</v>
      </c>
      <c r="AYZ90">
        <v>0.32524683199999999</v>
      </c>
      <c r="AZA90">
        <v>0.32490983000000001</v>
      </c>
      <c r="AZB90">
        <v>0.32450630899999999</v>
      </c>
      <c r="AZC90">
        <v>0.32393189100000003</v>
      </c>
      <c r="AZD90">
        <v>0.32339124800000002</v>
      </c>
      <c r="AZE90">
        <v>0.32297170800000002</v>
      </c>
      <c r="AZF90">
        <v>0.32255927699999998</v>
      </c>
      <c r="AZG90">
        <v>0.32218338699999999</v>
      </c>
      <c r="AZH90">
        <v>0.32180025800000001</v>
      </c>
      <c r="AZI90">
        <v>0.32131136999999999</v>
      </c>
      <c r="AZJ90">
        <v>0.320812349</v>
      </c>
      <c r="AZK90">
        <v>0.32041986099999997</v>
      </c>
      <c r="AZL90">
        <v>0.32006960600000001</v>
      </c>
      <c r="AZM90">
        <v>0.31974376599999998</v>
      </c>
      <c r="AZN90">
        <v>0.31932882600000001</v>
      </c>
      <c r="AZO90">
        <v>0.318741316</v>
      </c>
      <c r="AZP90">
        <v>0.31824145799999998</v>
      </c>
      <c r="AZQ90">
        <v>0.31789847399999999</v>
      </c>
      <c r="AZR90">
        <v>0.31752107099999999</v>
      </c>
      <c r="AZS90">
        <v>0.31711372300000001</v>
      </c>
      <c r="AZT90">
        <v>0.31668893999999997</v>
      </c>
      <c r="AZU90">
        <v>0.31622231000000001</v>
      </c>
      <c r="AZV90">
        <v>0.31578884299999999</v>
      </c>
      <c r="AZW90">
        <v>0.31543180100000001</v>
      </c>
      <c r="AZX90">
        <v>0.31505944899999999</v>
      </c>
      <c r="AZY90">
        <v>0.31458387700000001</v>
      </c>
      <c r="AZZ90">
        <v>0.31406336899999998</v>
      </c>
      <c r="BAA90">
        <v>0.31358068700000002</v>
      </c>
      <c r="BAB90">
        <v>0.31313445000000001</v>
      </c>
      <c r="BAC90">
        <v>0.31270931299999999</v>
      </c>
      <c r="BAD90">
        <v>0.31224130100000003</v>
      </c>
      <c r="BAE90">
        <v>0.311701589</v>
      </c>
      <c r="BAF90">
        <v>0.31124251800000002</v>
      </c>
      <c r="BAG90">
        <v>0.310857942</v>
      </c>
      <c r="BAH90">
        <v>0.31039240600000001</v>
      </c>
      <c r="BAI90">
        <v>0.30990345200000002</v>
      </c>
      <c r="BAJ90">
        <v>0.30937158999999997</v>
      </c>
      <c r="BAK90">
        <v>0.30877063500000002</v>
      </c>
      <c r="BAL90">
        <v>0.308250737</v>
      </c>
      <c r="BAM90">
        <v>0.30779938600000001</v>
      </c>
      <c r="BAN90">
        <v>0.30727533899999998</v>
      </c>
      <c r="BAO90">
        <v>0.306693041</v>
      </c>
      <c r="BAP90">
        <v>0.30607642000000002</v>
      </c>
      <c r="BAQ90">
        <v>0.30545935000000002</v>
      </c>
      <c r="BAR90">
        <v>0.30487862700000001</v>
      </c>
      <c r="BAS90">
        <v>0.30432350899999999</v>
      </c>
      <c r="BAT90">
        <v>0.30377237899999998</v>
      </c>
      <c r="BAU90">
        <v>0.30319680199999999</v>
      </c>
      <c r="BAV90">
        <v>0.302574811</v>
      </c>
      <c r="BAW90">
        <v>0.301948349</v>
      </c>
      <c r="BAX90">
        <v>0.30136077500000003</v>
      </c>
      <c r="BAY90">
        <v>0.300775613</v>
      </c>
      <c r="BAZ90">
        <v>0.30015143399999999</v>
      </c>
      <c r="BBA90">
        <v>0.29952178699999998</v>
      </c>
      <c r="BBB90">
        <v>0.29892308400000001</v>
      </c>
      <c r="BBC90">
        <v>0.29829980499999997</v>
      </c>
      <c r="BBD90">
        <v>0.29752673099999999</v>
      </c>
      <c r="BBE90">
        <v>0.29676285499999999</v>
      </c>
      <c r="BBF90">
        <v>0.29615054499999999</v>
      </c>
      <c r="BBG90">
        <v>0.29552115600000001</v>
      </c>
      <c r="BBH90">
        <v>0.29476451799999998</v>
      </c>
      <c r="BBI90">
        <v>0.29405584000000001</v>
      </c>
      <c r="BBJ90">
        <v>0.29340679600000003</v>
      </c>
      <c r="BBK90">
        <v>0.29268782500000001</v>
      </c>
      <c r="BBL90">
        <v>0.29191883600000001</v>
      </c>
      <c r="BBM90">
        <v>0.29120520300000002</v>
      </c>
      <c r="BBN90">
        <v>0.29055886199999997</v>
      </c>
      <c r="BBO90">
        <v>0.28980971799999999</v>
      </c>
      <c r="BBP90">
        <v>0.28891611900000003</v>
      </c>
      <c r="BBQ90">
        <v>0.28814568200000001</v>
      </c>
      <c r="BBR90">
        <v>0.287574094</v>
      </c>
      <c r="BBS90">
        <v>0.28693412200000001</v>
      </c>
      <c r="BBT90">
        <v>0.28615448500000001</v>
      </c>
      <c r="BBU90">
        <v>0.28529954800000001</v>
      </c>
      <c r="BBV90">
        <v>0.28441595200000003</v>
      </c>
      <c r="BBW90">
        <v>0.28379119400000002</v>
      </c>
      <c r="BBX90">
        <v>0.283372652</v>
      </c>
      <c r="BBY90">
        <v>0.282688194</v>
      </c>
      <c r="BBZ90">
        <v>0.28178179199999998</v>
      </c>
      <c r="BCA90">
        <v>0.281155973</v>
      </c>
      <c r="BCB90">
        <v>0.28074116100000002</v>
      </c>
      <c r="BCC90">
        <v>0.280076775</v>
      </c>
      <c r="BCD90">
        <v>0.27932811400000002</v>
      </c>
      <c r="BCE90">
        <v>0.27878245200000001</v>
      </c>
      <c r="BCF90">
        <v>0.27819117900000001</v>
      </c>
      <c r="BCG90">
        <v>0.277643009</v>
      </c>
      <c r="BCH90">
        <v>0.27723241100000001</v>
      </c>
      <c r="BCI90">
        <v>0.27677986900000001</v>
      </c>
      <c r="BCJ90">
        <v>0.27620525899999998</v>
      </c>
      <c r="BCK90">
        <v>0.27571324899999999</v>
      </c>
      <c r="BCL90">
        <v>0.27528071399999998</v>
      </c>
      <c r="BCM90">
        <v>0.27494673600000002</v>
      </c>
      <c r="BCN90">
        <v>0.27465428400000003</v>
      </c>
      <c r="BCO90">
        <v>0.27431010900000002</v>
      </c>
      <c r="BCP90">
        <v>0.27392588800000001</v>
      </c>
      <c r="BCQ90">
        <v>0.273625587</v>
      </c>
      <c r="BCR90">
        <v>0.27334323500000002</v>
      </c>
      <c r="BCS90">
        <v>0.27309465700000002</v>
      </c>
      <c r="BCT90">
        <v>0.27284238</v>
      </c>
      <c r="BCU90">
        <v>0.27250094000000002</v>
      </c>
      <c r="BCV90">
        <v>0.27222775500000002</v>
      </c>
      <c r="BCW90">
        <v>0.27220768299999998</v>
      </c>
      <c r="BCX90">
        <v>0.27214782199999998</v>
      </c>
      <c r="BCY90">
        <v>0.27204952300000002</v>
      </c>
      <c r="BCZ90">
        <v>0.27201507400000002</v>
      </c>
      <c r="BDA90">
        <v>0.27196772600000002</v>
      </c>
      <c r="BDB90">
        <v>0.27182667799999999</v>
      </c>
      <c r="BDC90">
        <v>0.27170338599999999</v>
      </c>
      <c r="BDD90">
        <v>0.27178766100000001</v>
      </c>
      <c r="BDE90">
        <v>0.27199780099999998</v>
      </c>
      <c r="BDF90">
        <v>0.27190197900000002</v>
      </c>
      <c r="BDG90">
        <v>0.27161949800000001</v>
      </c>
      <c r="BDH90">
        <v>0.27169103500000003</v>
      </c>
      <c r="BDI90">
        <v>0.27187782199999999</v>
      </c>
      <c r="BDJ90">
        <v>0.27201930299999999</v>
      </c>
      <c r="BDK90">
        <v>0.27211519699999998</v>
      </c>
      <c r="BDL90">
        <v>0.27215435700000001</v>
      </c>
      <c r="BDM90">
        <v>0.27217080900000001</v>
      </c>
      <c r="BDN90">
        <v>0.272172637</v>
      </c>
      <c r="BDO90">
        <v>0.272161765</v>
      </c>
      <c r="BDP90">
        <v>0.272273759</v>
      </c>
      <c r="BDQ90">
        <v>0.272450409</v>
      </c>
      <c r="BDR90">
        <v>0.272602236</v>
      </c>
      <c r="BDS90">
        <v>0.27274524300000003</v>
      </c>
      <c r="BDT90">
        <v>0.27245765700000002</v>
      </c>
      <c r="BDU90">
        <v>0.27216336899999999</v>
      </c>
      <c r="BDV90">
        <v>0.27223123199999999</v>
      </c>
      <c r="BDW90">
        <v>0.27249248700000001</v>
      </c>
      <c r="BDX90">
        <v>0.272622953</v>
      </c>
      <c r="BDY90">
        <v>0.27253292899999998</v>
      </c>
      <c r="BDZ90">
        <v>0.272403328</v>
      </c>
      <c r="BEA90">
        <v>0.272154485</v>
      </c>
      <c r="BEB90">
        <v>0.27190856099999999</v>
      </c>
      <c r="BEC90">
        <v>0.27203245300000001</v>
      </c>
      <c r="BED90">
        <v>0.272175428</v>
      </c>
      <c r="BEE90">
        <v>0.272099643</v>
      </c>
      <c r="BEF90">
        <v>0.27190378199999998</v>
      </c>
      <c r="BEG90">
        <v>0.27166754300000001</v>
      </c>
      <c r="BEH90">
        <v>0.27144657</v>
      </c>
      <c r="BEI90">
        <v>0.27124740600000002</v>
      </c>
      <c r="BEJ90">
        <v>0.27093602300000003</v>
      </c>
      <c r="BEK90">
        <v>0.27062637299999998</v>
      </c>
      <c r="BEL90">
        <v>0.27031948</v>
      </c>
      <c r="BEM90">
        <v>0.270022979</v>
      </c>
      <c r="BEN90">
        <v>0.26966050600000002</v>
      </c>
      <c r="BEO90">
        <v>0.269279304</v>
      </c>
      <c r="BEP90">
        <v>0.268896097</v>
      </c>
      <c r="BEQ90">
        <v>0.26851813400000002</v>
      </c>
      <c r="BER90">
        <v>0.26803132099999999</v>
      </c>
      <c r="BES90">
        <v>0.26712728800000002</v>
      </c>
      <c r="BET90">
        <v>0.266234256</v>
      </c>
      <c r="BEU90">
        <v>0.26551107499999999</v>
      </c>
      <c r="BEV90">
        <v>0.264801701</v>
      </c>
      <c r="BEW90">
        <v>0.26390105200000002</v>
      </c>
      <c r="BEX90">
        <v>0.26296297600000001</v>
      </c>
      <c r="BEY90">
        <v>0.26188473099999998</v>
      </c>
      <c r="BEZ90">
        <v>0.260665339</v>
      </c>
      <c r="BFA90">
        <v>0.25938597299999999</v>
      </c>
      <c r="BFB90">
        <v>0.257948864</v>
      </c>
      <c r="BFC90">
        <v>0.25649898999999998</v>
      </c>
      <c r="BFD90">
        <v>0.254878255</v>
      </c>
      <c r="BFE90">
        <v>0.25327083</v>
      </c>
      <c r="BFF90">
        <v>0.25135144399999998</v>
      </c>
      <c r="BFG90">
        <v>0.24936781999999999</v>
      </c>
      <c r="BFH90">
        <v>0.24725999900000001</v>
      </c>
      <c r="BFI90">
        <v>0.24509797699999999</v>
      </c>
      <c r="BFJ90">
        <v>0.24280122200000001</v>
      </c>
      <c r="BFK90">
        <v>0.240234104</v>
      </c>
      <c r="BFL90">
        <v>0.23758243000000001</v>
      </c>
      <c r="BFM90">
        <v>0.23446544499999999</v>
      </c>
      <c r="BFN90">
        <v>0.231368714</v>
      </c>
      <c r="BFO90">
        <v>0.22821048599999999</v>
      </c>
      <c r="BFP90">
        <v>0.22505740499999999</v>
      </c>
      <c r="BFQ90">
        <v>0.22145363900000001</v>
      </c>
      <c r="BFR90">
        <v>0.217661453</v>
      </c>
      <c r="BFS90">
        <v>0.213734903</v>
      </c>
      <c r="BFT90">
        <v>0.209659235</v>
      </c>
      <c r="BFU90">
        <v>0.20545016799999999</v>
      </c>
      <c r="BFV90">
        <v>0.20079205</v>
      </c>
      <c r="BFW90">
        <v>0.19612796699999999</v>
      </c>
      <c r="BFX90">
        <v>0.191098766</v>
      </c>
      <c r="BFY90">
        <v>0.186078416</v>
      </c>
      <c r="BFZ90">
        <v>0.18066421199999999</v>
      </c>
      <c r="BGA90">
        <v>0.17516647799999999</v>
      </c>
      <c r="BGB90">
        <v>0.16965945800000001</v>
      </c>
      <c r="BGC90">
        <v>0.16415271200000001</v>
      </c>
      <c r="BGD90">
        <v>0.15845884399999999</v>
      </c>
      <c r="BGE90">
        <v>0.15242097700000001</v>
      </c>
      <c r="BGF90">
        <v>0.14642703100000001</v>
      </c>
      <c r="BGG90">
        <v>0.140540526</v>
      </c>
      <c r="BGH90">
        <v>0.13468702199999999</v>
      </c>
      <c r="BGI90">
        <v>0.128909527</v>
      </c>
      <c r="BGJ90">
        <v>0.123163094</v>
      </c>
      <c r="BGK90">
        <v>0.117335263</v>
      </c>
      <c r="BGL90">
        <v>0.11148029199999999</v>
      </c>
      <c r="BGM90">
        <v>0.10589238400000001</v>
      </c>
      <c r="BGN90">
        <v>0.10072690199999999</v>
      </c>
      <c r="BGO90">
        <v>9.5561419999999994E-2</v>
      </c>
      <c r="BGP90">
        <v>9.0395936999999996E-2</v>
      </c>
      <c r="BGQ90">
        <v>8.5230454999999997E-2</v>
      </c>
      <c r="BGR90">
        <v>8.0818272999999996E-2</v>
      </c>
      <c r="BGS90">
        <v>7.6406089999999996E-2</v>
      </c>
      <c r="BGT90">
        <v>7.2101522000000001E-2</v>
      </c>
      <c r="BGU90">
        <v>6.7904566999999999E-2</v>
      </c>
      <c r="BGV90">
        <v>6.4224338000000006E-2</v>
      </c>
      <c r="BGW90">
        <v>6.0909643999999999E-2</v>
      </c>
      <c r="BGX90">
        <v>5.7681217E-2</v>
      </c>
      <c r="BGY90">
        <v>5.4883248000000003E-2</v>
      </c>
      <c r="BGZ90">
        <v>5.2085277999999999E-2</v>
      </c>
      <c r="BHA90">
        <v>4.9586837000000002E-2</v>
      </c>
      <c r="BHB90">
        <v>4.7027409999999999E-2</v>
      </c>
      <c r="BHC90">
        <v>4.5197968999999998E-2</v>
      </c>
      <c r="BHD90">
        <v>4.3368526999999997E-2</v>
      </c>
      <c r="BHE90">
        <v>4.1539086000000003E-2</v>
      </c>
      <c r="BHF90">
        <v>3.9709644000000002E-2</v>
      </c>
      <c r="BHG90">
        <v>3.8310658999999997E-2</v>
      </c>
      <c r="BHH90">
        <v>3.7234517000000002E-2</v>
      </c>
      <c r="BHI90">
        <v>3.6158375E-2</v>
      </c>
      <c r="BHJ90">
        <v>3.5189847000000003E-2</v>
      </c>
      <c r="BHK90">
        <v>3.4221319E-2</v>
      </c>
      <c r="BHL90">
        <v>3.3468020000000001E-2</v>
      </c>
      <c r="BHM90">
        <v>3.2714720000000003E-2</v>
      </c>
      <c r="BHN90">
        <v>3.2176649000000002E-2</v>
      </c>
      <c r="BHO90">
        <v>3.1638578000000001E-2</v>
      </c>
      <c r="BHP90">
        <v>3.1208120999999998E-2</v>
      </c>
      <c r="BHQ90">
        <v>3.0777664E-2</v>
      </c>
      <c r="BHR90">
        <v>3.0347208000000001E-2</v>
      </c>
      <c r="BHS90">
        <v>3.0024365000000001E-2</v>
      </c>
      <c r="BHT90">
        <v>2.9701522000000001E-2</v>
      </c>
      <c r="BHU90">
        <v>2.9378680000000001E-2</v>
      </c>
      <c r="BHV90">
        <v>2.9163451E-2</v>
      </c>
      <c r="BHW90">
        <v>2.8840609E-2</v>
      </c>
      <c r="BHX90">
        <v>2.8517766E-2</v>
      </c>
      <c r="BHY90">
        <v>2.8517766E-2</v>
      </c>
      <c r="BHZ90">
        <v>2.8625379999999999E-2</v>
      </c>
      <c r="BIA90">
        <v>2.8517766E-2</v>
      </c>
      <c r="BIB90">
        <v>2.8302537999999999E-2</v>
      </c>
      <c r="BIC90">
        <v>2.8194923E-2</v>
      </c>
      <c r="BID90">
        <v>2.7979694999999999E-2</v>
      </c>
      <c r="BIE90">
        <v>2.7872081E-2</v>
      </c>
      <c r="BIF90">
        <v>2.7979694999999999E-2</v>
      </c>
      <c r="BIG90">
        <v>2.8087309000000001E-2</v>
      </c>
      <c r="BIH90">
        <v>2.8087309000000001E-2</v>
      </c>
      <c r="BII90">
        <v>2.7979694999999999E-2</v>
      </c>
      <c r="BIJ90">
        <v>2.8194923E-2</v>
      </c>
      <c r="BIK90">
        <v>2.8410152000000001E-2</v>
      </c>
      <c r="BIL90">
        <v>2.8517766E-2</v>
      </c>
      <c r="BIM90">
        <v>2.8555904E-2</v>
      </c>
      <c r="BIN90">
        <v>2.8625379999999999E-2</v>
      </c>
      <c r="BIO90">
        <v>2.8840609E-2</v>
      </c>
      <c r="BIP90">
        <v>2.9020262000000002E-2</v>
      </c>
      <c r="BIQ90">
        <v>2.9271064999999999E-2</v>
      </c>
      <c r="BIR90">
        <v>2.9486294E-2</v>
      </c>
      <c r="BIS90">
        <v>2.9486294E-2</v>
      </c>
      <c r="BIT90">
        <v>2.9593907999999999E-2</v>
      </c>
      <c r="BIU90">
        <v>2.9809136999999999E-2</v>
      </c>
      <c r="BIV90">
        <v>3.0131979E-2</v>
      </c>
      <c r="BIW90">
        <v>3.0347208000000001E-2</v>
      </c>
      <c r="BIX90">
        <v>3.0454821999999999E-2</v>
      </c>
      <c r="BIY90">
        <v>3.0777664E-2</v>
      </c>
      <c r="BIZ90">
        <v>3.1100506999999999E-2</v>
      </c>
      <c r="BJA90">
        <v>3.1450555999999998E-2</v>
      </c>
      <c r="BJB90">
        <v>3.1961420999999997E-2</v>
      </c>
      <c r="BJC90">
        <v>3.2446136E-2</v>
      </c>
      <c r="BJD90">
        <v>3.2607090999999998E-2</v>
      </c>
      <c r="BJE90">
        <v>3.2822334000000002E-2</v>
      </c>
      <c r="BJF90">
        <v>3.3145176999999998E-2</v>
      </c>
      <c r="BJG90">
        <v>3.3575634E-2</v>
      </c>
      <c r="BJH90">
        <v>3.3898477000000003E-2</v>
      </c>
      <c r="BJI90">
        <v>3.4328932999999999E-2</v>
      </c>
      <c r="BJJ90">
        <v>3.4867004E-2</v>
      </c>
      <c r="BJK90">
        <v>3.5297461000000002E-2</v>
      </c>
      <c r="BJL90">
        <v>3.5620303999999998E-2</v>
      </c>
      <c r="BJM90">
        <v>3.5835532000000003E-2</v>
      </c>
      <c r="BJN90">
        <v>3.6050761000000001E-2</v>
      </c>
      <c r="BJO90">
        <v>3.6481218000000003E-2</v>
      </c>
      <c r="BJP90">
        <v>3.6911673999999998E-2</v>
      </c>
      <c r="BJQ90">
        <v>3.7342131000000001E-2</v>
      </c>
      <c r="BJR90">
        <v>3.7772588000000003E-2</v>
      </c>
      <c r="BJS90">
        <v>3.8310658999999997E-2</v>
      </c>
      <c r="BJT90">
        <v>3.8848729999999998E-2</v>
      </c>
      <c r="BJU90">
        <v>3.9279187E-2</v>
      </c>
      <c r="BJV90">
        <v>3.9709644000000002E-2</v>
      </c>
      <c r="BJW90">
        <v>4.0140100999999997E-2</v>
      </c>
      <c r="BJX90">
        <v>4.0570558E-2</v>
      </c>
      <c r="BJY90">
        <v>4.1108629000000001E-2</v>
      </c>
      <c r="BJZ90">
        <v>4.1754314000000001E-2</v>
      </c>
      <c r="BKA90">
        <v>4.2292385000000002E-2</v>
      </c>
      <c r="BKB90">
        <v>4.2722841999999997E-2</v>
      </c>
      <c r="BKC90">
        <v>4.3045685E-2</v>
      </c>
      <c r="BKD90">
        <v>4.369137E-2</v>
      </c>
      <c r="BKE90">
        <v>4.4337055E-2</v>
      </c>
      <c r="BKF90">
        <v>4.4956570000000001E-2</v>
      </c>
      <c r="BKG90">
        <v>4.5520811000000001E-2</v>
      </c>
      <c r="BKH90">
        <v>4.5951268000000003E-2</v>
      </c>
      <c r="BKI90">
        <v>4.6381724999999999E-2</v>
      </c>
      <c r="BKJ90">
        <v>4.6919796E-2</v>
      </c>
      <c r="BKK90">
        <v>4.7673095999999998E-2</v>
      </c>
      <c r="BKL90">
        <v>4.8426394999999997E-2</v>
      </c>
      <c r="BKM90">
        <v>4.9072079999999997E-2</v>
      </c>
      <c r="BKN90">
        <v>4.9610150999999998E-2</v>
      </c>
      <c r="BKO90">
        <v>5.0148221999999999E-2</v>
      </c>
      <c r="BKP90">
        <v>5.0793907999999999E-2</v>
      </c>
      <c r="BKQ90">
        <v>5.1331979E-2</v>
      </c>
      <c r="BKR90">
        <v>5.1977664E-2</v>
      </c>
      <c r="BKS90">
        <v>5.2623349E-2</v>
      </c>
      <c r="BKT90">
        <v>5.3269034999999999E-2</v>
      </c>
      <c r="BKU90">
        <v>5.3807106E-2</v>
      </c>
      <c r="BKV90">
        <v>5.4452791E-2</v>
      </c>
      <c r="BKW90">
        <v>5.5098476E-2</v>
      </c>
      <c r="BKX90">
        <v>5.5959389999999998E-2</v>
      </c>
      <c r="BKY90">
        <v>5.6820304000000002E-2</v>
      </c>
      <c r="BKZ90">
        <v>5.7250759999999998E-2</v>
      </c>
      <c r="BLA90">
        <v>5.7788830999999999E-2</v>
      </c>
      <c r="BLB90">
        <v>5.8649745000000003E-2</v>
      </c>
      <c r="BLC90">
        <v>5.9510659E-2</v>
      </c>
      <c r="BLD90">
        <v>6.0048730000000002E-2</v>
      </c>
      <c r="BLE90">
        <v>6.0479186999999997E-2</v>
      </c>
      <c r="BLF90">
        <v>6.1127413999999998E-2</v>
      </c>
      <c r="BLG90">
        <v>6.1878172000000002E-2</v>
      </c>
      <c r="BLH90">
        <v>6.2523857000000002E-2</v>
      </c>
      <c r="BLI90">
        <v>6.3061928000000003E-2</v>
      </c>
      <c r="BLJ90">
        <v>6.3599999000000004E-2</v>
      </c>
      <c r="BLK90">
        <v>6.4353298000000003E-2</v>
      </c>
      <c r="BLL90">
        <v>6.5106598000000002E-2</v>
      </c>
      <c r="BLM90">
        <v>6.5752282999999995E-2</v>
      </c>
      <c r="BLN90">
        <v>6.6505582999999993E-2</v>
      </c>
      <c r="BLO90">
        <v>6.7151268E-2</v>
      </c>
      <c r="BLP90">
        <v>6.7904566999999999E-2</v>
      </c>
      <c r="BLQ90">
        <v>6.8442638E-2</v>
      </c>
      <c r="BLR90">
        <v>6.9088324000000007E-2</v>
      </c>
      <c r="BLS90">
        <v>6.9841623000000005E-2</v>
      </c>
      <c r="BLT90">
        <v>7.0487307999999999E-2</v>
      </c>
      <c r="BLU90">
        <v>7.1132994000000005E-2</v>
      </c>
      <c r="BLV90">
        <v>7.1671065000000006E-2</v>
      </c>
      <c r="BLW90">
        <v>7.2316749999999999E-2</v>
      </c>
      <c r="BLX90">
        <v>7.3070048999999998E-2</v>
      </c>
      <c r="BLY90">
        <v>7.3715735000000004E-2</v>
      </c>
      <c r="BLZ90">
        <v>7.4253806000000006E-2</v>
      </c>
      <c r="BMA90">
        <v>7.4791877000000007E-2</v>
      </c>
      <c r="BMB90">
        <v>7.5545176000000006E-2</v>
      </c>
      <c r="BMC90">
        <v>7.6298476000000004E-2</v>
      </c>
      <c r="BMD90">
        <v>7.6836547000000005E-2</v>
      </c>
      <c r="BME90">
        <v>7.7267004E-2</v>
      </c>
      <c r="BMF90">
        <v>7.7805075000000001E-2</v>
      </c>
      <c r="BMG90">
        <v>7.8450759999999994E-2</v>
      </c>
      <c r="BMH90">
        <v>7.8988830999999995E-2</v>
      </c>
      <c r="BMI90">
        <v>7.9419288000000005E-2</v>
      </c>
      <c r="BMJ90">
        <v>8.0038306000000004E-2</v>
      </c>
      <c r="BMK90">
        <v>8.0712833999999997E-2</v>
      </c>
      <c r="BML90">
        <v>8.1356343999999997E-2</v>
      </c>
      <c r="BMM90">
        <v>8.1679186000000001E-2</v>
      </c>
      <c r="BMN90">
        <v>8.2002029000000004E-2</v>
      </c>
      <c r="BMO90">
        <v>8.2755328000000003E-2</v>
      </c>
      <c r="BMP90">
        <v>8.3508628000000001E-2</v>
      </c>
      <c r="BMQ90">
        <v>8.3939084999999997E-2</v>
      </c>
      <c r="BMR90">
        <v>8.4261927E-2</v>
      </c>
      <c r="BMS90">
        <v>8.4799999000000001E-2</v>
      </c>
      <c r="BMT90">
        <v>8.5438832000000006E-2</v>
      </c>
      <c r="BMU90">
        <v>8.6091369000000001E-2</v>
      </c>
      <c r="BMV90">
        <v>8.6521825999999996E-2</v>
      </c>
      <c r="BMW90">
        <v>8.6952283000000005E-2</v>
      </c>
      <c r="BMX90">
        <v>8.738274E-2</v>
      </c>
      <c r="BMY90">
        <v>8.8028424999999993E-2</v>
      </c>
      <c r="BMZ90">
        <v>8.867411E-2</v>
      </c>
      <c r="BNA90">
        <v>8.9228765000000002E-2</v>
      </c>
      <c r="BNB90">
        <v>8.9642637999999997E-2</v>
      </c>
      <c r="BNC90">
        <v>9.0180708999999998E-2</v>
      </c>
      <c r="BND90">
        <v>9.0826394000000005E-2</v>
      </c>
      <c r="BNE90">
        <v>9.1364465000000006E-2</v>
      </c>
      <c r="BNF90">
        <v>9.2010150999999998E-2</v>
      </c>
      <c r="BNG90">
        <v>9.2763449999999997E-2</v>
      </c>
      <c r="BNH90">
        <v>9.3409135000000004E-2</v>
      </c>
      <c r="BNI90">
        <v>9.3947206000000005E-2</v>
      </c>
      <c r="BNJ90">
        <v>9.4596866000000002E-2</v>
      </c>
      <c r="BNK90">
        <v>9.5130962999999999E-2</v>
      </c>
      <c r="BNL90">
        <v>9.5776648000000006E-2</v>
      </c>
      <c r="BNM90">
        <v>9.6422332999999999E-2</v>
      </c>
      <c r="BNN90">
        <v>9.7175632999999997E-2</v>
      </c>
      <c r="BNO90">
        <v>9.7821318000000004E-2</v>
      </c>
      <c r="BNP90">
        <v>9.8359389000000005E-2</v>
      </c>
      <c r="BNQ90">
        <v>9.9005073999999998E-2</v>
      </c>
      <c r="BNR90">
        <v>9.9758373999999997E-2</v>
      </c>
      <c r="BNS90">
        <v>0.100296445</v>
      </c>
      <c r="BNT90">
        <v>0.10094213</v>
      </c>
      <c r="BNU90">
        <v>0.101587815</v>
      </c>
      <c r="BNV90">
        <v>0.102448729</v>
      </c>
      <c r="BNW90">
        <v>0.1029868</v>
      </c>
      <c r="BNX90">
        <v>0.103632485</v>
      </c>
      <c r="BNY90">
        <v>0.104278171</v>
      </c>
      <c r="BNZ90">
        <v>0.104923856</v>
      </c>
      <c r="BOA90">
        <v>0.105569541</v>
      </c>
      <c r="BOB90">
        <v>0.106215227</v>
      </c>
      <c r="BOC90">
        <v>0.106860912</v>
      </c>
      <c r="BOD90">
        <v>0.107506597</v>
      </c>
      <c r="BOE90">
        <v>0.108147964</v>
      </c>
      <c r="BOF90">
        <v>0.10859576999999999</v>
      </c>
      <c r="BOG90">
        <v>0.109066492</v>
      </c>
      <c r="BOH90">
        <v>0.109833555</v>
      </c>
      <c r="BOI90">
        <v>0.110620911</v>
      </c>
      <c r="BOJ90">
        <v>0.111190261</v>
      </c>
      <c r="BOK90">
        <v>0.111799949</v>
      </c>
      <c r="BOL90">
        <v>0.112517958</v>
      </c>
      <c r="BOM90">
        <v>0.113183691</v>
      </c>
      <c r="BON90">
        <v>0.113734713</v>
      </c>
      <c r="BOO90">
        <v>0.114289734</v>
      </c>
      <c r="BOP90">
        <v>0.114920693</v>
      </c>
      <c r="BOQ90">
        <v>0.11560042600000001</v>
      </c>
      <c r="BOR90">
        <v>0.11625300099999999</v>
      </c>
      <c r="BOS90">
        <v>0.116770075</v>
      </c>
      <c r="BOT90">
        <v>0.117295855</v>
      </c>
      <c r="BOU90">
        <v>0.11794034</v>
      </c>
      <c r="BOV90">
        <v>0.118565767</v>
      </c>
      <c r="BOW90">
        <v>0.118999615</v>
      </c>
      <c r="BOX90">
        <v>0.119429013</v>
      </c>
      <c r="BOY90">
        <v>0.120143839</v>
      </c>
      <c r="BOZ90">
        <v>0.12089833</v>
      </c>
      <c r="BPA90">
        <v>0.121460577</v>
      </c>
      <c r="BPB90">
        <v>0.121988466</v>
      </c>
      <c r="BPC90">
        <v>0.12254683099999999</v>
      </c>
      <c r="BPD90">
        <v>0.12308059</v>
      </c>
      <c r="BPE90">
        <v>0.123565535</v>
      </c>
      <c r="BPF90">
        <v>0.12410768899999999</v>
      </c>
      <c r="BPG90">
        <v>0.12477018300000001</v>
      </c>
      <c r="BPH90">
        <v>0.12548498499999999</v>
      </c>
      <c r="BPI90">
        <v>0.126115744</v>
      </c>
      <c r="BPJ90">
        <v>0.12653244999999999</v>
      </c>
      <c r="BPK90">
        <v>0.126992732</v>
      </c>
      <c r="BPL90">
        <v>0.12769755199999999</v>
      </c>
      <c r="BPM90">
        <v>0.128366548</v>
      </c>
      <c r="BPN90">
        <v>0.128675862</v>
      </c>
      <c r="BPO90">
        <v>0.12897107999999999</v>
      </c>
      <c r="BPP90">
        <v>0.12963132899999999</v>
      </c>
      <c r="BPQ90">
        <v>0.130321782</v>
      </c>
      <c r="BPR90">
        <v>0.13068871900000001</v>
      </c>
      <c r="BPS90">
        <v>0.13103251899999999</v>
      </c>
      <c r="BPT90">
        <v>0.13156497</v>
      </c>
      <c r="BPU90">
        <v>0.132094719</v>
      </c>
      <c r="BPV90">
        <v>0.13255351900000001</v>
      </c>
      <c r="BPW90">
        <v>0.133013457</v>
      </c>
      <c r="BPX90">
        <v>0.133464888</v>
      </c>
      <c r="BPY90">
        <v>0.13390772400000001</v>
      </c>
      <c r="BPZ90">
        <v>0.13436925699999999</v>
      </c>
      <c r="BQA90">
        <v>0.13485720900000001</v>
      </c>
      <c r="BQB90">
        <v>0.13534153800000001</v>
      </c>
      <c r="BQC90">
        <v>0.13574971199999999</v>
      </c>
      <c r="BQD90">
        <v>0.13614900299999999</v>
      </c>
      <c r="BQE90">
        <v>0.13652218599999999</v>
      </c>
      <c r="BQF90">
        <v>0.13688698499999999</v>
      </c>
      <c r="BQG90">
        <v>0.137138121</v>
      </c>
      <c r="BQH90">
        <v>0.13738481499999999</v>
      </c>
      <c r="BQI90">
        <v>0.13778532399999999</v>
      </c>
      <c r="BQJ90">
        <v>0.138203569</v>
      </c>
      <c r="BQK90">
        <v>0.13843491699999999</v>
      </c>
      <c r="BQL90">
        <v>0.13862951200000001</v>
      </c>
      <c r="BQM90">
        <v>0.139053289</v>
      </c>
      <c r="BQN90">
        <v>0.13955214499999999</v>
      </c>
      <c r="BQO90">
        <v>0.13986389599999999</v>
      </c>
      <c r="BQP90">
        <v>0.14005188399999999</v>
      </c>
      <c r="BQQ90">
        <v>0.14035287499999999</v>
      </c>
      <c r="BQR90">
        <v>0.14076319800000001</v>
      </c>
      <c r="BQS90">
        <v>0.141078061</v>
      </c>
      <c r="BQT90">
        <v>0.141196244</v>
      </c>
      <c r="BQU90">
        <v>0.14138445599999999</v>
      </c>
      <c r="BQV90">
        <v>0.14168281699999999</v>
      </c>
      <c r="BQW90">
        <v>0.14193465899999999</v>
      </c>
      <c r="BQX90">
        <v>0.14216316800000001</v>
      </c>
      <c r="BQY90">
        <v>0.14244948800000001</v>
      </c>
      <c r="BQZ90">
        <v>0.142875894</v>
      </c>
      <c r="BRA90">
        <v>0.143266638</v>
      </c>
      <c r="BRB90">
        <v>0.143428166</v>
      </c>
      <c r="BRC90">
        <v>0.14358987100000001</v>
      </c>
      <c r="BRD90">
        <v>0.14380973799999999</v>
      </c>
      <c r="BRE90">
        <v>0.144002937</v>
      </c>
      <c r="BRF90">
        <v>0.14405420299999999</v>
      </c>
      <c r="BRG90">
        <v>0.14410442700000001</v>
      </c>
      <c r="BRH90">
        <v>0.144361032</v>
      </c>
      <c r="BRI90">
        <v>0.14469410999999999</v>
      </c>
      <c r="BRJ90">
        <v>0.14488889599999999</v>
      </c>
      <c r="BRK90">
        <v>0.144996032</v>
      </c>
      <c r="BRL90">
        <v>0.145182848</v>
      </c>
      <c r="BRM90">
        <v>0.145428051</v>
      </c>
      <c r="BRN90">
        <v>0.14566517200000001</v>
      </c>
      <c r="BRO90">
        <v>0.14599865200000001</v>
      </c>
      <c r="BRP90">
        <v>0.14632663100000001</v>
      </c>
      <c r="BRQ90">
        <v>0.14656968500000001</v>
      </c>
      <c r="BRR90">
        <v>0.14681724500000001</v>
      </c>
      <c r="BRS90">
        <v>0.147153179</v>
      </c>
      <c r="BRT90">
        <v>0.14749050799999999</v>
      </c>
      <c r="BRU90">
        <v>0.14773660899999999</v>
      </c>
      <c r="BRV90">
        <v>0.14800448599999999</v>
      </c>
      <c r="BRW90">
        <v>0.148209647</v>
      </c>
      <c r="BRX90">
        <v>0.14830130799999999</v>
      </c>
      <c r="BRY90">
        <v>0.148476626</v>
      </c>
      <c r="BRZ90">
        <v>0.14882037000000001</v>
      </c>
      <c r="BSA90">
        <v>0.14935225899999999</v>
      </c>
      <c r="BSB90">
        <v>0.14982459300000001</v>
      </c>
      <c r="BSC90">
        <v>0.149981278</v>
      </c>
      <c r="BSD90">
        <v>0.15009330500000001</v>
      </c>
      <c r="BSE90">
        <v>0.15035231399999999</v>
      </c>
      <c r="BSF90">
        <v>0.15064330000000001</v>
      </c>
      <c r="BSG90">
        <v>0.150908131</v>
      </c>
      <c r="BSH90">
        <v>0.151058305</v>
      </c>
      <c r="BSI90">
        <v>0.151230368</v>
      </c>
      <c r="BSJ90">
        <v>0.151725681</v>
      </c>
      <c r="BSK90">
        <v>0.15222572500000001</v>
      </c>
      <c r="BSL90">
        <v>0.15241358299999999</v>
      </c>
      <c r="BSM90">
        <v>0.152557954</v>
      </c>
      <c r="BSN90">
        <v>0.15281319500000001</v>
      </c>
      <c r="BSO90">
        <v>0.15311086800000001</v>
      </c>
      <c r="BSP90">
        <v>0.153456646</v>
      </c>
      <c r="BSQ90">
        <v>0.15380589</v>
      </c>
      <c r="BSR90">
        <v>0.15391288</v>
      </c>
      <c r="BSS90">
        <v>0.15398241100000001</v>
      </c>
      <c r="BST90">
        <v>0.15415978299999999</v>
      </c>
      <c r="BSU90">
        <v>0.154337539</v>
      </c>
      <c r="BSV90">
        <v>0.15454526699999999</v>
      </c>
      <c r="BSW90">
        <v>0.15482873</v>
      </c>
      <c r="BSX90">
        <v>0.155030798</v>
      </c>
      <c r="BSY90">
        <v>0.15507532800000001</v>
      </c>
      <c r="BSZ90">
        <v>0.15519123500000001</v>
      </c>
      <c r="BTA90">
        <v>0.155397856</v>
      </c>
      <c r="BTB90">
        <v>0.15546948799999999</v>
      </c>
      <c r="BTC90">
        <v>0.15545091799999999</v>
      </c>
      <c r="BTD90">
        <v>0.155560219</v>
      </c>
      <c r="BTE90">
        <v>0.15580032199999999</v>
      </c>
      <c r="BTF90">
        <v>0.155993825</v>
      </c>
      <c r="BTG90">
        <v>0.156090809</v>
      </c>
      <c r="BTH90">
        <v>0.15611879200000001</v>
      </c>
      <c r="BTI90">
        <v>0.15598537400000001</v>
      </c>
      <c r="BTJ90">
        <v>0.15590546899999999</v>
      </c>
      <c r="BTK90">
        <v>0.15600752000000001</v>
      </c>
      <c r="BTL90">
        <v>0.15608765099999999</v>
      </c>
      <c r="BTM90">
        <v>0.155963453</v>
      </c>
      <c r="BTN90">
        <v>0.15581647000000001</v>
      </c>
      <c r="BTO90">
        <v>0.155691263</v>
      </c>
      <c r="BTP90">
        <v>0.15555762100000001</v>
      </c>
      <c r="BTQ90">
        <v>0.15542936600000001</v>
      </c>
      <c r="BTR90">
        <v>0.15535584199999999</v>
      </c>
      <c r="BTS90">
        <v>0.15524017600000001</v>
      </c>
      <c r="BTT90">
        <v>0.15495672799999999</v>
      </c>
      <c r="BTU90">
        <v>0.15465599399999999</v>
      </c>
      <c r="BTV90">
        <v>0.154558368</v>
      </c>
      <c r="BTW90">
        <v>0.15435601199999999</v>
      </c>
      <c r="BTX90">
        <v>0.15386085999999999</v>
      </c>
      <c r="BTY90">
        <v>0.153348662</v>
      </c>
      <c r="BTZ90">
        <v>0.15305969699999999</v>
      </c>
      <c r="BUA90">
        <v>0.15281872699999999</v>
      </c>
      <c r="BUB90">
        <v>0.15242270799999999</v>
      </c>
      <c r="BUC90">
        <v>0.151951321</v>
      </c>
      <c r="BUD90">
        <v>0.15145876699999999</v>
      </c>
      <c r="BUE90">
        <v>0.15090503599999999</v>
      </c>
      <c r="BUF90">
        <v>0.15015513899999999</v>
      </c>
      <c r="BUG90">
        <v>0.14950277200000001</v>
      </c>
      <c r="BUH90">
        <v>0.14930264500000001</v>
      </c>
      <c r="BUI90">
        <v>0.148986115</v>
      </c>
      <c r="BUJ90">
        <v>0.148151373</v>
      </c>
      <c r="BUK90">
        <v>0.14734576899999999</v>
      </c>
      <c r="BUL90">
        <v>0.14695617899999999</v>
      </c>
      <c r="BUM90">
        <v>0.1465909</v>
      </c>
      <c r="BUN90">
        <v>0.14585548400000001</v>
      </c>
      <c r="BUO90">
        <v>0.145049543</v>
      </c>
      <c r="BUP90">
        <v>0.14462704900000001</v>
      </c>
      <c r="BUQ90">
        <v>0.14429732100000001</v>
      </c>
      <c r="BUR90">
        <v>0.14350189899999999</v>
      </c>
      <c r="BUS90">
        <v>0.142578174</v>
      </c>
      <c r="BUT90">
        <v>0.14207178100000001</v>
      </c>
      <c r="BUU90">
        <v>0.14166767899999999</v>
      </c>
      <c r="BUV90">
        <v>0.14118752100000001</v>
      </c>
      <c r="BUW90">
        <v>0.14069536699999999</v>
      </c>
      <c r="BUX90">
        <v>0.14018603900000001</v>
      </c>
      <c r="BUY90">
        <v>0.139569528</v>
      </c>
      <c r="BUZ90">
        <v>0.138607863</v>
      </c>
      <c r="BVA90">
        <v>0.13759396900000001</v>
      </c>
      <c r="BVB90">
        <v>0.13702401</v>
      </c>
      <c r="BVC90">
        <v>0.13662730200000001</v>
      </c>
      <c r="BVD90">
        <v>0.13598418600000001</v>
      </c>
      <c r="BVE90">
        <v>0.13520109599999999</v>
      </c>
      <c r="BVF90">
        <v>0.13447409099999999</v>
      </c>
      <c r="BVG90">
        <v>0.13392178699999999</v>
      </c>
      <c r="BVH90">
        <v>0.133462891</v>
      </c>
      <c r="BVI90">
        <v>0.13288652500000001</v>
      </c>
      <c r="BVJ90">
        <v>0.13206542199999999</v>
      </c>
      <c r="BVK90">
        <v>0.13124517699999999</v>
      </c>
      <c r="BVL90">
        <v>0.13071686199999999</v>
      </c>
      <c r="BVM90">
        <v>0.13015417600000001</v>
      </c>
      <c r="BVN90">
        <v>0.12944304500000001</v>
      </c>
      <c r="BVO90">
        <v>0.128801478</v>
      </c>
      <c r="BVP90">
        <v>0.128166999</v>
      </c>
      <c r="BVQ90">
        <v>0.12785888000000001</v>
      </c>
      <c r="BVR90">
        <v>0.127675703</v>
      </c>
      <c r="BVS90">
        <v>0.12723779099999999</v>
      </c>
      <c r="BVT90">
        <v>0.12669657500000001</v>
      </c>
      <c r="BVU90">
        <v>0.12645600700000001</v>
      </c>
      <c r="BVV90">
        <v>0.12623583599999999</v>
      </c>
      <c r="BVW90">
        <v>0.12550324099999999</v>
      </c>
      <c r="BVX90">
        <v>0.124727222</v>
      </c>
      <c r="BVY90">
        <v>0.124348177</v>
      </c>
      <c r="BVZ90">
        <v>0.12403338</v>
      </c>
      <c r="BWA90">
        <v>0.123497023</v>
      </c>
      <c r="BWB90">
        <v>0.12283862600000001</v>
      </c>
      <c r="BWC90">
        <v>0.122394115</v>
      </c>
      <c r="BWD90">
        <v>0.122112045</v>
      </c>
      <c r="BWE90">
        <v>0.12160824200000001</v>
      </c>
      <c r="BWF90">
        <v>0.120978477</v>
      </c>
      <c r="BWG90">
        <v>0.12072144</v>
      </c>
      <c r="BWH90">
        <v>0.120591615</v>
      </c>
      <c r="BWI90">
        <v>0.120065858</v>
      </c>
      <c r="BWJ90">
        <v>0.11943556399999999</v>
      </c>
      <c r="BWK90">
        <v>0.11936416499999999</v>
      </c>
      <c r="BWL90">
        <v>0.11944516199999999</v>
      </c>
      <c r="BWM90">
        <v>0.118746796</v>
      </c>
      <c r="BWN90">
        <v>0.117635396</v>
      </c>
      <c r="BWO90">
        <v>0.11714551199999999</v>
      </c>
      <c r="BWP90">
        <v>0.11711448300000001</v>
      </c>
      <c r="BWQ90">
        <v>0.116617158</v>
      </c>
      <c r="BWR90">
        <v>0.115705195</v>
      </c>
      <c r="BWS90">
        <v>0.11521479799999999</v>
      </c>
      <c r="BWT90">
        <v>0.115130466</v>
      </c>
      <c r="BWU90">
        <v>0.114764426</v>
      </c>
      <c r="BWV90">
        <v>0.11390370599999999</v>
      </c>
      <c r="BWW90">
        <v>0.11310174100000001</v>
      </c>
      <c r="BWX90">
        <v>0.11272016999999999</v>
      </c>
      <c r="BWY90">
        <v>0.112251853</v>
      </c>
      <c r="BWZ90">
        <v>0.111541789</v>
      </c>
      <c r="BXA90">
        <v>0.110966017</v>
      </c>
      <c r="BXB90">
        <v>0.11053945699999999</v>
      </c>
      <c r="BXC90">
        <v>0.110018624</v>
      </c>
      <c r="BXD90">
        <v>0.109586612</v>
      </c>
      <c r="BXE90">
        <v>0.109200198</v>
      </c>
      <c r="BXF90">
        <v>0.108703491</v>
      </c>
      <c r="BXG90">
        <v>0.108187283</v>
      </c>
      <c r="BXH90">
        <v>0.107757476</v>
      </c>
      <c r="BXI90">
        <v>0.107398983</v>
      </c>
      <c r="BXJ90">
        <v>0.10696852599999999</v>
      </c>
      <c r="BXK90">
        <v>0.106322841</v>
      </c>
      <c r="BXL90">
        <v>0.10589238400000001</v>
      </c>
      <c r="BXM90">
        <v>0.10578477</v>
      </c>
      <c r="BXN90">
        <v>0.105354313</v>
      </c>
      <c r="BXO90">
        <v>0.104708628</v>
      </c>
      <c r="BXP90">
        <v>0.10438578499999999</v>
      </c>
      <c r="BXQ90">
        <v>0.104170557</v>
      </c>
      <c r="BXR90">
        <v>0.10384771399999999</v>
      </c>
      <c r="BXS90">
        <v>0.103202029</v>
      </c>
      <c r="BXT90">
        <v>0.102663958</v>
      </c>
      <c r="BXU90">
        <v>0.102233501</v>
      </c>
      <c r="BXV90">
        <v>0.101587815</v>
      </c>
      <c r="BXW90">
        <v>0.101049744</v>
      </c>
      <c r="BXX90">
        <v>0.100511673</v>
      </c>
      <c r="BXY90">
        <v>0.10018883100000001</v>
      </c>
      <c r="BXZ90">
        <v>9.9758373999999997E-2</v>
      </c>
      <c r="BYA90">
        <v>9.9220302999999996E-2</v>
      </c>
      <c r="BYB90">
        <v>9.8682231999999995E-2</v>
      </c>
      <c r="BYC90">
        <v>9.8359389000000005E-2</v>
      </c>
      <c r="BYD90">
        <v>9.7928931999999996E-2</v>
      </c>
      <c r="BYE90">
        <v>9.7283247000000003E-2</v>
      </c>
      <c r="BYF90">
        <v>9.6422332999999999E-2</v>
      </c>
      <c r="BYG90">
        <v>9.5669034E-2</v>
      </c>
      <c r="BYH90">
        <v>9.5561419999999994E-2</v>
      </c>
      <c r="BYI90">
        <v>9.5453805000000003E-2</v>
      </c>
      <c r="BYJ90">
        <v>9.4485278000000006E-2</v>
      </c>
      <c r="BYK90">
        <v>9.3516749999999996E-2</v>
      </c>
      <c r="BYL90">
        <v>9.3193907000000006E-2</v>
      </c>
      <c r="BYM90">
        <v>9.3193907000000006E-2</v>
      </c>
      <c r="BYN90">
        <v>9.2763449999999997E-2</v>
      </c>
      <c r="BYO90">
        <v>9.2225378999999996E-2</v>
      </c>
      <c r="BYP90">
        <v>9.2010150999999998E-2</v>
      </c>
      <c r="BYQ90">
        <v>9.1794922000000001E-2</v>
      </c>
      <c r="BYR90">
        <v>9.1041623000000002E-2</v>
      </c>
      <c r="BYS90">
        <v>9.0180708999999998E-2</v>
      </c>
      <c r="BYT90">
        <v>8.9840095999999994E-2</v>
      </c>
      <c r="BYU90">
        <v>9.0073095000000006E-2</v>
      </c>
      <c r="BYV90">
        <v>8.9642637999999997E-2</v>
      </c>
      <c r="BYW90">
        <v>8.8601396999999998E-2</v>
      </c>
      <c r="BYX90">
        <v>8.7920811000000001E-2</v>
      </c>
      <c r="BYY90">
        <v>8.7705582000000004E-2</v>
      </c>
      <c r="BYZ90">
        <v>8.7741936000000006E-2</v>
      </c>
      <c r="BZA90">
        <v>8.7490354000000006E-2</v>
      </c>
      <c r="BZB90">
        <v>8.6737053999999994E-2</v>
      </c>
      <c r="BZC90">
        <v>8.6306596999999999E-2</v>
      </c>
      <c r="BZD90">
        <v>8.5983754999999995E-2</v>
      </c>
      <c r="BZE90">
        <v>8.5338070000000002E-2</v>
      </c>
      <c r="BZF90">
        <v>8.4907613000000007E-2</v>
      </c>
      <c r="BZG90">
        <v>8.4369542000000006E-2</v>
      </c>
      <c r="BZH90">
        <v>8.3831471000000005E-2</v>
      </c>
      <c r="BZI90">
        <v>8.3723855999999999E-2</v>
      </c>
      <c r="BZJ90">
        <v>8.3293400000000004E-2</v>
      </c>
      <c r="BZK90">
        <v>8.2432485999999999E-2</v>
      </c>
      <c r="BZL90">
        <v>8.1894414999999998E-2</v>
      </c>
      <c r="BZM90">
        <v>8.1356343999999997E-2</v>
      </c>
      <c r="BZN90">
        <v>8.1033500999999994E-2</v>
      </c>
      <c r="BZO90">
        <v>8.0603043999999999E-2</v>
      </c>
      <c r="BZP90">
        <v>8.0064972999999998E-2</v>
      </c>
      <c r="BZQ90">
        <v>7.9526901999999997E-2</v>
      </c>
      <c r="BZR90">
        <v>7.8773602999999998E-2</v>
      </c>
      <c r="BZS90">
        <v>7.7589846000000004E-2</v>
      </c>
      <c r="BZT90">
        <v>7.7070679000000003E-2</v>
      </c>
      <c r="BZU90">
        <v>7.7051775000000003E-2</v>
      </c>
      <c r="BZV90">
        <v>7.6836547000000005E-2</v>
      </c>
      <c r="BZW90">
        <v>7.6083247000000007E-2</v>
      </c>
      <c r="BZX90">
        <v>7.5545176000000006E-2</v>
      </c>
      <c r="BZY90">
        <v>7.5329947999999994E-2</v>
      </c>
      <c r="BZZ90">
        <v>7.4684263000000001E-2</v>
      </c>
      <c r="CAA90">
        <v>7.4576647999999995E-2</v>
      </c>
      <c r="CAB90">
        <v>7.4895796000000001E-2</v>
      </c>
      <c r="CAC90">
        <v>7.4319293999999994E-2</v>
      </c>
      <c r="CAD90">
        <v>7.3070048999999998E-2</v>
      </c>
      <c r="CAE90">
        <v>7.1993906999999996E-2</v>
      </c>
      <c r="CAF90">
        <v>7.1607493999999994E-2</v>
      </c>
      <c r="CAG90">
        <v>7.1240607999999997E-2</v>
      </c>
      <c r="CAH90">
        <v>7.0272080000000001E-2</v>
      </c>
      <c r="CAI90">
        <v>6.9518781000000002E-2</v>
      </c>
      <c r="CAJ90">
        <v>6.9626394999999994E-2</v>
      </c>
      <c r="CAK90">
        <v>6.9841623000000005E-2</v>
      </c>
      <c r="CAL90">
        <v>6.9088324000000007E-2</v>
      </c>
      <c r="CAM90">
        <v>6.8119795999999996E-2</v>
      </c>
      <c r="CAN90">
        <v>6.7904566999999999E-2</v>
      </c>
      <c r="CAO90">
        <v>6.8083673999999997E-2</v>
      </c>
      <c r="CAP90">
        <v>6.7581724999999995E-2</v>
      </c>
      <c r="CAQ90">
        <v>6.6505582999999993E-2</v>
      </c>
      <c r="CAR90">
        <v>6.5967512000000006E-2</v>
      </c>
      <c r="CAS90">
        <v>6.5644669000000003E-2</v>
      </c>
      <c r="CAT90">
        <v>6.5214211999999994E-2</v>
      </c>
      <c r="CAU90">
        <v>6.4568527000000001E-2</v>
      </c>
      <c r="CAV90">
        <v>6.4245683999999997E-2</v>
      </c>
      <c r="CAW90">
        <v>6.4353298000000003E-2</v>
      </c>
      <c r="CAX90">
        <v>6.3922841999999994E-2</v>
      </c>
      <c r="CAY90">
        <v>6.2954313999999997E-2</v>
      </c>
      <c r="CAZ90">
        <v>6.20934E-2</v>
      </c>
      <c r="CBA90">
        <v>6.1770556999999997E-2</v>
      </c>
      <c r="CBB90">
        <v>6.1985786000000001E-2</v>
      </c>
      <c r="CBC90">
        <v>6.1447715E-2</v>
      </c>
      <c r="CBD90">
        <v>6.0479186999999997E-2</v>
      </c>
      <c r="CBE90">
        <v>6.0263957999999999E-2</v>
      </c>
      <c r="CBF90">
        <v>5.9833500999999997E-2</v>
      </c>
      <c r="CBG90">
        <v>5.9579093E-2</v>
      </c>
      <c r="CBH90">
        <v>5.9618272999999999E-2</v>
      </c>
      <c r="CBI90">
        <v>5.8542130999999997E-2</v>
      </c>
      <c r="CBJ90">
        <v>5.7250759999999998E-2</v>
      </c>
      <c r="CBK90">
        <v>5.7573603000000001E-2</v>
      </c>
      <c r="CBL90">
        <v>5.7788830999999999E-2</v>
      </c>
      <c r="CBM90">
        <v>5.7035532E-2</v>
      </c>
      <c r="CBN90">
        <v>5.7234979999999998E-2</v>
      </c>
      <c r="CBO90">
        <v>5.7465989000000002E-2</v>
      </c>
      <c r="CBP90">
        <v>5.6009550999999998E-2</v>
      </c>
      <c r="CBQ90">
        <v>5.4237562000000003E-2</v>
      </c>
      <c r="CBR90">
        <v>5.4560404999999999E-2</v>
      </c>
      <c r="CBS90">
        <v>5.5421318999999997E-2</v>
      </c>
      <c r="CBT90">
        <v>5.3807106E-2</v>
      </c>
      <c r="CBU90">
        <v>5.1870050000000001E-2</v>
      </c>
      <c r="CBV90">
        <v>5.1781264E-2</v>
      </c>
      <c r="CBW90">
        <v>5.1347127999999999E-2</v>
      </c>
      <c r="CBX90">
        <v>5.0148221999999999E-2</v>
      </c>
      <c r="CBY90">
        <v>4.9717765999999997E-2</v>
      </c>
      <c r="CBZ90">
        <v>4.9932994000000001E-2</v>
      </c>
      <c r="CCA90">
        <v>4.9717765999999997E-2</v>
      </c>
      <c r="CCB90">
        <v>4.9072079999999997E-2</v>
      </c>
      <c r="CCC90">
        <v>4.8641624000000001E-2</v>
      </c>
      <c r="CCD90">
        <v>4.8318780999999998E-2</v>
      </c>
      <c r="CCE90">
        <v>4.8103552000000001E-2</v>
      </c>
      <c r="CCF90">
        <v>4.8211166999999999E-2</v>
      </c>
      <c r="CCG90">
        <v>4.7565481E-2</v>
      </c>
      <c r="CCH90">
        <v>4.6274111E-2</v>
      </c>
      <c r="CCI90">
        <v>4.5951268000000003E-2</v>
      </c>
      <c r="CCJ90">
        <v>4.6919796E-2</v>
      </c>
      <c r="CCK90">
        <v>4.6812182000000001E-2</v>
      </c>
      <c r="CCL90">
        <v>4.4588721999999997E-2</v>
      </c>
      <c r="CCM90">
        <v>4.3476141000000003E-2</v>
      </c>
      <c r="CCN90">
        <v>4.4444668999999999E-2</v>
      </c>
      <c r="CCO90">
        <v>4.4659898000000003E-2</v>
      </c>
      <c r="CCP90">
        <v>4.369137E-2</v>
      </c>
      <c r="CCQ90">
        <v>4.3153298999999999E-2</v>
      </c>
      <c r="CCR90">
        <v>4.2938070000000002E-2</v>
      </c>
      <c r="CCS90">
        <v>4.2615227999999998E-2</v>
      </c>
      <c r="CCT90">
        <v>4.2184771000000003E-2</v>
      </c>
      <c r="CCU90">
        <v>4.1646700000000002E-2</v>
      </c>
      <c r="CCV90">
        <v>4.0893400000000003E-2</v>
      </c>
      <c r="CCW90">
        <v>4.0678171999999999E-2</v>
      </c>
      <c r="CCX90">
        <v>4.0893400000000003E-2</v>
      </c>
      <c r="CCY90">
        <v>4.0785785999999997E-2</v>
      </c>
      <c r="CCZ90">
        <v>3.9924872E-2</v>
      </c>
      <c r="CDA90">
        <v>3.9279187E-2</v>
      </c>
      <c r="CDB90">
        <v>3.9709644000000002E-2</v>
      </c>
      <c r="CDC90">
        <v>4.0032486999999999E-2</v>
      </c>
      <c r="CDD90">
        <v>3.9709644000000002E-2</v>
      </c>
      <c r="CDE90">
        <v>3.9279187E-2</v>
      </c>
      <c r="CDF90">
        <v>3.7880202000000002E-2</v>
      </c>
      <c r="CDG90">
        <v>3.7126903000000003E-2</v>
      </c>
      <c r="CDH90">
        <v>3.8848729999999998E-2</v>
      </c>
      <c r="CDI90">
        <v>3.9494415999999997E-2</v>
      </c>
      <c r="CDJ90">
        <v>3.7342131000000001E-2</v>
      </c>
      <c r="CDK90">
        <v>3.6481218000000003E-2</v>
      </c>
      <c r="CDL90">
        <v>3.6773538000000001E-2</v>
      </c>
      <c r="CDM90">
        <v>3.6373602999999997E-2</v>
      </c>
      <c r="CDN90">
        <v>3.5297461000000002E-2</v>
      </c>
      <c r="CDO90">
        <v>3.4867004E-2</v>
      </c>
      <c r="CDP90">
        <v>3.4867004E-2</v>
      </c>
      <c r="CDQ90">
        <v>3.4126921999999997E-2</v>
      </c>
      <c r="CDR90">
        <v>3.4544162000000003E-2</v>
      </c>
      <c r="CDS90">
        <v>3.5727917999999997E-2</v>
      </c>
      <c r="CDT90">
        <v>3.5082232999999997E-2</v>
      </c>
      <c r="CDU90">
        <v>3.2284263000000001E-2</v>
      </c>
      <c r="CDV90">
        <v>2.8625379999999999E-2</v>
      </c>
      <c r="CDW90">
        <v>2.7979694999999999E-2</v>
      </c>
      <c r="CDX90">
        <v>3.3145176999999998E-2</v>
      </c>
      <c r="CDY90">
        <v>3.6696446000000001E-2</v>
      </c>
      <c r="CDZ90">
        <v>3.2929949E-2</v>
      </c>
      <c r="CEA90">
        <v>2.9701522000000001E-2</v>
      </c>
      <c r="CEB90">
        <v>3.1100506999999999E-2</v>
      </c>
      <c r="CEC90">
        <v>3.2794131999999997E-2</v>
      </c>
      <c r="CED90">
        <v>3.2929949E-2</v>
      </c>
      <c r="CEE90">
        <v>3.1746191999999999E-2</v>
      </c>
      <c r="CEF90">
        <v>3.1638578000000001E-2</v>
      </c>
      <c r="CEG90">
        <v>3.3575634E-2</v>
      </c>
    </row>
    <row r="91" spans="1:2165" x14ac:dyDescent="0.3">
      <c r="A91">
        <v>87</v>
      </c>
      <c r="B91" t="s">
        <v>101</v>
      </c>
      <c r="C91" s="1">
        <v>41611</v>
      </c>
      <c r="D91" s="1">
        <v>41550</v>
      </c>
      <c r="E91">
        <v>61</v>
      </c>
      <c r="G91">
        <v>61.7</v>
      </c>
      <c r="H91">
        <v>9</v>
      </c>
      <c r="I91">
        <v>21</v>
      </c>
      <c r="J91" t="s">
        <v>11</v>
      </c>
      <c r="K91">
        <v>3</v>
      </c>
      <c r="L91" t="s">
        <v>1238</v>
      </c>
      <c r="M91" t="s">
        <v>1391</v>
      </c>
      <c r="N91" t="s">
        <v>3905</v>
      </c>
      <c r="O91">
        <v>5.4399999999999997E-2</v>
      </c>
      <c r="P91">
        <v>4.7699999999999999E-2</v>
      </c>
      <c r="Q91">
        <v>3.6600000000000001E-2</v>
      </c>
      <c r="R91">
        <v>5.0799999999999998E-2</v>
      </c>
      <c r="S91">
        <v>5.4600000000000003E-2</v>
      </c>
      <c r="T91">
        <v>5.3499999999999999E-2</v>
      </c>
      <c r="U91">
        <v>5.79E-2</v>
      </c>
      <c r="V91">
        <v>5.1999999999999998E-2</v>
      </c>
      <c r="W91">
        <v>4.6100000000000002E-2</v>
      </c>
      <c r="X91">
        <v>4.4299999999999999E-2</v>
      </c>
      <c r="Y91">
        <v>4.8224963000000003E-2</v>
      </c>
      <c r="Z91">
        <v>4.9200000000000001E-2</v>
      </c>
      <c r="AA91">
        <v>4.8500000000000001E-2</v>
      </c>
      <c r="AB91">
        <v>5.21E-2</v>
      </c>
      <c r="AC91">
        <v>5.1999999999999998E-2</v>
      </c>
      <c r="AD91">
        <v>4.9099999999999998E-2</v>
      </c>
      <c r="AE91">
        <v>4.2799999999999998E-2</v>
      </c>
      <c r="AF91">
        <v>4.5100000000000001E-2</v>
      </c>
      <c r="AG91">
        <v>4.5999999999999999E-2</v>
      </c>
      <c r="AH91">
        <v>4.48E-2</v>
      </c>
      <c r="AI91">
        <v>4.3400000000000001E-2</v>
      </c>
      <c r="AJ91">
        <v>4.2000000000000003E-2</v>
      </c>
      <c r="AK91">
        <v>4.1599999999999998E-2</v>
      </c>
      <c r="AL91">
        <v>4.41E-2</v>
      </c>
      <c r="AM91">
        <v>4.2999999999999997E-2</v>
      </c>
      <c r="AN91">
        <v>4.1300000000000003E-2</v>
      </c>
      <c r="AO91">
        <v>3.9600000000000003E-2</v>
      </c>
      <c r="AP91">
        <v>4.0800000000000003E-2</v>
      </c>
      <c r="AQ91">
        <v>3.6600000000000001E-2</v>
      </c>
      <c r="AR91">
        <v>3.1399999999999997E-2</v>
      </c>
      <c r="AS91">
        <v>3.5700000000000003E-2</v>
      </c>
      <c r="AT91">
        <v>3.32E-2</v>
      </c>
      <c r="AU91">
        <v>3.1099999999999999E-2</v>
      </c>
      <c r="AV91">
        <v>3.2300000000000002E-2</v>
      </c>
      <c r="AW91">
        <v>3.56E-2</v>
      </c>
      <c r="AX91">
        <v>3.49E-2</v>
      </c>
      <c r="AY91">
        <v>3.15E-2</v>
      </c>
      <c r="AZ91">
        <v>3.0099999999999998E-2</v>
      </c>
      <c r="BA91">
        <v>3.1600000000000003E-2</v>
      </c>
      <c r="BB91">
        <v>3.3099999999999997E-2</v>
      </c>
      <c r="BC91">
        <v>3.1600000000000003E-2</v>
      </c>
      <c r="BD91">
        <v>3.0200000000000001E-2</v>
      </c>
      <c r="BE91">
        <v>2.9700000000000001E-2</v>
      </c>
      <c r="BF91">
        <v>0.03</v>
      </c>
      <c r="BG91">
        <v>3.0200000000000001E-2</v>
      </c>
      <c r="BH91">
        <v>3.0300000000000001E-2</v>
      </c>
      <c r="BI91">
        <v>3.0300000000000001E-2</v>
      </c>
      <c r="BJ91">
        <v>3.0300000000000001E-2</v>
      </c>
      <c r="BK91">
        <v>3.0272314000000002E-2</v>
      </c>
      <c r="BL91">
        <v>3.0200000000000001E-2</v>
      </c>
      <c r="BM91">
        <v>3.0099999999999998E-2</v>
      </c>
      <c r="BN91">
        <v>3.1E-2</v>
      </c>
      <c r="BO91">
        <v>3.1300000000000001E-2</v>
      </c>
      <c r="BP91">
        <v>3.1099999999999999E-2</v>
      </c>
      <c r="BQ91">
        <v>3.1600000000000003E-2</v>
      </c>
      <c r="BR91">
        <v>3.1399999999999997E-2</v>
      </c>
      <c r="BS91">
        <v>3.1699999999999999E-2</v>
      </c>
      <c r="BT91">
        <v>3.3799999999999997E-2</v>
      </c>
      <c r="BU91">
        <v>3.3599999999999998E-2</v>
      </c>
      <c r="BV91">
        <v>3.3700000000000001E-2</v>
      </c>
      <c r="BW91">
        <v>3.4570001000000003E-2</v>
      </c>
      <c r="BX91">
        <v>3.5299999999999998E-2</v>
      </c>
      <c r="BY91">
        <v>3.5999999999999997E-2</v>
      </c>
      <c r="BZ91">
        <v>3.6499999999999998E-2</v>
      </c>
      <c r="CA91">
        <v>3.6400000000000002E-2</v>
      </c>
      <c r="CB91">
        <v>3.7199999999999997E-2</v>
      </c>
      <c r="CC91">
        <v>3.8093239000000001E-2</v>
      </c>
      <c r="CD91">
        <v>3.85E-2</v>
      </c>
      <c r="CE91">
        <v>3.9743435000000001E-2</v>
      </c>
      <c r="CF91">
        <v>4.0300000000000002E-2</v>
      </c>
      <c r="CG91">
        <v>4.0099999999999997E-2</v>
      </c>
      <c r="CH91">
        <v>4.19E-2</v>
      </c>
      <c r="CI91">
        <v>4.2500000000000003E-2</v>
      </c>
      <c r="CJ91">
        <v>4.2700000000000002E-2</v>
      </c>
      <c r="CK91">
        <v>4.2799999999999998E-2</v>
      </c>
      <c r="CL91">
        <v>4.3299999999999998E-2</v>
      </c>
      <c r="CM91">
        <v>4.3799999999999999E-2</v>
      </c>
      <c r="CN91">
        <v>4.4020202000000001E-2</v>
      </c>
      <c r="CO91">
        <v>4.4600000000000001E-2</v>
      </c>
      <c r="CP91">
        <v>4.5199999999999997E-2</v>
      </c>
      <c r="CQ91">
        <v>4.5699999999999998E-2</v>
      </c>
      <c r="CR91">
        <v>4.5999999999999999E-2</v>
      </c>
      <c r="CS91">
        <v>4.65E-2</v>
      </c>
      <c r="CT91">
        <v>4.7E-2</v>
      </c>
      <c r="CU91">
        <v>4.6899999999999997E-2</v>
      </c>
      <c r="CV91">
        <v>4.7500000000000001E-2</v>
      </c>
      <c r="CW91">
        <v>4.7699999999999999E-2</v>
      </c>
      <c r="CX91">
        <v>4.7300000000000002E-2</v>
      </c>
      <c r="CY91">
        <v>4.7665897999999998E-2</v>
      </c>
      <c r="CZ91">
        <v>4.7899999999999998E-2</v>
      </c>
      <c r="DA91">
        <v>4.7899999999999998E-2</v>
      </c>
      <c r="DB91">
        <v>4.8000000000000001E-2</v>
      </c>
      <c r="DC91">
        <v>4.82E-2</v>
      </c>
      <c r="DD91">
        <v>4.8399999999999999E-2</v>
      </c>
      <c r="DE91">
        <v>4.8800000000000003E-2</v>
      </c>
      <c r="DF91">
        <v>4.87E-2</v>
      </c>
      <c r="DG91">
        <v>4.87E-2</v>
      </c>
      <c r="DH91">
        <v>4.8899999999999999E-2</v>
      </c>
      <c r="DI91">
        <v>4.9000000000000002E-2</v>
      </c>
      <c r="DJ91">
        <v>4.9099999999999998E-2</v>
      </c>
      <c r="DK91">
        <v>4.9299999999999997E-2</v>
      </c>
      <c r="DL91">
        <v>4.9099999999999998E-2</v>
      </c>
      <c r="DM91">
        <v>4.9200000000000001E-2</v>
      </c>
      <c r="DN91">
        <v>4.9399999999999999E-2</v>
      </c>
      <c r="DO91">
        <v>4.9599999999999998E-2</v>
      </c>
      <c r="DP91">
        <v>4.9200000000000001E-2</v>
      </c>
      <c r="DQ91">
        <v>4.9000000000000002E-2</v>
      </c>
      <c r="DR91">
        <v>4.9200000000000001E-2</v>
      </c>
      <c r="DS91">
        <v>4.9261923999999999E-2</v>
      </c>
      <c r="DT91">
        <v>4.9200000000000001E-2</v>
      </c>
      <c r="DU91">
        <v>4.9000000000000002E-2</v>
      </c>
      <c r="DV91">
        <v>4.9000000000000002E-2</v>
      </c>
      <c r="DW91">
        <v>4.9099999999999998E-2</v>
      </c>
      <c r="DX91">
        <v>4.9099999999999998E-2</v>
      </c>
      <c r="DY91">
        <v>4.9099999999999998E-2</v>
      </c>
      <c r="DZ91">
        <v>4.9299999999999997E-2</v>
      </c>
      <c r="EA91">
        <v>4.9299999999999997E-2</v>
      </c>
      <c r="EB91">
        <v>4.8800000000000003E-2</v>
      </c>
      <c r="EC91">
        <v>4.8733476999999997E-2</v>
      </c>
      <c r="ED91">
        <v>4.8599999999999997E-2</v>
      </c>
      <c r="EE91">
        <v>4.8500000000000001E-2</v>
      </c>
      <c r="EF91">
        <v>4.8338957000000002E-2</v>
      </c>
      <c r="EG91">
        <v>4.8350065999999997E-2</v>
      </c>
      <c r="EH91">
        <v>4.8399999999999999E-2</v>
      </c>
      <c r="EI91">
        <v>4.8399999999999999E-2</v>
      </c>
      <c r="EJ91">
        <v>4.8300000000000003E-2</v>
      </c>
      <c r="EK91">
        <v>4.8197302999999997E-2</v>
      </c>
      <c r="EL91">
        <v>4.8099999999999997E-2</v>
      </c>
      <c r="EM91">
        <v>4.8000000000000001E-2</v>
      </c>
      <c r="EN91">
        <v>4.8099999999999997E-2</v>
      </c>
      <c r="EO91">
        <v>4.8300000000000003E-2</v>
      </c>
      <c r="EP91">
        <v>4.8000000000000001E-2</v>
      </c>
      <c r="EQ91">
        <v>4.7920684999999998E-2</v>
      </c>
      <c r="ER91">
        <v>4.8000000000000001E-2</v>
      </c>
      <c r="ES91">
        <v>4.8000000000000001E-2</v>
      </c>
      <c r="ET91">
        <v>4.8000000000000001E-2</v>
      </c>
      <c r="EU91">
        <v>4.7800000000000002E-2</v>
      </c>
      <c r="EV91">
        <v>4.7600000000000003E-2</v>
      </c>
      <c r="EW91">
        <v>4.7500000000000001E-2</v>
      </c>
      <c r="EX91">
        <v>4.7554473999999999E-2</v>
      </c>
      <c r="EY91">
        <v>4.7600000000000003E-2</v>
      </c>
      <c r="EZ91">
        <v>4.7899999999999998E-2</v>
      </c>
      <c r="FA91">
        <v>4.7800000000000002E-2</v>
      </c>
      <c r="FB91">
        <v>4.7699999999999999E-2</v>
      </c>
      <c r="FC91">
        <v>4.8099999999999997E-2</v>
      </c>
      <c r="FD91">
        <v>4.82E-2</v>
      </c>
      <c r="FE91">
        <v>4.8399999999999999E-2</v>
      </c>
      <c r="FF91">
        <v>4.8800000000000003E-2</v>
      </c>
      <c r="FG91">
        <v>4.9099999999999998E-2</v>
      </c>
      <c r="FH91">
        <v>4.9399999999999999E-2</v>
      </c>
      <c r="FI91">
        <v>4.9599999999999998E-2</v>
      </c>
      <c r="FJ91">
        <v>4.9799999999999997E-2</v>
      </c>
      <c r="FK91">
        <v>4.99E-2</v>
      </c>
      <c r="FL91">
        <v>5.0099999999999999E-2</v>
      </c>
      <c r="FM91">
        <v>5.0418533000000001E-2</v>
      </c>
      <c r="FN91">
        <v>5.0799999999999998E-2</v>
      </c>
      <c r="FO91">
        <v>5.1200000000000002E-2</v>
      </c>
      <c r="FP91">
        <v>5.16E-2</v>
      </c>
      <c r="FQ91">
        <v>5.2299999999999999E-2</v>
      </c>
      <c r="FR91">
        <v>5.2900000000000003E-2</v>
      </c>
      <c r="FS91">
        <v>5.3600000000000002E-2</v>
      </c>
      <c r="FT91">
        <v>5.45E-2</v>
      </c>
      <c r="FU91">
        <v>5.5399999999999998E-2</v>
      </c>
      <c r="FV91">
        <v>5.6399999999999999E-2</v>
      </c>
      <c r="FW91">
        <v>5.7200000000000001E-2</v>
      </c>
      <c r="FX91">
        <v>5.8500000000000003E-2</v>
      </c>
      <c r="FY91">
        <v>5.9900000000000002E-2</v>
      </c>
      <c r="FZ91">
        <v>6.13E-2</v>
      </c>
      <c r="GA91">
        <v>6.2799999999999995E-2</v>
      </c>
      <c r="GB91">
        <v>6.4399999999999999E-2</v>
      </c>
      <c r="GC91">
        <v>6.6116101999999996E-2</v>
      </c>
      <c r="GD91">
        <v>6.8099999999999994E-2</v>
      </c>
      <c r="GE91">
        <v>7.0099999999999996E-2</v>
      </c>
      <c r="GF91">
        <v>7.1999999999999995E-2</v>
      </c>
      <c r="GG91">
        <v>7.3700000000000002E-2</v>
      </c>
      <c r="GH91">
        <v>7.5399999999999995E-2</v>
      </c>
      <c r="GI91">
        <v>7.7100000000000002E-2</v>
      </c>
      <c r="GJ91">
        <v>7.8899999999999998E-2</v>
      </c>
      <c r="GK91">
        <v>8.0503336999999994E-2</v>
      </c>
      <c r="GL91">
        <v>8.2000000000000003E-2</v>
      </c>
      <c r="GM91">
        <v>8.3599999999999994E-2</v>
      </c>
      <c r="GN91">
        <v>8.4699999999999998E-2</v>
      </c>
      <c r="GO91">
        <v>8.6199999999999999E-2</v>
      </c>
      <c r="GP91">
        <v>8.77E-2</v>
      </c>
      <c r="GQ91">
        <v>8.8900000000000007E-2</v>
      </c>
      <c r="GR91">
        <v>8.9700000000000002E-2</v>
      </c>
      <c r="GS91">
        <v>9.0399999999999994E-2</v>
      </c>
      <c r="GT91">
        <v>9.1200000000000003E-2</v>
      </c>
      <c r="GU91">
        <v>9.1800000000000007E-2</v>
      </c>
      <c r="GV91">
        <v>9.2299999999999993E-2</v>
      </c>
      <c r="GW91">
        <v>9.2799999999999994E-2</v>
      </c>
      <c r="GX91">
        <v>9.3200000000000005E-2</v>
      </c>
      <c r="GY91">
        <v>9.3600000000000003E-2</v>
      </c>
      <c r="GZ91">
        <v>9.4100000000000003E-2</v>
      </c>
      <c r="HA91">
        <v>9.4500000000000001E-2</v>
      </c>
      <c r="HB91">
        <v>9.4799999999999995E-2</v>
      </c>
      <c r="HC91">
        <v>9.5200000000000007E-2</v>
      </c>
      <c r="HD91">
        <v>9.5799999999999996E-2</v>
      </c>
      <c r="HE91">
        <v>9.6299999999999997E-2</v>
      </c>
      <c r="HF91">
        <v>9.6685915999999997E-2</v>
      </c>
      <c r="HG91">
        <v>9.69E-2</v>
      </c>
      <c r="HH91">
        <v>9.7039096000000005E-2</v>
      </c>
      <c r="HI91">
        <v>9.7000000000000003E-2</v>
      </c>
      <c r="HJ91">
        <v>9.69E-2</v>
      </c>
      <c r="HK91">
        <v>9.6699999999999994E-2</v>
      </c>
      <c r="HL91">
        <v>9.6500000000000002E-2</v>
      </c>
      <c r="HM91">
        <v>9.6199999999999994E-2</v>
      </c>
      <c r="HN91">
        <v>9.5500000000000002E-2</v>
      </c>
      <c r="HO91">
        <v>9.4899999999999998E-2</v>
      </c>
      <c r="HP91">
        <v>9.4100000000000003E-2</v>
      </c>
      <c r="HQ91">
        <v>9.3299999999999994E-2</v>
      </c>
      <c r="HR91">
        <v>9.2299999999999993E-2</v>
      </c>
      <c r="HS91">
        <v>9.1399999999999995E-2</v>
      </c>
      <c r="HT91">
        <v>9.0300000000000005E-2</v>
      </c>
      <c r="HU91">
        <v>8.9300000000000004E-2</v>
      </c>
      <c r="HV91">
        <v>8.8099999999999998E-2</v>
      </c>
      <c r="HW91">
        <v>8.6900000000000005E-2</v>
      </c>
      <c r="HX91">
        <v>8.5599999999999996E-2</v>
      </c>
      <c r="HY91">
        <v>8.43E-2</v>
      </c>
      <c r="HZ91">
        <v>8.2900000000000001E-2</v>
      </c>
      <c r="IA91">
        <v>8.1199999999999994E-2</v>
      </c>
      <c r="IB91">
        <v>7.9699999999999993E-2</v>
      </c>
      <c r="IC91">
        <v>7.8299999999999995E-2</v>
      </c>
      <c r="ID91">
        <v>7.6999999999999999E-2</v>
      </c>
      <c r="IE91">
        <v>7.5700000000000003E-2</v>
      </c>
      <c r="IF91">
        <v>7.4499999999999997E-2</v>
      </c>
      <c r="IG91">
        <v>7.3400000000000007E-2</v>
      </c>
      <c r="IH91">
        <v>7.2300000000000003E-2</v>
      </c>
      <c r="II91">
        <v>7.1199999999999999E-2</v>
      </c>
      <c r="IJ91">
        <v>7.0199999999999999E-2</v>
      </c>
      <c r="IK91">
        <v>6.9199999999999998E-2</v>
      </c>
      <c r="IL91">
        <v>6.83E-2</v>
      </c>
      <c r="IM91">
        <v>6.7500000000000004E-2</v>
      </c>
      <c r="IN91">
        <v>6.6799999999999998E-2</v>
      </c>
      <c r="IO91">
        <v>6.6199999999999995E-2</v>
      </c>
      <c r="IP91">
        <v>6.5699999999999995E-2</v>
      </c>
      <c r="IQ91">
        <v>6.5299999999999997E-2</v>
      </c>
      <c r="IR91">
        <v>6.4799999999999996E-2</v>
      </c>
      <c r="IS91">
        <v>6.4299999999999996E-2</v>
      </c>
      <c r="IT91">
        <v>6.4000000000000001E-2</v>
      </c>
      <c r="IU91">
        <v>6.3500000000000001E-2</v>
      </c>
      <c r="IV91">
        <v>6.3200000000000006E-2</v>
      </c>
      <c r="IW91">
        <v>6.2899999999999998E-2</v>
      </c>
      <c r="IX91">
        <v>6.2631830999999999E-2</v>
      </c>
      <c r="IY91">
        <v>6.2399999999999997E-2</v>
      </c>
      <c r="IZ91">
        <v>6.2100000000000002E-2</v>
      </c>
      <c r="JA91">
        <v>6.1899999999999997E-2</v>
      </c>
      <c r="JB91">
        <v>6.1600000000000002E-2</v>
      </c>
      <c r="JC91">
        <v>6.13E-2</v>
      </c>
      <c r="JD91">
        <v>6.1100000000000002E-2</v>
      </c>
      <c r="JE91">
        <v>6.0699999999999997E-2</v>
      </c>
      <c r="JF91">
        <v>6.0400000000000002E-2</v>
      </c>
      <c r="JG91">
        <v>6.0100000000000001E-2</v>
      </c>
      <c r="JH91">
        <v>5.9700000000000003E-2</v>
      </c>
      <c r="JI91">
        <v>5.9299999999999999E-2</v>
      </c>
      <c r="JJ91">
        <v>5.8900000000000001E-2</v>
      </c>
      <c r="JK91">
        <v>5.8500000000000003E-2</v>
      </c>
      <c r="JL91">
        <v>5.8000000000000003E-2</v>
      </c>
      <c r="JM91">
        <v>5.7500000000000002E-2</v>
      </c>
      <c r="JN91">
        <v>5.7000000000000002E-2</v>
      </c>
      <c r="JO91">
        <v>5.6300000000000003E-2</v>
      </c>
      <c r="JP91">
        <v>5.5599999999999997E-2</v>
      </c>
      <c r="JQ91">
        <v>5.4699999999999999E-2</v>
      </c>
      <c r="JR91">
        <v>5.4199999999999998E-2</v>
      </c>
      <c r="JS91">
        <v>5.3800000000000001E-2</v>
      </c>
      <c r="JT91">
        <v>5.3400000000000003E-2</v>
      </c>
      <c r="JU91">
        <v>5.2999999999999999E-2</v>
      </c>
      <c r="JV91">
        <v>5.2699999999999997E-2</v>
      </c>
      <c r="JW91">
        <v>5.2299999999999999E-2</v>
      </c>
      <c r="JX91">
        <v>5.1799999999999999E-2</v>
      </c>
      <c r="JY91">
        <v>5.1499999999999997E-2</v>
      </c>
      <c r="JZ91">
        <v>5.1200000000000002E-2</v>
      </c>
      <c r="KA91">
        <v>5.0900000000000001E-2</v>
      </c>
      <c r="KB91">
        <v>5.0599999999999999E-2</v>
      </c>
      <c r="KC91">
        <v>5.04E-2</v>
      </c>
      <c r="KD91">
        <v>5.0299999999999997E-2</v>
      </c>
      <c r="KE91">
        <v>5.0099999999999999E-2</v>
      </c>
      <c r="KF91">
        <v>4.99E-2</v>
      </c>
      <c r="KG91">
        <v>4.9799999999999997E-2</v>
      </c>
      <c r="KH91">
        <v>4.9599999999999998E-2</v>
      </c>
      <c r="KI91">
        <v>4.9500000000000002E-2</v>
      </c>
      <c r="KJ91">
        <v>4.9399999999999999E-2</v>
      </c>
      <c r="KK91">
        <v>4.9299999999999997E-2</v>
      </c>
      <c r="KL91">
        <v>4.9200000000000001E-2</v>
      </c>
      <c r="KM91">
        <v>4.9099999999999998E-2</v>
      </c>
      <c r="KN91">
        <v>4.9099999999999998E-2</v>
      </c>
      <c r="KO91">
        <v>4.8800000000000003E-2</v>
      </c>
      <c r="KP91">
        <v>4.8500000000000001E-2</v>
      </c>
      <c r="KQ91">
        <v>4.8211644999999997E-2</v>
      </c>
      <c r="KR91">
        <v>4.7899999999999998E-2</v>
      </c>
      <c r="KS91">
        <v>4.7500000000000001E-2</v>
      </c>
      <c r="KT91">
        <v>4.7100000000000003E-2</v>
      </c>
      <c r="KU91">
        <v>4.6699999999999998E-2</v>
      </c>
      <c r="KV91">
        <v>4.6100000000000002E-2</v>
      </c>
      <c r="KW91">
        <v>4.5699999999999998E-2</v>
      </c>
      <c r="KX91">
        <v>4.53E-2</v>
      </c>
      <c r="KY91">
        <v>4.4900000000000002E-2</v>
      </c>
      <c r="KZ91">
        <v>4.4499999999999998E-2</v>
      </c>
      <c r="LA91">
        <v>4.4200000000000003E-2</v>
      </c>
      <c r="LB91">
        <v>4.3909203000000001E-2</v>
      </c>
      <c r="LC91">
        <v>4.3700000000000003E-2</v>
      </c>
      <c r="LD91">
        <v>4.3400000000000001E-2</v>
      </c>
      <c r="LE91">
        <v>4.3099999999999999E-2</v>
      </c>
      <c r="LF91">
        <v>4.2900000000000001E-2</v>
      </c>
      <c r="LG91">
        <v>4.2700000000000002E-2</v>
      </c>
      <c r="LH91">
        <v>4.2369655999999999E-2</v>
      </c>
      <c r="LI91">
        <v>4.2200000000000001E-2</v>
      </c>
      <c r="LJ91">
        <v>4.1919682E-2</v>
      </c>
      <c r="LK91">
        <v>4.1599999999999998E-2</v>
      </c>
      <c r="LL91">
        <v>4.1399999999999999E-2</v>
      </c>
      <c r="LM91">
        <v>4.1200000000000001E-2</v>
      </c>
      <c r="LN91">
        <v>4.0899999999999999E-2</v>
      </c>
      <c r="LO91">
        <v>4.07E-2</v>
      </c>
      <c r="LP91">
        <v>4.0599999999999997E-2</v>
      </c>
      <c r="LQ91">
        <v>4.0500000000000001E-2</v>
      </c>
      <c r="LR91">
        <v>4.0399999999999998E-2</v>
      </c>
      <c r="LS91">
        <v>4.0399999999999998E-2</v>
      </c>
      <c r="LT91">
        <v>4.0307805000000002E-2</v>
      </c>
      <c r="LU91">
        <v>4.0300000000000002E-2</v>
      </c>
      <c r="LV91">
        <v>4.0300000000000002E-2</v>
      </c>
      <c r="LW91">
        <v>4.0399999999999998E-2</v>
      </c>
      <c r="LX91">
        <v>4.0500000000000001E-2</v>
      </c>
      <c r="LY91">
        <v>4.0599999999999997E-2</v>
      </c>
      <c r="LZ91">
        <v>4.07E-2</v>
      </c>
      <c r="MA91">
        <v>4.0800000000000003E-2</v>
      </c>
      <c r="MB91">
        <v>4.1000000000000002E-2</v>
      </c>
      <c r="MC91">
        <v>4.1300000000000003E-2</v>
      </c>
      <c r="MD91">
        <v>4.1500000000000002E-2</v>
      </c>
      <c r="ME91">
        <v>4.1732982000000002E-2</v>
      </c>
      <c r="MF91">
        <v>4.2000000000000003E-2</v>
      </c>
      <c r="MG91">
        <v>4.2316947000000001E-2</v>
      </c>
      <c r="MH91">
        <v>4.2665359E-2</v>
      </c>
      <c r="MI91">
        <v>4.2999999999999997E-2</v>
      </c>
      <c r="MJ91">
        <v>4.3366826999999997E-2</v>
      </c>
      <c r="MK91">
        <v>4.3799999999999999E-2</v>
      </c>
      <c r="ML91">
        <v>4.4200000000000003E-2</v>
      </c>
      <c r="MM91">
        <v>4.48E-2</v>
      </c>
      <c r="MN91">
        <v>4.5499999999999999E-2</v>
      </c>
      <c r="MO91">
        <v>4.6399999999999997E-2</v>
      </c>
      <c r="MP91">
        <v>4.7600000000000003E-2</v>
      </c>
      <c r="MQ91">
        <v>4.8881471000000003E-2</v>
      </c>
      <c r="MR91">
        <v>5.0500000000000003E-2</v>
      </c>
      <c r="MS91">
        <v>5.2699999999999997E-2</v>
      </c>
      <c r="MT91">
        <v>5.5399999999999998E-2</v>
      </c>
      <c r="MU91">
        <v>5.8506864999999998E-2</v>
      </c>
      <c r="MV91">
        <v>6.2199999999999998E-2</v>
      </c>
      <c r="MW91">
        <v>6.6400000000000001E-2</v>
      </c>
      <c r="MX91">
        <v>7.1199999999999999E-2</v>
      </c>
      <c r="MY91">
        <v>7.6600000000000001E-2</v>
      </c>
      <c r="MZ91">
        <v>8.2500000000000004E-2</v>
      </c>
      <c r="NA91">
        <v>8.8800000000000004E-2</v>
      </c>
      <c r="NB91">
        <v>9.5399999999999999E-2</v>
      </c>
      <c r="NC91">
        <v>0.10251445300000001</v>
      </c>
      <c r="ND91">
        <v>0.109840594</v>
      </c>
      <c r="NE91">
        <v>0.117356062</v>
      </c>
      <c r="NF91">
        <v>0.12520566599999999</v>
      </c>
      <c r="NG91">
        <v>0.133170277</v>
      </c>
      <c r="NH91">
        <v>0.14124926900000001</v>
      </c>
      <c r="NI91">
        <v>0.14958888300000001</v>
      </c>
      <c r="NJ91">
        <v>0.15815924100000001</v>
      </c>
      <c r="NK91">
        <v>0.16684195399999999</v>
      </c>
      <c r="NL91">
        <v>0.175642624</v>
      </c>
      <c r="NM91">
        <v>0.184668213</v>
      </c>
      <c r="NN91">
        <v>0.193905771</v>
      </c>
      <c r="NO91">
        <v>0.203373626</v>
      </c>
      <c r="NP91">
        <v>0.212917417</v>
      </c>
      <c r="NQ91">
        <v>0.22260414100000001</v>
      </c>
      <c r="NR91">
        <v>0.232403472</v>
      </c>
      <c r="NS91">
        <v>0.24229605500000001</v>
      </c>
      <c r="NT91">
        <v>0.25241011400000002</v>
      </c>
      <c r="NU91">
        <v>0.26260694899999998</v>
      </c>
      <c r="NV91">
        <v>0.27282872800000002</v>
      </c>
      <c r="NW91">
        <v>0.28296175600000001</v>
      </c>
      <c r="NX91">
        <v>0.29310697299999999</v>
      </c>
      <c r="NY91">
        <v>0.303309202</v>
      </c>
      <c r="NZ91">
        <v>0.31329777800000003</v>
      </c>
      <c r="OA91">
        <v>0.32319605400000001</v>
      </c>
      <c r="OB91">
        <v>0.33299559400000001</v>
      </c>
      <c r="OC91">
        <v>0.342606723</v>
      </c>
      <c r="OD91">
        <v>0.35189500499999998</v>
      </c>
      <c r="OE91">
        <v>0.36094343699999998</v>
      </c>
      <c r="OF91">
        <v>0.36974638700000001</v>
      </c>
      <c r="OG91">
        <v>0.37815654300000001</v>
      </c>
      <c r="OH91">
        <v>0.38627398000000002</v>
      </c>
      <c r="OI91">
        <v>0.39407149000000002</v>
      </c>
      <c r="OJ91">
        <v>0.40148228400000002</v>
      </c>
      <c r="OK91">
        <v>0.40861964200000001</v>
      </c>
      <c r="OL91">
        <v>0.415468544</v>
      </c>
      <c r="OM91">
        <v>0.421709418</v>
      </c>
      <c r="ON91">
        <v>0.42763537200000001</v>
      </c>
      <c r="OO91">
        <v>0.43329337200000001</v>
      </c>
      <c r="OP91">
        <v>0.43861955400000002</v>
      </c>
      <c r="OQ91">
        <v>0.443622768</v>
      </c>
      <c r="OR91">
        <v>0.44838503000000002</v>
      </c>
      <c r="OS91">
        <v>0.45287594199999998</v>
      </c>
      <c r="OT91">
        <v>0.45689430800000003</v>
      </c>
      <c r="OU91">
        <v>0.46064436399999997</v>
      </c>
      <c r="OV91">
        <v>0.46414375299999999</v>
      </c>
      <c r="OW91">
        <v>0.46743369099999998</v>
      </c>
      <c r="OX91">
        <v>0.47043132799999998</v>
      </c>
      <c r="OY91">
        <v>0.47315663099999999</v>
      </c>
      <c r="OZ91">
        <v>0.47548985500000002</v>
      </c>
      <c r="PA91">
        <v>0.47772878400000002</v>
      </c>
      <c r="PB91">
        <v>0.479801863</v>
      </c>
      <c r="PC91">
        <v>0.48159784100000003</v>
      </c>
      <c r="PD91">
        <v>0.48315423699999999</v>
      </c>
      <c r="PE91">
        <v>0.484633386</v>
      </c>
      <c r="PF91">
        <v>0.48605009900000001</v>
      </c>
      <c r="PG91">
        <v>0.48730152799999998</v>
      </c>
      <c r="PH91">
        <v>0.488392353</v>
      </c>
      <c r="PI91">
        <v>0.489349335</v>
      </c>
      <c r="PJ91">
        <v>0.49016606800000001</v>
      </c>
      <c r="PK91">
        <v>0.49091437500000001</v>
      </c>
      <c r="PL91">
        <v>0.49160128800000003</v>
      </c>
      <c r="PM91">
        <v>0.49220529200000002</v>
      </c>
      <c r="PN91">
        <v>0.49272748799999999</v>
      </c>
      <c r="PO91">
        <v>0.493211925</v>
      </c>
      <c r="PP91">
        <v>0.49366262599999999</v>
      </c>
      <c r="PQ91">
        <v>0.494077086</v>
      </c>
      <c r="PR91">
        <v>0.49439543499999999</v>
      </c>
      <c r="PS91">
        <v>0.49466663599999999</v>
      </c>
      <c r="PT91">
        <v>0.49501848199999998</v>
      </c>
      <c r="PU91">
        <v>0.49526879200000001</v>
      </c>
      <c r="PV91">
        <v>0.49548917999999997</v>
      </c>
      <c r="PW91">
        <v>0.495720208</v>
      </c>
      <c r="PX91">
        <v>0.49587315300000001</v>
      </c>
      <c r="PY91">
        <v>0.49602258199999999</v>
      </c>
      <c r="PZ91">
        <v>0.49617588499999998</v>
      </c>
      <c r="QA91">
        <v>0.49621990300000002</v>
      </c>
      <c r="QB91">
        <v>0.49630269399999999</v>
      </c>
      <c r="QC91">
        <v>0.49640870100000001</v>
      </c>
      <c r="QD91">
        <v>0.496504426</v>
      </c>
      <c r="QE91">
        <v>0.49654221500000001</v>
      </c>
      <c r="QF91">
        <v>0.496592849</v>
      </c>
      <c r="QG91">
        <v>0.49671122400000001</v>
      </c>
      <c r="QH91">
        <v>0.49681887000000002</v>
      </c>
      <c r="QI91">
        <v>0.49686583899999998</v>
      </c>
      <c r="QJ91">
        <v>0.49685031200000002</v>
      </c>
      <c r="QK91">
        <v>0.49694511299999999</v>
      </c>
      <c r="QL91">
        <v>0.49697694199999998</v>
      </c>
      <c r="QM91">
        <v>0.49696683899999999</v>
      </c>
      <c r="QN91">
        <v>0.49694490400000002</v>
      </c>
      <c r="QO91">
        <v>0.49704110600000001</v>
      </c>
      <c r="QP91">
        <v>0.497134089</v>
      </c>
      <c r="QQ91">
        <v>0.49715003400000002</v>
      </c>
      <c r="QR91">
        <v>0.497239292</v>
      </c>
      <c r="QS91">
        <v>0.497264653</v>
      </c>
      <c r="QT91">
        <v>0.49722829499999999</v>
      </c>
      <c r="QU91">
        <v>0.49736472999999998</v>
      </c>
      <c r="QV91">
        <v>0.497399539</v>
      </c>
      <c r="QW91">
        <v>0.49738574000000002</v>
      </c>
      <c r="QX91">
        <v>0.497402966</v>
      </c>
      <c r="QY91">
        <v>0.49730286000000001</v>
      </c>
      <c r="QZ91">
        <v>0.49725598100000001</v>
      </c>
      <c r="RA91">
        <v>0.49735388200000002</v>
      </c>
      <c r="RB91">
        <v>0.49737551800000002</v>
      </c>
      <c r="RC91">
        <v>0.49733588099999998</v>
      </c>
      <c r="RD91">
        <v>0.49726671</v>
      </c>
      <c r="RE91">
        <v>0.497406662</v>
      </c>
      <c r="RF91">
        <v>0.49745452400000001</v>
      </c>
      <c r="RG91">
        <v>0.49748593600000002</v>
      </c>
      <c r="RH91">
        <v>0.49760007899999997</v>
      </c>
      <c r="RI91">
        <v>0.49770358199999998</v>
      </c>
      <c r="RJ91">
        <v>0.49772471200000001</v>
      </c>
      <c r="RK91">
        <v>0.49762868900000001</v>
      </c>
      <c r="RL91">
        <v>0.497739971</v>
      </c>
      <c r="RM91">
        <v>0.49780717499999999</v>
      </c>
      <c r="RN91">
        <v>0.497846603</v>
      </c>
      <c r="RO91">
        <v>0.49793767900000002</v>
      </c>
      <c r="RP91">
        <v>0.49797907499999999</v>
      </c>
      <c r="RQ91">
        <v>0.49795705099999998</v>
      </c>
      <c r="RR91">
        <v>0.49783202999999998</v>
      </c>
      <c r="RS91">
        <v>0.49787533299999998</v>
      </c>
      <c r="RT91">
        <v>0.49797540899999998</v>
      </c>
      <c r="RU91">
        <v>0.498116791</v>
      </c>
      <c r="RV91">
        <v>0.49828702200000002</v>
      </c>
      <c r="RW91">
        <v>0.49831003000000001</v>
      </c>
      <c r="RX91">
        <v>0.49825712999999999</v>
      </c>
      <c r="RY91">
        <v>0.49826395499999998</v>
      </c>
      <c r="RZ91">
        <v>0.49834141100000001</v>
      </c>
      <c r="SA91">
        <v>0.49836790600000003</v>
      </c>
      <c r="SB91">
        <v>0.49826830599999999</v>
      </c>
      <c r="SC91">
        <v>0.49834170900000002</v>
      </c>
      <c r="SD91">
        <v>0.49843445400000003</v>
      </c>
      <c r="SE91">
        <v>0.49852392099999998</v>
      </c>
      <c r="SF91">
        <v>0.49851661899999999</v>
      </c>
      <c r="SG91">
        <v>0.49855264999999999</v>
      </c>
      <c r="SH91">
        <v>0.49861291099999999</v>
      </c>
      <c r="SI91">
        <v>0.49868518099999998</v>
      </c>
      <c r="SJ91">
        <v>0.49875831599999998</v>
      </c>
      <c r="SK91">
        <v>0.49881830799999999</v>
      </c>
      <c r="SL91">
        <v>0.49886146199999998</v>
      </c>
      <c r="SM91">
        <v>0.49893641500000002</v>
      </c>
      <c r="SN91">
        <v>0.49903202099999999</v>
      </c>
      <c r="SO91">
        <v>0.499111056</v>
      </c>
      <c r="SP91">
        <v>0.499056369</v>
      </c>
      <c r="SQ91">
        <v>0.49906414700000001</v>
      </c>
      <c r="SR91">
        <v>0.499149919</v>
      </c>
      <c r="SS91">
        <v>0.49934518300000003</v>
      </c>
      <c r="ST91">
        <v>0.49941649999999999</v>
      </c>
      <c r="SU91">
        <v>0.49950763599999998</v>
      </c>
      <c r="SV91">
        <v>0.49960809900000003</v>
      </c>
      <c r="SW91">
        <v>0.49957206799999998</v>
      </c>
      <c r="SX91">
        <v>0.49946340900000002</v>
      </c>
      <c r="SY91">
        <v>0.49935019000000003</v>
      </c>
      <c r="SZ91">
        <v>0.49930980800000002</v>
      </c>
      <c r="TA91">
        <v>0.49943512699999998</v>
      </c>
      <c r="TB91">
        <v>0.49967110199999998</v>
      </c>
      <c r="TC91">
        <v>0.50000482800000001</v>
      </c>
      <c r="TD91">
        <v>0.50013369299999999</v>
      </c>
      <c r="TE91">
        <v>0.50020623200000003</v>
      </c>
      <c r="TF91">
        <v>0.50015354199999995</v>
      </c>
      <c r="TG91">
        <v>0.49976316100000001</v>
      </c>
      <c r="TH91">
        <v>0.499581367</v>
      </c>
      <c r="TI91">
        <v>0.49953857099999999</v>
      </c>
      <c r="TJ91">
        <v>0.49963203099999998</v>
      </c>
      <c r="TK91">
        <v>0.49970620900000001</v>
      </c>
      <c r="TL91">
        <v>0.49975878000000001</v>
      </c>
      <c r="TM91">
        <v>0.49978652600000001</v>
      </c>
      <c r="TN91">
        <v>0.49976649899999998</v>
      </c>
      <c r="TO91">
        <v>0.499774247</v>
      </c>
      <c r="TP91">
        <v>0.49982330200000002</v>
      </c>
      <c r="TQ91">
        <v>0.49993690800000001</v>
      </c>
      <c r="TR91">
        <v>0.49994579</v>
      </c>
      <c r="TS91">
        <v>0.499886304</v>
      </c>
      <c r="TT91">
        <v>0.499778628</v>
      </c>
      <c r="TU91">
        <v>0.499757797</v>
      </c>
      <c r="TV91">
        <v>0.49973672600000002</v>
      </c>
      <c r="TW91">
        <v>0.499648482</v>
      </c>
      <c r="TX91">
        <v>0.499387205</v>
      </c>
      <c r="TY91">
        <v>0.49940285099999998</v>
      </c>
      <c r="TZ91">
        <v>0.49945974300000001</v>
      </c>
      <c r="UA91">
        <v>0.49950814199999999</v>
      </c>
      <c r="UB91">
        <v>0.49940279100000001</v>
      </c>
      <c r="UC91">
        <v>0.49936267699999998</v>
      </c>
      <c r="UD91">
        <v>0.49937838299999998</v>
      </c>
      <c r="UE91">
        <v>0.499457806</v>
      </c>
      <c r="UF91">
        <v>0.49948579100000001</v>
      </c>
      <c r="UG91">
        <v>0.49944946200000001</v>
      </c>
      <c r="UH91">
        <v>0.49934160700000002</v>
      </c>
      <c r="UI91">
        <v>0.49933698799999998</v>
      </c>
      <c r="UJ91">
        <v>0.499292821</v>
      </c>
      <c r="UK91">
        <v>0.49922296399999999</v>
      </c>
      <c r="UL91">
        <v>0.49915167700000002</v>
      </c>
      <c r="UM91">
        <v>0.49913248399999999</v>
      </c>
      <c r="UN91">
        <v>0.49912622600000001</v>
      </c>
      <c r="UO91">
        <v>0.49911999699999998</v>
      </c>
      <c r="UP91">
        <v>0.49902430199999998</v>
      </c>
      <c r="UQ91">
        <v>0.49892663999999998</v>
      </c>
      <c r="UR91">
        <v>0.49883603999999998</v>
      </c>
      <c r="US91">
        <v>0.49878150199999999</v>
      </c>
      <c r="UT91">
        <v>0.49872607000000002</v>
      </c>
      <c r="UU91">
        <v>0.49865219</v>
      </c>
      <c r="UV91">
        <v>0.49854806099999999</v>
      </c>
      <c r="UW91">
        <v>0.49846610400000002</v>
      </c>
      <c r="UX91">
        <v>0.498369485</v>
      </c>
      <c r="UY91">
        <v>0.49826887199999997</v>
      </c>
      <c r="UZ91">
        <v>0.49820721099999998</v>
      </c>
      <c r="VA91">
        <v>0.49825686200000002</v>
      </c>
      <c r="VB91">
        <v>0.49829688700000002</v>
      </c>
      <c r="VC91">
        <v>0.49825942499999998</v>
      </c>
      <c r="VD91">
        <v>0.49807527699999998</v>
      </c>
      <c r="VE91">
        <v>0.49803996099999998</v>
      </c>
      <c r="VF91">
        <v>0.49809756900000002</v>
      </c>
      <c r="VG91">
        <v>0.49800604599999998</v>
      </c>
      <c r="VH91">
        <v>0.49781307600000002</v>
      </c>
      <c r="VI91">
        <v>0.49768048500000001</v>
      </c>
      <c r="VJ91">
        <v>0.49771335700000002</v>
      </c>
      <c r="VK91">
        <v>0.49772176099999998</v>
      </c>
      <c r="VL91">
        <v>0.49754753699999998</v>
      </c>
      <c r="VM91">
        <v>0.49728336899999998</v>
      </c>
      <c r="VN91">
        <v>0.497287959</v>
      </c>
      <c r="VO91">
        <v>0.49724969299999999</v>
      </c>
      <c r="VP91">
        <v>0.49715611300000001</v>
      </c>
      <c r="VQ91">
        <v>0.49698942899999998</v>
      </c>
      <c r="VR91">
        <v>0.49684899999999999</v>
      </c>
      <c r="VS91">
        <v>0.49675539099999999</v>
      </c>
      <c r="VT91">
        <v>0.49664989100000001</v>
      </c>
      <c r="VU91">
        <v>0.49632880099999999</v>
      </c>
      <c r="VV91">
        <v>0.496183127</v>
      </c>
      <c r="VW91">
        <v>0.49612036300000001</v>
      </c>
      <c r="VX91">
        <v>0.49611243599999999</v>
      </c>
      <c r="VY91">
        <v>0.49562489999999998</v>
      </c>
      <c r="VZ91">
        <v>0.49536260999999998</v>
      </c>
      <c r="WA91">
        <v>0.49527028200000001</v>
      </c>
      <c r="WB91">
        <v>0.49522253900000002</v>
      </c>
      <c r="WC91">
        <v>0.49489405800000003</v>
      </c>
      <c r="WD91">
        <v>0.49460914700000003</v>
      </c>
      <c r="WE91">
        <v>0.494485497</v>
      </c>
      <c r="WF91">
        <v>0.49426826800000001</v>
      </c>
      <c r="WG91">
        <v>0.49398320899999998</v>
      </c>
      <c r="WH91">
        <v>0.49367728799999999</v>
      </c>
      <c r="WI91">
        <v>0.49344214800000002</v>
      </c>
      <c r="WJ91">
        <v>0.49314793899999998</v>
      </c>
      <c r="WK91">
        <v>0.492866784</v>
      </c>
      <c r="WL91">
        <v>0.49259004000000001</v>
      </c>
      <c r="WM91">
        <v>0.491882086</v>
      </c>
      <c r="WN91">
        <v>0.49153503799999998</v>
      </c>
      <c r="WO91">
        <v>0.49134030899999998</v>
      </c>
      <c r="WP91">
        <v>0.49106213500000001</v>
      </c>
      <c r="WQ91">
        <v>0.49019470799999998</v>
      </c>
      <c r="WR91">
        <v>0.48956334600000001</v>
      </c>
      <c r="WS91">
        <v>0.48924997399999998</v>
      </c>
      <c r="WT91">
        <v>0.48886162</v>
      </c>
      <c r="WU91">
        <v>0.48824656</v>
      </c>
      <c r="WV91">
        <v>0.48768275999999999</v>
      </c>
      <c r="WW91">
        <v>0.48741897899999997</v>
      </c>
      <c r="WX91">
        <v>0.48697447799999999</v>
      </c>
      <c r="WY91">
        <v>0.48657023900000002</v>
      </c>
      <c r="WZ91">
        <v>0.48622071700000002</v>
      </c>
      <c r="XA91">
        <v>0.48593518099999999</v>
      </c>
      <c r="XB91">
        <v>0.485735476</v>
      </c>
      <c r="XC91">
        <v>0.485575378</v>
      </c>
      <c r="XD91">
        <v>0.48543804899999998</v>
      </c>
      <c r="XE91">
        <v>0.48507848399999998</v>
      </c>
      <c r="XF91">
        <v>0.48500815000000003</v>
      </c>
      <c r="XG91">
        <v>0.48507109300000001</v>
      </c>
      <c r="XH91">
        <v>0.48497301300000001</v>
      </c>
      <c r="XI91">
        <v>0.48487240100000001</v>
      </c>
      <c r="XJ91">
        <v>0.48468032500000002</v>
      </c>
      <c r="XK91">
        <v>0.48441872000000002</v>
      </c>
      <c r="XL91">
        <v>0.48458251400000002</v>
      </c>
      <c r="XM91">
        <v>0.48462450499999998</v>
      </c>
      <c r="XN91">
        <v>0.48450115300000002</v>
      </c>
      <c r="XO91">
        <v>0.484130114</v>
      </c>
      <c r="XP91">
        <v>0.483893454</v>
      </c>
      <c r="XQ91">
        <v>0.48402157400000001</v>
      </c>
      <c r="XR91">
        <v>0.48440119599999998</v>
      </c>
      <c r="XS91">
        <v>0.48454436699999998</v>
      </c>
      <c r="XT91">
        <v>0.48434996600000002</v>
      </c>
      <c r="XU91">
        <v>0.48425525400000002</v>
      </c>
      <c r="XV91">
        <v>0.48444652599999999</v>
      </c>
      <c r="XW91">
        <v>0.48454534999999999</v>
      </c>
      <c r="XX91">
        <v>0.48468515299999998</v>
      </c>
      <c r="XY91">
        <v>0.48477318899999999</v>
      </c>
      <c r="XZ91">
        <v>0.48465138699999999</v>
      </c>
      <c r="YA91">
        <v>0.48467966899999998</v>
      </c>
      <c r="YB91">
        <v>0.48473575699999999</v>
      </c>
      <c r="YC91">
        <v>0.48485684400000001</v>
      </c>
      <c r="YD91">
        <v>0.48534953600000003</v>
      </c>
      <c r="YE91">
        <v>0.485293329</v>
      </c>
      <c r="YF91">
        <v>0.48521801799999997</v>
      </c>
      <c r="YG91">
        <v>0.48542007799999998</v>
      </c>
      <c r="YH91">
        <v>0.48570576300000001</v>
      </c>
      <c r="YI91">
        <v>0.48604297600000002</v>
      </c>
      <c r="YJ91">
        <v>0.48621133</v>
      </c>
      <c r="YK91">
        <v>0.48576024200000001</v>
      </c>
      <c r="YL91">
        <v>0.486105919</v>
      </c>
      <c r="YM91">
        <v>0.48636347099999999</v>
      </c>
      <c r="YN91">
        <v>0.48647463299999999</v>
      </c>
      <c r="YO91">
        <v>0.48704591400000002</v>
      </c>
      <c r="YP91">
        <v>0.48751403399999999</v>
      </c>
      <c r="YQ91">
        <v>0.48790542599999998</v>
      </c>
      <c r="YR91">
        <v>0.48823769099999997</v>
      </c>
      <c r="YS91">
        <v>0.48837036099999998</v>
      </c>
      <c r="YT91">
        <v>0.48838186700000003</v>
      </c>
      <c r="YU91">
        <v>0.48831970299999999</v>
      </c>
      <c r="YV91">
        <v>0.488323538</v>
      </c>
      <c r="YW91">
        <v>0.488558834</v>
      </c>
      <c r="YX91">
        <v>0.488940031</v>
      </c>
      <c r="YY91">
        <v>0.48919284200000002</v>
      </c>
      <c r="YZ91">
        <v>0.48923317599999999</v>
      </c>
      <c r="ZA91">
        <v>0.48935676900000002</v>
      </c>
      <c r="ZB91">
        <v>0.489446355</v>
      </c>
      <c r="ZC91">
        <v>0.48952942100000002</v>
      </c>
      <c r="ZD91">
        <v>0.48987447099999998</v>
      </c>
      <c r="ZE91">
        <v>0.49014623400000001</v>
      </c>
      <c r="ZF91">
        <v>0.490035265</v>
      </c>
      <c r="ZG91">
        <v>0.48995015400000003</v>
      </c>
      <c r="ZH91">
        <v>0.49028487900000001</v>
      </c>
      <c r="ZI91">
        <v>0.49062347299999998</v>
      </c>
      <c r="ZJ91">
        <v>0.49089577899999998</v>
      </c>
      <c r="ZK91">
        <v>0.49124047700000001</v>
      </c>
      <c r="ZL91">
        <v>0.49126521499999998</v>
      </c>
      <c r="ZM91">
        <v>0.49103416999999999</v>
      </c>
      <c r="ZN91">
        <v>0.490944775</v>
      </c>
      <c r="ZO91">
        <v>0.491005949</v>
      </c>
      <c r="ZP91">
        <v>0.49113264099999998</v>
      </c>
      <c r="ZQ91">
        <v>0.49145317700000002</v>
      </c>
      <c r="ZR91">
        <v>0.49166967900000003</v>
      </c>
      <c r="ZS91">
        <v>0.49174421099999999</v>
      </c>
      <c r="ZT91">
        <v>0.49186591899999998</v>
      </c>
      <c r="ZU91">
        <v>0.49203080500000002</v>
      </c>
      <c r="ZV91">
        <v>0.49215410900000001</v>
      </c>
      <c r="ZW91">
        <v>0.49232570799999997</v>
      </c>
      <c r="ZX91">
        <v>0.49247902399999999</v>
      </c>
      <c r="ZY91">
        <v>0.492431913</v>
      </c>
      <c r="ZZ91">
        <v>0.492334465</v>
      </c>
      <c r="AAA91">
        <v>0.49223234999999999</v>
      </c>
      <c r="AAB91">
        <v>0.49218728499999997</v>
      </c>
      <c r="AAC91">
        <v>0.49226773099999999</v>
      </c>
      <c r="AAD91">
        <v>0.49250743699999999</v>
      </c>
      <c r="AAE91">
        <v>0.49275944799999999</v>
      </c>
      <c r="AAF91">
        <v>0.492918197</v>
      </c>
      <c r="AAG91">
        <v>0.492928745</v>
      </c>
      <c r="AAH91">
        <v>0.49264978999999998</v>
      </c>
      <c r="AAI91">
        <v>0.492439872</v>
      </c>
      <c r="AAJ91">
        <v>0.492581618</v>
      </c>
      <c r="AAK91">
        <v>0.49274081400000003</v>
      </c>
      <c r="AAL91">
        <v>0.49311105</v>
      </c>
      <c r="AAM91">
        <v>0.49355485799999999</v>
      </c>
      <c r="AAN91">
        <v>0.49347543500000002</v>
      </c>
      <c r="AAO91">
        <v>0.49308257300000002</v>
      </c>
      <c r="AAP91">
        <v>0.49285775999999998</v>
      </c>
      <c r="AAQ91">
        <v>0.49282110099999998</v>
      </c>
      <c r="AAR91">
        <v>0.492925102</v>
      </c>
      <c r="AAS91">
        <v>0.49333963400000003</v>
      </c>
      <c r="AAT91">
        <v>0.49359455299999999</v>
      </c>
      <c r="AAU91">
        <v>0.49331524799999998</v>
      </c>
      <c r="AAV91">
        <v>0.49304917300000001</v>
      </c>
      <c r="AAW91">
        <v>0.49300759199999999</v>
      </c>
      <c r="AAX91">
        <v>0.49300196699999999</v>
      </c>
      <c r="AAY91">
        <v>0.493018491</v>
      </c>
      <c r="AAZ91">
        <v>0.49304342000000001</v>
      </c>
      <c r="ABA91">
        <v>0.49323119100000001</v>
      </c>
      <c r="ABB91">
        <v>0.493442995</v>
      </c>
      <c r="ABC91">
        <v>0.49329188400000001</v>
      </c>
      <c r="ABD91">
        <v>0.49295057399999997</v>
      </c>
      <c r="ABE91">
        <v>0.49284689300000001</v>
      </c>
      <c r="ABF91">
        <v>0.492873165</v>
      </c>
      <c r="ABG91">
        <v>0.49285385999999998</v>
      </c>
      <c r="ABH91">
        <v>0.49301299399999998</v>
      </c>
      <c r="ABI91">
        <v>0.49313061000000002</v>
      </c>
      <c r="ABJ91">
        <v>0.49302449999999998</v>
      </c>
      <c r="ABK91">
        <v>0.49295971500000002</v>
      </c>
      <c r="ABL91">
        <v>0.49290672299999999</v>
      </c>
      <c r="ABM91">
        <v>0.49281291900000002</v>
      </c>
      <c r="ABN91">
        <v>0.49285382799999999</v>
      </c>
      <c r="ABO91">
        <v>0.49298940699999999</v>
      </c>
      <c r="ABP91">
        <v>0.49290682000000002</v>
      </c>
      <c r="ABQ91">
        <v>0.49281001099999999</v>
      </c>
      <c r="ABR91">
        <v>0.492822284</v>
      </c>
      <c r="ABS91">
        <v>0.49272135099999997</v>
      </c>
      <c r="ABT91">
        <v>0.49260156199999999</v>
      </c>
      <c r="ABU91">
        <v>0.49256640400000001</v>
      </c>
      <c r="ABV91">
        <v>0.49253345300000001</v>
      </c>
      <c r="ABW91">
        <v>0.49270255800000001</v>
      </c>
      <c r="ABX91">
        <v>0.49291448999999998</v>
      </c>
      <c r="ABY91">
        <v>0.49254703599999999</v>
      </c>
      <c r="ABZ91">
        <v>0.49213004300000002</v>
      </c>
      <c r="ACA91">
        <v>0.49213528499999998</v>
      </c>
      <c r="ACB91">
        <v>0.49225353999999999</v>
      </c>
      <c r="ACC91">
        <v>0.49238991700000001</v>
      </c>
      <c r="ACD91">
        <v>0.49248068499999997</v>
      </c>
      <c r="ACE91">
        <v>0.49225766300000001</v>
      </c>
      <c r="ACF91">
        <v>0.49188174000000001</v>
      </c>
      <c r="ACG91">
        <v>0.49175853000000003</v>
      </c>
      <c r="ACH91">
        <v>0.491859463</v>
      </c>
      <c r="ACI91">
        <v>0.49184939500000002</v>
      </c>
      <c r="ACJ91">
        <v>0.49174565100000001</v>
      </c>
      <c r="ACK91">
        <v>0.491692723</v>
      </c>
      <c r="ACL91">
        <v>0.49156318599999999</v>
      </c>
      <c r="ACM91">
        <v>0.49136314199999997</v>
      </c>
      <c r="ACN91">
        <v>0.49127851099999997</v>
      </c>
      <c r="ACO91">
        <v>0.491248978</v>
      </c>
      <c r="ACP91">
        <v>0.491161022</v>
      </c>
      <c r="ACQ91">
        <v>0.49103493599999998</v>
      </c>
      <c r="ACR91">
        <v>0.49082284500000001</v>
      </c>
      <c r="ACS91">
        <v>0.49063002500000003</v>
      </c>
      <c r="ACT91">
        <v>0.490545968</v>
      </c>
      <c r="ACU91">
        <v>0.490490547</v>
      </c>
      <c r="ACV91">
        <v>0.49040831200000001</v>
      </c>
      <c r="ACW91">
        <v>0.49030322500000001</v>
      </c>
      <c r="ACX91">
        <v>0.49019842499999999</v>
      </c>
      <c r="ACY91">
        <v>0.49008985500000002</v>
      </c>
      <c r="ACZ91">
        <v>0.48991921599999999</v>
      </c>
      <c r="ADA91">
        <v>0.489634764</v>
      </c>
      <c r="ADB91">
        <v>0.489389401</v>
      </c>
      <c r="ADC91">
        <v>0.489332926</v>
      </c>
      <c r="ADD91">
        <v>0.48921639700000003</v>
      </c>
      <c r="ADE91">
        <v>0.48878834399999999</v>
      </c>
      <c r="ADF91">
        <v>0.48841785500000001</v>
      </c>
      <c r="ADG91">
        <v>0.48820761600000001</v>
      </c>
      <c r="ADH91">
        <v>0.487971298</v>
      </c>
      <c r="ADI91">
        <v>0.48746890500000001</v>
      </c>
      <c r="ADJ91">
        <v>0.48703724199999998</v>
      </c>
      <c r="ADK91">
        <v>0.486700823</v>
      </c>
      <c r="ADL91">
        <v>0.48629287399999999</v>
      </c>
      <c r="ADM91">
        <v>0.48588051500000001</v>
      </c>
      <c r="ADN91">
        <v>0.48553527400000002</v>
      </c>
      <c r="ADO91">
        <v>0.48495764499999999</v>
      </c>
      <c r="ADP91">
        <v>0.48414210000000002</v>
      </c>
      <c r="ADQ91">
        <v>0.483484794</v>
      </c>
      <c r="ADR91">
        <v>0.48292458500000002</v>
      </c>
      <c r="ADS91">
        <v>0.48215186700000001</v>
      </c>
      <c r="ADT91">
        <v>0.48115919499999998</v>
      </c>
      <c r="ADU91">
        <v>0.48027161000000002</v>
      </c>
      <c r="ADV91">
        <v>0.479316556</v>
      </c>
      <c r="ADW91">
        <v>0.47834120699999999</v>
      </c>
      <c r="ADX91">
        <v>0.47725984399999999</v>
      </c>
      <c r="ADY91">
        <v>0.47620833200000001</v>
      </c>
      <c r="ADZ91">
        <v>0.47501654399999999</v>
      </c>
      <c r="AEA91">
        <v>0.47379410599999999</v>
      </c>
      <c r="AEB91">
        <v>0.47268081299999998</v>
      </c>
      <c r="AEC91">
        <v>0.47161140400000001</v>
      </c>
      <c r="AED91">
        <v>0.47043470199999998</v>
      </c>
      <c r="AEE91">
        <v>0.46921868700000002</v>
      </c>
      <c r="AEF91">
        <v>0.46809462400000001</v>
      </c>
      <c r="AEG91">
        <v>0.46698721199999998</v>
      </c>
      <c r="AEH91">
        <v>0.46587861899999999</v>
      </c>
      <c r="AEI91">
        <v>0.46489090100000002</v>
      </c>
      <c r="AEJ91">
        <v>0.463957069</v>
      </c>
      <c r="AEK91">
        <v>0.46309821699999998</v>
      </c>
      <c r="AEL91">
        <v>0.46225083900000002</v>
      </c>
      <c r="AEM91">
        <v>0.46141333699999998</v>
      </c>
      <c r="AEN91">
        <v>0.46058711699999999</v>
      </c>
      <c r="AEO91">
        <v>0.45997337300000002</v>
      </c>
      <c r="AEP91">
        <v>0.45938459100000001</v>
      </c>
      <c r="AEQ91">
        <v>0.458869317</v>
      </c>
      <c r="AER91">
        <v>0.45835493999999999</v>
      </c>
      <c r="AES91">
        <v>0.45790230999999998</v>
      </c>
      <c r="AET91">
        <v>0.45749733399999998</v>
      </c>
      <c r="AEU91">
        <v>0.45716430200000002</v>
      </c>
      <c r="AEV91">
        <v>0.45684903999999998</v>
      </c>
      <c r="AEW91">
        <v>0.456599649</v>
      </c>
      <c r="AEX91">
        <v>0.45645697699999999</v>
      </c>
      <c r="AEY91">
        <v>0.45627259399999998</v>
      </c>
      <c r="AEZ91">
        <v>0.45598280600000002</v>
      </c>
      <c r="AFA91">
        <v>0.455737218</v>
      </c>
      <c r="AFB91">
        <v>0.45564379599999999</v>
      </c>
      <c r="AFC91">
        <v>0.45552979199999999</v>
      </c>
      <c r="AFD91">
        <v>0.45527944300000001</v>
      </c>
      <c r="AFE91">
        <v>0.45504104699999998</v>
      </c>
      <c r="AFF91">
        <v>0.45504676799999999</v>
      </c>
      <c r="AFG91">
        <v>0.45505865699999998</v>
      </c>
      <c r="AFH91">
        <v>0.45495941899999998</v>
      </c>
      <c r="AFI91">
        <v>0.45484941000000001</v>
      </c>
      <c r="AFJ91">
        <v>0.45470018499999998</v>
      </c>
      <c r="AFK91">
        <v>0.454536993</v>
      </c>
      <c r="AFL91">
        <v>0.45445057</v>
      </c>
      <c r="AFM91">
        <v>0.45441020399999998</v>
      </c>
      <c r="AFN91">
        <v>0.45429306800000002</v>
      </c>
      <c r="AFO91">
        <v>0.45410357200000001</v>
      </c>
      <c r="AFP91">
        <v>0.45398106500000002</v>
      </c>
      <c r="AFQ91">
        <v>0.45394878500000002</v>
      </c>
      <c r="AFR91">
        <v>0.45387291000000002</v>
      </c>
      <c r="AFS91">
        <v>0.45371646199999999</v>
      </c>
      <c r="AFT91">
        <v>0.45358836299999999</v>
      </c>
      <c r="AFU91">
        <v>0.453542212</v>
      </c>
      <c r="AFV91">
        <v>0.45348928399999999</v>
      </c>
      <c r="AFW91">
        <v>0.45340839100000002</v>
      </c>
      <c r="AFX91">
        <v>0.45332778600000001</v>
      </c>
      <c r="AFY91">
        <v>0.45333849300000001</v>
      </c>
      <c r="AFZ91">
        <v>0.453354953</v>
      </c>
      <c r="AGA91">
        <v>0.45333261200000002</v>
      </c>
      <c r="AGB91">
        <v>0.45330327199999998</v>
      </c>
      <c r="AGC91">
        <v>0.45330419900000002</v>
      </c>
      <c r="AGD91">
        <v>0.45331052799999999</v>
      </c>
      <c r="AGE91">
        <v>0.45337767699999998</v>
      </c>
      <c r="AGF91">
        <v>0.45349957499999999</v>
      </c>
      <c r="AGG91">
        <v>0.45355387699999999</v>
      </c>
      <c r="AGH91">
        <v>0.45351379800000002</v>
      </c>
      <c r="AGI91">
        <v>0.45355678500000002</v>
      </c>
      <c r="AGJ91">
        <v>0.45376692800000001</v>
      </c>
      <c r="AGK91">
        <v>0.45393421099999998</v>
      </c>
      <c r="AGL91">
        <v>0.45396045099999999</v>
      </c>
      <c r="AGM91">
        <v>0.454014209</v>
      </c>
      <c r="AGN91">
        <v>0.45424314399999999</v>
      </c>
      <c r="AGO91">
        <v>0.454464857</v>
      </c>
      <c r="AGP91">
        <v>0.45453395699999999</v>
      </c>
      <c r="AGQ91">
        <v>0.45460289599999998</v>
      </c>
      <c r="AGR91">
        <v>0.45478318699999998</v>
      </c>
      <c r="AGS91">
        <v>0.45496888000000002</v>
      </c>
      <c r="AGT91">
        <v>0.45516556600000002</v>
      </c>
      <c r="AGU91">
        <v>0.455368614</v>
      </c>
      <c r="AGV91">
        <v>0.45557472900000001</v>
      </c>
      <c r="AGW91">
        <v>0.45578033400000001</v>
      </c>
      <c r="AGX91">
        <v>0.45586861000000001</v>
      </c>
      <c r="AGY91">
        <v>0.45587327599999999</v>
      </c>
      <c r="AGZ91">
        <v>0.45605005199999998</v>
      </c>
      <c r="AHA91">
        <v>0.456417026</v>
      </c>
      <c r="AHB91">
        <v>0.45667661100000001</v>
      </c>
      <c r="AHC91">
        <v>0.45675156</v>
      </c>
      <c r="AHD91">
        <v>0.45687409800000001</v>
      </c>
      <c r="AHE91">
        <v>0.45713173400000001</v>
      </c>
      <c r="AHF91">
        <v>0.45737128100000002</v>
      </c>
      <c r="AHG91">
        <v>0.45751318699999999</v>
      </c>
      <c r="AHH91">
        <v>0.457657394</v>
      </c>
      <c r="AHI91">
        <v>0.45785082100000002</v>
      </c>
      <c r="AHJ91">
        <v>0.458044057</v>
      </c>
      <c r="AHK91">
        <v>0.45825873700000003</v>
      </c>
      <c r="AHL91">
        <v>0.45847428200000001</v>
      </c>
      <c r="AHM91">
        <v>0.45854341199999998</v>
      </c>
      <c r="AHN91">
        <v>0.45858429000000001</v>
      </c>
      <c r="AHO91">
        <v>0.45877934799999998</v>
      </c>
      <c r="AHP91">
        <v>0.45903126300000002</v>
      </c>
      <c r="AHQ91">
        <v>0.45911464899999999</v>
      </c>
      <c r="AHR91">
        <v>0.45909403500000001</v>
      </c>
      <c r="AHS91">
        <v>0.45926949900000003</v>
      </c>
      <c r="AHT91">
        <v>0.45963174299999998</v>
      </c>
      <c r="AHU91">
        <v>0.45981046800000003</v>
      </c>
      <c r="AHV91">
        <v>0.45972196900000001</v>
      </c>
      <c r="AHW91">
        <v>0.45977722900000001</v>
      </c>
      <c r="AHX91">
        <v>0.46016462699999999</v>
      </c>
      <c r="AHY91">
        <v>0.46046310899999998</v>
      </c>
      <c r="AHZ91">
        <v>0.460408072</v>
      </c>
      <c r="AIA91">
        <v>0.46038953500000002</v>
      </c>
      <c r="AIB91">
        <v>0.46068964800000001</v>
      </c>
      <c r="AIC91">
        <v>0.46098221700000003</v>
      </c>
      <c r="AID91">
        <v>0.460865623</v>
      </c>
      <c r="AIE91">
        <v>0.46074314999999999</v>
      </c>
      <c r="AIF91">
        <v>0.46098132200000003</v>
      </c>
      <c r="AIG91">
        <v>0.46125538700000002</v>
      </c>
      <c r="AIH91">
        <v>0.46127005599999998</v>
      </c>
      <c r="AII91">
        <v>0.46122770800000001</v>
      </c>
      <c r="AIJ91">
        <v>0.46133854800000001</v>
      </c>
      <c r="AIK91">
        <v>0.46150490399999999</v>
      </c>
      <c r="AIL91">
        <v>0.46162635600000002</v>
      </c>
      <c r="AIM91">
        <v>0.46172837500000002</v>
      </c>
      <c r="AIN91">
        <v>0.46173777100000002</v>
      </c>
      <c r="AIO91">
        <v>0.461647578</v>
      </c>
      <c r="AIP91">
        <v>0.46167119699999998</v>
      </c>
      <c r="AIQ91">
        <v>0.46186948100000003</v>
      </c>
      <c r="AIR91">
        <v>0.46194337499999999</v>
      </c>
      <c r="AIS91">
        <v>0.46173940099999999</v>
      </c>
      <c r="AIT91">
        <v>0.46162725100000002</v>
      </c>
      <c r="AIU91">
        <v>0.46183058599999999</v>
      </c>
      <c r="AIV91">
        <v>0.46199425700000002</v>
      </c>
      <c r="AIW91">
        <v>0.461864208</v>
      </c>
      <c r="AIX91">
        <v>0.46173543900000003</v>
      </c>
      <c r="AIY91">
        <v>0.46169948199999999</v>
      </c>
      <c r="AIZ91">
        <v>0.461667202</v>
      </c>
      <c r="AJA91">
        <v>0.46159979600000001</v>
      </c>
      <c r="AJB91">
        <v>0.46151957500000002</v>
      </c>
      <c r="AJC91">
        <v>0.46133263600000002</v>
      </c>
      <c r="AJD91">
        <v>0.46113713099999998</v>
      </c>
      <c r="AJE91">
        <v>0.46106550699999999</v>
      </c>
      <c r="AJF91">
        <v>0.46102098499999999</v>
      </c>
      <c r="AJG91">
        <v>0.460864889</v>
      </c>
      <c r="AJH91">
        <v>0.46066801000000002</v>
      </c>
      <c r="AJI91">
        <v>0.46053169700000002</v>
      </c>
      <c r="AJJ91">
        <v>0.46041679699999999</v>
      </c>
      <c r="AJK91">
        <v>0.46024449699999997</v>
      </c>
      <c r="AJL91">
        <v>0.460040491</v>
      </c>
      <c r="AJM91">
        <v>0.459888038</v>
      </c>
      <c r="AJN91">
        <v>0.45976898300000002</v>
      </c>
      <c r="AJO91">
        <v>0.45959265599999999</v>
      </c>
      <c r="AJP91">
        <v>0.45934249799999999</v>
      </c>
      <c r="AJQ91">
        <v>0.459112986</v>
      </c>
      <c r="AJR91">
        <v>0.45888699199999999</v>
      </c>
      <c r="AJS91">
        <v>0.45864597499999998</v>
      </c>
      <c r="AJT91">
        <v>0.45838367200000002</v>
      </c>
      <c r="AJU91">
        <v>0.45812156100000001</v>
      </c>
      <c r="AJV91">
        <v>0.45780419</v>
      </c>
      <c r="AJW91">
        <v>0.45747684700000002</v>
      </c>
      <c r="AJX91">
        <v>0.45717328299999999</v>
      </c>
      <c r="AJY91">
        <v>0.45686447699999999</v>
      </c>
      <c r="AJZ91">
        <v>0.45648014799999997</v>
      </c>
      <c r="AKA91">
        <v>0.45608524</v>
      </c>
      <c r="AKB91">
        <v>0.45571673099999999</v>
      </c>
      <c r="AKC91">
        <v>0.455355446</v>
      </c>
      <c r="AKD91">
        <v>0.454959803</v>
      </c>
      <c r="AKE91">
        <v>0.45453744000000001</v>
      </c>
      <c r="AKF91">
        <v>0.45410446700000001</v>
      </c>
      <c r="AKG91">
        <v>0.45367142900000001</v>
      </c>
      <c r="AKH91">
        <v>0.45319943200000001</v>
      </c>
      <c r="AKI91">
        <v>0.45267626399999999</v>
      </c>
      <c r="AKJ91">
        <v>0.45213762800000001</v>
      </c>
      <c r="AKK91">
        <v>0.45154261299999998</v>
      </c>
      <c r="AKL91">
        <v>0.450935741</v>
      </c>
      <c r="AKM91">
        <v>0.45040896200000002</v>
      </c>
      <c r="AKN91">
        <v>0.449893657</v>
      </c>
      <c r="AKO91">
        <v>0.44919313999999999</v>
      </c>
      <c r="AKP91">
        <v>0.44846734100000002</v>
      </c>
      <c r="AKQ91">
        <v>0.44786305599999998</v>
      </c>
      <c r="AKR91">
        <v>0.44725794200000002</v>
      </c>
      <c r="AKS91">
        <v>0.44636505100000001</v>
      </c>
      <c r="AKT91">
        <v>0.44544656100000002</v>
      </c>
      <c r="AKU91">
        <v>0.44472443699999997</v>
      </c>
      <c r="AKV91">
        <v>0.44404753899999999</v>
      </c>
      <c r="AKW91">
        <v>0.44304745200000001</v>
      </c>
      <c r="AKX91">
        <v>0.441963563</v>
      </c>
      <c r="AKY91">
        <v>0.441016564</v>
      </c>
      <c r="AKZ91">
        <v>0.440137801</v>
      </c>
      <c r="ALA91">
        <v>0.43905416800000002</v>
      </c>
      <c r="ALB91">
        <v>0.43787899899999999</v>
      </c>
      <c r="ALC91">
        <v>0.43689728999999999</v>
      </c>
      <c r="ALD91">
        <v>0.436022362</v>
      </c>
      <c r="ALE91">
        <v>0.43489845900000001</v>
      </c>
      <c r="ALF91">
        <v>0.43356844</v>
      </c>
      <c r="ALG91">
        <v>0.43238783800000002</v>
      </c>
      <c r="ALH91">
        <v>0.43137563899999998</v>
      </c>
      <c r="ALI91">
        <v>0.43025042499999999</v>
      </c>
      <c r="ALJ91">
        <v>0.42890864499999998</v>
      </c>
      <c r="ALK91">
        <v>0.42759620399999998</v>
      </c>
      <c r="ALL91">
        <v>0.42642825899999998</v>
      </c>
      <c r="ALM91">
        <v>0.42528051300000003</v>
      </c>
      <c r="ALN91">
        <v>0.42398756900000001</v>
      </c>
      <c r="ALO91">
        <v>0.422689288</v>
      </c>
      <c r="ALP91">
        <v>0.42141385799999997</v>
      </c>
      <c r="ALQ91">
        <v>0.42015866000000002</v>
      </c>
      <c r="ALR91">
        <v>0.41902366699999999</v>
      </c>
      <c r="ALS91">
        <v>0.41790168100000002</v>
      </c>
      <c r="ALT91">
        <v>0.416533245</v>
      </c>
      <c r="ALU91">
        <v>0.415145761</v>
      </c>
      <c r="ALV91">
        <v>0.41401575299999999</v>
      </c>
      <c r="ALW91">
        <v>0.41294183699999998</v>
      </c>
      <c r="ALX91">
        <v>0.41165045900000002</v>
      </c>
      <c r="ALY91">
        <v>0.41029733299999999</v>
      </c>
      <c r="ALZ91">
        <v>0.40914297100000002</v>
      </c>
      <c r="AMA91">
        <v>0.40809686099999998</v>
      </c>
      <c r="AMB91">
        <v>0.406847511</v>
      </c>
      <c r="AMC91">
        <v>0.405476167</v>
      </c>
      <c r="AMD91">
        <v>0.40427897699999998</v>
      </c>
      <c r="AME91">
        <v>0.403208864</v>
      </c>
      <c r="AMF91">
        <v>0.401957342</v>
      </c>
      <c r="AMG91">
        <v>0.40051063399999998</v>
      </c>
      <c r="AMH91">
        <v>0.399218872</v>
      </c>
      <c r="AMI91">
        <v>0.39818724</v>
      </c>
      <c r="AMJ91">
        <v>0.39703712899999999</v>
      </c>
      <c r="AMK91">
        <v>0.39557338600000003</v>
      </c>
      <c r="AML91">
        <v>0.39412472900000001</v>
      </c>
      <c r="AMM91">
        <v>0.39277185799999997</v>
      </c>
      <c r="AMN91">
        <v>0.39141857200000002</v>
      </c>
      <c r="AMO91">
        <v>0.38982561100000002</v>
      </c>
      <c r="AMP91">
        <v>0.388175249</v>
      </c>
      <c r="AMQ91">
        <v>0.386389437</v>
      </c>
      <c r="AMR91">
        <v>0.38463226099999998</v>
      </c>
      <c r="AMS91">
        <v>0.38265318199999998</v>
      </c>
      <c r="AMT91">
        <v>0.38064338800000003</v>
      </c>
      <c r="AMU91">
        <v>0.37835901900000002</v>
      </c>
      <c r="AMV91">
        <v>0.37607548000000002</v>
      </c>
      <c r="AMW91">
        <v>0.37354827299999999</v>
      </c>
      <c r="AMX91">
        <v>0.370996614</v>
      </c>
      <c r="AMY91">
        <v>0.36803154199999999</v>
      </c>
      <c r="AMZ91">
        <v>0.36503780200000002</v>
      </c>
      <c r="ANA91">
        <v>0.36174509900000001</v>
      </c>
      <c r="ANB91">
        <v>0.35836230000000002</v>
      </c>
      <c r="ANC91">
        <v>0.35460322500000002</v>
      </c>
      <c r="AND91">
        <v>0.35066191000000002</v>
      </c>
      <c r="ANE91">
        <v>0.34644432400000003</v>
      </c>
      <c r="ANF91">
        <v>0.34211998900000001</v>
      </c>
      <c r="ANG91">
        <v>0.33738796300000001</v>
      </c>
      <c r="ANH91">
        <v>0.33236982199999998</v>
      </c>
      <c r="ANI91">
        <v>0.32717771800000001</v>
      </c>
      <c r="ANJ91">
        <v>0.32182756899999998</v>
      </c>
      <c r="ANK91">
        <v>0.31629869399999999</v>
      </c>
      <c r="ANL91">
        <v>0.31040805399999999</v>
      </c>
      <c r="ANM91">
        <v>0.30443540299999999</v>
      </c>
      <c r="ANN91">
        <v>0.29839870200000002</v>
      </c>
      <c r="ANO91">
        <v>0.29224614399999999</v>
      </c>
      <c r="ANP91">
        <v>0.28585260000000001</v>
      </c>
      <c r="ANQ91">
        <v>0.27953426100000001</v>
      </c>
      <c r="ANR91">
        <v>0.27323637499999998</v>
      </c>
      <c r="ANS91">
        <v>0.26695397599999998</v>
      </c>
      <c r="ANT91">
        <v>0.26053082100000002</v>
      </c>
      <c r="ANU91">
        <v>0.25416791100000002</v>
      </c>
      <c r="ANV91">
        <v>0.24812510600000001</v>
      </c>
      <c r="ANW91">
        <v>0.24211331899999999</v>
      </c>
      <c r="ANX91">
        <v>0.236119893</v>
      </c>
      <c r="ANY91">
        <v>0.23019519899999999</v>
      </c>
      <c r="ANZ91">
        <v>0.22475600700000001</v>
      </c>
      <c r="AOA91">
        <v>0.21941598800000001</v>
      </c>
      <c r="AOB91">
        <v>0.21432420899999999</v>
      </c>
      <c r="AOC91">
        <v>0.209256466</v>
      </c>
      <c r="AOD91">
        <v>0.204711793</v>
      </c>
      <c r="AOE91">
        <v>0.20031674499999999</v>
      </c>
      <c r="AOF91">
        <v>0.19611252000000001</v>
      </c>
      <c r="AOG91">
        <v>0.191970379</v>
      </c>
      <c r="AOH91">
        <v>0.188317174</v>
      </c>
      <c r="AOI91">
        <v>0.184867112</v>
      </c>
      <c r="AOJ91">
        <v>0.181628599</v>
      </c>
      <c r="AOK91">
        <v>0.17842975</v>
      </c>
      <c r="AOL91">
        <v>0.175610245</v>
      </c>
      <c r="AOM91">
        <v>0.17309470199999999</v>
      </c>
      <c r="AON91">
        <v>0.17065781599999999</v>
      </c>
      <c r="AOO91">
        <v>0.16825504699999999</v>
      </c>
      <c r="AOP91">
        <v>0.16609984799999999</v>
      </c>
      <c r="AOQ91">
        <v>0.16421243099999999</v>
      </c>
      <c r="AOR91">
        <v>0.16239710299999999</v>
      </c>
      <c r="AOS91">
        <v>0.16062602500000001</v>
      </c>
      <c r="AOT91">
        <v>0.15900191799999999</v>
      </c>
      <c r="AOU91">
        <v>0.15765005500000001</v>
      </c>
      <c r="AOV91">
        <v>0.156340954</v>
      </c>
      <c r="AOW91">
        <v>0.15509882799999999</v>
      </c>
      <c r="AOX91">
        <v>0.15392481</v>
      </c>
      <c r="AOY91">
        <v>0.15296473799999999</v>
      </c>
      <c r="AOZ91">
        <v>0.15204974700000001</v>
      </c>
      <c r="APA91">
        <v>0.151204383</v>
      </c>
      <c r="APB91">
        <v>0.150384188</v>
      </c>
      <c r="APC91">
        <v>0.149735702</v>
      </c>
      <c r="APD91">
        <v>0.14909498299999999</v>
      </c>
      <c r="APE91">
        <v>0.14843350499999999</v>
      </c>
      <c r="APF91">
        <v>0.14779070799999999</v>
      </c>
      <c r="APG91">
        <v>0.147403854</v>
      </c>
      <c r="APH91">
        <v>0.147057415</v>
      </c>
      <c r="API91">
        <v>0.146656754</v>
      </c>
      <c r="APJ91">
        <v>0.146239969</v>
      </c>
      <c r="APK91">
        <v>0.14604678099999999</v>
      </c>
      <c r="APL91">
        <v>0.145908854</v>
      </c>
      <c r="APM91">
        <v>0.145693982</v>
      </c>
      <c r="APN91">
        <v>0.145434012</v>
      </c>
      <c r="APO91">
        <v>0.14534677400000001</v>
      </c>
      <c r="APP91">
        <v>0.14535484400000001</v>
      </c>
      <c r="APQ91">
        <v>0.14533455000000001</v>
      </c>
      <c r="APR91">
        <v>0.145225994</v>
      </c>
      <c r="APS91">
        <v>0.14519569600000001</v>
      </c>
      <c r="APT91">
        <v>0.14528679999999999</v>
      </c>
      <c r="APU91">
        <v>0.14537248699999999</v>
      </c>
      <c r="APV91">
        <v>0.14534576699999999</v>
      </c>
      <c r="APW91">
        <v>0.14538145199999999</v>
      </c>
      <c r="APX91">
        <v>0.14558267799999999</v>
      </c>
      <c r="APY91">
        <v>0.145798861</v>
      </c>
      <c r="APZ91">
        <v>0.14589616499999999</v>
      </c>
      <c r="AQA91">
        <v>0.14602009399999999</v>
      </c>
      <c r="AQB91">
        <v>0.146258042</v>
      </c>
      <c r="AQC91">
        <v>0.14653813199999999</v>
      </c>
      <c r="AQD91">
        <v>0.14680286300000001</v>
      </c>
      <c r="AQE91">
        <v>0.14711422599999999</v>
      </c>
      <c r="AQF91">
        <v>0.147522349</v>
      </c>
      <c r="AQG91">
        <v>0.147950992</v>
      </c>
      <c r="AQH91">
        <v>0.14837656699999999</v>
      </c>
      <c r="AQI91">
        <v>0.14884573600000001</v>
      </c>
      <c r="AQJ91">
        <v>0.14945230600000001</v>
      </c>
      <c r="AQK91">
        <v>0.150098026</v>
      </c>
      <c r="AQL91">
        <v>0.15076381899999999</v>
      </c>
      <c r="AQM91">
        <v>0.15146475200000001</v>
      </c>
      <c r="AQN91">
        <v>0.15228486699999999</v>
      </c>
      <c r="AQO91">
        <v>0.15311586499999999</v>
      </c>
      <c r="AQP91">
        <v>0.15402756500000001</v>
      </c>
      <c r="AQQ91">
        <v>0.154966622</v>
      </c>
      <c r="AQR91">
        <v>0.15594037299999999</v>
      </c>
      <c r="AQS91">
        <v>0.15692384000000001</v>
      </c>
      <c r="AQT91">
        <v>0.157947434</v>
      </c>
      <c r="AQU91">
        <v>0.159005866</v>
      </c>
      <c r="AQV91">
        <v>0.160196807</v>
      </c>
      <c r="AQW91">
        <v>0.161390177</v>
      </c>
      <c r="AQX91">
        <v>0.16262573499999999</v>
      </c>
      <c r="AQY91">
        <v>0.16387621899999999</v>
      </c>
      <c r="AQZ91">
        <v>0.16510525700000001</v>
      </c>
      <c r="ARA91">
        <v>0.16634175800000001</v>
      </c>
      <c r="ARB91">
        <v>0.16768179699999999</v>
      </c>
      <c r="ARC91">
        <v>0.16903396500000001</v>
      </c>
      <c r="ARD91">
        <v>0.17032309000000001</v>
      </c>
      <c r="ARE91">
        <v>0.17160144299999999</v>
      </c>
      <c r="ARF91">
        <v>0.17303359200000001</v>
      </c>
      <c r="ARG91">
        <v>0.1745265</v>
      </c>
      <c r="ARH91">
        <v>0.17591868199999999</v>
      </c>
      <c r="ARI91">
        <v>0.17723997599999999</v>
      </c>
      <c r="ARJ91">
        <v>0.17865611300000001</v>
      </c>
      <c r="ARK91">
        <v>0.18015542800000001</v>
      </c>
      <c r="ARL91">
        <v>0.18160136900000001</v>
      </c>
      <c r="ARM91">
        <v>0.18299479699999999</v>
      </c>
      <c r="ARN91">
        <v>0.184490389</v>
      </c>
      <c r="ARO91">
        <v>0.18604974399999999</v>
      </c>
      <c r="ARP91">
        <v>0.18749964699999999</v>
      </c>
      <c r="ARQ91">
        <v>0.18888591699999999</v>
      </c>
      <c r="ARR91">
        <v>0.190348077</v>
      </c>
      <c r="ARS91">
        <v>0.191847409</v>
      </c>
      <c r="ART91">
        <v>0.193408841</v>
      </c>
      <c r="ARU91">
        <v>0.19497413799999999</v>
      </c>
      <c r="ARV91">
        <v>0.19646440900000001</v>
      </c>
      <c r="ARW91">
        <v>0.19801148900000001</v>
      </c>
      <c r="ARX91">
        <v>0.19959653999999999</v>
      </c>
      <c r="ARY91">
        <v>0.20107755799999999</v>
      </c>
      <c r="ARZ91">
        <v>0.202555075</v>
      </c>
      <c r="ASA91">
        <v>0.204146038</v>
      </c>
      <c r="ASB91">
        <v>0.20572568699999999</v>
      </c>
      <c r="ASC91">
        <v>0.20718228699999999</v>
      </c>
      <c r="ASD91">
        <v>0.20860852399999999</v>
      </c>
      <c r="ASE91">
        <v>0.210151003</v>
      </c>
      <c r="ASF91">
        <v>0.21174415499999999</v>
      </c>
      <c r="ASG91">
        <v>0.213234169</v>
      </c>
      <c r="ASH91">
        <v>0.214700533</v>
      </c>
      <c r="ASI91">
        <v>0.216272351</v>
      </c>
      <c r="ASJ91">
        <v>0.21785911099999999</v>
      </c>
      <c r="ASK91">
        <v>0.21934046500000001</v>
      </c>
      <c r="ASL91">
        <v>0.220780332</v>
      </c>
      <c r="ASM91">
        <v>0.22227642</v>
      </c>
      <c r="ASN91">
        <v>0.22381779500000001</v>
      </c>
      <c r="ASO91">
        <v>0.225329575</v>
      </c>
      <c r="ASP91">
        <v>0.226808436</v>
      </c>
      <c r="ASQ91">
        <v>0.22826378899999999</v>
      </c>
      <c r="ASR91">
        <v>0.22974757100000001</v>
      </c>
      <c r="ASS91">
        <v>0.23116778399999999</v>
      </c>
      <c r="AST91">
        <v>0.23250190900000001</v>
      </c>
      <c r="ASU91">
        <v>0.23388332100000001</v>
      </c>
      <c r="ASV91">
        <v>0.235369948</v>
      </c>
      <c r="ASW91">
        <v>0.23682983899999999</v>
      </c>
      <c r="ASX91">
        <v>0.23819971300000001</v>
      </c>
      <c r="ASY91">
        <v>0.239578824</v>
      </c>
      <c r="ASZ91">
        <v>0.24102692100000001</v>
      </c>
      <c r="ATA91">
        <v>0.242394942</v>
      </c>
      <c r="ATB91">
        <v>0.24369328700000001</v>
      </c>
      <c r="ATC91">
        <v>0.245017393</v>
      </c>
      <c r="ATD91">
        <v>0.24639957100000001</v>
      </c>
      <c r="ATE91">
        <v>0.247753785</v>
      </c>
      <c r="ATF91">
        <v>0.24907426299999999</v>
      </c>
      <c r="ATG91">
        <v>0.25043026600000001</v>
      </c>
      <c r="ATH91">
        <v>0.25180314399999998</v>
      </c>
      <c r="ATI91">
        <v>0.25307333199999998</v>
      </c>
      <c r="ATJ91">
        <v>0.25432210700000002</v>
      </c>
      <c r="ATK91">
        <v>0.255635905</v>
      </c>
      <c r="ATL91">
        <v>0.25695329900000002</v>
      </c>
      <c r="ATM91">
        <v>0.258121883</v>
      </c>
      <c r="ATN91">
        <v>0.25928383599999999</v>
      </c>
      <c r="ATO91">
        <v>0.26058207</v>
      </c>
      <c r="ATP91">
        <v>0.261888868</v>
      </c>
      <c r="ATQ91">
        <v>0.263072682</v>
      </c>
      <c r="ATR91">
        <v>0.26424304100000001</v>
      </c>
      <c r="ATS91">
        <v>0.26542106999999998</v>
      </c>
      <c r="ATT91">
        <v>0.26659219499999998</v>
      </c>
      <c r="ATU91">
        <v>0.26780402199999997</v>
      </c>
      <c r="ATV91">
        <v>0.26905771899999997</v>
      </c>
      <c r="ATW91">
        <v>0.270205784</v>
      </c>
      <c r="ATX91">
        <v>0.27126560500000002</v>
      </c>
      <c r="ATY91">
        <v>0.27235716500000001</v>
      </c>
      <c r="ATZ91">
        <v>0.27353268400000003</v>
      </c>
      <c r="AUA91">
        <v>0.274594583</v>
      </c>
      <c r="AUB91">
        <v>0.27555625299999997</v>
      </c>
      <c r="AUC91">
        <v>0.27664100400000002</v>
      </c>
      <c r="AUD91">
        <v>0.27784346700000001</v>
      </c>
      <c r="AUE91">
        <v>0.27886400900000002</v>
      </c>
      <c r="AUF91">
        <v>0.27974213399999998</v>
      </c>
      <c r="AUG91">
        <v>0.28067449500000002</v>
      </c>
      <c r="AUH91">
        <v>0.281708397</v>
      </c>
      <c r="AUI91">
        <v>0.28275882200000002</v>
      </c>
      <c r="AUJ91">
        <v>0.28376328699999998</v>
      </c>
      <c r="AUK91">
        <v>0.284665893</v>
      </c>
      <c r="AUL91">
        <v>0.28556942699999999</v>
      </c>
      <c r="AUM91">
        <v>0.28660815499999998</v>
      </c>
      <c r="AUN91">
        <v>0.287667848</v>
      </c>
      <c r="AUO91">
        <v>0.28853826999999999</v>
      </c>
      <c r="AUP91">
        <v>0.28937532500000002</v>
      </c>
      <c r="AUQ91">
        <v>0.29032456200000001</v>
      </c>
      <c r="AUR91">
        <v>0.29131016999999998</v>
      </c>
      <c r="AUS91">
        <v>0.29216103199999999</v>
      </c>
      <c r="AUT91">
        <v>0.292965166</v>
      </c>
      <c r="AUU91">
        <v>0.29393457099999998</v>
      </c>
      <c r="AUV91">
        <v>0.29492730700000003</v>
      </c>
      <c r="AUW91">
        <v>0.29570325200000003</v>
      </c>
      <c r="AUX91">
        <v>0.296450241</v>
      </c>
      <c r="AUY91">
        <v>0.29728719999999997</v>
      </c>
      <c r="AUZ91">
        <v>0.29813540900000002</v>
      </c>
      <c r="AVA91">
        <v>0.29897911100000002</v>
      </c>
      <c r="AVB91">
        <v>0.29982246200000001</v>
      </c>
      <c r="AVC91">
        <v>0.30068367899999998</v>
      </c>
      <c r="AVD91">
        <v>0.30155950199999998</v>
      </c>
      <c r="AVE91">
        <v>0.30230457300000002</v>
      </c>
      <c r="AVF91">
        <v>0.30300045599999997</v>
      </c>
      <c r="AVG91">
        <v>0.30383473</v>
      </c>
      <c r="AVH91">
        <v>0.30472864300000002</v>
      </c>
      <c r="AVI91">
        <v>0.305486115</v>
      </c>
      <c r="AVJ91">
        <v>0.30620056899999998</v>
      </c>
      <c r="AVK91">
        <v>0.307033852</v>
      </c>
      <c r="AVL91">
        <v>0.30786646400000001</v>
      </c>
      <c r="AVM91">
        <v>0.30858011699999999</v>
      </c>
      <c r="AVN91">
        <v>0.309306523</v>
      </c>
      <c r="AVO91">
        <v>0.31004309400000002</v>
      </c>
      <c r="AVP91">
        <v>0.31074712700000001</v>
      </c>
      <c r="AVQ91">
        <v>0.311450744</v>
      </c>
      <c r="AVR91">
        <v>0.31219520899999997</v>
      </c>
      <c r="AVS91">
        <v>0.31291570299999999</v>
      </c>
      <c r="AVT91">
        <v>0.31357668399999999</v>
      </c>
      <c r="AVU91">
        <v>0.314222261</v>
      </c>
      <c r="AVV91">
        <v>0.314872441</v>
      </c>
      <c r="AVW91">
        <v>0.31553684300000001</v>
      </c>
      <c r="AVX91">
        <v>0.31622387400000002</v>
      </c>
      <c r="AVY91">
        <v>0.31687913499999998</v>
      </c>
      <c r="AVZ91">
        <v>0.31748664599999998</v>
      </c>
      <c r="AWA91">
        <v>0.31810524800000001</v>
      </c>
      <c r="AWB91">
        <v>0.31879096800000001</v>
      </c>
      <c r="AWC91">
        <v>0.319473493</v>
      </c>
      <c r="AWD91">
        <v>0.320081324</v>
      </c>
      <c r="AWE91">
        <v>0.32062644800000001</v>
      </c>
      <c r="AWF91">
        <v>0.32122868599999999</v>
      </c>
      <c r="AWG91">
        <v>0.32182935899999998</v>
      </c>
      <c r="AWH91">
        <v>0.32234533399999998</v>
      </c>
      <c r="AWI91">
        <v>0.32285325599999998</v>
      </c>
      <c r="AWJ91">
        <v>0.32340700999999999</v>
      </c>
      <c r="AWK91">
        <v>0.32403558300000002</v>
      </c>
      <c r="AWL91">
        <v>0.32466159999999999</v>
      </c>
      <c r="AWM91">
        <v>0.32508575299999998</v>
      </c>
      <c r="AWN91">
        <v>0.32547158500000001</v>
      </c>
      <c r="AWO91">
        <v>0.32603860200000001</v>
      </c>
      <c r="AWP91">
        <v>0.32661290599999998</v>
      </c>
      <c r="AWQ91">
        <v>0.32697214699999999</v>
      </c>
      <c r="AWR91">
        <v>0.32731713200000001</v>
      </c>
      <c r="AWS91">
        <v>0.32786075399999998</v>
      </c>
      <c r="AWT91">
        <v>0.32841875799999998</v>
      </c>
      <c r="AWU91">
        <v>0.32875495399999999</v>
      </c>
      <c r="AWV91">
        <v>0.32909239699999998</v>
      </c>
      <c r="AWW91">
        <v>0.329710104</v>
      </c>
      <c r="AWX91">
        <v>0.33032563799999998</v>
      </c>
      <c r="AWY91">
        <v>0.33058858000000002</v>
      </c>
      <c r="AWZ91">
        <v>0.330827327</v>
      </c>
      <c r="AXA91">
        <v>0.331285198</v>
      </c>
      <c r="AXB91">
        <v>0.33171877999999999</v>
      </c>
      <c r="AXC91">
        <v>0.33197791799999998</v>
      </c>
      <c r="AXD91">
        <v>0.33225981199999999</v>
      </c>
      <c r="AXE91">
        <v>0.33270490000000003</v>
      </c>
      <c r="AXF91">
        <v>0.33313780900000001</v>
      </c>
      <c r="AXG91">
        <v>0.33340602400000002</v>
      </c>
      <c r="AXH91">
        <v>0.33366727200000001</v>
      </c>
      <c r="AXI91">
        <v>0.33404693499999999</v>
      </c>
      <c r="AXJ91">
        <v>0.33443036900000001</v>
      </c>
      <c r="AXK91">
        <v>0.334643197</v>
      </c>
      <c r="AXL91">
        <v>0.33485375499999998</v>
      </c>
      <c r="AXM91">
        <v>0.335197366</v>
      </c>
      <c r="AXN91">
        <v>0.335537109</v>
      </c>
      <c r="AXO91">
        <v>0.335670354</v>
      </c>
      <c r="AXP91">
        <v>0.33578720299999998</v>
      </c>
      <c r="AXQ91">
        <v>0.33603064900000001</v>
      </c>
      <c r="AXR91">
        <v>0.33626041600000001</v>
      </c>
      <c r="AXS91">
        <v>0.336374228</v>
      </c>
      <c r="AXT91">
        <v>0.33647669499999999</v>
      </c>
      <c r="AXU91">
        <v>0.33654620899999999</v>
      </c>
      <c r="AXV91">
        <v>0.336597219</v>
      </c>
      <c r="AXW91">
        <v>0.33672845000000001</v>
      </c>
      <c r="AXX91">
        <v>0.33688850999999997</v>
      </c>
      <c r="AXY91">
        <v>0.33687447999999998</v>
      </c>
      <c r="AXZ91">
        <v>0.336809886</v>
      </c>
      <c r="AYA91">
        <v>0.33685284199999999</v>
      </c>
      <c r="AYB91">
        <v>0.33693421400000001</v>
      </c>
      <c r="AYC91">
        <v>0.33687652499999998</v>
      </c>
      <c r="AYD91">
        <v>0.33676213700000002</v>
      </c>
      <c r="AYE91">
        <v>0.33675839800000001</v>
      </c>
      <c r="AYF91">
        <v>0.33680211999999998</v>
      </c>
      <c r="AYG91">
        <v>0.33674081900000002</v>
      </c>
      <c r="AYH91">
        <v>0.33663573099999999</v>
      </c>
      <c r="AYI91">
        <v>0.33648446100000001</v>
      </c>
      <c r="AYJ91">
        <v>0.33631609099999998</v>
      </c>
      <c r="AYK91">
        <v>0.33611096699999998</v>
      </c>
      <c r="AYL91">
        <v>0.33593006800000003</v>
      </c>
      <c r="AYM91">
        <v>0.33572066099999998</v>
      </c>
      <c r="AYN91">
        <v>0.335462961</v>
      </c>
      <c r="AYO91">
        <v>0.33517780600000002</v>
      </c>
      <c r="AYP91">
        <v>0.33491885900000001</v>
      </c>
      <c r="AYQ91">
        <v>0.334643197</v>
      </c>
      <c r="AYR91">
        <v>0.33433285699999998</v>
      </c>
      <c r="AYS91">
        <v>0.33393545600000002</v>
      </c>
      <c r="AYT91">
        <v>0.33352348100000001</v>
      </c>
      <c r="AYU91">
        <v>0.33308328399999998</v>
      </c>
      <c r="AYV91">
        <v>0.33262819300000002</v>
      </c>
      <c r="AYW91">
        <v>0.33223021600000002</v>
      </c>
      <c r="AYX91">
        <v>0.331859407</v>
      </c>
      <c r="AYY91">
        <v>0.33138529999999999</v>
      </c>
      <c r="AYZ91">
        <v>0.33087354200000002</v>
      </c>
      <c r="AZA91">
        <v>0.33034698800000001</v>
      </c>
      <c r="AZB91">
        <v>0.32984814299999998</v>
      </c>
      <c r="AZC91">
        <v>0.32947327399999998</v>
      </c>
      <c r="AZD91">
        <v>0.32904423199999999</v>
      </c>
      <c r="AZE91">
        <v>0.32846340699999999</v>
      </c>
      <c r="AZF91">
        <v>0.32796341200000001</v>
      </c>
      <c r="AZG91">
        <v>0.327595415</v>
      </c>
      <c r="AZH91">
        <v>0.32713696799999997</v>
      </c>
      <c r="AZI91">
        <v>0.32669488499999999</v>
      </c>
      <c r="AZJ91">
        <v>0.32639020299999999</v>
      </c>
      <c r="AZK91">
        <v>0.32606931700000003</v>
      </c>
      <c r="AZL91">
        <v>0.325592204</v>
      </c>
      <c r="AZM91">
        <v>0.32510828600000002</v>
      </c>
      <c r="AZN91">
        <v>0.32474882199999999</v>
      </c>
      <c r="AZO91">
        <v>0.32437548700000002</v>
      </c>
      <c r="AZP91">
        <v>0.323911383</v>
      </c>
      <c r="AZQ91">
        <v>0.32348665599999998</v>
      </c>
      <c r="AZR91">
        <v>0.32314007300000003</v>
      </c>
      <c r="AZS91">
        <v>0.322766738</v>
      </c>
      <c r="AZT91">
        <v>0.32233667300000002</v>
      </c>
      <c r="AZU91">
        <v>0.321945184</v>
      </c>
      <c r="AZV91">
        <v>0.32154704899999997</v>
      </c>
      <c r="AZW91">
        <v>0.32113302700000002</v>
      </c>
      <c r="AZX91">
        <v>0.32069219100000002</v>
      </c>
      <c r="AZY91">
        <v>0.32013476299999999</v>
      </c>
      <c r="AZZ91">
        <v>0.31965928100000002</v>
      </c>
      <c r="BAA91">
        <v>0.31933350300000002</v>
      </c>
      <c r="BAB91">
        <v>0.31890542</v>
      </c>
      <c r="BAC91">
        <v>0.31837020500000002</v>
      </c>
      <c r="BAD91">
        <v>0.317955192</v>
      </c>
      <c r="BAE91">
        <v>0.31761535200000002</v>
      </c>
      <c r="BAF91">
        <v>0.31713926399999998</v>
      </c>
      <c r="BAG91">
        <v>0.31658985699999997</v>
      </c>
      <c r="BAH91">
        <v>0.31610497900000001</v>
      </c>
      <c r="BAI91">
        <v>0.31565417099999998</v>
      </c>
      <c r="BAJ91">
        <v>0.31519470199999999</v>
      </c>
      <c r="BAK91">
        <v>0.31472899999999998</v>
      </c>
      <c r="BAL91">
        <v>0.314217627</v>
      </c>
      <c r="BAM91">
        <v>0.31368094099999999</v>
      </c>
      <c r="BAN91">
        <v>0.31315323499999997</v>
      </c>
      <c r="BAO91">
        <v>0.31259708400000003</v>
      </c>
      <c r="BAP91">
        <v>0.311974327</v>
      </c>
      <c r="BAQ91">
        <v>0.31141242299999999</v>
      </c>
      <c r="BAR91">
        <v>0.310926172</v>
      </c>
      <c r="BAS91">
        <v>0.31034589000000001</v>
      </c>
      <c r="BAT91">
        <v>0.30982806099999999</v>
      </c>
      <c r="BAU91">
        <v>0.30941429599999998</v>
      </c>
      <c r="BAV91">
        <v>0.30883628400000002</v>
      </c>
      <c r="BAW91">
        <v>0.30815625299999999</v>
      </c>
      <c r="BAX91">
        <v>0.307591216</v>
      </c>
      <c r="BAY91">
        <v>0.307085724</v>
      </c>
      <c r="BAZ91">
        <v>0.30655488600000003</v>
      </c>
      <c r="BBA91">
        <v>0.30599518799999997</v>
      </c>
      <c r="BBB91">
        <v>0.30531464600000002</v>
      </c>
      <c r="BBC91">
        <v>0.304621735</v>
      </c>
      <c r="BBD91">
        <v>0.30407993500000002</v>
      </c>
      <c r="BBE91">
        <v>0.30354471799999999</v>
      </c>
      <c r="BBF91">
        <v>0.30278417800000001</v>
      </c>
      <c r="BBG91">
        <v>0.30197403499999997</v>
      </c>
      <c r="BBH91">
        <v>0.301196778</v>
      </c>
      <c r="BBI91">
        <v>0.30050230100000003</v>
      </c>
      <c r="BBJ91">
        <v>0.30001601700000002</v>
      </c>
      <c r="BBK91">
        <v>0.29941333199999998</v>
      </c>
      <c r="BBL91">
        <v>0.29852772799999999</v>
      </c>
      <c r="BBM91">
        <v>0.29773954200000002</v>
      </c>
      <c r="BBN91">
        <v>0.297184063</v>
      </c>
      <c r="BBO91">
        <v>0.29653896499999999</v>
      </c>
      <c r="BBP91">
        <v>0.29570897299999999</v>
      </c>
      <c r="BBQ91">
        <v>0.29495293900000003</v>
      </c>
      <c r="BBR91">
        <v>0.29430790600000001</v>
      </c>
      <c r="BBS91">
        <v>0.29363429899999999</v>
      </c>
      <c r="BBT91">
        <v>0.29296497500000002</v>
      </c>
      <c r="BBU91">
        <v>0.29225547600000001</v>
      </c>
      <c r="BBV91">
        <v>0.29146892000000002</v>
      </c>
      <c r="BBW91">
        <v>0.290853737</v>
      </c>
      <c r="BBX91">
        <v>0.29037614699999997</v>
      </c>
      <c r="BBY91">
        <v>0.28968115799999999</v>
      </c>
      <c r="BBZ91">
        <v>0.28891988299999999</v>
      </c>
      <c r="BCA91">
        <v>0.28839537300000001</v>
      </c>
      <c r="BCB91">
        <v>0.28785772700000001</v>
      </c>
      <c r="BCC91">
        <v>0.28719204700000001</v>
      </c>
      <c r="BCD91">
        <v>0.286638006</v>
      </c>
      <c r="BCE91">
        <v>0.28612039900000003</v>
      </c>
      <c r="BCF91">
        <v>0.28548479500000001</v>
      </c>
      <c r="BCG91">
        <v>0.28509343399999998</v>
      </c>
      <c r="BCH91">
        <v>0.28481086799999999</v>
      </c>
      <c r="BCI91">
        <v>0.28425062600000001</v>
      </c>
      <c r="BCJ91">
        <v>0.28364921999999998</v>
      </c>
      <c r="BCK91">
        <v>0.28323120299999999</v>
      </c>
      <c r="BCL91">
        <v>0.28280692299999999</v>
      </c>
      <c r="BCM91">
        <v>0.28240754000000001</v>
      </c>
      <c r="BCN91">
        <v>0.28206130899999998</v>
      </c>
      <c r="BCO91">
        <v>0.28177458700000002</v>
      </c>
      <c r="BCP91">
        <v>0.28145817499999998</v>
      </c>
      <c r="BCQ91">
        <v>0.28119622399999999</v>
      </c>
      <c r="BCR91">
        <v>0.28095581400000003</v>
      </c>
      <c r="BCS91">
        <v>0.28063518300000001</v>
      </c>
      <c r="BCT91">
        <v>0.28030304700000003</v>
      </c>
      <c r="BCU91">
        <v>0.28025456100000001</v>
      </c>
      <c r="BCV91">
        <v>0.28022771499999999</v>
      </c>
      <c r="BCW91">
        <v>0.280060368</v>
      </c>
      <c r="BCX91">
        <v>0.27987374799999998</v>
      </c>
      <c r="BCY91">
        <v>0.27966152799999999</v>
      </c>
      <c r="BCZ91">
        <v>0.27947356600000001</v>
      </c>
      <c r="BDA91">
        <v>0.27939753099999998</v>
      </c>
      <c r="BDB91">
        <v>0.27937864299999998</v>
      </c>
      <c r="BDC91">
        <v>0.27940283700000001</v>
      </c>
      <c r="BDD91">
        <v>0.27945135300000001</v>
      </c>
      <c r="BDE91">
        <v>0.27952914600000001</v>
      </c>
      <c r="BDF91">
        <v>0.27954627700000001</v>
      </c>
      <c r="BDG91">
        <v>0.27952579100000002</v>
      </c>
      <c r="BDH91">
        <v>0.27954256999999999</v>
      </c>
      <c r="BDI91">
        <v>0.27954215500000001</v>
      </c>
      <c r="BDJ91">
        <v>0.27959431499999998</v>
      </c>
      <c r="BDK91">
        <v>0.27969880400000002</v>
      </c>
      <c r="BDL91">
        <v>0.279902331</v>
      </c>
      <c r="BDM91">
        <v>0.280070337</v>
      </c>
      <c r="BDN91">
        <v>0.28021720300000003</v>
      </c>
      <c r="BDO91">
        <v>0.28038594100000003</v>
      </c>
      <c r="BDP91">
        <v>0.28053153199999997</v>
      </c>
      <c r="BDQ91">
        <v>0.28063908199999998</v>
      </c>
      <c r="BDR91">
        <v>0.28055248100000002</v>
      </c>
      <c r="BDS91">
        <v>0.28046575200000001</v>
      </c>
      <c r="BDT91">
        <v>0.28056070700000002</v>
      </c>
      <c r="BDU91">
        <v>0.28069437200000003</v>
      </c>
      <c r="BDV91">
        <v>0.28086527999999999</v>
      </c>
      <c r="BDW91">
        <v>0.28103800400000001</v>
      </c>
      <c r="BDX91">
        <v>0.281009658</v>
      </c>
      <c r="BDY91">
        <v>0.28072823400000002</v>
      </c>
      <c r="BDZ91">
        <v>0.280536379</v>
      </c>
      <c r="BEA91">
        <v>0.28064887100000002</v>
      </c>
      <c r="BEB91">
        <v>0.280760024</v>
      </c>
      <c r="BEC91">
        <v>0.28070588299999999</v>
      </c>
      <c r="BED91">
        <v>0.28066175399999999</v>
      </c>
      <c r="BEE91">
        <v>0.280610258</v>
      </c>
      <c r="BEF91">
        <v>0.280527578</v>
      </c>
      <c r="BEG91">
        <v>0.28036830899999998</v>
      </c>
      <c r="BEH91">
        <v>0.28010333799999998</v>
      </c>
      <c r="BEI91">
        <v>0.27981917299999998</v>
      </c>
      <c r="BEJ91">
        <v>0.27943951</v>
      </c>
      <c r="BEK91">
        <v>0.279065332</v>
      </c>
      <c r="BEL91">
        <v>0.27897088599999997</v>
      </c>
      <c r="BEM91">
        <v>0.27890347900000001</v>
      </c>
      <c r="BEN91">
        <v>0.27848102499999999</v>
      </c>
      <c r="BEO91">
        <v>0.27790979300000002</v>
      </c>
      <c r="BEP91">
        <v>0.277355619</v>
      </c>
      <c r="BEQ91">
        <v>0.27681455100000002</v>
      </c>
      <c r="BER91">
        <v>0.27625830499999998</v>
      </c>
      <c r="BES91">
        <v>0.275645525</v>
      </c>
      <c r="BET91">
        <v>0.27503006699999999</v>
      </c>
      <c r="BEU91">
        <v>0.274231426</v>
      </c>
      <c r="BEV91">
        <v>0.27343303899999999</v>
      </c>
      <c r="BEW91">
        <v>0.27259186200000002</v>
      </c>
      <c r="BEX91">
        <v>0.27173723</v>
      </c>
      <c r="BEY91">
        <v>0.27064406000000002</v>
      </c>
      <c r="BEZ91">
        <v>0.269343569</v>
      </c>
      <c r="BFA91">
        <v>0.26807015000000001</v>
      </c>
      <c r="BFB91">
        <v>0.26681691400000002</v>
      </c>
      <c r="BFC91">
        <v>0.26552914599999999</v>
      </c>
      <c r="BFD91">
        <v>0.26377943399999998</v>
      </c>
      <c r="BFE91">
        <v>0.26204408499999998</v>
      </c>
      <c r="BFF91">
        <v>0.26027691600000002</v>
      </c>
      <c r="BFG91">
        <v>0.25852055499999999</v>
      </c>
      <c r="BFH91">
        <v>0.25647446499999998</v>
      </c>
      <c r="BFI91">
        <v>0.254245526</v>
      </c>
      <c r="BFJ91">
        <v>0.25190508299999997</v>
      </c>
      <c r="BFK91">
        <v>0.249347546</v>
      </c>
      <c r="BFL91">
        <v>0.24674728300000001</v>
      </c>
      <c r="BFM91">
        <v>0.24383058499999999</v>
      </c>
      <c r="BFN91">
        <v>0.24093284400000001</v>
      </c>
      <c r="BFO91">
        <v>0.23757951899999999</v>
      </c>
      <c r="BFP91">
        <v>0.23421642100000001</v>
      </c>
      <c r="BFQ91">
        <v>0.230537671</v>
      </c>
      <c r="BFR91">
        <v>0.22672125500000001</v>
      </c>
      <c r="BFS91">
        <v>0.22282005399999999</v>
      </c>
      <c r="BFT91">
        <v>0.21882141099999999</v>
      </c>
      <c r="BFU91">
        <v>0.21466907900000001</v>
      </c>
      <c r="BFV91">
        <v>0.21001188300000001</v>
      </c>
      <c r="BFW91">
        <v>0.20534187000000001</v>
      </c>
      <c r="BFX91">
        <v>0.200177198</v>
      </c>
      <c r="BFY91">
        <v>0.19502161300000001</v>
      </c>
      <c r="BFZ91">
        <v>0.18975902</v>
      </c>
      <c r="BGA91">
        <v>0.18447519200000001</v>
      </c>
      <c r="BGB91">
        <v>0.178789172</v>
      </c>
      <c r="BGC91">
        <v>0.17282815500000001</v>
      </c>
      <c r="BGD91">
        <v>0.166890923</v>
      </c>
      <c r="BGE91">
        <v>0.16097703299999999</v>
      </c>
      <c r="BGF91">
        <v>0.15504469700000001</v>
      </c>
      <c r="BGG91">
        <v>0.14885969800000001</v>
      </c>
      <c r="BGH91">
        <v>0.142709376</v>
      </c>
      <c r="BGI91">
        <v>0.13679640900000001</v>
      </c>
      <c r="BGJ91">
        <v>0.130927246</v>
      </c>
      <c r="BGK91">
        <v>0.12501109199999999</v>
      </c>
      <c r="BGL91">
        <v>0.11908231900000001</v>
      </c>
      <c r="BGM91">
        <v>0.113320228</v>
      </c>
      <c r="BGN91">
        <v>0.10772431</v>
      </c>
      <c r="BGO91">
        <v>0.102176109</v>
      </c>
      <c r="BGP91">
        <v>9.6719583999999997E-2</v>
      </c>
      <c r="BGQ91">
        <v>9.1263058999999994E-2</v>
      </c>
      <c r="BGR91">
        <v>8.6555467999999997E-2</v>
      </c>
      <c r="BGS91">
        <v>8.1847877999999999E-2</v>
      </c>
      <c r="BGT91">
        <v>7.7568250000000005E-2</v>
      </c>
      <c r="BGU91">
        <v>7.3395612999999998E-2</v>
      </c>
      <c r="BGV91">
        <v>6.9436957999999993E-2</v>
      </c>
      <c r="BGW91">
        <v>6.5692284000000004E-2</v>
      </c>
      <c r="BGX91">
        <v>6.2268582000000003E-2</v>
      </c>
      <c r="BGY91">
        <v>5.8951870000000003E-2</v>
      </c>
      <c r="BGZ91">
        <v>5.5956130999999999E-2</v>
      </c>
      <c r="BHA91">
        <v>5.3495345E-2</v>
      </c>
      <c r="BHB91">
        <v>5.1141550000000001E-2</v>
      </c>
      <c r="BHC91">
        <v>4.8809764999999998E-2</v>
      </c>
      <c r="BHD91">
        <v>4.6526640000000001E-2</v>
      </c>
      <c r="BHE91">
        <v>4.4829098999999997E-2</v>
      </c>
      <c r="BHF91">
        <v>4.3224238999999998E-2</v>
      </c>
      <c r="BHG91">
        <v>4.1771137E-2</v>
      </c>
      <c r="BHH91">
        <v>4.0442481000000002E-2</v>
      </c>
      <c r="BHI91">
        <v>3.9158592999999998E-2</v>
      </c>
      <c r="BHJ91">
        <v>3.8088685999999997E-2</v>
      </c>
      <c r="BHK91">
        <v>3.7018779000000002E-2</v>
      </c>
      <c r="BHL91">
        <v>3.6483824999999998E-2</v>
      </c>
      <c r="BHM91">
        <v>3.5948872E-2</v>
      </c>
      <c r="BHN91">
        <v>3.5092946E-2</v>
      </c>
      <c r="BHO91">
        <v>3.4237020999999999E-2</v>
      </c>
      <c r="BHP91">
        <v>3.3809058000000003E-2</v>
      </c>
      <c r="BHQ91">
        <v>3.3381095E-2</v>
      </c>
      <c r="BHR91">
        <v>3.2953133000000003E-2</v>
      </c>
      <c r="BHS91">
        <v>3.2482984999999999E-2</v>
      </c>
      <c r="BHT91">
        <v>3.2097207000000003E-2</v>
      </c>
      <c r="BHU91">
        <v>3.1776235E-2</v>
      </c>
      <c r="BHV91">
        <v>3.1562253999999998E-2</v>
      </c>
      <c r="BHW91">
        <v>3.1348272000000003E-2</v>
      </c>
      <c r="BHX91">
        <v>3.1131208E-2</v>
      </c>
      <c r="BHY91">
        <v>3.1030077999999999E-2</v>
      </c>
      <c r="BHZ91">
        <v>3.0920309E-2</v>
      </c>
      <c r="BIA91">
        <v>3.0706328000000001E-2</v>
      </c>
      <c r="BIB91">
        <v>3.0492347E-2</v>
      </c>
      <c r="BIC91">
        <v>3.0393883E-2</v>
      </c>
      <c r="BID91">
        <v>3.0385355999999999E-2</v>
      </c>
      <c r="BIE91">
        <v>3.0492347E-2</v>
      </c>
      <c r="BIF91">
        <v>3.0385355999999999E-2</v>
      </c>
      <c r="BIG91">
        <v>3.0278365000000002E-2</v>
      </c>
      <c r="BIH91">
        <v>3.0492347E-2</v>
      </c>
      <c r="BII91">
        <v>3.0706328000000001E-2</v>
      </c>
      <c r="BIJ91">
        <v>3.0706328000000001E-2</v>
      </c>
      <c r="BIK91">
        <v>3.0599337000000001E-2</v>
      </c>
      <c r="BIL91">
        <v>3.0813318999999999E-2</v>
      </c>
      <c r="BIM91">
        <v>3.1024014999999999E-2</v>
      </c>
      <c r="BIN91">
        <v>3.1134291000000001E-2</v>
      </c>
      <c r="BIO91">
        <v>3.1241280999999999E-2</v>
      </c>
      <c r="BIP91">
        <v>3.1348272000000003E-2</v>
      </c>
      <c r="BIQ91">
        <v>3.1562253999999998E-2</v>
      </c>
      <c r="BIR91">
        <v>3.1883226000000001E-2</v>
      </c>
      <c r="BIS91">
        <v>3.2097207000000003E-2</v>
      </c>
      <c r="BIT91">
        <v>3.2311187999999998E-2</v>
      </c>
      <c r="BIU91">
        <v>3.2418178999999998E-2</v>
      </c>
      <c r="BIV91">
        <v>3.2525169999999999E-2</v>
      </c>
      <c r="BIW91">
        <v>3.2846142000000002E-2</v>
      </c>
      <c r="BIX91">
        <v>3.3167113999999998E-2</v>
      </c>
      <c r="BIY91">
        <v>3.3488086E-2</v>
      </c>
      <c r="BIZ91">
        <v>3.3809058000000003E-2</v>
      </c>
      <c r="BJA91">
        <v>3.4023038999999998E-2</v>
      </c>
      <c r="BJB91">
        <v>3.4451002000000001E-2</v>
      </c>
      <c r="BJC91">
        <v>3.4771973999999997E-2</v>
      </c>
      <c r="BJD91">
        <v>3.5092946E-2</v>
      </c>
      <c r="BJE91">
        <v>3.5306928000000001E-2</v>
      </c>
      <c r="BJF91">
        <v>3.5734889999999998E-2</v>
      </c>
      <c r="BJG91">
        <v>3.6118179E-2</v>
      </c>
      <c r="BJH91">
        <v>3.6483824999999998E-2</v>
      </c>
      <c r="BJI91">
        <v>3.6804797E-2</v>
      </c>
      <c r="BJJ91">
        <v>3.7232759999999997E-2</v>
      </c>
      <c r="BJK91">
        <v>3.7767714000000001E-2</v>
      </c>
      <c r="BJL91">
        <v>3.8195675999999998E-2</v>
      </c>
      <c r="BJM91">
        <v>3.8623639000000001E-2</v>
      </c>
      <c r="BJN91">
        <v>3.8992721000000001E-2</v>
      </c>
      <c r="BJO91">
        <v>3.9372574E-2</v>
      </c>
      <c r="BJP91">
        <v>3.9693546000000003E-2</v>
      </c>
      <c r="BJQ91">
        <v>4.0014517999999999E-2</v>
      </c>
      <c r="BJR91">
        <v>4.0335490000000002E-2</v>
      </c>
      <c r="BJS91">
        <v>4.1084425000000001E-2</v>
      </c>
      <c r="BJT91">
        <v>4.183336E-2</v>
      </c>
      <c r="BJU91">
        <v>4.2219758000000003E-2</v>
      </c>
      <c r="BJV91">
        <v>4.2475303999999998E-2</v>
      </c>
      <c r="BJW91">
        <v>4.2903267000000002E-2</v>
      </c>
      <c r="BJX91">
        <v>4.3545211E-2</v>
      </c>
      <c r="BJY91">
        <v>4.4080163999999998E-2</v>
      </c>
      <c r="BJZ91">
        <v>4.4615118000000002E-2</v>
      </c>
      <c r="BKA91">
        <v>4.5043079999999999E-2</v>
      </c>
      <c r="BKB91">
        <v>4.5628412E-2</v>
      </c>
      <c r="BKC91">
        <v>4.6175705999999997E-2</v>
      </c>
      <c r="BKD91">
        <v>4.6754931999999999E-2</v>
      </c>
      <c r="BKE91">
        <v>4.7182894000000003E-2</v>
      </c>
      <c r="BKF91">
        <v>4.7824838000000001E-2</v>
      </c>
      <c r="BKG91">
        <v>4.8466782999999999E-2</v>
      </c>
      <c r="BKH91">
        <v>4.9108726999999998E-2</v>
      </c>
      <c r="BKI91">
        <v>4.9643680000000003E-2</v>
      </c>
      <c r="BKJ91">
        <v>5.0285624000000001E-2</v>
      </c>
      <c r="BKK91">
        <v>5.1034559E-2</v>
      </c>
      <c r="BKL91">
        <v>5.1744999999999999E-2</v>
      </c>
      <c r="BKM91">
        <v>5.2318446999999997E-2</v>
      </c>
      <c r="BKN91">
        <v>5.2853401000000001E-2</v>
      </c>
      <c r="BKO91">
        <v>5.3495345E-2</v>
      </c>
      <c r="BKP91">
        <v>5.4244279999999999E-2</v>
      </c>
      <c r="BKQ91">
        <v>5.4886223999999997E-2</v>
      </c>
      <c r="BKR91">
        <v>5.5528168000000003E-2</v>
      </c>
      <c r="BKS91">
        <v>5.6170112000000001E-2</v>
      </c>
      <c r="BKT91">
        <v>5.6919047E-2</v>
      </c>
      <c r="BKU91">
        <v>5.7560990999999999E-2</v>
      </c>
      <c r="BKV91">
        <v>5.8309925999999998E-2</v>
      </c>
      <c r="BKW91">
        <v>5.8951870000000003E-2</v>
      </c>
      <c r="BKX91">
        <v>5.9593814000000002E-2</v>
      </c>
      <c r="BKY91">
        <v>6.0449740000000002E-2</v>
      </c>
      <c r="BKZ91">
        <v>6.1091684E-2</v>
      </c>
      <c r="BLA91">
        <v>6.1733627999999999E-2</v>
      </c>
      <c r="BLB91">
        <v>6.2375571999999997E-2</v>
      </c>
      <c r="BLC91">
        <v>6.3017515999999996E-2</v>
      </c>
      <c r="BLD91">
        <v>6.3659461000000001E-2</v>
      </c>
      <c r="BLE91">
        <v>6.4301405000000006E-2</v>
      </c>
      <c r="BLF91">
        <v>6.5050338999999999E-2</v>
      </c>
      <c r="BLG91">
        <v>6.5799274000000005E-2</v>
      </c>
      <c r="BLH91">
        <v>6.6548208999999997E-2</v>
      </c>
      <c r="BLI91">
        <v>6.7404135000000004E-2</v>
      </c>
      <c r="BLJ91">
        <v>6.8153068999999997E-2</v>
      </c>
      <c r="BLK91">
        <v>6.8688023000000001E-2</v>
      </c>
      <c r="BLL91">
        <v>6.9222976000000006E-2</v>
      </c>
      <c r="BLM91">
        <v>7.0078901999999998E-2</v>
      </c>
      <c r="BLN91">
        <v>7.1041818000000007E-2</v>
      </c>
      <c r="BLO91">
        <v>7.1683761999999998E-2</v>
      </c>
      <c r="BLP91">
        <v>7.2218716000000002E-2</v>
      </c>
      <c r="BLQ91">
        <v>7.2860659999999994E-2</v>
      </c>
      <c r="BLR91">
        <v>7.3609595E-2</v>
      </c>
      <c r="BLS91">
        <v>7.4358530000000006E-2</v>
      </c>
      <c r="BLT91">
        <v>7.5107463999999999E-2</v>
      </c>
      <c r="BLU91">
        <v>7.5642418000000003E-2</v>
      </c>
      <c r="BLV91">
        <v>7.6284361999999994E-2</v>
      </c>
      <c r="BLW91">
        <v>7.6926306E-2</v>
      </c>
      <c r="BLX91">
        <v>7.7461260000000004E-2</v>
      </c>
      <c r="BLY91">
        <v>7.7996212999999995E-2</v>
      </c>
      <c r="BLZ91">
        <v>7.8745148000000001E-2</v>
      </c>
      <c r="BMA91">
        <v>7.9601072999999994E-2</v>
      </c>
      <c r="BMB91">
        <v>8.0136026999999999E-2</v>
      </c>
      <c r="BMC91">
        <v>8.0723100000000006E-2</v>
      </c>
      <c r="BMD91">
        <v>8.1312923999999995E-2</v>
      </c>
      <c r="BME91">
        <v>8.1847877999999999E-2</v>
      </c>
      <c r="BMF91">
        <v>8.2596813000000005E-2</v>
      </c>
      <c r="BMG91">
        <v>8.3452737999999999E-2</v>
      </c>
      <c r="BMH91">
        <v>8.3987692000000003E-2</v>
      </c>
      <c r="BMI91">
        <v>8.4415654000000007E-2</v>
      </c>
      <c r="BMJ91">
        <v>8.4843616999999996E-2</v>
      </c>
      <c r="BMK91">
        <v>8.5378571E-2</v>
      </c>
      <c r="BML91">
        <v>8.5913524000000005E-2</v>
      </c>
      <c r="BMM91">
        <v>8.6662458999999997E-2</v>
      </c>
      <c r="BMN91">
        <v>8.7304403000000003E-2</v>
      </c>
      <c r="BMO91">
        <v>8.7839355999999993E-2</v>
      </c>
      <c r="BMP91">
        <v>8.8374309999999998E-2</v>
      </c>
      <c r="BMQ91">
        <v>8.8909263000000002E-2</v>
      </c>
      <c r="BMR91">
        <v>8.9444217000000006E-2</v>
      </c>
      <c r="BMS91">
        <v>8.9872179999999996E-2</v>
      </c>
      <c r="BMT91">
        <v>9.0407133000000001E-2</v>
      </c>
      <c r="BMU91">
        <v>9.1156068000000007E-2</v>
      </c>
      <c r="BMV91">
        <v>9.1798011999999998E-2</v>
      </c>
      <c r="BMW91">
        <v>9.2332965000000003E-2</v>
      </c>
      <c r="BMX91">
        <v>9.2867918999999993E-2</v>
      </c>
      <c r="BMY91">
        <v>9.3509862999999999E-2</v>
      </c>
      <c r="BMZ91">
        <v>9.3937826000000002E-2</v>
      </c>
      <c r="BNA91">
        <v>9.4472779000000007E-2</v>
      </c>
      <c r="BNB91">
        <v>9.5114722999999998E-2</v>
      </c>
      <c r="BNC91">
        <v>9.5756667000000004E-2</v>
      </c>
      <c r="BND91">
        <v>9.6172189000000005E-2</v>
      </c>
      <c r="BNE91">
        <v>9.6612592999999997E-2</v>
      </c>
      <c r="BNF91">
        <v>9.7361528000000003E-2</v>
      </c>
      <c r="BNG91">
        <v>9.8110462999999995E-2</v>
      </c>
      <c r="BNH91">
        <v>9.8645416E-2</v>
      </c>
      <c r="BNI91">
        <v>9.9361460999999998E-2</v>
      </c>
      <c r="BNJ91">
        <v>0.100036295</v>
      </c>
      <c r="BNK91">
        <v>0.100678239</v>
      </c>
      <c r="BNL91">
        <v>0.10132018299999999</v>
      </c>
      <c r="BNM91">
        <v>0.102069118</v>
      </c>
      <c r="BNN91">
        <v>0.10271106200000001</v>
      </c>
      <c r="BNO91">
        <v>0.103246016</v>
      </c>
      <c r="BNP91">
        <v>0.10388796</v>
      </c>
      <c r="BNQ91">
        <v>0.10452990400000001</v>
      </c>
      <c r="BNR91">
        <v>0.105171848</v>
      </c>
      <c r="BNS91">
        <v>0.105806735</v>
      </c>
      <c r="BNT91">
        <v>0.106455736</v>
      </c>
      <c r="BNU91">
        <v>0.107143392</v>
      </c>
      <c r="BNV91">
        <v>0.107860494</v>
      </c>
      <c r="BNW91">
        <v>0.108658585</v>
      </c>
      <c r="BNX91">
        <v>0.10945155099999999</v>
      </c>
      <c r="BNY91">
        <v>0.11022411</v>
      </c>
      <c r="BNZ91">
        <v>0.111004664</v>
      </c>
      <c r="BOA91">
        <v>0.111666747</v>
      </c>
      <c r="BOB91">
        <v>0.112140249</v>
      </c>
      <c r="BOC91">
        <v>0.11267867099999999</v>
      </c>
      <c r="BOD91">
        <v>0.113384335</v>
      </c>
      <c r="BOE91">
        <v>0.11406300599999999</v>
      </c>
      <c r="BOF91">
        <v>0.114721374</v>
      </c>
      <c r="BOG91">
        <v>0.11539849100000001</v>
      </c>
      <c r="BOH91">
        <v>0.116079713</v>
      </c>
      <c r="BOI91">
        <v>0.116739859</v>
      </c>
      <c r="BOJ91">
        <v>0.11726526399999999</v>
      </c>
      <c r="BOK91">
        <v>0.117783862</v>
      </c>
      <c r="BOL91">
        <v>0.11852784299999999</v>
      </c>
      <c r="BOM91">
        <v>0.119366756</v>
      </c>
      <c r="BON91">
        <v>0.120077105</v>
      </c>
      <c r="BOO91">
        <v>0.12064730899999999</v>
      </c>
      <c r="BOP91">
        <v>0.121181522</v>
      </c>
      <c r="BOQ91">
        <v>0.121777793</v>
      </c>
      <c r="BOR91">
        <v>0.12245745299999999</v>
      </c>
      <c r="BOS91">
        <v>0.12324007200000001</v>
      </c>
      <c r="BOT91">
        <v>0.12396402099999999</v>
      </c>
      <c r="BOU91">
        <v>0.12452044299999999</v>
      </c>
      <c r="BOV91">
        <v>0.12510054000000001</v>
      </c>
      <c r="BOW91">
        <v>0.12562672499999999</v>
      </c>
      <c r="BOX91">
        <v>0.126118387</v>
      </c>
      <c r="BOY91">
        <v>0.12671107100000001</v>
      </c>
      <c r="BOZ91">
        <v>0.127390173</v>
      </c>
      <c r="BPA91">
        <v>0.128070351</v>
      </c>
      <c r="BPB91">
        <v>0.12863342</v>
      </c>
      <c r="BPC91">
        <v>0.12911078200000001</v>
      </c>
      <c r="BPD91">
        <v>0.129689316</v>
      </c>
      <c r="BPE91">
        <v>0.13035076900000001</v>
      </c>
      <c r="BPF91">
        <v>0.13092904</v>
      </c>
      <c r="BPG91">
        <v>0.13157765099999999</v>
      </c>
      <c r="BPH91">
        <v>0.132473854</v>
      </c>
      <c r="BPI91">
        <v>0.13318619000000001</v>
      </c>
      <c r="BPJ91">
        <v>0.13337385299999999</v>
      </c>
      <c r="BPK91">
        <v>0.13368761700000001</v>
      </c>
      <c r="BPL91">
        <v>0.13443833299999999</v>
      </c>
      <c r="BPM91">
        <v>0.13514680200000001</v>
      </c>
      <c r="BPN91">
        <v>0.13551913199999999</v>
      </c>
      <c r="BPO91">
        <v>0.135879472</v>
      </c>
      <c r="BPP91">
        <v>0.136361121</v>
      </c>
      <c r="BPQ91">
        <v>0.136863609</v>
      </c>
      <c r="BPR91">
        <v>0.13736411900000001</v>
      </c>
      <c r="BPS91">
        <v>0.137840188</v>
      </c>
      <c r="BPT91">
        <v>0.13839053600000001</v>
      </c>
      <c r="BPU91">
        <v>0.139023594</v>
      </c>
      <c r="BPV91">
        <v>0.139628945</v>
      </c>
      <c r="BPW91">
        <v>0.14014600299999999</v>
      </c>
      <c r="BPX91">
        <v>0.14053869199999999</v>
      </c>
      <c r="BPY91">
        <v>0.14091695200000001</v>
      </c>
      <c r="BPZ91">
        <v>0.141406318</v>
      </c>
      <c r="BQA91">
        <v>0.141829504</v>
      </c>
      <c r="BQB91">
        <v>0.14220607499999999</v>
      </c>
      <c r="BQC91">
        <v>0.142625531</v>
      </c>
      <c r="BQD91">
        <v>0.14304905400000001</v>
      </c>
      <c r="BQE91">
        <v>0.14330136600000001</v>
      </c>
      <c r="BQF91">
        <v>0.14353505599999999</v>
      </c>
      <c r="BQG91">
        <v>0.14404594400000001</v>
      </c>
      <c r="BQH91">
        <v>0.144622693</v>
      </c>
      <c r="BQI91">
        <v>0.14487711</v>
      </c>
      <c r="BQJ91">
        <v>0.14507387599999999</v>
      </c>
      <c r="BQK91">
        <v>0.14543793099999999</v>
      </c>
      <c r="BQL91">
        <v>0.14581976299999999</v>
      </c>
      <c r="BQM91">
        <v>0.14613694499999999</v>
      </c>
      <c r="BQN91">
        <v>0.14649092499999999</v>
      </c>
      <c r="BQO91">
        <v>0.146809734</v>
      </c>
      <c r="BQP91">
        <v>0.14705976600000001</v>
      </c>
      <c r="BQQ91">
        <v>0.14742976699999999</v>
      </c>
      <c r="BQR91">
        <v>0.14790099100000001</v>
      </c>
      <c r="BQS91">
        <v>0.14824414399999999</v>
      </c>
      <c r="BQT91">
        <v>0.148406858</v>
      </c>
      <c r="BQU91">
        <v>0.14861829200000001</v>
      </c>
      <c r="BQV91">
        <v>0.14881703499999999</v>
      </c>
      <c r="BQW91">
        <v>0.148991976</v>
      </c>
      <c r="BQX91">
        <v>0.149119853</v>
      </c>
      <c r="BQY91">
        <v>0.14925444299999999</v>
      </c>
      <c r="BQZ91">
        <v>0.14956006799999999</v>
      </c>
      <c r="BRA91">
        <v>0.14992367600000001</v>
      </c>
      <c r="BRB91">
        <v>0.150108725</v>
      </c>
      <c r="BRC91">
        <v>0.150206009</v>
      </c>
      <c r="BRD91">
        <v>0.15042324600000001</v>
      </c>
      <c r="BRE91">
        <v>0.150702373</v>
      </c>
      <c r="BRF91">
        <v>0.150956391</v>
      </c>
      <c r="BRG91">
        <v>0.15121625999999999</v>
      </c>
      <c r="BRH91">
        <v>0.15138858599999999</v>
      </c>
      <c r="BRI91">
        <v>0.15143062800000001</v>
      </c>
      <c r="BRJ91">
        <v>0.15156966499999999</v>
      </c>
      <c r="BRK91">
        <v>0.151888936</v>
      </c>
      <c r="BRL91">
        <v>0.152173117</v>
      </c>
      <c r="BRM91">
        <v>0.15244540500000001</v>
      </c>
      <c r="BRN91">
        <v>0.15272415</v>
      </c>
      <c r="BRO91">
        <v>0.15290676</v>
      </c>
      <c r="BRP91">
        <v>0.15309646399999999</v>
      </c>
      <c r="BRQ91">
        <v>0.15331873900000001</v>
      </c>
      <c r="BRR91">
        <v>0.153546196</v>
      </c>
      <c r="BRS91">
        <v>0.153865165</v>
      </c>
      <c r="BRT91">
        <v>0.154207761</v>
      </c>
      <c r="BRU91">
        <v>0.154461507</v>
      </c>
      <c r="BRV91">
        <v>0.154665783</v>
      </c>
      <c r="BRW91">
        <v>0.15481145299999999</v>
      </c>
      <c r="BRX91">
        <v>0.155053147</v>
      </c>
      <c r="BRY91">
        <v>0.15543898</v>
      </c>
      <c r="BRZ91">
        <v>0.155818706</v>
      </c>
      <c r="BSA91">
        <v>0.15616065000000001</v>
      </c>
      <c r="BSB91">
        <v>0.156408242</v>
      </c>
      <c r="BSC91">
        <v>0.15664634799999999</v>
      </c>
      <c r="BSD91">
        <v>0.15703750599999999</v>
      </c>
      <c r="BSE91">
        <v>0.157432937</v>
      </c>
      <c r="BSF91">
        <v>0.15772102399999999</v>
      </c>
      <c r="BSG91">
        <v>0.15803613399999999</v>
      </c>
      <c r="BSH91">
        <v>0.15829753399999999</v>
      </c>
      <c r="BSI91">
        <v>0.15853964200000001</v>
      </c>
      <c r="BSJ91">
        <v>0.15882508300000001</v>
      </c>
      <c r="BSK91">
        <v>0.159110061</v>
      </c>
      <c r="BSL91">
        <v>0.15951575900000001</v>
      </c>
      <c r="BSM91">
        <v>0.15994444699999999</v>
      </c>
      <c r="BSN91">
        <v>0.16011425400000001</v>
      </c>
      <c r="BSO91">
        <v>0.16020404399999999</v>
      </c>
      <c r="BSP91">
        <v>0.16049734500000001</v>
      </c>
      <c r="BSQ91">
        <v>0.16091861900000001</v>
      </c>
      <c r="BSR91">
        <v>0.16112158700000001</v>
      </c>
      <c r="BSS91">
        <v>0.161158416</v>
      </c>
      <c r="BST91">
        <v>0.16130179</v>
      </c>
      <c r="BSU91">
        <v>0.16157189299999999</v>
      </c>
      <c r="BSV91">
        <v>0.16181811500000001</v>
      </c>
      <c r="BSW91">
        <v>0.162005124</v>
      </c>
      <c r="BSX91">
        <v>0.16222229799999999</v>
      </c>
      <c r="BSY91">
        <v>0.16246485199999999</v>
      </c>
      <c r="BSZ91">
        <v>0.16255639699999999</v>
      </c>
      <c r="BTA91">
        <v>0.16250244599999999</v>
      </c>
      <c r="BTB91">
        <v>0.16256446399999999</v>
      </c>
      <c r="BTC91">
        <v>0.16279233500000001</v>
      </c>
      <c r="BTD91">
        <v>0.16298516299999999</v>
      </c>
      <c r="BTE91">
        <v>0.16310424000000001</v>
      </c>
      <c r="BTF91">
        <v>0.163220959</v>
      </c>
      <c r="BTG91">
        <v>0.16320557299999999</v>
      </c>
      <c r="BTH91">
        <v>0.163191368</v>
      </c>
      <c r="BTI91">
        <v>0.16328453800000001</v>
      </c>
      <c r="BTJ91">
        <v>0.16335396999999999</v>
      </c>
      <c r="BTK91">
        <v>0.16319508299999999</v>
      </c>
      <c r="BTL91">
        <v>0.16301792600000001</v>
      </c>
      <c r="BTM91">
        <v>0.163041888</v>
      </c>
      <c r="BTN91">
        <v>0.16313177500000001</v>
      </c>
      <c r="BTO91">
        <v>0.16314730199999999</v>
      </c>
      <c r="BTP91">
        <v>0.16306167299999999</v>
      </c>
      <c r="BTQ91">
        <v>0.16279587400000001</v>
      </c>
      <c r="BTR91">
        <v>0.16266007299999999</v>
      </c>
      <c r="BTS91">
        <v>0.16280910700000001</v>
      </c>
      <c r="BTT91">
        <v>0.16287745300000001</v>
      </c>
      <c r="BTU91">
        <v>0.162538812</v>
      </c>
      <c r="BTV91">
        <v>0.162082064</v>
      </c>
      <c r="BTW91">
        <v>0.16183273400000001</v>
      </c>
      <c r="BTX91">
        <v>0.16169715700000001</v>
      </c>
      <c r="BTY91">
        <v>0.16122972699999999</v>
      </c>
      <c r="BTZ91">
        <v>0.160460294</v>
      </c>
      <c r="BUA91">
        <v>0.159957345</v>
      </c>
      <c r="BUB91">
        <v>0.15973918200000001</v>
      </c>
      <c r="BUC91">
        <v>0.15937122100000001</v>
      </c>
      <c r="BUD91">
        <v>0.15888512399999999</v>
      </c>
      <c r="BUE91">
        <v>0.15840938800000001</v>
      </c>
      <c r="BUF91">
        <v>0.15770795100000001</v>
      </c>
      <c r="BUG91">
        <v>0.15700149199999999</v>
      </c>
      <c r="BUH91">
        <v>0.15640004699999999</v>
      </c>
      <c r="BUI91">
        <v>0.15577495999999999</v>
      </c>
      <c r="BUJ91">
        <v>0.15530269999999999</v>
      </c>
      <c r="BUK91">
        <v>0.15481578900000001</v>
      </c>
      <c r="BUL91">
        <v>0.15416326399999999</v>
      </c>
      <c r="BUM91">
        <v>0.15355751600000001</v>
      </c>
      <c r="BUN91">
        <v>0.15312642000000001</v>
      </c>
      <c r="BUO91">
        <v>0.15264634999999999</v>
      </c>
      <c r="BUP91">
        <v>0.15206877099999999</v>
      </c>
      <c r="BUQ91">
        <v>0.15151726099999999</v>
      </c>
      <c r="BUR91">
        <v>0.15105569899999999</v>
      </c>
      <c r="BUS91">
        <v>0.150600753</v>
      </c>
      <c r="BUT91">
        <v>0.14984468000000001</v>
      </c>
      <c r="BUU91">
        <v>0.14900423600000001</v>
      </c>
      <c r="BUV91">
        <v>0.148217456</v>
      </c>
      <c r="BUW91">
        <v>0.14752818300000001</v>
      </c>
      <c r="BUX91">
        <v>0.14692363</v>
      </c>
      <c r="BUY91">
        <v>0.14622495099999999</v>
      </c>
      <c r="BUZ91">
        <v>0.145506996</v>
      </c>
      <c r="BVA91">
        <v>0.14479339399999999</v>
      </c>
      <c r="BVB91">
        <v>0.14420451200000001</v>
      </c>
      <c r="BVC91">
        <v>0.143738853</v>
      </c>
      <c r="BVD91">
        <v>0.14306981099999999</v>
      </c>
      <c r="BVE91">
        <v>0.14227928500000001</v>
      </c>
      <c r="BVF91">
        <v>0.141571422</v>
      </c>
      <c r="BVG91">
        <v>0.14094853500000001</v>
      </c>
      <c r="BVH91">
        <v>0.14025148100000001</v>
      </c>
      <c r="BVI91">
        <v>0.13926986299999999</v>
      </c>
      <c r="BVJ91">
        <v>0.13839574800000001</v>
      </c>
      <c r="BVK91">
        <v>0.13796183200000001</v>
      </c>
      <c r="BVL91">
        <v>0.137501068</v>
      </c>
      <c r="BVM91">
        <v>0.13677193700000001</v>
      </c>
      <c r="BVN91">
        <v>0.135976931</v>
      </c>
      <c r="BVO91">
        <v>0.13541545499999999</v>
      </c>
      <c r="BVP91">
        <v>0.134941586</v>
      </c>
      <c r="BVQ91">
        <v>0.13437918500000001</v>
      </c>
      <c r="BVR91">
        <v>0.13377146000000001</v>
      </c>
      <c r="BVS91">
        <v>0.13329982300000001</v>
      </c>
      <c r="BVT91">
        <v>0.13292663199999999</v>
      </c>
      <c r="BVU91">
        <v>0.132532764</v>
      </c>
      <c r="BVV91">
        <v>0.13196564399999999</v>
      </c>
      <c r="BVW91">
        <v>0.13119620300000001</v>
      </c>
      <c r="BVX91">
        <v>0.13061705500000001</v>
      </c>
      <c r="BVY91">
        <v>0.130500169</v>
      </c>
      <c r="BVZ91">
        <v>0.13023936799999999</v>
      </c>
      <c r="BWA91">
        <v>0.12944547000000001</v>
      </c>
      <c r="BWB91">
        <v>0.128710296</v>
      </c>
      <c r="BWC91">
        <v>0.128531059</v>
      </c>
      <c r="BWD91">
        <v>0.128466786</v>
      </c>
      <c r="BWE91">
        <v>0.12789478000000001</v>
      </c>
      <c r="BWF91">
        <v>0.12710200599999999</v>
      </c>
      <c r="BWG91">
        <v>0.12709071799999999</v>
      </c>
      <c r="BWH91">
        <v>0.127389001</v>
      </c>
      <c r="BWI91">
        <v>0.126797505</v>
      </c>
      <c r="BWJ91">
        <v>0.12576262299999999</v>
      </c>
      <c r="BWK91">
        <v>0.12518290000000001</v>
      </c>
      <c r="BWL91">
        <v>0.124913315</v>
      </c>
      <c r="BWM91">
        <v>0.124569132</v>
      </c>
      <c r="BWN91">
        <v>0.124064724</v>
      </c>
      <c r="BWO91">
        <v>0.123306386</v>
      </c>
      <c r="BWP91">
        <v>0.12258031699999999</v>
      </c>
      <c r="BWQ91">
        <v>0.122271145</v>
      </c>
      <c r="BWR91">
        <v>0.122139163</v>
      </c>
      <c r="BWS91">
        <v>0.12159178900000001</v>
      </c>
      <c r="BWT91">
        <v>0.120504812</v>
      </c>
      <c r="BWU91">
        <v>0.11974893</v>
      </c>
      <c r="BWV91">
        <v>0.119811099</v>
      </c>
      <c r="BWW91">
        <v>0.11955389299999999</v>
      </c>
      <c r="BWX91">
        <v>0.118519966</v>
      </c>
      <c r="BWY91">
        <v>0.117704617</v>
      </c>
      <c r="BWZ91">
        <v>0.117295675</v>
      </c>
      <c r="BXA91">
        <v>0.116919861</v>
      </c>
      <c r="BXB91">
        <v>0.116757444</v>
      </c>
      <c r="BXC91">
        <v>0.116486097</v>
      </c>
      <c r="BXD91">
        <v>0.11549730499999999</v>
      </c>
      <c r="BXE91">
        <v>0.114555042</v>
      </c>
      <c r="BXF91">
        <v>0.114498525</v>
      </c>
      <c r="BXG91">
        <v>0.11450117999999999</v>
      </c>
      <c r="BXH91">
        <v>0.113933757</v>
      </c>
      <c r="BXI91">
        <v>0.113257708</v>
      </c>
      <c r="BXJ91">
        <v>0.112926679</v>
      </c>
      <c r="BXK91">
        <v>0.112695269</v>
      </c>
      <c r="BXL91">
        <v>0.11219860800000001</v>
      </c>
      <c r="BXM91">
        <v>0.111677126</v>
      </c>
      <c r="BXN91">
        <v>0.111623836</v>
      </c>
      <c r="BXO91">
        <v>0.111563812</v>
      </c>
      <c r="BXP91">
        <v>0.110714114</v>
      </c>
      <c r="BXQ91">
        <v>0.10965609</v>
      </c>
      <c r="BXR91">
        <v>0.108823745</v>
      </c>
      <c r="BXS91">
        <v>0.108258276</v>
      </c>
      <c r="BXT91">
        <v>0.108240483</v>
      </c>
      <c r="BXU91">
        <v>0.108100921</v>
      </c>
      <c r="BXV91">
        <v>0.107367828</v>
      </c>
      <c r="BXW91">
        <v>0.106669718</v>
      </c>
      <c r="BXX91">
        <v>0.10624175499999999</v>
      </c>
      <c r="BXY91">
        <v>0.105920783</v>
      </c>
      <c r="BXZ91">
        <v>0.10549282</v>
      </c>
      <c r="BYA91">
        <v>0.104850876</v>
      </c>
      <c r="BYB91">
        <v>0.104212473</v>
      </c>
      <c r="BYC91">
        <v>0.103673979</v>
      </c>
      <c r="BYD91">
        <v>0.103480369</v>
      </c>
      <c r="BYE91">
        <v>0.103353006</v>
      </c>
      <c r="BYF91">
        <v>0.102604072</v>
      </c>
      <c r="BYG91">
        <v>0.1016372</v>
      </c>
      <c r="BYH91">
        <v>0.10110620200000001</v>
      </c>
      <c r="BYI91">
        <v>0.100571249</v>
      </c>
      <c r="BYJ91">
        <v>0.100250276</v>
      </c>
      <c r="BYK91">
        <v>9.9822313999999995E-2</v>
      </c>
      <c r="BYL91">
        <v>9.9287360000000005E-2</v>
      </c>
      <c r="BYM91">
        <v>9.9073379000000003E-2</v>
      </c>
      <c r="BYN91">
        <v>9.8752407E-2</v>
      </c>
      <c r="BYO91">
        <v>9.8217452999999996E-2</v>
      </c>
      <c r="BYP91">
        <v>9.7682500000000005E-2</v>
      </c>
      <c r="BYQ91">
        <v>9.7040556E-2</v>
      </c>
      <c r="BYR91">
        <v>9.6291620999999994E-2</v>
      </c>
      <c r="BYS91">
        <v>9.6077640000000006E-2</v>
      </c>
      <c r="BYT91">
        <v>9.6077640000000006E-2</v>
      </c>
      <c r="BYU91">
        <v>9.5542686000000002E-2</v>
      </c>
      <c r="BYV91">
        <v>9.4793750999999996E-2</v>
      </c>
      <c r="BYW91">
        <v>9.4258798000000005E-2</v>
      </c>
      <c r="BYX91">
        <v>9.3830835000000001E-2</v>
      </c>
      <c r="BYY91">
        <v>9.3509862999999999E-2</v>
      </c>
      <c r="BYZ91">
        <v>9.3355364999999996E-2</v>
      </c>
      <c r="BZA91">
        <v>9.2867918999999993E-2</v>
      </c>
      <c r="BZB91">
        <v>9.2118984000000001E-2</v>
      </c>
      <c r="BZC91">
        <v>9.1584030999999996E-2</v>
      </c>
      <c r="BZD91">
        <v>9.0942086000000005E-2</v>
      </c>
      <c r="BZE91">
        <v>9.0356618E-2</v>
      </c>
      <c r="BZF91">
        <v>9.0086160999999998E-2</v>
      </c>
      <c r="BZG91">
        <v>8.9979169999999997E-2</v>
      </c>
      <c r="BZH91">
        <v>8.9444217000000006E-2</v>
      </c>
      <c r="BZI91">
        <v>8.8374309999999998E-2</v>
      </c>
      <c r="BZJ91">
        <v>8.7839355999999993E-2</v>
      </c>
      <c r="BZK91">
        <v>8.7631537999999995E-2</v>
      </c>
      <c r="BZL91">
        <v>8.6983431E-2</v>
      </c>
      <c r="BZM91">
        <v>8.6127504999999993E-2</v>
      </c>
      <c r="BZN91">
        <v>8.5699543000000003E-2</v>
      </c>
      <c r="BZO91">
        <v>8.5485561000000002E-2</v>
      </c>
      <c r="BZP91">
        <v>8.4843616999999996E-2</v>
      </c>
      <c r="BZQ91">
        <v>8.4307428000000004E-2</v>
      </c>
      <c r="BZR91">
        <v>8.4308664000000005E-2</v>
      </c>
      <c r="BZS91">
        <v>8.4522644999999993E-2</v>
      </c>
      <c r="BZT91">
        <v>8.3559728999999999E-2</v>
      </c>
      <c r="BZU91">
        <v>8.1847877999999999E-2</v>
      </c>
      <c r="BZV91">
        <v>8.1098943000000007E-2</v>
      </c>
      <c r="BZW91">
        <v>8.1740886999999998E-2</v>
      </c>
      <c r="BZX91">
        <v>8.1633895999999997E-2</v>
      </c>
      <c r="BZY91">
        <v>8.0563990000000002E-2</v>
      </c>
      <c r="BZZ91">
        <v>7.9494082999999993E-2</v>
      </c>
      <c r="CAA91">
        <v>7.9174975999999994E-2</v>
      </c>
      <c r="CAB91">
        <v>7.9339220000000002E-2</v>
      </c>
      <c r="CAC91">
        <v>7.8852138000000002E-2</v>
      </c>
      <c r="CAD91">
        <v>7.7782232000000007E-2</v>
      </c>
      <c r="CAE91">
        <v>7.7140287000000002E-2</v>
      </c>
      <c r="CAF91">
        <v>7.6756669E-2</v>
      </c>
      <c r="CAG91">
        <v>7.6070381000000006E-2</v>
      </c>
      <c r="CAH91">
        <v>7.5642418000000003E-2</v>
      </c>
      <c r="CAI91">
        <v>7.5321446E-2</v>
      </c>
      <c r="CAJ91">
        <v>7.4679501999999995E-2</v>
      </c>
      <c r="CAK91">
        <v>7.3930567000000003E-2</v>
      </c>
      <c r="CAL91">
        <v>7.3502603999999999E-2</v>
      </c>
      <c r="CAM91">
        <v>7.3502603999999999E-2</v>
      </c>
      <c r="CAN91">
        <v>7.3288622999999997E-2</v>
      </c>
      <c r="CAO91">
        <v>7.2325706000000003E-2</v>
      </c>
      <c r="CAP91">
        <v>7.1576771999999997E-2</v>
      </c>
      <c r="CAQ91">
        <v>7.1790752999999999E-2</v>
      </c>
      <c r="CAR91">
        <v>7.1576771999999997E-2</v>
      </c>
      <c r="CAS91">
        <v>7.0613855000000003E-2</v>
      </c>
      <c r="CAT91">
        <v>6.9864920999999996E-2</v>
      </c>
      <c r="CAU91">
        <v>6.9650938999999995E-2</v>
      </c>
      <c r="CAV91">
        <v>6.9543947999999994E-2</v>
      </c>
      <c r="CAW91">
        <v>6.8795014000000002E-2</v>
      </c>
      <c r="CAX91">
        <v>6.7725107000000007E-2</v>
      </c>
      <c r="CAY91">
        <v>6.6976172E-2</v>
      </c>
      <c r="CAZ91">
        <v>6.6762190999999999E-2</v>
      </c>
      <c r="CBA91">
        <v>6.6410891999999999E-2</v>
      </c>
      <c r="CBB91">
        <v>6.6013256000000006E-2</v>
      </c>
      <c r="CBC91">
        <v>6.5478302000000002E-2</v>
      </c>
      <c r="CBD91">
        <v>6.4836357999999997E-2</v>
      </c>
      <c r="CBE91">
        <v>6.4405496000000007E-2</v>
      </c>
      <c r="CBF91">
        <v>6.3980433000000003E-2</v>
      </c>
      <c r="CBG91">
        <v>6.3873442000000002E-2</v>
      </c>
      <c r="CBH91">
        <v>6.3766451000000002E-2</v>
      </c>
      <c r="CBI91">
        <v>6.3017515999999996E-2</v>
      </c>
      <c r="CBJ91">
        <v>6.2482562999999998E-2</v>
      </c>
      <c r="CBK91">
        <v>6.2375571999999997E-2</v>
      </c>
      <c r="CBL91">
        <v>6.2171476000000003E-2</v>
      </c>
      <c r="CBM91">
        <v>6.1840618999999999E-2</v>
      </c>
      <c r="CBN91">
        <v>6.1412656000000003E-2</v>
      </c>
      <c r="CBO91">
        <v>6.0770711999999998E-2</v>
      </c>
      <c r="CBP91">
        <v>6.0343487000000001E-2</v>
      </c>
      <c r="CBQ91">
        <v>5.9700805000000003E-2</v>
      </c>
      <c r="CBR91">
        <v>5.8951870000000003E-2</v>
      </c>
      <c r="CBS91">
        <v>5.8951870000000003E-2</v>
      </c>
      <c r="CBT91">
        <v>5.7881963000000002E-2</v>
      </c>
      <c r="CBU91">
        <v>5.5421177000000002E-2</v>
      </c>
      <c r="CBV91">
        <v>5.5100204999999999E-2</v>
      </c>
      <c r="CBW91">
        <v>5.6384094000000003E-2</v>
      </c>
      <c r="CBX91">
        <v>5.6277103000000002E-2</v>
      </c>
      <c r="CBY91">
        <v>5.5100204999999999E-2</v>
      </c>
      <c r="CBZ91">
        <v>5.4030297999999997E-2</v>
      </c>
      <c r="CCA91">
        <v>5.3388353999999999E-2</v>
      </c>
      <c r="CCB91">
        <v>5.3495345E-2</v>
      </c>
      <c r="CCC91">
        <v>5.4244279999999999E-2</v>
      </c>
      <c r="CCD91">
        <v>5.3816317000000002E-2</v>
      </c>
      <c r="CCE91">
        <v>5.2318446999999997E-2</v>
      </c>
      <c r="CCF91">
        <v>5.2104466000000002E-2</v>
      </c>
      <c r="CCG91">
        <v>5.2235297999999999E-2</v>
      </c>
      <c r="CCH91">
        <v>5.1783493999999999E-2</v>
      </c>
      <c r="CCI91">
        <v>5.1783493999999999E-2</v>
      </c>
      <c r="CCJ91">
        <v>5.1783493999999999E-2</v>
      </c>
      <c r="CCK91">
        <v>5.0415804000000002E-2</v>
      </c>
      <c r="CCL91">
        <v>4.8787755000000002E-2</v>
      </c>
      <c r="CCM91">
        <v>4.8787755000000002E-2</v>
      </c>
      <c r="CCN91">
        <v>4.9322708E-2</v>
      </c>
      <c r="CCO91">
        <v>4.9215716999999999E-2</v>
      </c>
      <c r="CCP91">
        <v>4.9215716999999999E-2</v>
      </c>
      <c r="CCQ91">
        <v>4.8886764999999999E-2</v>
      </c>
      <c r="CCR91">
        <v>4.6861922E-2</v>
      </c>
      <c r="CCS91">
        <v>4.5685024999999997E-2</v>
      </c>
      <c r="CCT91">
        <v>4.7396875999999998E-2</v>
      </c>
      <c r="CCU91">
        <v>4.8252800999999998E-2</v>
      </c>
      <c r="CCV91">
        <v>4.6326969000000003E-2</v>
      </c>
      <c r="CCW91">
        <v>4.4936089999999998E-2</v>
      </c>
      <c r="CCX91">
        <v>4.5471043000000003E-2</v>
      </c>
      <c r="CCY91">
        <v>4.5364053000000001E-2</v>
      </c>
      <c r="CCZ91">
        <v>4.4146924999999997E-2</v>
      </c>
      <c r="CDA91">
        <v>4.3010257000000003E-2</v>
      </c>
      <c r="CDB91">
        <v>4.2475303999999998E-2</v>
      </c>
      <c r="CDC91">
        <v>4.183336E-2</v>
      </c>
      <c r="CDD91">
        <v>4.2154332000000003E-2</v>
      </c>
      <c r="CDE91">
        <v>4.3331228999999999E-2</v>
      </c>
      <c r="CDF91">
        <v>4.2903267000000002E-2</v>
      </c>
      <c r="CDG91">
        <v>4.1191416000000002E-2</v>
      </c>
      <c r="CDH91">
        <v>4.1084425000000001E-2</v>
      </c>
      <c r="CDI91">
        <v>4.2368312999999998E-2</v>
      </c>
      <c r="CDJ91">
        <v>4.2689285E-2</v>
      </c>
      <c r="CDK91">
        <v>4.0977434E-2</v>
      </c>
      <c r="CDL91">
        <v>4.0014517999999999E-2</v>
      </c>
      <c r="CDM91">
        <v>4.0442481000000002E-2</v>
      </c>
      <c r="CDN91">
        <v>4.1298406000000003E-2</v>
      </c>
      <c r="CDO91">
        <v>4.2047341000000002E-2</v>
      </c>
      <c r="CDP91">
        <v>4.0977434E-2</v>
      </c>
      <c r="CDQ91">
        <v>3.9265583E-2</v>
      </c>
      <c r="CDR91">
        <v>3.9693546000000003E-2</v>
      </c>
      <c r="CDS91">
        <v>4.0014517999999999E-2</v>
      </c>
      <c r="CDT91">
        <v>3.8516648000000001E-2</v>
      </c>
      <c r="CDU91">
        <v>3.7125769000000003E-2</v>
      </c>
      <c r="CDV91">
        <v>3.6483824999999998E-2</v>
      </c>
      <c r="CDW91">
        <v>3.7874704000000002E-2</v>
      </c>
      <c r="CDX91">
        <v>3.9372574E-2</v>
      </c>
      <c r="CDY91">
        <v>3.8088685999999997E-2</v>
      </c>
      <c r="CDZ91">
        <v>3.4557993000000002E-2</v>
      </c>
      <c r="CEA91">
        <v>3.3595077000000001E-2</v>
      </c>
      <c r="CEB91">
        <v>3.6162853000000002E-2</v>
      </c>
      <c r="CEC91">
        <v>3.8302666999999999E-2</v>
      </c>
      <c r="CED91">
        <v>3.9907526999999998E-2</v>
      </c>
      <c r="CEE91">
        <v>4.2689285E-2</v>
      </c>
      <c r="CEF91">
        <v>4.1405396999999997E-2</v>
      </c>
      <c r="CEG91">
        <v>3.6697806999999999E-2</v>
      </c>
    </row>
    <row r="92" spans="1:2165" x14ac:dyDescent="0.3">
      <c r="A92">
        <v>88</v>
      </c>
      <c r="B92" t="s">
        <v>52</v>
      </c>
      <c r="C92" s="1">
        <v>41611</v>
      </c>
      <c r="D92" s="1">
        <v>41550</v>
      </c>
      <c r="E92">
        <v>61</v>
      </c>
      <c r="G92">
        <v>57.4</v>
      </c>
      <c r="H92">
        <v>24</v>
      </c>
      <c r="I92">
        <v>32</v>
      </c>
      <c r="J92" t="s">
        <v>10</v>
      </c>
      <c r="K92">
        <v>1</v>
      </c>
      <c r="L92" t="s">
        <v>1238</v>
      </c>
      <c r="M92" t="s">
        <v>1307</v>
      </c>
      <c r="N92" t="s">
        <v>3906</v>
      </c>
      <c r="O92">
        <v>4.0800000000000003E-2</v>
      </c>
      <c r="P92">
        <v>3.8600000000000002E-2</v>
      </c>
      <c r="Q92">
        <v>3.6600000000000001E-2</v>
      </c>
      <c r="R92">
        <v>5.0799999999999998E-2</v>
      </c>
      <c r="S92">
        <v>5.4600000000000003E-2</v>
      </c>
      <c r="T92">
        <v>5.21E-2</v>
      </c>
      <c r="U92">
        <v>4.9599999999999998E-2</v>
      </c>
      <c r="V92">
        <v>4.2500000000000003E-2</v>
      </c>
      <c r="W92">
        <v>3.6799999999999999E-2</v>
      </c>
      <c r="X92">
        <v>3.5499999999999997E-2</v>
      </c>
      <c r="Y92">
        <v>3.9699999999999999E-2</v>
      </c>
      <c r="Z92">
        <v>4.1000000000000002E-2</v>
      </c>
      <c r="AA92">
        <v>4.0599999999999997E-2</v>
      </c>
      <c r="AB92">
        <v>4.4400000000000002E-2</v>
      </c>
      <c r="AC92">
        <v>4.4600000000000001E-2</v>
      </c>
      <c r="AD92">
        <v>4.3441117000000001E-2</v>
      </c>
      <c r="AE92">
        <v>4.2354479E-2</v>
      </c>
      <c r="AF92">
        <v>4.5100000000000001E-2</v>
      </c>
      <c r="AG92">
        <v>4.5999999999999999E-2</v>
      </c>
      <c r="AH92">
        <v>4.5124888000000002E-2</v>
      </c>
      <c r="AI92">
        <v>4.8099999999999997E-2</v>
      </c>
      <c r="AJ92">
        <v>4.5100000000000001E-2</v>
      </c>
      <c r="AK92">
        <v>4.0500000000000001E-2</v>
      </c>
      <c r="AL92">
        <v>3.9100000000000003E-2</v>
      </c>
      <c r="AM92">
        <v>3.7600000000000001E-2</v>
      </c>
      <c r="AN92">
        <v>3.7699999999999997E-2</v>
      </c>
      <c r="AO92">
        <v>3.9600000000000003E-2</v>
      </c>
      <c r="AP92">
        <v>3.7499999999999999E-2</v>
      </c>
      <c r="AQ92">
        <v>3.4000000000000002E-2</v>
      </c>
      <c r="AR92">
        <v>3.0800000000000001E-2</v>
      </c>
      <c r="AS92">
        <v>3.2230905999999997E-2</v>
      </c>
      <c r="AT92">
        <v>3.3599999999999998E-2</v>
      </c>
      <c r="AU92">
        <v>3.39E-2</v>
      </c>
      <c r="AV92">
        <v>3.2446664E-2</v>
      </c>
      <c r="AW92">
        <v>3.56E-2</v>
      </c>
      <c r="AX92">
        <v>3.49E-2</v>
      </c>
      <c r="AY92">
        <v>3.1699999999999999E-2</v>
      </c>
      <c r="AZ92">
        <v>3.2399999999999998E-2</v>
      </c>
      <c r="BA92">
        <v>3.1699999999999999E-2</v>
      </c>
      <c r="BB92">
        <v>3.09E-2</v>
      </c>
      <c r="BC92">
        <v>3.1399999999999997E-2</v>
      </c>
      <c r="BD92">
        <v>3.0200000000000001E-2</v>
      </c>
      <c r="BE92">
        <v>2.9700000000000001E-2</v>
      </c>
      <c r="BF92">
        <v>0.03</v>
      </c>
      <c r="BG92">
        <v>3.0200000000000001E-2</v>
      </c>
      <c r="BH92">
        <v>3.2111718999999997E-2</v>
      </c>
      <c r="BI92">
        <v>3.4000000000000002E-2</v>
      </c>
      <c r="BJ92">
        <v>3.2500000000000001E-2</v>
      </c>
      <c r="BK92">
        <v>3.2099999999999997E-2</v>
      </c>
      <c r="BL92">
        <v>3.2413299999999999E-2</v>
      </c>
      <c r="BM92">
        <v>3.3399999999999999E-2</v>
      </c>
      <c r="BN92">
        <v>3.4200000000000001E-2</v>
      </c>
      <c r="BO92">
        <v>3.44E-2</v>
      </c>
      <c r="BP92">
        <v>3.39E-2</v>
      </c>
      <c r="BQ92">
        <v>3.3300000000000003E-2</v>
      </c>
      <c r="BR92">
        <v>3.4025814000000001E-2</v>
      </c>
      <c r="BS92">
        <v>3.5499999999999997E-2</v>
      </c>
      <c r="BT92">
        <v>3.7400000000000003E-2</v>
      </c>
      <c r="BU92">
        <v>3.7086333999999999E-2</v>
      </c>
      <c r="BV92">
        <v>3.7395040999999997E-2</v>
      </c>
      <c r="BW92">
        <v>3.8899999999999997E-2</v>
      </c>
      <c r="BX92">
        <v>3.95E-2</v>
      </c>
      <c r="BY92">
        <v>0.04</v>
      </c>
      <c r="BZ92">
        <v>4.07E-2</v>
      </c>
      <c r="CA92">
        <v>4.2299999999999997E-2</v>
      </c>
      <c r="CB92">
        <v>4.2999999999999997E-2</v>
      </c>
      <c r="CC92">
        <v>4.36E-2</v>
      </c>
      <c r="CD92">
        <v>4.4900000000000002E-2</v>
      </c>
      <c r="CE92">
        <v>4.6100000000000002E-2</v>
      </c>
      <c r="CF92">
        <v>4.6899999999999997E-2</v>
      </c>
      <c r="CG92">
        <v>4.7500000000000001E-2</v>
      </c>
      <c r="CH92">
        <v>4.9000000000000002E-2</v>
      </c>
      <c r="CI92">
        <v>4.9799999999999997E-2</v>
      </c>
      <c r="CJ92">
        <v>5.0299999999999997E-2</v>
      </c>
      <c r="CK92">
        <v>5.11E-2</v>
      </c>
      <c r="CL92">
        <v>5.2299999999999999E-2</v>
      </c>
      <c r="CM92">
        <v>5.33E-2</v>
      </c>
      <c r="CN92">
        <v>5.3699999999999998E-2</v>
      </c>
      <c r="CO92">
        <v>5.45E-2</v>
      </c>
      <c r="CP92">
        <v>5.5199999999999999E-2</v>
      </c>
      <c r="CQ92">
        <v>5.5899999999999998E-2</v>
      </c>
      <c r="CR92">
        <v>5.6300000000000003E-2</v>
      </c>
      <c r="CS92">
        <v>5.7053231000000003E-2</v>
      </c>
      <c r="CT92">
        <v>5.7700000000000001E-2</v>
      </c>
      <c r="CU92">
        <v>5.7822722999999999E-2</v>
      </c>
      <c r="CV92">
        <v>5.8599999999999999E-2</v>
      </c>
      <c r="CW92">
        <v>5.9299999999999999E-2</v>
      </c>
      <c r="CX92">
        <v>5.9727243999999999E-2</v>
      </c>
      <c r="CY92">
        <v>6.0299999999999999E-2</v>
      </c>
      <c r="CZ92">
        <v>6.0499999999999998E-2</v>
      </c>
      <c r="DA92">
        <v>6.0499999999999998E-2</v>
      </c>
      <c r="DB92">
        <v>6.1100000000000002E-2</v>
      </c>
      <c r="DC92">
        <v>6.1199999999999997E-2</v>
      </c>
      <c r="DD92">
        <v>6.13E-2</v>
      </c>
      <c r="DE92">
        <v>6.1600000000000002E-2</v>
      </c>
      <c r="DF92">
        <v>6.1899999999999997E-2</v>
      </c>
      <c r="DG92">
        <v>6.2300000000000001E-2</v>
      </c>
      <c r="DH92">
        <v>6.2634252000000001E-2</v>
      </c>
      <c r="DI92">
        <v>6.2300000000000001E-2</v>
      </c>
      <c r="DJ92">
        <v>6.2199999999999998E-2</v>
      </c>
      <c r="DK92">
        <v>6.2300000000000001E-2</v>
      </c>
      <c r="DL92">
        <v>6.2700000000000006E-2</v>
      </c>
      <c r="DM92">
        <v>6.2799999999999995E-2</v>
      </c>
      <c r="DN92">
        <v>6.2899999999999998E-2</v>
      </c>
      <c r="DO92">
        <v>6.2899999999999998E-2</v>
      </c>
      <c r="DP92">
        <v>6.3E-2</v>
      </c>
      <c r="DQ92">
        <v>6.2899999999999998E-2</v>
      </c>
      <c r="DR92">
        <v>6.2600000000000003E-2</v>
      </c>
      <c r="DS92">
        <v>6.3100000000000003E-2</v>
      </c>
      <c r="DT92">
        <v>6.3100000000000003E-2</v>
      </c>
      <c r="DU92">
        <v>6.2759205999999998E-2</v>
      </c>
      <c r="DV92">
        <v>6.2688335999999997E-2</v>
      </c>
      <c r="DW92">
        <v>6.2799999999999995E-2</v>
      </c>
      <c r="DX92">
        <v>6.3E-2</v>
      </c>
      <c r="DY92">
        <v>6.3399999999999998E-2</v>
      </c>
      <c r="DZ92">
        <v>6.3328392999999997E-2</v>
      </c>
      <c r="EA92">
        <v>6.3100000000000003E-2</v>
      </c>
      <c r="EB92">
        <v>6.2700000000000006E-2</v>
      </c>
      <c r="EC92">
        <v>6.2799999999999995E-2</v>
      </c>
      <c r="ED92">
        <v>6.2799999999999995E-2</v>
      </c>
      <c r="EE92">
        <v>6.2700000000000006E-2</v>
      </c>
      <c r="EF92">
        <v>6.2600000000000003E-2</v>
      </c>
      <c r="EG92">
        <v>6.2600000000000003E-2</v>
      </c>
      <c r="EH92">
        <v>6.2700000000000006E-2</v>
      </c>
      <c r="EI92">
        <v>6.25E-2</v>
      </c>
      <c r="EJ92">
        <v>6.2300000000000001E-2</v>
      </c>
      <c r="EK92">
        <v>6.2199999999999998E-2</v>
      </c>
      <c r="EL92">
        <v>6.2100000000000002E-2</v>
      </c>
      <c r="EM92">
        <v>6.2199999999999998E-2</v>
      </c>
      <c r="EN92">
        <v>6.2300000000000001E-2</v>
      </c>
      <c r="EO92">
        <v>6.2399999999999997E-2</v>
      </c>
      <c r="EP92">
        <v>6.2399999999999997E-2</v>
      </c>
      <c r="EQ92">
        <v>6.2600000000000003E-2</v>
      </c>
      <c r="ER92">
        <v>6.2799999999999995E-2</v>
      </c>
      <c r="ES92">
        <v>6.3E-2</v>
      </c>
      <c r="ET92">
        <v>6.3100000000000003E-2</v>
      </c>
      <c r="EU92">
        <v>6.3100000000000003E-2</v>
      </c>
      <c r="EV92">
        <v>6.3E-2</v>
      </c>
      <c r="EW92">
        <v>6.2899999999999998E-2</v>
      </c>
      <c r="EX92">
        <v>6.2899999999999998E-2</v>
      </c>
      <c r="EY92">
        <v>6.3E-2</v>
      </c>
      <c r="EZ92">
        <v>6.3E-2</v>
      </c>
      <c r="FA92">
        <v>6.3E-2</v>
      </c>
      <c r="FB92">
        <v>6.3064881000000003E-2</v>
      </c>
      <c r="FC92">
        <v>6.3100000000000003E-2</v>
      </c>
      <c r="FD92">
        <v>6.3100000000000003E-2</v>
      </c>
      <c r="FE92">
        <v>6.3200000000000006E-2</v>
      </c>
      <c r="FF92">
        <v>6.3500000000000001E-2</v>
      </c>
      <c r="FG92">
        <v>6.3700000000000007E-2</v>
      </c>
      <c r="FH92">
        <v>6.3700000000000007E-2</v>
      </c>
      <c r="FI92">
        <v>6.3600000000000004E-2</v>
      </c>
      <c r="FJ92">
        <v>6.4000000000000001E-2</v>
      </c>
      <c r="FK92">
        <v>6.4399999999999999E-2</v>
      </c>
      <c r="FL92">
        <v>6.4600000000000005E-2</v>
      </c>
      <c r="FM92">
        <v>6.4699999999999994E-2</v>
      </c>
      <c r="FN92">
        <v>6.5199999999999994E-2</v>
      </c>
      <c r="FO92">
        <v>6.5699999999999995E-2</v>
      </c>
      <c r="FP92">
        <v>6.6000000000000003E-2</v>
      </c>
      <c r="FQ92">
        <v>6.6600000000000006E-2</v>
      </c>
      <c r="FR92">
        <v>6.7199999999999996E-2</v>
      </c>
      <c r="FS92">
        <v>6.7799999999999999E-2</v>
      </c>
      <c r="FT92">
        <v>6.8599999999999994E-2</v>
      </c>
      <c r="FU92">
        <v>6.9500000000000006E-2</v>
      </c>
      <c r="FV92">
        <v>7.0400000000000004E-2</v>
      </c>
      <c r="FW92">
        <v>7.1199999999999999E-2</v>
      </c>
      <c r="FX92">
        <v>7.2400000000000006E-2</v>
      </c>
      <c r="FY92">
        <v>7.3783777999999994E-2</v>
      </c>
      <c r="FZ92">
        <v>7.5399999999999995E-2</v>
      </c>
      <c r="GA92">
        <v>7.6799999999999993E-2</v>
      </c>
      <c r="GB92">
        <v>7.8239232000000006E-2</v>
      </c>
      <c r="GC92">
        <v>7.9699999999999993E-2</v>
      </c>
      <c r="GD92">
        <v>8.1299999999999997E-2</v>
      </c>
      <c r="GE92">
        <v>8.2900000000000001E-2</v>
      </c>
      <c r="GF92">
        <v>8.4500000000000006E-2</v>
      </c>
      <c r="GG92">
        <v>8.5999999999999993E-2</v>
      </c>
      <c r="GH92">
        <v>8.7599999999999997E-2</v>
      </c>
      <c r="GI92">
        <v>8.9200000000000002E-2</v>
      </c>
      <c r="GJ92">
        <v>9.0776116000000004E-2</v>
      </c>
      <c r="GK92">
        <v>9.2700000000000005E-2</v>
      </c>
      <c r="GL92">
        <v>9.4399999999999998E-2</v>
      </c>
      <c r="GM92">
        <v>9.5799999999999996E-2</v>
      </c>
      <c r="GN92">
        <v>9.7000000000000003E-2</v>
      </c>
      <c r="GO92">
        <v>9.8100000000000007E-2</v>
      </c>
      <c r="GP92">
        <v>9.9199999999999997E-2</v>
      </c>
      <c r="GQ92">
        <v>0.100119948</v>
      </c>
      <c r="GR92">
        <v>0.100909173</v>
      </c>
      <c r="GS92">
        <v>0.101615198</v>
      </c>
      <c r="GT92">
        <v>0.10223823</v>
      </c>
      <c r="GU92">
        <v>0.102824397</v>
      </c>
      <c r="GV92">
        <v>0.103378937</v>
      </c>
      <c r="GW92">
        <v>0.103901178</v>
      </c>
      <c r="GX92">
        <v>0.10453245</v>
      </c>
      <c r="GY92">
        <v>0.105074927</v>
      </c>
      <c r="GZ92">
        <v>0.10551348300000001</v>
      </c>
      <c r="HA92">
        <v>0.105754085</v>
      </c>
      <c r="HB92">
        <v>0.10610146099999999</v>
      </c>
      <c r="HC92">
        <v>0.10649452399999999</v>
      </c>
      <c r="HD92">
        <v>0.106847726</v>
      </c>
      <c r="HE92">
        <v>0.107134119</v>
      </c>
      <c r="HF92">
        <v>0.107372537</v>
      </c>
      <c r="HG92">
        <v>0.107557505</v>
      </c>
      <c r="HH92">
        <v>0.107692987</v>
      </c>
      <c r="HI92">
        <v>0.107693315</v>
      </c>
      <c r="HJ92">
        <v>0.107546933</v>
      </c>
      <c r="HK92">
        <v>0.107476048</v>
      </c>
      <c r="HL92">
        <v>0.107252695</v>
      </c>
      <c r="HM92">
        <v>0.10690189899999999</v>
      </c>
      <c r="HN92">
        <v>0.10642773699999999</v>
      </c>
      <c r="HO92">
        <v>0.10577295</v>
      </c>
      <c r="HP92">
        <v>0.10504552</v>
      </c>
      <c r="HQ92">
        <v>0.10431054200000001</v>
      </c>
      <c r="HR92">
        <v>0.103522427</v>
      </c>
      <c r="HS92">
        <v>0.10269758900000001</v>
      </c>
      <c r="HT92">
        <v>0.101831064</v>
      </c>
      <c r="HU92">
        <v>0.100892283</v>
      </c>
      <c r="HV92">
        <v>9.9900000000000003E-2</v>
      </c>
      <c r="HW92">
        <v>9.8799999999999999E-2</v>
      </c>
      <c r="HX92">
        <v>9.7600000000000006E-2</v>
      </c>
      <c r="HY92">
        <v>9.64E-2</v>
      </c>
      <c r="HZ92">
        <v>9.5200000000000007E-2</v>
      </c>
      <c r="IA92">
        <v>9.4E-2</v>
      </c>
      <c r="IB92">
        <v>9.2799999999999994E-2</v>
      </c>
      <c r="IC92">
        <v>9.1499999999999998E-2</v>
      </c>
      <c r="ID92">
        <v>9.0300000000000005E-2</v>
      </c>
      <c r="IE92">
        <v>8.9200000000000002E-2</v>
      </c>
      <c r="IF92">
        <v>8.8099999999999998E-2</v>
      </c>
      <c r="IG92">
        <v>8.7099999999999997E-2</v>
      </c>
      <c r="IH92">
        <v>8.5999999999999993E-2</v>
      </c>
      <c r="II92">
        <v>8.5099999999999995E-2</v>
      </c>
      <c r="IJ92">
        <v>8.4199999999999997E-2</v>
      </c>
      <c r="IK92">
        <v>8.3199999999999996E-2</v>
      </c>
      <c r="IL92">
        <v>8.2400000000000001E-2</v>
      </c>
      <c r="IM92">
        <v>8.1600000000000006E-2</v>
      </c>
      <c r="IN92">
        <v>8.1000000000000003E-2</v>
      </c>
      <c r="IO92">
        <v>8.0600000000000005E-2</v>
      </c>
      <c r="IP92">
        <v>8.0100000000000005E-2</v>
      </c>
      <c r="IQ92">
        <v>7.9699999999999993E-2</v>
      </c>
      <c r="IR92">
        <v>7.9399999999999998E-2</v>
      </c>
      <c r="IS92">
        <v>7.9000000000000001E-2</v>
      </c>
      <c r="IT92">
        <v>7.8660823000000005E-2</v>
      </c>
      <c r="IU92">
        <v>7.8299999999999995E-2</v>
      </c>
      <c r="IV92">
        <v>7.7899999999999997E-2</v>
      </c>
      <c r="IW92">
        <v>7.7600000000000002E-2</v>
      </c>
      <c r="IX92">
        <v>7.7399999999999997E-2</v>
      </c>
      <c r="IY92">
        <v>7.7100000000000002E-2</v>
      </c>
      <c r="IZ92">
        <v>7.6799999999999993E-2</v>
      </c>
      <c r="JA92">
        <v>7.6499999999999999E-2</v>
      </c>
      <c r="JB92">
        <v>7.6084739999999998E-2</v>
      </c>
      <c r="JC92">
        <v>7.5800000000000006E-2</v>
      </c>
      <c r="JD92">
        <v>7.5600000000000001E-2</v>
      </c>
      <c r="JE92">
        <v>7.5300000000000006E-2</v>
      </c>
      <c r="JF92">
        <v>7.4999999999999997E-2</v>
      </c>
      <c r="JG92">
        <v>7.4700000000000003E-2</v>
      </c>
      <c r="JH92">
        <v>7.4300000000000005E-2</v>
      </c>
      <c r="JI92">
        <v>7.3999999999999996E-2</v>
      </c>
      <c r="JJ92">
        <v>7.3499999999999996E-2</v>
      </c>
      <c r="JK92">
        <v>7.2999999999999995E-2</v>
      </c>
      <c r="JL92">
        <v>7.2599999999999998E-2</v>
      </c>
      <c r="JM92">
        <v>7.2099999999999997E-2</v>
      </c>
      <c r="JN92">
        <v>7.1599999999999997E-2</v>
      </c>
      <c r="JO92">
        <v>7.0999999999999994E-2</v>
      </c>
      <c r="JP92">
        <v>7.0499999999999993E-2</v>
      </c>
      <c r="JQ92">
        <v>7.0099999999999996E-2</v>
      </c>
      <c r="JR92">
        <v>6.9603867999999999E-2</v>
      </c>
      <c r="JS92">
        <v>6.9199999999999998E-2</v>
      </c>
      <c r="JT92">
        <v>6.8900000000000003E-2</v>
      </c>
      <c r="JU92">
        <v>6.8500000000000005E-2</v>
      </c>
      <c r="JV92">
        <v>6.8199999999999997E-2</v>
      </c>
      <c r="JW92">
        <v>6.7799999999999999E-2</v>
      </c>
      <c r="JX92">
        <v>6.7400000000000002E-2</v>
      </c>
      <c r="JY92">
        <v>6.7100000000000007E-2</v>
      </c>
      <c r="JZ92">
        <v>6.6699999999999995E-2</v>
      </c>
      <c r="KA92">
        <v>6.6400000000000001E-2</v>
      </c>
      <c r="KB92">
        <v>6.6199999999999995E-2</v>
      </c>
      <c r="KC92">
        <v>6.59E-2</v>
      </c>
      <c r="KD92">
        <v>6.5699999999999995E-2</v>
      </c>
      <c r="KE92">
        <v>6.5600000000000006E-2</v>
      </c>
      <c r="KF92">
        <v>6.54E-2</v>
      </c>
      <c r="KG92">
        <v>6.5199999999999994E-2</v>
      </c>
      <c r="KH92">
        <v>6.5100000000000005E-2</v>
      </c>
      <c r="KI92">
        <v>6.5000000000000002E-2</v>
      </c>
      <c r="KJ92">
        <v>6.4899999999999999E-2</v>
      </c>
      <c r="KK92">
        <v>6.4799999999999996E-2</v>
      </c>
      <c r="KL92">
        <v>6.4600000000000005E-2</v>
      </c>
      <c r="KM92">
        <v>6.4399999999999999E-2</v>
      </c>
      <c r="KN92">
        <v>6.4199999999999993E-2</v>
      </c>
      <c r="KO92">
        <v>6.3899999999999998E-2</v>
      </c>
      <c r="KP92">
        <v>6.3700000000000007E-2</v>
      </c>
      <c r="KQ92">
        <v>6.3399999999999998E-2</v>
      </c>
      <c r="KR92">
        <v>6.3100000000000003E-2</v>
      </c>
      <c r="KS92">
        <v>6.2700000000000006E-2</v>
      </c>
      <c r="KT92">
        <v>6.2399999999999997E-2</v>
      </c>
      <c r="KU92">
        <v>6.2100000000000002E-2</v>
      </c>
      <c r="KV92">
        <v>6.1692726000000003E-2</v>
      </c>
      <c r="KW92">
        <v>6.13E-2</v>
      </c>
      <c r="KX92">
        <v>6.0900000000000003E-2</v>
      </c>
      <c r="KY92">
        <v>6.0499999999999998E-2</v>
      </c>
      <c r="KZ92">
        <v>6.0199999999999997E-2</v>
      </c>
      <c r="LA92">
        <v>5.9900000000000002E-2</v>
      </c>
      <c r="LB92">
        <v>5.9499999999999997E-2</v>
      </c>
      <c r="LC92">
        <v>5.9264638000000001E-2</v>
      </c>
      <c r="LD92">
        <v>5.8999999999999997E-2</v>
      </c>
      <c r="LE92">
        <v>5.8799999999999998E-2</v>
      </c>
      <c r="LF92">
        <v>5.8599999999999999E-2</v>
      </c>
      <c r="LG92">
        <v>5.8400000000000001E-2</v>
      </c>
      <c r="LH92">
        <v>5.8000000000000003E-2</v>
      </c>
      <c r="LI92">
        <v>5.7700000000000001E-2</v>
      </c>
      <c r="LJ92">
        <v>5.74E-2</v>
      </c>
      <c r="LK92">
        <v>5.7087566999999999E-2</v>
      </c>
      <c r="LL92">
        <v>5.6800000000000003E-2</v>
      </c>
      <c r="LM92">
        <v>5.6399999999999999E-2</v>
      </c>
      <c r="LN92">
        <v>5.6099999999999997E-2</v>
      </c>
      <c r="LO92">
        <v>5.5800000000000002E-2</v>
      </c>
      <c r="LP92">
        <v>5.5500000000000001E-2</v>
      </c>
      <c r="LQ92">
        <v>5.5300000000000002E-2</v>
      </c>
      <c r="LR92">
        <v>5.5028572999999997E-2</v>
      </c>
      <c r="LS92">
        <v>5.4899999999999997E-2</v>
      </c>
      <c r="LT92">
        <v>5.4699999999999999E-2</v>
      </c>
      <c r="LU92">
        <v>5.4699999999999999E-2</v>
      </c>
      <c r="LV92">
        <v>5.4600000000000003E-2</v>
      </c>
      <c r="LW92">
        <v>5.4600000000000003E-2</v>
      </c>
      <c r="LX92">
        <v>5.4600000000000003E-2</v>
      </c>
      <c r="LY92">
        <v>5.4699999999999999E-2</v>
      </c>
      <c r="LZ92">
        <v>5.4810892999999999E-2</v>
      </c>
      <c r="MA92">
        <v>5.4899999999999997E-2</v>
      </c>
      <c r="MB92">
        <v>5.5E-2</v>
      </c>
      <c r="MC92">
        <v>5.5204876E-2</v>
      </c>
      <c r="MD92">
        <v>5.5399999999999998E-2</v>
      </c>
      <c r="ME92">
        <v>5.5681899E-2</v>
      </c>
      <c r="MF92">
        <v>5.5899999999999998E-2</v>
      </c>
      <c r="MG92">
        <v>5.6300000000000003E-2</v>
      </c>
      <c r="MH92">
        <v>5.6599999999999998E-2</v>
      </c>
      <c r="MI92">
        <v>5.7000000000000002E-2</v>
      </c>
      <c r="MJ92">
        <v>5.74E-2</v>
      </c>
      <c r="MK92">
        <v>5.79E-2</v>
      </c>
      <c r="ML92">
        <v>5.8599999999999999E-2</v>
      </c>
      <c r="MM92">
        <v>5.9315313000000001E-2</v>
      </c>
      <c r="MN92">
        <v>6.0100000000000001E-2</v>
      </c>
      <c r="MO92">
        <v>6.0999999999999999E-2</v>
      </c>
      <c r="MP92">
        <v>6.2199999999999998E-2</v>
      </c>
      <c r="MQ92">
        <v>6.3500000000000001E-2</v>
      </c>
      <c r="MR92">
        <v>6.5100000000000005E-2</v>
      </c>
      <c r="MS92">
        <v>6.7299999999999999E-2</v>
      </c>
      <c r="MT92">
        <v>6.9800000000000001E-2</v>
      </c>
      <c r="MU92">
        <v>7.2463720999999995E-2</v>
      </c>
      <c r="MV92">
        <v>7.5800000000000006E-2</v>
      </c>
      <c r="MW92">
        <v>7.9600000000000004E-2</v>
      </c>
      <c r="MX92">
        <v>8.3699999999999997E-2</v>
      </c>
      <c r="MY92">
        <v>8.8400000000000006E-2</v>
      </c>
      <c r="MZ92">
        <v>9.3600000000000003E-2</v>
      </c>
      <c r="NA92">
        <v>9.9000000000000005E-2</v>
      </c>
      <c r="NB92">
        <v>0.10470254700000001</v>
      </c>
      <c r="NC92">
        <v>0.11095527600000001</v>
      </c>
      <c r="ND92">
        <v>0.117382213</v>
      </c>
      <c r="NE92">
        <v>0.123970896</v>
      </c>
      <c r="NF92">
        <v>0.130963206</v>
      </c>
      <c r="NG92">
        <v>0.138077319</v>
      </c>
      <c r="NH92">
        <v>0.14532397699999999</v>
      </c>
      <c r="NI92">
        <v>0.15288527299999999</v>
      </c>
      <c r="NJ92">
        <v>0.16055852200000001</v>
      </c>
      <c r="NK92">
        <v>0.16833737500000001</v>
      </c>
      <c r="NL92">
        <v>0.176299125</v>
      </c>
      <c r="NM92">
        <v>0.18458993700000001</v>
      </c>
      <c r="NN92">
        <v>0.193099454</v>
      </c>
      <c r="NO92">
        <v>0.20183035699999999</v>
      </c>
      <c r="NP92">
        <v>0.210669935</v>
      </c>
      <c r="NQ92">
        <v>0.21965780900000001</v>
      </c>
      <c r="NR92">
        <v>0.228794575</v>
      </c>
      <c r="NS92">
        <v>0.23821468700000001</v>
      </c>
      <c r="NT92">
        <v>0.24772577000000001</v>
      </c>
      <c r="NU92">
        <v>0.25730523500000002</v>
      </c>
      <c r="NV92">
        <v>0.267008841</v>
      </c>
      <c r="NW92">
        <v>0.27680569900000002</v>
      </c>
      <c r="NX92">
        <v>0.286574155</v>
      </c>
      <c r="NY92">
        <v>0.29629048699999999</v>
      </c>
      <c r="NZ92">
        <v>0.30607709300000002</v>
      </c>
      <c r="OA92">
        <v>0.31565499299999999</v>
      </c>
      <c r="OB92">
        <v>0.32506117200000001</v>
      </c>
      <c r="OC92">
        <v>0.33456528200000002</v>
      </c>
      <c r="OD92">
        <v>0.34371003500000002</v>
      </c>
      <c r="OE92">
        <v>0.35261088600000001</v>
      </c>
      <c r="OF92">
        <v>0.36130934999999997</v>
      </c>
      <c r="OG92">
        <v>0.36963620800000002</v>
      </c>
      <c r="OH92">
        <v>0.37769564999999999</v>
      </c>
      <c r="OI92">
        <v>0.38546881100000002</v>
      </c>
      <c r="OJ92">
        <v>0.39283019299999999</v>
      </c>
      <c r="OK92">
        <v>0.39990323799999999</v>
      </c>
      <c r="OL92">
        <v>0.40668660400000001</v>
      </c>
      <c r="OM92">
        <v>0.41300329600000002</v>
      </c>
      <c r="ON92">
        <v>0.419004351</v>
      </c>
      <c r="OO92">
        <v>0.42471584699999998</v>
      </c>
      <c r="OP92">
        <v>0.43001663699999998</v>
      </c>
      <c r="OQ92">
        <v>0.43503263599999997</v>
      </c>
      <c r="OR92">
        <v>0.43980103700000001</v>
      </c>
      <c r="OS92">
        <v>0.444265246</v>
      </c>
      <c r="OT92">
        <v>0.44825431700000001</v>
      </c>
      <c r="OU92">
        <v>0.45202392299999999</v>
      </c>
      <c r="OV92">
        <v>0.45558553899999998</v>
      </c>
      <c r="OW92">
        <v>0.45876523899999999</v>
      </c>
      <c r="OX92">
        <v>0.461761743</v>
      </c>
      <c r="OY92">
        <v>0.46452775600000001</v>
      </c>
      <c r="OZ92">
        <v>0.46679699400000002</v>
      </c>
      <c r="PA92">
        <v>0.46900778999999998</v>
      </c>
      <c r="PB92">
        <v>0.471047997</v>
      </c>
      <c r="PC92">
        <v>0.47277817100000002</v>
      </c>
      <c r="PD92">
        <v>0.47435519100000001</v>
      </c>
      <c r="PE92">
        <v>0.47582912399999999</v>
      </c>
      <c r="PF92">
        <v>0.47719895800000001</v>
      </c>
      <c r="PG92">
        <v>0.47838103799999998</v>
      </c>
      <c r="PH92">
        <v>0.479400575</v>
      </c>
      <c r="PI92">
        <v>0.480289727</v>
      </c>
      <c r="PJ92">
        <v>0.48106080299999998</v>
      </c>
      <c r="PK92">
        <v>0.48172315999999998</v>
      </c>
      <c r="PL92">
        <v>0.48233443500000001</v>
      </c>
      <c r="PM92">
        <v>0.48291450699999999</v>
      </c>
      <c r="PN92">
        <v>0.48338416200000001</v>
      </c>
      <c r="PO92">
        <v>0.48383504199999999</v>
      </c>
      <c r="PP92">
        <v>0.48427751699999999</v>
      </c>
      <c r="PQ92">
        <v>0.48463422099999998</v>
      </c>
      <c r="PR92">
        <v>0.48489427600000001</v>
      </c>
      <c r="PS92">
        <v>0.48510170000000002</v>
      </c>
      <c r="PT92">
        <v>0.48536512300000001</v>
      </c>
      <c r="PU92">
        <v>0.48556175800000001</v>
      </c>
      <c r="PV92">
        <v>0.485741794</v>
      </c>
      <c r="PW92">
        <v>0.48593550899999999</v>
      </c>
      <c r="PX92">
        <v>0.48611468099999999</v>
      </c>
      <c r="PY92">
        <v>0.48621860099999997</v>
      </c>
      <c r="PZ92">
        <v>0.486237735</v>
      </c>
      <c r="QA92">
        <v>0.486315995</v>
      </c>
      <c r="QB92">
        <v>0.486358821</v>
      </c>
      <c r="QC92">
        <v>0.486384869</v>
      </c>
      <c r="QD92">
        <v>0.48644125500000002</v>
      </c>
      <c r="QE92">
        <v>0.486473233</v>
      </c>
      <c r="QF92">
        <v>0.48649492900000002</v>
      </c>
      <c r="QG92">
        <v>0.48651209499999998</v>
      </c>
      <c r="QH92">
        <v>0.48660948900000001</v>
      </c>
      <c r="QI92">
        <v>0.48668065700000002</v>
      </c>
      <c r="QJ92">
        <v>0.48671099499999998</v>
      </c>
      <c r="QK92">
        <v>0.486729562</v>
      </c>
      <c r="QL92">
        <v>0.486685127</v>
      </c>
      <c r="QM92">
        <v>0.48661726700000002</v>
      </c>
      <c r="QN92">
        <v>0.48661625400000003</v>
      </c>
      <c r="QO92">
        <v>0.48663088700000001</v>
      </c>
      <c r="QP92">
        <v>0.48664531100000002</v>
      </c>
      <c r="QQ92">
        <v>0.48665013899999998</v>
      </c>
      <c r="QR92">
        <v>0.486564726</v>
      </c>
      <c r="QS92">
        <v>0.48656603700000001</v>
      </c>
      <c r="QT92">
        <v>0.486663342</v>
      </c>
      <c r="QU92">
        <v>0.48671186</v>
      </c>
      <c r="QV92">
        <v>0.48667412999999998</v>
      </c>
      <c r="QW92">
        <v>0.486595899</v>
      </c>
      <c r="QX92">
        <v>0.486547112</v>
      </c>
      <c r="QY92">
        <v>0.48654982400000002</v>
      </c>
      <c r="QZ92">
        <v>0.48656123899999998</v>
      </c>
      <c r="RA92">
        <v>0.48656445700000001</v>
      </c>
      <c r="RB92">
        <v>0.48656839099999999</v>
      </c>
      <c r="RC92">
        <v>0.48650106799999998</v>
      </c>
      <c r="RD92">
        <v>0.48639598499999998</v>
      </c>
      <c r="RE92">
        <v>0.48654583099999998</v>
      </c>
      <c r="RF92">
        <v>0.48658573599999999</v>
      </c>
      <c r="RG92">
        <v>0.486592472</v>
      </c>
      <c r="RH92">
        <v>0.48665773899999998</v>
      </c>
      <c r="RI92">
        <v>0.48673492699999998</v>
      </c>
      <c r="RJ92">
        <v>0.48673269200000002</v>
      </c>
      <c r="RK92">
        <v>0.48661082999999999</v>
      </c>
      <c r="RL92">
        <v>0.486629009</v>
      </c>
      <c r="RM92">
        <v>0.486684591</v>
      </c>
      <c r="RN92">
        <v>0.486757457</v>
      </c>
      <c r="RO92">
        <v>0.48676735199999999</v>
      </c>
      <c r="RP92">
        <v>0.48680084899999998</v>
      </c>
      <c r="RQ92">
        <v>0.48675352300000002</v>
      </c>
      <c r="RR92">
        <v>0.486496806</v>
      </c>
      <c r="RS92">
        <v>0.48656830200000001</v>
      </c>
      <c r="RT92">
        <v>0.48664853000000002</v>
      </c>
      <c r="RU92">
        <v>0.486691296</v>
      </c>
      <c r="RV92">
        <v>0.48684233399999999</v>
      </c>
      <c r="RW92">
        <v>0.486861557</v>
      </c>
      <c r="RX92">
        <v>0.486802399</v>
      </c>
      <c r="RY92">
        <v>0.48675501300000001</v>
      </c>
      <c r="RZ92">
        <v>0.486845523</v>
      </c>
      <c r="SA92">
        <v>0.48685061899999998</v>
      </c>
      <c r="SB92">
        <v>0.486634821</v>
      </c>
      <c r="SC92">
        <v>0.48667663300000003</v>
      </c>
      <c r="SD92">
        <v>0.486743182</v>
      </c>
      <c r="SE92">
        <v>0.48679998499999999</v>
      </c>
      <c r="SF92">
        <v>0.486703634</v>
      </c>
      <c r="SG92">
        <v>0.48673719199999999</v>
      </c>
      <c r="SH92">
        <v>0.48681709200000001</v>
      </c>
      <c r="SI92">
        <v>0.48686158699999998</v>
      </c>
      <c r="SJ92">
        <v>0.48690798899999999</v>
      </c>
      <c r="SK92">
        <v>0.48689991199999999</v>
      </c>
      <c r="SL92">
        <v>0.48682194899999998</v>
      </c>
      <c r="SM92">
        <v>0.486834198</v>
      </c>
      <c r="SN92">
        <v>0.48692807599999999</v>
      </c>
      <c r="SO92">
        <v>0.48702547000000002</v>
      </c>
      <c r="SP92">
        <v>0.48689800500000002</v>
      </c>
      <c r="SQ92">
        <v>0.48687535500000001</v>
      </c>
      <c r="SR92">
        <v>0.48695251299999998</v>
      </c>
      <c r="SS92">
        <v>0.48715594400000001</v>
      </c>
      <c r="ST92">
        <v>0.48714560299999998</v>
      </c>
      <c r="SU92">
        <v>0.48719230299999999</v>
      </c>
      <c r="SV92">
        <v>0.48728334899999998</v>
      </c>
      <c r="SW92">
        <v>0.48719725000000003</v>
      </c>
      <c r="SX92">
        <v>0.48703032699999999</v>
      </c>
      <c r="SY92">
        <v>0.48685386800000002</v>
      </c>
      <c r="SZ92">
        <v>0.48674681800000003</v>
      </c>
      <c r="TA92">
        <v>0.48684960599999999</v>
      </c>
      <c r="TB92">
        <v>0.48710176300000002</v>
      </c>
      <c r="TC92">
        <v>0.48748785300000003</v>
      </c>
      <c r="TD92">
        <v>0.48757559099999997</v>
      </c>
      <c r="TE92">
        <v>0.487598211</v>
      </c>
      <c r="TF92">
        <v>0.48749259099999998</v>
      </c>
      <c r="TG92">
        <v>0.48705795400000002</v>
      </c>
      <c r="TH92">
        <v>0.48685759299999998</v>
      </c>
      <c r="TI92">
        <v>0.48676040799999998</v>
      </c>
      <c r="TJ92">
        <v>0.48673281099999999</v>
      </c>
      <c r="TK92">
        <v>0.486718714</v>
      </c>
      <c r="TL92">
        <v>0.48674490999999998</v>
      </c>
      <c r="TM92">
        <v>0.486779183</v>
      </c>
      <c r="TN92">
        <v>0.486683488</v>
      </c>
      <c r="TO92">
        <v>0.48669859799999998</v>
      </c>
      <c r="TP92">
        <v>0.48674747299999999</v>
      </c>
      <c r="TQ92">
        <v>0.486785144</v>
      </c>
      <c r="TR92">
        <v>0.48678788499999998</v>
      </c>
      <c r="TS92">
        <v>0.48666927199999999</v>
      </c>
      <c r="TT92">
        <v>0.48644873500000002</v>
      </c>
      <c r="TU92">
        <v>0.48635226500000001</v>
      </c>
      <c r="TV92">
        <v>0.48628112699999998</v>
      </c>
      <c r="TW92">
        <v>0.48620867699999998</v>
      </c>
      <c r="TX92">
        <v>0.48610353499999998</v>
      </c>
      <c r="TY92">
        <v>0.48603597300000001</v>
      </c>
      <c r="TZ92">
        <v>0.48602688300000002</v>
      </c>
      <c r="UA92">
        <v>0.48607772599999999</v>
      </c>
      <c r="UB92">
        <v>0.48609173300000003</v>
      </c>
      <c r="UC92">
        <v>0.48600992599999998</v>
      </c>
      <c r="UD92">
        <v>0.48591557099999999</v>
      </c>
      <c r="UE92">
        <v>0.48595023199999998</v>
      </c>
      <c r="UF92">
        <v>0.48600235600000002</v>
      </c>
      <c r="UG92">
        <v>0.485950887</v>
      </c>
      <c r="UH92">
        <v>0.48575675499999998</v>
      </c>
      <c r="UI92">
        <v>0.48574235999999998</v>
      </c>
      <c r="UJ92">
        <v>0.48564067500000002</v>
      </c>
      <c r="UK92">
        <v>0.48548948800000002</v>
      </c>
      <c r="UL92">
        <v>0.48536279799999998</v>
      </c>
      <c r="UM92">
        <v>0.48532328000000002</v>
      </c>
      <c r="UN92">
        <v>0.48530623299999998</v>
      </c>
      <c r="UO92">
        <v>0.48529052700000003</v>
      </c>
      <c r="UP92">
        <v>0.48509824299999998</v>
      </c>
      <c r="UQ92">
        <v>0.48498284800000002</v>
      </c>
      <c r="UR92">
        <v>0.48492232000000002</v>
      </c>
      <c r="US92">
        <v>0.484858662</v>
      </c>
      <c r="UT92">
        <v>0.484901637</v>
      </c>
      <c r="UU92">
        <v>0.48487091100000002</v>
      </c>
      <c r="UV92">
        <v>0.48466548300000001</v>
      </c>
      <c r="UW92">
        <v>0.48448651999999998</v>
      </c>
      <c r="UX92">
        <v>0.484478772</v>
      </c>
      <c r="UY92">
        <v>0.484520167</v>
      </c>
      <c r="UZ92">
        <v>0.48416009500000001</v>
      </c>
      <c r="VA92">
        <v>0.48416647299999999</v>
      </c>
      <c r="VB92">
        <v>0.48419106000000001</v>
      </c>
      <c r="VC92">
        <v>0.484049112</v>
      </c>
      <c r="VD92">
        <v>0.48384728999999999</v>
      </c>
      <c r="VE92">
        <v>0.48374396600000003</v>
      </c>
      <c r="VF92">
        <v>0.48372453500000001</v>
      </c>
      <c r="VG92">
        <v>0.48372837899999999</v>
      </c>
      <c r="VH92">
        <v>0.48370289799999999</v>
      </c>
      <c r="VI92">
        <v>0.48359245099999998</v>
      </c>
      <c r="VJ92">
        <v>0.48334711800000002</v>
      </c>
      <c r="VK92">
        <v>0.48333230599999999</v>
      </c>
      <c r="VL92">
        <v>0.48332503399999999</v>
      </c>
      <c r="VM92">
        <v>0.48326376100000001</v>
      </c>
      <c r="VN92">
        <v>0.48293337200000003</v>
      </c>
      <c r="VO92">
        <v>0.48284649800000001</v>
      </c>
      <c r="VP92">
        <v>0.48281049700000001</v>
      </c>
      <c r="VQ92">
        <v>0.48273369700000002</v>
      </c>
      <c r="VR92">
        <v>0.48241838799999998</v>
      </c>
      <c r="VS92">
        <v>0.48220169499999999</v>
      </c>
      <c r="VT92">
        <v>0.482059509</v>
      </c>
      <c r="VU92">
        <v>0.48189678800000002</v>
      </c>
      <c r="VV92">
        <v>0.481719285</v>
      </c>
      <c r="VW92">
        <v>0.48157232999999999</v>
      </c>
      <c r="VX92">
        <v>0.48148226700000002</v>
      </c>
      <c r="VY92">
        <v>0.481092662</v>
      </c>
      <c r="VZ92">
        <v>0.48079296900000001</v>
      </c>
      <c r="WA92">
        <v>0.48057755800000002</v>
      </c>
      <c r="WB92">
        <v>0.48044383499999999</v>
      </c>
      <c r="WC92">
        <v>0.48023012300000001</v>
      </c>
      <c r="WD92">
        <v>0.48005750800000002</v>
      </c>
      <c r="WE92">
        <v>0.47996401799999999</v>
      </c>
      <c r="WF92">
        <v>0.47940754899999999</v>
      </c>
      <c r="WG92">
        <v>0.47905999399999999</v>
      </c>
      <c r="WH92">
        <v>0.47884577499999997</v>
      </c>
      <c r="WI92">
        <v>0.47865369899999999</v>
      </c>
      <c r="WJ92">
        <v>0.478181988</v>
      </c>
      <c r="WK92">
        <v>0.47773635399999997</v>
      </c>
      <c r="WL92">
        <v>0.47739297200000003</v>
      </c>
      <c r="WM92">
        <v>0.47708553100000001</v>
      </c>
      <c r="WN92">
        <v>0.47643652600000003</v>
      </c>
      <c r="WO92">
        <v>0.47575205599999998</v>
      </c>
      <c r="WP92">
        <v>0.47544375100000003</v>
      </c>
      <c r="WQ92">
        <v>0.47506669200000001</v>
      </c>
      <c r="WR92">
        <v>0.47456455199999997</v>
      </c>
      <c r="WS92">
        <v>0.47395566099999997</v>
      </c>
      <c r="WT92">
        <v>0.47346806499999999</v>
      </c>
      <c r="WU92">
        <v>0.47308507599999999</v>
      </c>
      <c r="WV92">
        <v>0.47273662700000002</v>
      </c>
      <c r="WW92">
        <v>0.47237414100000003</v>
      </c>
      <c r="WX92">
        <v>0.47169387299999999</v>
      </c>
      <c r="WY92">
        <v>0.471344918</v>
      </c>
      <c r="WZ92">
        <v>0.47124809000000001</v>
      </c>
      <c r="XA92">
        <v>0.470950961</v>
      </c>
      <c r="XB92">
        <v>0.470539808</v>
      </c>
      <c r="XC92">
        <v>0.470173389</v>
      </c>
      <c r="XD92">
        <v>0.46993344999999997</v>
      </c>
      <c r="XE92">
        <v>0.46989452799999998</v>
      </c>
      <c r="XF92">
        <v>0.469934613</v>
      </c>
      <c r="XG92">
        <v>0.46989476699999999</v>
      </c>
      <c r="XH92">
        <v>0.46942555899999999</v>
      </c>
      <c r="XI92">
        <v>0.469409674</v>
      </c>
      <c r="XJ92">
        <v>0.46938443200000002</v>
      </c>
      <c r="XK92">
        <v>0.46925982799999999</v>
      </c>
      <c r="XL92">
        <v>0.46921348600000001</v>
      </c>
      <c r="XM92">
        <v>0.469115108</v>
      </c>
      <c r="XN92">
        <v>0.46900069700000002</v>
      </c>
      <c r="XO92">
        <v>0.46890219999999999</v>
      </c>
      <c r="XP92">
        <v>0.46885648400000002</v>
      </c>
      <c r="XQ92">
        <v>0.46883279100000003</v>
      </c>
      <c r="XR92">
        <v>0.46884748300000001</v>
      </c>
      <c r="XS92">
        <v>0.46897688500000001</v>
      </c>
      <c r="XT92">
        <v>0.46901556799999999</v>
      </c>
      <c r="XU92">
        <v>0.46909475299999998</v>
      </c>
      <c r="XV92">
        <v>0.46925708700000002</v>
      </c>
      <c r="XW92">
        <v>0.46890175299999998</v>
      </c>
      <c r="XX92">
        <v>0.468868703</v>
      </c>
      <c r="XY92">
        <v>0.46897265300000002</v>
      </c>
      <c r="XZ92">
        <v>0.46895420599999998</v>
      </c>
      <c r="YA92">
        <v>0.46919012100000002</v>
      </c>
      <c r="YB92">
        <v>0.46923342299999998</v>
      </c>
      <c r="YC92">
        <v>0.46912336300000002</v>
      </c>
      <c r="YD92">
        <v>0.46947354099999999</v>
      </c>
      <c r="YE92">
        <v>0.469666839</v>
      </c>
      <c r="YF92">
        <v>0.46987745199999997</v>
      </c>
      <c r="YG92">
        <v>0.470204383</v>
      </c>
      <c r="YH92">
        <v>0.47009542599999998</v>
      </c>
      <c r="YI92">
        <v>0.47002276799999998</v>
      </c>
      <c r="YJ92">
        <v>0.469978124</v>
      </c>
      <c r="YK92">
        <v>0.469950914</v>
      </c>
      <c r="YL92">
        <v>0.47035208299999998</v>
      </c>
      <c r="YM92">
        <v>0.47061413499999999</v>
      </c>
      <c r="YN92">
        <v>0.47067394899999998</v>
      </c>
      <c r="YO92">
        <v>0.47078302500000002</v>
      </c>
      <c r="YP92">
        <v>0.47095911200000001</v>
      </c>
      <c r="YQ92">
        <v>0.47122170400000002</v>
      </c>
      <c r="YR92">
        <v>0.47152134899999998</v>
      </c>
      <c r="YS92">
        <v>0.47184008199999999</v>
      </c>
      <c r="YT92">
        <v>0.47210393</v>
      </c>
      <c r="YU92">
        <v>0.472022516</v>
      </c>
      <c r="YV92">
        <v>0.47177933599999999</v>
      </c>
      <c r="YW92">
        <v>0.471657875</v>
      </c>
      <c r="YX92">
        <v>0.47173301200000001</v>
      </c>
      <c r="YY92">
        <v>0.47183322700000002</v>
      </c>
      <c r="YZ92">
        <v>0.47200178399999998</v>
      </c>
      <c r="ZA92">
        <v>0.47214400899999998</v>
      </c>
      <c r="ZB92">
        <v>0.472164419</v>
      </c>
      <c r="ZC92">
        <v>0.47224493099999998</v>
      </c>
      <c r="ZD92">
        <v>0.47249178200000003</v>
      </c>
      <c r="ZE92">
        <v>0.472807586</v>
      </c>
      <c r="ZF92">
        <v>0.47311672799999999</v>
      </c>
      <c r="ZG92">
        <v>0.47332266099999998</v>
      </c>
      <c r="ZH92">
        <v>0.47326658199999999</v>
      </c>
      <c r="ZI92">
        <v>0.47319633900000002</v>
      </c>
      <c r="ZJ92">
        <v>0.47334335999999999</v>
      </c>
      <c r="ZK92">
        <v>0.47365990600000002</v>
      </c>
      <c r="ZL92">
        <v>0.473939785</v>
      </c>
      <c r="ZM92">
        <v>0.47404856200000001</v>
      </c>
      <c r="ZN92">
        <v>0.47404376599999998</v>
      </c>
      <c r="ZO92">
        <v>0.47395530200000002</v>
      </c>
      <c r="ZP92">
        <v>0.47391795799999997</v>
      </c>
      <c r="ZQ92">
        <v>0.474014728</v>
      </c>
      <c r="ZR92">
        <v>0.47412675700000001</v>
      </c>
      <c r="ZS92">
        <v>0.47430123899999999</v>
      </c>
      <c r="ZT92">
        <v>0.47447233999999999</v>
      </c>
      <c r="ZU92">
        <v>0.47459009899999999</v>
      </c>
      <c r="ZV92">
        <v>0.47469436999999998</v>
      </c>
      <c r="ZW92">
        <v>0.47466095400000002</v>
      </c>
      <c r="ZX92">
        <v>0.47455739200000002</v>
      </c>
      <c r="ZY92">
        <v>0.474765353</v>
      </c>
      <c r="ZZ92">
        <v>0.47492306200000001</v>
      </c>
      <c r="AAA92">
        <v>0.47485787400000001</v>
      </c>
      <c r="AAB92">
        <v>0.47501213799999997</v>
      </c>
      <c r="AAC92">
        <v>0.47509912100000001</v>
      </c>
      <c r="AAD92">
        <v>0.47496307700000001</v>
      </c>
      <c r="AAE92">
        <v>0.47503711900000001</v>
      </c>
      <c r="AAF92">
        <v>0.47533425299999998</v>
      </c>
      <c r="AAG92">
        <v>0.47549791800000002</v>
      </c>
      <c r="AAH92">
        <v>0.47524424399999998</v>
      </c>
      <c r="AAI92">
        <v>0.474979076</v>
      </c>
      <c r="AAJ92">
        <v>0.47505653199999998</v>
      </c>
      <c r="AAK92">
        <v>0.47525544600000003</v>
      </c>
      <c r="AAL92">
        <v>0.47541566699999999</v>
      </c>
      <c r="AAM92">
        <v>0.47549431199999997</v>
      </c>
      <c r="AAN92">
        <v>0.475385793</v>
      </c>
      <c r="AAO92">
        <v>0.47516958999999998</v>
      </c>
      <c r="AAP92">
        <v>0.47507233799999998</v>
      </c>
      <c r="AAQ92">
        <v>0.47516456800000001</v>
      </c>
      <c r="AAR92">
        <v>0.47529134099999998</v>
      </c>
      <c r="AAS92">
        <v>0.47531776999999997</v>
      </c>
      <c r="AAT92">
        <v>0.47522222400000003</v>
      </c>
      <c r="AAU92">
        <v>0.47511592600000002</v>
      </c>
      <c r="AAV92">
        <v>0.47510713700000001</v>
      </c>
      <c r="AAW92">
        <v>0.47518674799999999</v>
      </c>
      <c r="AAX92">
        <v>0.47521436900000003</v>
      </c>
      <c r="AAY92">
        <v>0.47509117000000001</v>
      </c>
      <c r="AAZ92">
        <v>0.47493832200000002</v>
      </c>
      <c r="ABA92">
        <v>0.47480172999999998</v>
      </c>
      <c r="ABB92">
        <v>0.47487120100000002</v>
      </c>
      <c r="ABC92">
        <v>0.47508141599999998</v>
      </c>
      <c r="ABD92">
        <v>0.47506068400000001</v>
      </c>
      <c r="ABE92">
        <v>0.47493217199999999</v>
      </c>
      <c r="ABF92">
        <v>0.47489685799999998</v>
      </c>
      <c r="ABG92">
        <v>0.474844353</v>
      </c>
      <c r="ABH92">
        <v>0.47492331999999998</v>
      </c>
      <c r="ABI92">
        <v>0.47513050800000001</v>
      </c>
      <c r="ABJ92">
        <v>0.47513507999999999</v>
      </c>
      <c r="ABK92">
        <v>0.47501661299999998</v>
      </c>
      <c r="ABL92">
        <v>0.47478531200000001</v>
      </c>
      <c r="ABM92">
        <v>0.474618396</v>
      </c>
      <c r="ABN92">
        <v>0.47453437399999998</v>
      </c>
      <c r="ABO92">
        <v>0.47442817199999998</v>
      </c>
      <c r="ABP92">
        <v>0.47452191500000002</v>
      </c>
      <c r="ABQ92">
        <v>0.47472347100000001</v>
      </c>
      <c r="ABR92">
        <v>0.47462795600000002</v>
      </c>
      <c r="ABS92">
        <v>0.47428935900000002</v>
      </c>
      <c r="ABT92">
        <v>0.47417166500000002</v>
      </c>
      <c r="ABU92">
        <v>0.47428211599999998</v>
      </c>
      <c r="ABV92">
        <v>0.47430249400000002</v>
      </c>
      <c r="ABW92">
        <v>0.47426309100000003</v>
      </c>
      <c r="ABX92">
        <v>0.47422571499999999</v>
      </c>
      <c r="ABY92">
        <v>0.474030116</v>
      </c>
      <c r="ABZ92">
        <v>0.473880262</v>
      </c>
      <c r="ACA92">
        <v>0.47395704</v>
      </c>
      <c r="ACB92">
        <v>0.47401833399999999</v>
      </c>
      <c r="ACC92">
        <v>0.47385392799999998</v>
      </c>
      <c r="ACD92">
        <v>0.47371292700000001</v>
      </c>
      <c r="ACE92">
        <v>0.47365211600000001</v>
      </c>
      <c r="ACF92">
        <v>0.47355647299999998</v>
      </c>
      <c r="ACG92">
        <v>0.47342763999999998</v>
      </c>
      <c r="ACH92">
        <v>0.473246526</v>
      </c>
      <c r="ACI92">
        <v>0.47305227900000002</v>
      </c>
      <c r="ACJ92">
        <v>0.47299381800000001</v>
      </c>
      <c r="ACK92">
        <v>0.47308707900000002</v>
      </c>
      <c r="ACL92">
        <v>0.47317985600000001</v>
      </c>
      <c r="ACM92">
        <v>0.47308273299999998</v>
      </c>
      <c r="ACN92">
        <v>0.47267189700000001</v>
      </c>
      <c r="ACO92">
        <v>0.47235126199999999</v>
      </c>
      <c r="ACP92">
        <v>0.47249203899999997</v>
      </c>
      <c r="ACQ92">
        <v>0.47264253699999997</v>
      </c>
      <c r="ACR92">
        <v>0.47253894299999999</v>
      </c>
      <c r="ACS92">
        <v>0.47238361600000001</v>
      </c>
      <c r="ACT92">
        <v>0.472041767</v>
      </c>
      <c r="ACU92">
        <v>0.47169480000000003</v>
      </c>
      <c r="ACV92">
        <v>0.47162243199999998</v>
      </c>
      <c r="ACW92">
        <v>0.47168472299999997</v>
      </c>
      <c r="ACX92">
        <v>0.47159442499999998</v>
      </c>
      <c r="ACY92">
        <v>0.471343132</v>
      </c>
      <c r="ACZ92">
        <v>0.47108540199999999</v>
      </c>
      <c r="ADA92">
        <v>0.47083066600000001</v>
      </c>
      <c r="ADB92">
        <v>0.47064085999999999</v>
      </c>
      <c r="ADC92">
        <v>0.47059936400000002</v>
      </c>
      <c r="ADD92">
        <v>0.470474846</v>
      </c>
      <c r="ADE92">
        <v>0.47002769599999999</v>
      </c>
      <c r="ADF92">
        <v>0.46963308500000001</v>
      </c>
      <c r="ADG92">
        <v>0.46955991200000002</v>
      </c>
      <c r="ADH92">
        <v>0.46948754300000001</v>
      </c>
      <c r="ADI92">
        <v>0.468907827</v>
      </c>
      <c r="ADJ92">
        <v>0.46830274399999999</v>
      </c>
      <c r="ADK92">
        <v>0.46797866500000002</v>
      </c>
      <c r="ADL92">
        <v>0.46769617800000002</v>
      </c>
      <c r="ADM92">
        <v>0.46725240899999998</v>
      </c>
      <c r="ADN92">
        <v>0.46674795800000002</v>
      </c>
      <c r="ADO92">
        <v>0.466160515</v>
      </c>
      <c r="ADP92">
        <v>0.46548039099999999</v>
      </c>
      <c r="ADQ92">
        <v>0.464784429</v>
      </c>
      <c r="ADR92">
        <v>0.46404674600000001</v>
      </c>
      <c r="ADS92">
        <v>0.46328247099999997</v>
      </c>
      <c r="ADT92">
        <v>0.46243636399999999</v>
      </c>
      <c r="ADU92">
        <v>0.461577864</v>
      </c>
      <c r="ADV92">
        <v>0.46054352900000001</v>
      </c>
      <c r="ADW92">
        <v>0.45951943200000001</v>
      </c>
      <c r="ADX92">
        <v>0.45846571800000002</v>
      </c>
      <c r="ADY92">
        <v>0.45741248699999998</v>
      </c>
      <c r="ADZ92">
        <v>0.45639350899999998</v>
      </c>
      <c r="AEA92">
        <v>0.45539152799999999</v>
      </c>
      <c r="AEB92">
        <v>0.45409109199999997</v>
      </c>
      <c r="AEC92">
        <v>0.45272823699999998</v>
      </c>
      <c r="AED92">
        <v>0.45169805600000001</v>
      </c>
      <c r="AEE92">
        <v>0.450821784</v>
      </c>
      <c r="AEF92">
        <v>0.44967606599999999</v>
      </c>
      <c r="AEG92">
        <v>0.44828021299999998</v>
      </c>
      <c r="AEH92">
        <v>0.44714382899999999</v>
      </c>
      <c r="AEI92">
        <v>0.44645189099999999</v>
      </c>
      <c r="AEJ92">
        <v>0.44569141600000001</v>
      </c>
      <c r="AEK92">
        <v>0.44471174299999999</v>
      </c>
      <c r="AEL92">
        <v>0.44377211799999999</v>
      </c>
      <c r="AEM92">
        <v>0.44312013099999997</v>
      </c>
      <c r="AEN92">
        <v>0.44247773499999998</v>
      </c>
      <c r="AEO92">
        <v>0.44197911099999998</v>
      </c>
      <c r="AEP92">
        <v>0.44149548799999999</v>
      </c>
      <c r="AEQ92">
        <v>0.44081536399999999</v>
      </c>
      <c r="AER92">
        <v>0.44009142699999998</v>
      </c>
      <c r="AES92">
        <v>0.43980147200000003</v>
      </c>
      <c r="AET92">
        <v>0.43969118099999999</v>
      </c>
      <c r="AEU92">
        <v>0.43937309099999999</v>
      </c>
      <c r="AEV92">
        <v>0.43890121799999998</v>
      </c>
      <c r="AEW92">
        <v>0.43850840899999999</v>
      </c>
      <c r="AEX92">
        <v>0.438222897</v>
      </c>
      <c r="AEY92">
        <v>0.43804686999999998</v>
      </c>
      <c r="AEZ92">
        <v>0.43806447900000001</v>
      </c>
      <c r="AFA92">
        <v>0.43800724200000002</v>
      </c>
      <c r="AFB92">
        <v>0.43763085099999999</v>
      </c>
      <c r="AFC92">
        <v>0.43727889399999997</v>
      </c>
      <c r="AFD92">
        <v>0.43737556599999999</v>
      </c>
      <c r="AFE92">
        <v>0.43747504100000001</v>
      </c>
      <c r="AFF92">
        <v>0.43725217399999999</v>
      </c>
      <c r="AFG92">
        <v>0.43700287799999998</v>
      </c>
      <c r="AFH92">
        <v>0.43688061299999997</v>
      </c>
      <c r="AFI92">
        <v>0.43680180600000001</v>
      </c>
      <c r="AFJ92">
        <v>0.436736391</v>
      </c>
      <c r="AFK92">
        <v>0.43665922699999998</v>
      </c>
      <c r="AFL92">
        <v>0.43653457899999998</v>
      </c>
      <c r="AFM92">
        <v>0.43638404800000002</v>
      </c>
      <c r="AFN92">
        <v>0.43629146299999999</v>
      </c>
      <c r="AFO92">
        <v>0.43626384299999998</v>
      </c>
      <c r="AFP92">
        <v>0.43616259899999998</v>
      </c>
      <c r="AFQ92">
        <v>0.43594176000000001</v>
      </c>
      <c r="AFR92">
        <v>0.43578421099999998</v>
      </c>
      <c r="AFS92">
        <v>0.43579280599999998</v>
      </c>
      <c r="AFT92">
        <v>0.43576705399999999</v>
      </c>
      <c r="AFU92">
        <v>0.43552844499999999</v>
      </c>
      <c r="AFV92">
        <v>0.43530100700000002</v>
      </c>
      <c r="AFW92">
        <v>0.43541345399999998</v>
      </c>
      <c r="AFX92">
        <v>0.43552548299999999</v>
      </c>
      <c r="AFY92">
        <v>0.43537781800000003</v>
      </c>
      <c r="AFZ92">
        <v>0.43520929200000003</v>
      </c>
      <c r="AGA92">
        <v>0.435241451</v>
      </c>
      <c r="AGB92">
        <v>0.43531826200000001</v>
      </c>
      <c r="AGC92">
        <v>0.43537553200000001</v>
      </c>
      <c r="AGD92">
        <v>0.435426653</v>
      </c>
      <c r="AGE92">
        <v>0.43540424700000002</v>
      </c>
      <c r="AGF92">
        <v>0.43532453999999998</v>
      </c>
      <c r="AGG92">
        <v>0.43534089300000001</v>
      </c>
      <c r="AGH92">
        <v>0.43546927499999999</v>
      </c>
      <c r="AGI92">
        <v>0.435609472</v>
      </c>
      <c r="AGJ92">
        <v>0.43576541200000002</v>
      </c>
      <c r="AGK92">
        <v>0.43588413599999998</v>
      </c>
      <c r="AGL92">
        <v>0.43590065</v>
      </c>
      <c r="AGM92">
        <v>0.43594169500000002</v>
      </c>
      <c r="AGN92">
        <v>0.436113376</v>
      </c>
      <c r="AGO92">
        <v>0.43627803900000001</v>
      </c>
      <c r="AGP92">
        <v>0.43629938299999999</v>
      </c>
      <c r="AGQ92">
        <v>0.43632066200000003</v>
      </c>
      <c r="AGR92">
        <v>0.43656632099999998</v>
      </c>
      <c r="AGS92">
        <v>0.43683158399999999</v>
      </c>
      <c r="AGT92">
        <v>0.43694367699999997</v>
      </c>
      <c r="AGU92">
        <v>0.43701749299999998</v>
      </c>
      <c r="AGV92">
        <v>0.43709414299999999</v>
      </c>
      <c r="AGW92">
        <v>0.43717211299999997</v>
      </c>
      <c r="AGX92">
        <v>0.43733803100000002</v>
      </c>
      <c r="AGY92">
        <v>0.43756762500000002</v>
      </c>
      <c r="AGZ92">
        <v>0.43769385100000002</v>
      </c>
      <c r="AHA92">
        <v>0.43770469899999997</v>
      </c>
      <c r="AHB92">
        <v>0.437803948</v>
      </c>
      <c r="AHC92">
        <v>0.438055949</v>
      </c>
      <c r="AHD92">
        <v>0.43828335400000001</v>
      </c>
      <c r="AHE92">
        <v>0.43844177099999998</v>
      </c>
      <c r="AHF92">
        <v>0.43860086500000001</v>
      </c>
      <c r="AHG92">
        <v>0.43876636499999999</v>
      </c>
      <c r="AHH92">
        <v>0.438931511</v>
      </c>
      <c r="AHI92">
        <v>0.43906945400000003</v>
      </c>
      <c r="AHJ92">
        <v>0.43920723699999997</v>
      </c>
      <c r="AHK92">
        <v>0.43942791399999998</v>
      </c>
      <c r="AHL92">
        <v>0.43965622100000001</v>
      </c>
      <c r="AHM92">
        <v>0.43972495099999998</v>
      </c>
      <c r="AHN92">
        <v>0.43975694999999998</v>
      </c>
      <c r="AHO92">
        <v>0.43996948299999999</v>
      </c>
      <c r="AHP92">
        <v>0.44025647600000001</v>
      </c>
      <c r="AHQ92">
        <v>0.44028873299999999</v>
      </c>
      <c r="AHR92">
        <v>0.44015674500000002</v>
      </c>
      <c r="AHS92">
        <v>0.44024443600000002</v>
      </c>
      <c r="AHT92">
        <v>0.44054816899999999</v>
      </c>
      <c r="AHU92">
        <v>0.44076002600000003</v>
      </c>
      <c r="AHV92">
        <v>0.44083033300000002</v>
      </c>
      <c r="AHW92">
        <v>0.44089922500000001</v>
      </c>
      <c r="AHX92">
        <v>0.44097825699999998</v>
      </c>
      <c r="AHY92">
        <v>0.44109047899999998</v>
      </c>
      <c r="AHZ92">
        <v>0.44131749799999997</v>
      </c>
      <c r="AIA92">
        <v>0.44152149899999998</v>
      </c>
      <c r="AIB92">
        <v>0.44152526600000003</v>
      </c>
      <c r="AIC92">
        <v>0.44152977300000001</v>
      </c>
      <c r="AID92">
        <v>0.44167174100000001</v>
      </c>
      <c r="AIE92">
        <v>0.44181728100000001</v>
      </c>
      <c r="AIF92">
        <v>0.44183624199999999</v>
      </c>
      <c r="AIG92">
        <v>0.44183582399999999</v>
      </c>
      <c r="AIH92">
        <v>0.44200170999999999</v>
      </c>
      <c r="AII92">
        <v>0.44221540199999998</v>
      </c>
      <c r="AIJ92">
        <v>0.44222676500000002</v>
      </c>
      <c r="AIK92">
        <v>0.44214052300000001</v>
      </c>
      <c r="AIL92">
        <v>0.442207032</v>
      </c>
      <c r="AIM92">
        <v>0.44239426199999998</v>
      </c>
      <c r="AIN92">
        <v>0.442449117</v>
      </c>
      <c r="AIO92">
        <v>0.44235202499999998</v>
      </c>
      <c r="AIP92">
        <v>0.44230798700000001</v>
      </c>
      <c r="AIQ92">
        <v>0.44235360299999998</v>
      </c>
      <c r="AIR92">
        <v>0.442414478</v>
      </c>
      <c r="AIS92">
        <v>0.442518523</v>
      </c>
      <c r="AIT92">
        <v>0.44257914100000001</v>
      </c>
      <c r="AIU92">
        <v>0.44243591799999998</v>
      </c>
      <c r="AIV92">
        <v>0.44231278299999999</v>
      </c>
      <c r="AIW92">
        <v>0.44239947699999999</v>
      </c>
      <c r="AIX92">
        <v>0.44247425899999998</v>
      </c>
      <c r="AIY92">
        <v>0.44222506</v>
      </c>
      <c r="AIZ92">
        <v>0.44196884199999997</v>
      </c>
      <c r="AJA92">
        <v>0.44205897999999999</v>
      </c>
      <c r="AJB92">
        <v>0.44217306899999997</v>
      </c>
      <c r="AJC92">
        <v>0.44200483299999999</v>
      </c>
      <c r="AJD92">
        <v>0.44178399400000001</v>
      </c>
      <c r="AJE92">
        <v>0.441664948</v>
      </c>
      <c r="AJF92">
        <v>0.44158269700000002</v>
      </c>
      <c r="AJG92">
        <v>0.44146883399999998</v>
      </c>
      <c r="AJH92">
        <v>0.44132670400000001</v>
      </c>
      <c r="AJI92">
        <v>0.44114884300000001</v>
      </c>
      <c r="AJJ92">
        <v>0.44095858799999998</v>
      </c>
      <c r="AJK92">
        <v>0.44084086099999997</v>
      </c>
      <c r="AJL92">
        <v>0.44079975100000002</v>
      </c>
      <c r="AJM92">
        <v>0.44064935</v>
      </c>
      <c r="AJN92">
        <v>0.44030186700000001</v>
      </c>
      <c r="AJO92">
        <v>0.440049578</v>
      </c>
      <c r="AJP92">
        <v>0.44004790300000002</v>
      </c>
      <c r="AJQ92">
        <v>0.43996082399999997</v>
      </c>
      <c r="AJR92">
        <v>0.4394998</v>
      </c>
      <c r="AJS92">
        <v>0.439074348</v>
      </c>
      <c r="AJT92">
        <v>0.43902474000000002</v>
      </c>
      <c r="AJU92">
        <v>0.43896502300000001</v>
      </c>
      <c r="AJV92">
        <v>0.43847338400000002</v>
      </c>
      <c r="AJW92">
        <v>0.43795274000000001</v>
      </c>
      <c r="AJX92">
        <v>0.43771422900000001</v>
      </c>
      <c r="AJY92">
        <v>0.43753021800000003</v>
      </c>
      <c r="AJZ92">
        <v>0.43710418699999998</v>
      </c>
      <c r="AKA92">
        <v>0.43658862999999998</v>
      </c>
      <c r="AKB92">
        <v>0.436208343</v>
      </c>
      <c r="AKC92">
        <v>0.435902872</v>
      </c>
      <c r="AKD92">
        <v>0.43550999899999998</v>
      </c>
      <c r="AKE92">
        <v>0.43504179599999998</v>
      </c>
      <c r="AKF92">
        <v>0.43459052599999998</v>
      </c>
      <c r="AKG92">
        <v>0.43418828500000001</v>
      </c>
      <c r="AKH92">
        <v>0.43373859300000001</v>
      </c>
      <c r="AKI92">
        <v>0.43316222399999998</v>
      </c>
      <c r="AKJ92">
        <v>0.43257259199999998</v>
      </c>
      <c r="AKK92">
        <v>0.43207805599999999</v>
      </c>
      <c r="AKL92">
        <v>0.43160995000000002</v>
      </c>
      <c r="AKM92">
        <v>0.43103283999999997</v>
      </c>
      <c r="AKN92">
        <v>0.43038906100000002</v>
      </c>
      <c r="AKO92">
        <v>0.42967388099999998</v>
      </c>
      <c r="AKP92">
        <v>0.428995495</v>
      </c>
      <c r="AKQ92">
        <v>0.42834888300000001</v>
      </c>
      <c r="AKR92">
        <v>0.427679221</v>
      </c>
      <c r="AKS92">
        <v>0.42688957999999999</v>
      </c>
      <c r="AKT92">
        <v>0.42610911299999998</v>
      </c>
      <c r="AKU92">
        <v>0.425243337</v>
      </c>
      <c r="AKV92">
        <v>0.42435724699999999</v>
      </c>
      <c r="AKW92">
        <v>0.42355054399999997</v>
      </c>
      <c r="AKX92">
        <v>0.42275465699999998</v>
      </c>
      <c r="AKY92">
        <v>0.42174511100000001</v>
      </c>
      <c r="AKZ92">
        <v>0.42068396000000002</v>
      </c>
      <c r="ALA92">
        <v>0.419703773</v>
      </c>
      <c r="ALB92">
        <v>0.41876633699999999</v>
      </c>
      <c r="ALC92">
        <v>0.41776142700000002</v>
      </c>
      <c r="ALD92">
        <v>0.41669377299999999</v>
      </c>
      <c r="ALE92">
        <v>0.415599883</v>
      </c>
      <c r="ALF92">
        <v>0.41452279800000003</v>
      </c>
      <c r="ALG92">
        <v>0.413467796</v>
      </c>
      <c r="ALH92">
        <v>0.41238581699999999</v>
      </c>
      <c r="ALI92">
        <v>0.41124814599999998</v>
      </c>
      <c r="ALJ92">
        <v>0.410077672</v>
      </c>
      <c r="ALK92">
        <v>0.40894141699999997</v>
      </c>
      <c r="ALL92">
        <v>0.40774979099999997</v>
      </c>
      <c r="ALM92">
        <v>0.406526522</v>
      </c>
      <c r="ALN92">
        <v>0.40530888500000001</v>
      </c>
      <c r="ALO92">
        <v>0.404140889</v>
      </c>
      <c r="ALP92">
        <v>0.40296558500000002</v>
      </c>
      <c r="ALQ92">
        <v>0.40176230499999999</v>
      </c>
      <c r="ALR92">
        <v>0.40048752799999998</v>
      </c>
      <c r="ALS92">
        <v>0.39925917100000002</v>
      </c>
      <c r="ALT92">
        <v>0.398137725</v>
      </c>
      <c r="ALU92">
        <v>0.396998187</v>
      </c>
      <c r="ALV92">
        <v>0.39576072000000001</v>
      </c>
      <c r="ALW92">
        <v>0.39455747299999999</v>
      </c>
      <c r="ALX92">
        <v>0.39338316699999998</v>
      </c>
      <c r="ALY92">
        <v>0.39219559799999998</v>
      </c>
      <c r="ALZ92">
        <v>0.39102576700000002</v>
      </c>
      <c r="AMA92">
        <v>0.38991214400000002</v>
      </c>
      <c r="AMB92">
        <v>0.38876571599999998</v>
      </c>
      <c r="AMC92">
        <v>0.38756446500000002</v>
      </c>
      <c r="AMD92">
        <v>0.38641520499999998</v>
      </c>
      <c r="AME92">
        <v>0.38533638100000001</v>
      </c>
      <c r="AMF92">
        <v>0.38420981599999998</v>
      </c>
      <c r="AMG92">
        <v>0.38299771599999999</v>
      </c>
      <c r="AMH92">
        <v>0.38179579000000002</v>
      </c>
      <c r="AMI92">
        <v>0.38065850499999998</v>
      </c>
      <c r="AMJ92">
        <v>0.37948024000000002</v>
      </c>
      <c r="AMK92">
        <v>0.37816473900000003</v>
      </c>
      <c r="AML92">
        <v>0.37685780099999999</v>
      </c>
      <c r="AMM92">
        <v>0.375520152</v>
      </c>
      <c r="AMN92">
        <v>0.37413434299999998</v>
      </c>
      <c r="AMO92">
        <v>0.37251372599999999</v>
      </c>
      <c r="AMP92">
        <v>0.37090328</v>
      </c>
      <c r="AMQ92">
        <v>0.36932727999999998</v>
      </c>
      <c r="AMR92">
        <v>0.36773215799999998</v>
      </c>
      <c r="AMS92">
        <v>0.365707175</v>
      </c>
      <c r="AMT92">
        <v>0.36366496799999998</v>
      </c>
      <c r="AMU92">
        <v>0.36149228700000002</v>
      </c>
      <c r="AMV92">
        <v>0.35932481999999999</v>
      </c>
      <c r="AMW92">
        <v>0.35682954</v>
      </c>
      <c r="AMX92">
        <v>0.35429405400000002</v>
      </c>
      <c r="AMY92">
        <v>0.351400396</v>
      </c>
      <c r="AMZ92">
        <v>0.348500847</v>
      </c>
      <c r="ANA92">
        <v>0.34534150800000002</v>
      </c>
      <c r="ANB92">
        <v>0.34208021599999999</v>
      </c>
      <c r="ANC92">
        <v>0.33844124599999997</v>
      </c>
      <c r="AND92">
        <v>0.334675632</v>
      </c>
      <c r="ANE92">
        <v>0.33058970500000001</v>
      </c>
      <c r="ANF92">
        <v>0.32628867</v>
      </c>
      <c r="ANG92">
        <v>0.32166957800000001</v>
      </c>
      <c r="ANH92">
        <v>0.31689113299999999</v>
      </c>
      <c r="ANI92">
        <v>0.311871022</v>
      </c>
      <c r="ANJ92">
        <v>0.306588835</v>
      </c>
      <c r="ANK92">
        <v>0.301228838</v>
      </c>
      <c r="ANL92">
        <v>0.29569545600000002</v>
      </c>
      <c r="ANM92">
        <v>0.29000500800000001</v>
      </c>
      <c r="ANN92">
        <v>0.28406832100000001</v>
      </c>
      <c r="ANO92">
        <v>0.27811334900000001</v>
      </c>
      <c r="ANP92">
        <v>0.27213400900000001</v>
      </c>
      <c r="ANQ92">
        <v>0.26615968899999998</v>
      </c>
      <c r="ANR92">
        <v>0.26005388099999999</v>
      </c>
      <c r="ANS92">
        <v>0.25400510199999998</v>
      </c>
      <c r="ANT92">
        <v>0.247990817</v>
      </c>
      <c r="ANU92">
        <v>0.24201556399999999</v>
      </c>
      <c r="ANV92">
        <v>0.23616885400000001</v>
      </c>
      <c r="ANW92">
        <v>0.23035419300000001</v>
      </c>
      <c r="ANX92">
        <v>0.22478311300000001</v>
      </c>
      <c r="ANY92">
        <v>0.219304682</v>
      </c>
      <c r="ANZ92">
        <v>0.21413130399999999</v>
      </c>
      <c r="AOA92">
        <v>0.20901181599999999</v>
      </c>
      <c r="AOB92">
        <v>0.20426672300000001</v>
      </c>
      <c r="AOC92">
        <v>0.19959998500000001</v>
      </c>
      <c r="AOD92">
        <v>0.19530122</v>
      </c>
      <c r="AOE92">
        <v>0.19106236500000001</v>
      </c>
      <c r="AOF92">
        <v>0.18719198100000001</v>
      </c>
      <c r="AOG92">
        <v>0.18350718499999999</v>
      </c>
      <c r="AOH92">
        <v>0.180107193</v>
      </c>
      <c r="AOI92">
        <v>0.17675637499999999</v>
      </c>
      <c r="AOJ92">
        <v>0.173775348</v>
      </c>
      <c r="AOK92">
        <v>0.17098419000000001</v>
      </c>
      <c r="AOL92">
        <v>0.16832259099999999</v>
      </c>
      <c r="AOM92">
        <v>0.16572640499999999</v>
      </c>
      <c r="AON92">
        <v>0.16344850299999999</v>
      </c>
      <c r="AOO92">
        <v>0.16147930799999999</v>
      </c>
      <c r="AOP92">
        <v>0.15955123900000001</v>
      </c>
      <c r="AOQ92">
        <v>0.15761826000000001</v>
      </c>
      <c r="AOR92">
        <v>0.15585311499999999</v>
      </c>
      <c r="AOS92">
        <v>0.15430043800000001</v>
      </c>
      <c r="AOT92">
        <v>0.152849393</v>
      </c>
      <c r="AOU92">
        <v>0.151551936</v>
      </c>
      <c r="AOV92">
        <v>0.15027314999999999</v>
      </c>
      <c r="AOW92">
        <v>0.149101339</v>
      </c>
      <c r="AOX92">
        <v>0.14803682400000001</v>
      </c>
      <c r="AOY92">
        <v>0.14712314700000001</v>
      </c>
      <c r="AOZ92">
        <v>0.146206523</v>
      </c>
      <c r="APA92">
        <v>0.145390677</v>
      </c>
      <c r="APB92">
        <v>0.14462802799999999</v>
      </c>
      <c r="APC92">
        <v>0.144003194</v>
      </c>
      <c r="APD92">
        <v>0.143374417</v>
      </c>
      <c r="APE92">
        <v>0.14280683599999999</v>
      </c>
      <c r="APF92">
        <v>0.14226900200000001</v>
      </c>
      <c r="APG92">
        <v>0.14183067399999999</v>
      </c>
      <c r="APH92">
        <v>0.141400104</v>
      </c>
      <c r="API92">
        <v>0.14104103200000001</v>
      </c>
      <c r="APJ92">
        <v>0.14069736499999999</v>
      </c>
      <c r="APK92">
        <v>0.14040523699999999</v>
      </c>
      <c r="APL92">
        <v>0.14013205400000001</v>
      </c>
      <c r="APM92">
        <v>0.139997604</v>
      </c>
      <c r="APN92">
        <v>0.13987129700000001</v>
      </c>
      <c r="APO92">
        <v>0.13969033</v>
      </c>
      <c r="APP92">
        <v>0.13952220600000001</v>
      </c>
      <c r="APQ92">
        <v>0.13953839800000001</v>
      </c>
      <c r="APR92">
        <v>0.13956569699999999</v>
      </c>
      <c r="APS92">
        <v>0.13946630400000001</v>
      </c>
      <c r="APT92">
        <v>0.139355273</v>
      </c>
      <c r="APU92">
        <v>0.139460638</v>
      </c>
      <c r="APV92">
        <v>0.139644133</v>
      </c>
      <c r="APW92">
        <v>0.13965472500000001</v>
      </c>
      <c r="APX92">
        <v>0.13957831600000001</v>
      </c>
      <c r="APY92">
        <v>0.13973464099999999</v>
      </c>
      <c r="APZ92">
        <v>0.140042576</v>
      </c>
      <c r="AQA92">
        <v>0.140177204</v>
      </c>
      <c r="AQB92">
        <v>0.14018518699999999</v>
      </c>
      <c r="AQC92">
        <v>0.14040076200000001</v>
      </c>
      <c r="AQD92">
        <v>0.14081051999999999</v>
      </c>
      <c r="AQE92">
        <v>0.14112196399999999</v>
      </c>
      <c r="AQF92">
        <v>0.141324372</v>
      </c>
      <c r="AQG92">
        <v>0.14166467499999999</v>
      </c>
      <c r="AQH92">
        <v>0.142211378</v>
      </c>
      <c r="AQI92">
        <v>0.14272325</v>
      </c>
      <c r="AQJ92">
        <v>0.143149522</v>
      </c>
      <c r="AQK92">
        <v>0.14365835199999999</v>
      </c>
      <c r="AQL92">
        <v>0.144346106</v>
      </c>
      <c r="AQM92">
        <v>0.145033408</v>
      </c>
      <c r="AQN92">
        <v>0.145749717</v>
      </c>
      <c r="AQO92">
        <v>0.14649543100000001</v>
      </c>
      <c r="AQP92">
        <v>0.14736312300000001</v>
      </c>
      <c r="AQQ92">
        <v>0.148245285</v>
      </c>
      <c r="AQR92">
        <v>0.14915004600000001</v>
      </c>
      <c r="AQS92">
        <v>0.15008777200000001</v>
      </c>
      <c r="AQT92">
        <v>0.151102549</v>
      </c>
      <c r="AQU92">
        <v>0.15211608800000001</v>
      </c>
      <c r="AQV92">
        <v>0.15317202299999999</v>
      </c>
      <c r="AQW92">
        <v>0.15425808899999999</v>
      </c>
      <c r="AQX92">
        <v>0.155461143</v>
      </c>
      <c r="AQY92">
        <v>0.15665907800000001</v>
      </c>
      <c r="AQZ92">
        <v>0.157755221</v>
      </c>
      <c r="ARA92">
        <v>0.158864692</v>
      </c>
      <c r="ARB92">
        <v>0.16015928400000001</v>
      </c>
      <c r="ARC92">
        <v>0.16147523599999999</v>
      </c>
      <c r="ARD92">
        <v>0.16268200699999999</v>
      </c>
      <c r="ARE92">
        <v>0.16386714599999999</v>
      </c>
      <c r="ARF92">
        <v>0.16521424400000001</v>
      </c>
      <c r="ARG92">
        <v>0.16661996300000001</v>
      </c>
      <c r="ARH92">
        <v>0.167925565</v>
      </c>
      <c r="ARI92">
        <v>0.169179353</v>
      </c>
      <c r="ARJ92">
        <v>0.17052308499999999</v>
      </c>
      <c r="ARK92">
        <v>0.171909956</v>
      </c>
      <c r="ARL92">
        <v>0.17328903700000001</v>
      </c>
      <c r="ARM92">
        <v>0.17467412099999999</v>
      </c>
      <c r="ARN92">
        <v>0.17608887000000001</v>
      </c>
      <c r="ARO92">
        <v>0.17749146700000001</v>
      </c>
      <c r="ARP92">
        <v>0.17886417299999999</v>
      </c>
      <c r="ARQ92">
        <v>0.18026750999999999</v>
      </c>
      <c r="ARR92">
        <v>0.18175153699999999</v>
      </c>
      <c r="ARS92">
        <v>0.183206864</v>
      </c>
      <c r="ART92">
        <v>0.184575402</v>
      </c>
      <c r="ARU92">
        <v>0.18598197299999999</v>
      </c>
      <c r="ARV92">
        <v>0.187489034</v>
      </c>
      <c r="ARW92">
        <v>0.188965415</v>
      </c>
      <c r="ARX92">
        <v>0.19036067200000001</v>
      </c>
      <c r="ARY92">
        <v>0.191822985</v>
      </c>
      <c r="ARZ92">
        <v>0.193363864</v>
      </c>
      <c r="ASA92">
        <v>0.19482107300000001</v>
      </c>
      <c r="ASB92">
        <v>0.196189949</v>
      </c>
      <c r="ASC92">
        <v>0.197609591</v>
      </c>
      <c r="ASD92">
        <v>0.199121932</v>
      </c>
      <c r="ASE92">
        <v>0.20063613899999999</v>
      </c>
      <c r="ASF92">
        <v>0.202051596</v>
      </c>
      <c r="ASG92">
        <v>0.203423996</v>
      </c>
      <c r="ASH92">
        <v>0.20491018</v>
      </c>
      <c r="ASI92">
        <v>0.20644407200000001</v>
      </c>
      <c r="ASJ92">
        <v>0.20789117500000001</v>
      </c>
      <c r="ASK92">
        <v>0.209298552</v>
      </c>
      <c r="ASL92">
        <v>0.21074433400000001</v>
      </c>
      <c r="ASM92">
        <v>0.21224641999999999</v>
      </c>
      <c r="ASN92">
        <v>0.213731332</v>
      </c>
      <c r="ASO92">
        <v>0.21513277</v>
      </c>
      <c r="ASP92">
        <v>0.216531214</v>
      </c>
      <c r="ASQ92">
        <v>0.21791959799999999</v>
      </c>
      <c r="ASR92">
        <v>0.21930849699999999</v>
      </c>
      <c r="ASS92">
        <v>0.22072533799999999</v>
      </c>
      <c r="AST92">
        <v>0.22213419700000001</v>
      </c>
      <c r="ASU92">
        <v>0.223511136</v>
      </c>
      <c r="ASV92">
        <v>0.224880366</v>
      </c>
      <c r="ASW92">
        <v>0.226263357</v>
      </c>
      <c r="ASX92">
        <v>0.22768180800000001</v>
      </c>
      <c r="ASY92">
        <v>0.22908078300000001</v>
      </c>
      <c r="ASZ92">
        <v>0.23044177199999999</v>
      </c>
      <c r="ATA92">
        <v>0.23172252099999999</v>
      </c>
      <c r="ATB92">
        <v>0.23302099200000001</v>
      </c>
      <c r="ATC92">
        <v>0.234401843</v>
      </c>
      <c r="ATD92">
        <v>0.23576960799999999</v>
      </c>
      <c r="ATE92">
        <v>0.23706321699999999</v>
      </c>
      <c r="ATF92">
        <v>0.23837218399999999</v>
      </c>
      <c r="ATG92">
        <v>0.23970894700000001</v>
      </c>
      <c r="ATH92">
        <v>0.24102985599999999</v>
      </c>
      <c r="ATI92">
        <v>0.24228034400000001</v>
      </c>
      <c r="ATJ92">
        <v>0.24351109900000001</v>
      </c>
      <c r="ATK92">
        <v>0.244741758</v>
      </c>
      <c r="ATL92">
        <v>0.24600539699999999</v>
      </c>
      <c r="ATM92">
        <v>0.247224998</v>
      </c>
      <c r="ATN92">
        <v>0.24840715699999999</v>
      </c>
      <c r="ATO92">
        <v>0.24967520700000001</v>
      </c>
      <c r="ATP92">
        <v>0.25098676399999997</v>
      </c>
      <c r="ATQ92">
        <v>0.25215022199999998</v>
      </c>
      <c r="ATR92">
        <v>0.25324940699999998</v>
      </c>
      <c r="ATS92">
        <v>0.25440375399999998</v>
      </c>
      <c r="ATT92">
        <v>0.25561009000000001</v>
      </c>
      <c r="ATU92">
        <v>0.25680055699999998</v>
      </c>
      <c r="ATV92">
        <v>0.257959991</v>
      </c>
      <c r="ATW92">
        <v>0.25904401300000002</v>
      </c>
      <c r="ATX92">
        <v>0.26012802000000002</v>
      </c>
      <c r="ATY92">
        <v>0.26126078200000002</v>
      </c>
      <c r="ATZ92">
        <v>0.26239331900000001</v>
      </c>
      <c r="AUA92">
        <v>0.26345463000000002</v>
      </c>
      <c r="AUB92">
        <v>0.26450327299999998</v>
      </c>
      <c r="AUC92">
        <v>0.26552957599999999</v>
      </c>
      <c r="AUD92">
        <v>0.26658515799999999</v>
      </c>
      <c r="AUE92">
        <v>0.267647788</v>
      </c>
      <c r="AUF92">
        <v>0.268643621</v>
      </c>
      <c r="AUG92">
        <v>0.26956142</v>
      </c>
      <c r="AUH92">
        <v>0.27054104299999998</v>
      </c>
      <c r="AUI92">
        <v>0.27160386800000003</v>
      </c>
      <c r="AUJ92">
        <v>0.27261244899999998</v>
      </c>
      <c r="AUK92">
        <v>0.273423466</v>
      </c>
      <c r="AUL92">
        <v>0.27424868000000002</v>
      </c>
      <c r="AUM92">
        <v>0.27525761500000001</v>
      </c>
      <c r="AUN92">
        <v>0.276266646</v>
      </c>
      <c r="AUO92">
        <v>0.27704508500000002</v>
      </c>
      <c r="AUP92">
        <v>0.27781090400000003</v>
      </c>
      <c r="AUQ92">
        <v>0.27878108000000001</v>
      </c>
      <c r="AUR92">
        <v>0.27978364100000003</v>
      </c>
      <c r="AUS92">
        <v>0.28062053999999997</v>
      </c>
      <c r="AUT92">
        <v>0.28140132899999998</v>
      </c>
      <c r="AUU92">
        <v>0.28231307500000002</v>
      </c>
      <c r="AUV92">
        <v>0.28328318600000002</v>
      </c>
      <c r="AUW92">
        <v>0.284121664</v>
      </c>
      <c r="AUX92">
        <v>0.28489330899999998</v>
      </c>
      <c r="AUY92">
        <v>0.28562523099999998</v>
      </c>
      <c r="AUZ92">
        <v>0.28637981499999998</v>
      </c>
      <c r="AVA92">
        <v>0.28723757500000002</v>
      </c>
      <c r="AVB92">
        <v>0.28813464300000002</v>
      </c>
      <c r="AVC92">
        <v>0.28888713399999999</v>
      </c>
      <c r="AVD92">
        <v>0.28951858400000002</v>
      </c>
      <c r="AVE92">
        <v>0.29028588399999999</v>
      </c>
      <c r="AVF92">
        <v>0.291193961</v>
      </c>
      <c r="AVG92">
        <v>0.29192588200000003</v>
      </c>
      <c r="AVH92">
        <v>0.29254274899999999</v>
      </c>
      <c r="AVI92">
        <v>0.29331143199999998</v>
      </c>
      <c r="AVJ92">
        <v>0.29415857000000001</v>
      </c>
      <c r="AVK92">
        <v>0.29487845099999999</v>
      </c>
      <c r="AVL92">
        <v>0.295522004</v>
      </c>
      <c r="AVM92">
        <v>0.29622659499999998</v>
      </c>
      <c r="AVN92">
        <v>0.29700384200000002</v>
      </c>
      <c r="AVO92">
        <v>0.297696972</v>
      </c>
      <c r="AVP92">
        <v>0.29830015599999998</v>
      </c>
      <c r="AVQ92">
        <v>0.29896920700000001</v>
      </c>
      <c r="AVR92">
        <v>0.29972308199999997</v>
      </c>
      <c r="AVS92">
        <v>0.30043961600000002</v>
      </c>
      <c r="AVT92">
        <v>0.30109997399999999</v>
      </c>
      <c r="AVU92">
        <v>0.30170817999999999</v>
      </c>
      <c r="AVV92">
        <v>0.30230544100000001</v>
      </c>
      <c r="AVW92">
        <v>0.30294010999999998</v>
      </c>
      <c r="AVX92">
        <v>0.30359522</v>
      </c>
      <c r="AVY92">
        <v>0.30423999699999998</v>
      </c>
      <c r="AVZ92">
        <v>0.30485538299999998</v>
      </c>
      <c r="AWA92">
        <v>0.30535062699999999</v>
      </c>
      <c r="AWB92">
        <v>0.305826396</v>
      </c>
      <c r="AWC92">
        <v>0.30645604199999998</v>
      </c>
      <c r="AWD92">
        <v>0.30713268900000001</v>
      </c>
      <c r="AWE92">
        <v>0.30763871799999998</v>
      </c>
      <c r="AWF92">
        <v>0.30807012499999997</v>
      </c>
      <c r="AWG92">
        <v>0.308635098</v>
      </c>
      <c r="AWH92">
        <v>0.30929297700000002</v>
      </c>
      <c r="AWI92">
        <v>0.30983316100000002</v>
      </c>
      <c r="AWJ92">
        <v>0.31025571499999999</v>
      </c>
      <c r="AWK92">
        <v>0.31069159800000001</v>
      </c>
      <c r="AWL92">
        <v>0.31118458799999998</v>
      </c>
      <c r="AWM92">
        <v>0.31168630400000003</v>
      </c>
      <c r="AWN92">
        <v>0.31218312500000001</v>
      </c>
      <c r="AWO92">
        <v>0.31265892499999998</v>
      </c>
      <c r="AWP92">
        <v>0.31309992599999997</v>
      </c>
      <c r="AWQ92">
        <v>0.31346649799999998</v>
      </c>
      <c r="AWR92">
        <v>0.31384675200000001</v>
      </c>
      <c r="AWS92">
        <v>0.31425417700000002</v>
      </c>
      <c r="AWT92">
        <v>0.314634044</v>
      </c>
      <c r="AWU92">
        <v>0.315082062</v>
      </c>
      <c r="AWV92">
        <v>0.31558506400000003</v>
      </c>
      <c r="AWW92">
        <v>0.315955918</v>
      </c>
      <c r="AWX92">
        <v>0.31623843699999998</v>
      </c>
      <c r="AWY92">
        <v>0.31659467600000002</v>
      </c>
      <c r="AWZ92">
        <v>0.31702077099999998</v>
      </c>
      <c r="AXA92">
        <v>0.317389596</v>
      </c>
      <c r="AXB92">
        <v>0.31769365100000002</v>
      </c>
      <c r="AXC92">
        <v>0.31805201500000002</v>
      </c>
      <c r="AXD92">
        <v>0.31846674600000002</v>
      </c>
      <c r="AXE92">
        <v>0.318766359</v>
      </c>
      <c r="AXF92">
        <v>0.31902386399999999</v>
      </c>
      <c r="AXG92">
        <v>0.31931188700000002</v>
      </c>
      <c r="AXH92">
        <v>0.31958365399999999</v>
      </c>
      <c r="AXI92">
        <v>0.31980079</v>
      </c>
      <c r="AXJ92">
        <v>0.32002800199999998</v>
      </c>
      <c r="AXK92">
        <v>0.32033115600000001</v>
      </c>
      <c r="AXL92">
        <v>0.32064148799999997</v>
      </c>
      <c r="AXM92">
        <v>0.32081416800000001</v>
      </c>
      <c r="AXN92">
        <v>0.32094947099999999</v>
      </c>
      <c r="AXO92">
        <v>0.321143493</v>
      </c>
      <c r="AXP92">
        <v>0.32137109200000002</v>
      </c>
      <c r="AXQ92">
        <v>0.32154051900000002</v>
      </c>
      <c r="AXR92">
        <v>0.32166584300000001</v>
      </c>
      <c r="AXS92">
        <v>0.321792101</v>
      </c>
      <c r="AXT92">
        <v>0.32193529100000001</v>
      </c>
      <c r="AXU92">
        <v>0.32206328699999998</v>
      </c>
      <c r="AXV92">
        <v>0.32220119800000002</v>
      </c>
      <c r="AXW92">
        <v>0.32223432499999999</v>
      </c>
      <c r="AXX92">
        <v>0.32218085299999999</v>
      </c>
      <c r="AXY92">
        <v>0.322179985</v>
      </c>
      <c r="AXZ92">
        <v>0.322269254</v>
      </c>
      <c r="AYA92">
        <v>0.322227017</v>
      </c>
      <c r="AYB92">
        <v>0.322099407</v>
      </c>
      <c r="AYC92">
        <v>0.32217969400000002</v>
      </c>
      <c r="AYD92">
        <v>0.32232307799999999</v>
      </c>
      <c r="AYE92">
        <v>0.32219681999999999</v>
      </c>
      <c r="AYF92">
        <v>0.32201422699999999</v>
      </c>
      <c r="AYG92">
        <v>0.322062933</v>
      </c>
      <c r="AYH92">
        <v>0.32215300699999999</v>
      </c>
      <c r="AYI92">
        <v>0.32200135000000002</v>
      </c>
      <c r="AYJ92">
        <v>0.32179699299999998</v>
      </c>
      <c r="AYK92">
        <v>0.32163822199999997</v>
      </c>
      <c r="AYL92">
        <v>0.32147172499999999</v>
      </c>
      <c r="AYM92">
        <v>0.32121943400000003</v>
      </c>
      <c r="AYN92">
        <v>0.32098832700000002</v>
      </c>
      <c r="AYO92">
        <v>0.32078448599999998</v>
      </c>
      <c r="AYP92">
        <v>0.32050599200000002</v>
      </c>
      <c r="AYQ92">
        <v>0.32011501799999997</v>
      </c>
      <c r="AYR92">
        <v>0.31981530800000002</v>
      </c>
      <c r="AYS92">
        <v>0.319599943</v>
      </c>
      <c r="AYT92">
        <v>0.31925233200000003</v>
      </c>
      <c r="AYU92">
        <v>0.31876384800000002</v>
      </c>
      <c r="AYV92">
        <v>0.31836575900000003</v>
      </c>
      <c r="AYW92">
        <v>0.31806241299999999</v>
      </c>
      <c r="AYX92">
        <v>0.31769751499999999</v>
      </c>
      <c r="AYY92">
        <v>0.31717970299999998</v>
      </c>
      <c r="AYZ92">
        <v>0.31670899000000002</v>
      </c>
      <c r="AZA92">
        <v>0.31637496399999998</v>
      </c>
      <c r="AZB92">
        <v>0.31598766</v>
      </c>
      <c r="AZC92">
        <v>0.31554785099999999</v>
      </c>
      <c r="AZD92">
        <v>0.31517751199999999</v>
      </c>
      <c r="AZE92">
        <v>0.314879992</v>
      </c>
      <c r="AZF92">
        <v>0.31451570600000001</v>
      </c>
      <c r="AZG92">
        <v>0.314081787</v>
      </c>
      <c r="AZH92">
        <v>0.31367816199999998</v>
      </c>
      <c r="AZI92">
        <v>0.31325731400000001</v>
      </c>
      <c r="AZJ92">
        <v>0.312831154</v>
      </c>
      <c r="AZK92">
        <v>0.31248254399999997</v>
      </c>
      <c r="AZL92">
        <v>0.31212093000000002</v>
      </c>
      <c r="AZM92">
        <v>0.31172297100000002</v>
      </c>
      <c r="AZN92">
        <v>0.31135997199999998</v>
      </c>
      <c r="AZO92">
        <v>0.31099838899999999</v>
      </c>
      <c r="AZP92">
        <v>0.310579569</v>
      </c>
      <c r="AZQ92">
        <v>0.31015131600000001</v>
      </c>
      <c r="AZR92">
        <v>0.30980966100000001</v>
      </c>
      <c r="AZS92">
        <v>0.30951346099999999</v>
      </c>
      <c r="AZT92">
        <v>0.30908260100000001</v>
      </c>
      <c r="AZU92">
        <v>0.308555776</v>
      </c>
      <c r="AZV92">
        <v>0.30816885900000002</v>
      </c>
      <c r="AZW92">
        <v>0.307897543</v>
      </c>
      <c r="AZX92">
        <v>0.30753167799999998</v>
      </c>
      <c r="AZY92">
        <v>0.30706128700000002</v>
      </c>
      <c r="AZZ92">
        <v>0.30660229100000003</v>
      </c>
      <c r="BAA92">
        <v>0.30619155100000001</v>
      </c>
      <c r="BAB92">
        <v>0.30581792899999999</v>
      </c>
      <c r="BAC92">
        <v>0.30539901200000003</v>
      </c>
      <c r="BAD92">
        <v>0.30491587199999998</v>
      </c>
      <c r="BAE92">
        <v>0.30450332899999999</v>
      </c>
      <c r="BAF92">
        <v>0.30418337200000001</v>
      </c>
      <c r="BAG92">
        <v>0.30381889200000001</v>
      </c>
      <c r="BAH92">
        <v>0.30329441600000001</v>
      </c>
      <c r="BAI92">
        <v>0.30271608500000002</v>
      </c>
      <c r="BAJ92">
        <v>0.30225753900000002</v>
      </c>
      <c r="BAK92">
        <v>0.30188336999999998</v>
      </c>
      <c r="BAL92">
        <v>0.30147069799999998</v>
      </c>
      <c r="BAM92">
        <v>0.30098565999999999</v>
      </c>
      <c r="BAN92">
        <v>0.30041740300000003</v>
      </c>
      <c r="BAO92">
        <v>0.299842161</v>
      </c>
      <c r="BAP92">
        <v>0.29941976799999998</v>
      </c>
      <c r="BAQ92">
        <v>0.299048657</v>
      </c>
      <c r="BAR92">
        <v>0.29843317400000002</v>
      </c>
      <c r="BAS92">
        <v>0.29775163399999999</v>
      </c>
      <c r="BAT92">
        <v>0.29732087000000001</v>
      </c>
      <c r="BAU92">
        <v>0.29693134500000001</v>
      </c>
      <c r="BAV92">
        <v>0.29637934599999999</v>
      </c>
      <c r="BAW92">
        <v>0.29580458700000001</v>
      </c>
      <c r="BAX92">
        <v>0.29515945700000001</v>
      </c>
      <c r="BAY92">
        <v>0.29449507400000002</v>
      </c>
      <c r="BAZ92">
        <v>0.29404454499999999</v>
      </c>
      <c r="BBA92">
        <v>0.29362443700000002</v>
      </c>
      <c r="BBB92">
        <v>0.29297476700000002</v>
      </c>
      <c r="BBC92">
        <v>0.292303496</v>
      </c>
      <c r="BBD92">
        <v>0.291740744</v>
      </c>
      <c r="BBE92">
        <v>0.29114747499999999</v>
      </c>
      <c r="BBF92">
        <v>0.290480872</v>
      </c>
      <c r="BBG92">
        <v>0.28985840400000001</v>
      </c>
      <c r="BBH92">
        <v>0.28928837699999999</v>
      </c>
      <c r="BBI92">
        <v>0.288657314</v>
      </c>
      <c r="BBJ92">
        <v>0.28791605799999997</v>
      </c>
      <c r="BBK92">
        <v>0.28717174299999998</v>
      </c>
      <c r="BBL92">
        <v>0.28644387799999999</v>
      </c>
      <c r="BBM92">
        <v>0.28575145600000001</v>
      </c>
      <c r="BBN92">
        <v>0.28505617</v>
      </c>
      <c r="BBO92">
        <v>0.28433561299999999</v>
      </c>
      <c r="BBP92">
        <v>0.28361988399999999</v>
      </c>
      <c r="BBQ92">
        <v>0.28292463000000001</v>
      </c>
      <c r="BBR92">
        <v>0.28225783399999999</v>
      </c>
      <c r="BBS92">
        <v>0.28155614000000001</v>
      </c>
      <c r="BBT92">
        <v>0.28081842499999998</v>
      </c>
      <c r="BBU92">
        <v>0.28010575500000001</v>
      </c>
      <c r="BBV92">
        <v>0.27943525699999999</v>
      </c>
      <c r="BBW92">
        <v>0.27880680099999999</v>
      </c>
      <c r="BBX92">
        <v>0.27819788600000001</v>
      </c>
      <c r="BBY92">
        <v>0.277575772</v>
      </c>
      <c r="BBZ92">
        <v>0.27693337800000001</v>
      </c>
      <c r="BCA92">
        <v>0.27629420300000002</v>
      </c>
      <c r="BCB92">
        <v>0.27568689699999999</v>
      </c>
      <c r="BCC92">
        <v>0.27513521899999999</v>
      </c>
      <c r="BCD92">
        <v>0.27455894800000002</v>
      </c>
      <c r="BCE92">
        <v>0.27394813400000001</v>
      </c>
      <c r="BCF92">
        <v>0.27337118599999999</v>
      </c>
      <c r="BCG92">
        <v>0.27294946799999997</v>
      </c>
      <c r="BCH92">
        <v>0.27253312699999999</v>
      </c>
      <c r="BCI92">
        <v>0.27189475699999999</v>
      </c>
      <c r="BCJ92">
        <v>0.27124151299999999</v>
      </c>
      <c r="BCK92">
        <v>0.27106349000000002</v>
      </c>
      <c r="BCL92">
        <v>0.27094943300000002</v>
      </c>
      <c r="BCM92">
        <v>0.270360445</v>
      </c>
      <c r="BCN92">
        <v>0.26970741100000001</v>
      </c>
      <c r="BCO92">
        <v>0.26943078399999998</v>
      </c>
      <c r="BCP92">
        <v>0.26919723000000001</v>
      </c>
      <c r="BCQ92">
        <v>0.26891253799999998</v>
      </c>
      <c r="BCR92">
        <v>0.26863764899999998</v>
      </c>
      <c r="BCS92">
        <v>0.26825834500000001</v>
      </c>
      <c r="BCT92">
        <v>0.26790072199999998</v>
      </c>
      <c r="BCU92">
        <v>0.26791351899999999</v>
      </c>
      <c r="BCV92">
        <v>0.26786896500000001</v>
      </c>
      <c r="BCW92">
        <v>0.26758911899999999</v>
      </c>
      <c r="BCX92">
        <v>0.26740449599999999</v>
      </c>
      <c r="BCY92">
        <v>0.267319315</v>
      </c>
      <c r="BCZ92">
        <v>0.26719072399999999</v>
      </c>
      <c r="BDA92">
        <v>0.26720899300000001</v>
      </c>
      <c r="BDB92">
        <v>0.26720767299999998</v>
      </c>
      <c r="BDC92">
        <v>0.26704473200000001</v>
      </c>
      <c r="BDD92">
        <v>0.26691358199999998</v>
      </c>
      <c r="BDE92">
        <v>0.266777651</v>
      </c>
      <c r="BDF92">
        <v>0.26673427199999999</v>
      </c>
      <c r="BDG92">
        <v>0.26687601399999999</v>
      </c>
      <c r="BDH92">
        <v>0.266946499</v>
      </c>
      <c r="BDI92">
        <v>0.26688959899999998</v>
      </c>
      <c r="BDJ92">
        <v>0.26684918099999999</v>
      </c>
      <c r="BDK92">
        <v>0.266825221</v>
      </c>
      <c r="BDL92">
        <v>0.26682904000000002</v>
      </c>
      <c r="BDM92">
        <v>0.26699977400000002</v>
      </c>
      <c r="BDN92">
        <v>0.267129063</v>
      </c>
      <c r="BDO92">
        <v>0.26711635</v>
      </c>
      <c r="BDP92">
        <v>0.26707497200000002</v>
      </c>
      <c r="BDQ92">
        <v>0.26712693700000001</v>
      </c>
      <c r="BDR92">
        <v>0.26741930699999999</v>
      </c>
      <c r="BDS92">
        <v>0.26770450699999998</v>
      </c>
      <c r="BDT92">
        <v>0.26757510299999998</v>
      </c>
      <c r="BDU92">
        <v>0.26741118600000002</v>
      </c>
      <c r="BDV92">
        <v>0.26731570100000002</v>
      </c>
      <c r="BDW92">
        <v>0.26730369599999998</v>
      </c>
      <c r="BDX92">
        <v>0.267397522</v>
      </c>
      <c r="BDY92">
        <v>0.26749779400000001</v>
      </c>
      <c r="BDZ92">
        <v>0.26751619399999998</v>
      </c>
      <c r="BEA92">
        <v>0.26737106500000002</v>
      </c>
      <c r="BEB92">
        <v>0.26722764300000001</v>
      </c>
      <c r="BEC92">
        <v>0.26719659299999998</v>
      </c>
      <c r="BED92">
        <v>0.26718903700000002</v>
      </c>
      <c r="BEE92">
        <v>0.26720013799999998</v>
      </c>
      <c r="BEF92">
        <v>0.26714781900000001</v>
      </c>
      <c r="BEG92">
        <v>0.26694714800000002</v>
      </c>
      <c r="BEH92">
        <v>0.26662791800000002</v>
      </c>
      <c r="BEI92">
        <v>0.26633206700000001</v>
      </c>
      <c r="BEJ92">
        <v>0.26609259600000001</v>
      </c>
      <c r="BEK92">
        <v>0.26585323900000002</v>
      </c>
      <c r="BEL92">
        <v>0.265472392</v>
      </c>
      <c r="BEM92">
        <v>0.26508696999999998</v>
      </c>
      <c r="BEN92">
        <v>0.26470665500000001</v>
      </c>
      <c r="BEO92">
        <v>0.26431812300000002</v>
      </c>
      <c r="BEP92">
        <v>0.26384900999999999</v>
      </c>
      <c r="BEQ92">
        <v>0.26330094300000001</v>
      </c>
      <c r="BER92">
        <v>0.26275002400000003</v>
      </c>
      <c r="BES92">
        <v>0.26212206900000001</v>
      </c>
      <c r="BET92">
        <v>0.26148584800000002</v>
      </c>
      <c r="BEU92">
        <v>0.260605225</v>
      </c>
      <c r="BEV92">
        <v>0.25972769600000001</v>
      </c>
      <c r="BEW92">
        <v>0.25887138799999998</v>
      </c>
      <c r="BEX92">
        <v>0.25802790599999997</v>
      </c>
      <c r="BEY92">
        <v>0.25703088400000002</v>
      </c>
      <c r="BEZ92">
        <v>0.25591194900000003</v>
      </c>
      <c r="BFA92">
        <v>0.25473138400000001</v>
      </c>
      <c r="BFB92">
        <v>0.25333745099999999</v>
      </c>
      <c r="BFC92">
        <v>0.25193491299999998</v>
      </c>
      <c r="BFD92">
        <v>0.25042590100000001</v>
      </c>
      <c r="BFE92">
        <v>0.248929278</v>
      </c>
      <c r="BFF92">
        <v>0.24717626700000001</v>
      </c>
      <c r="BFG92">
        <v>0.245376125</v>
      </c>
      <c r="BFH92">
        <v>0.24334012099999999</v>
      </c>
      <c r="BFI92">
        <v>0.24116818800000001</v>
      </c>
      <c r="BFJ92">
        <v>0.23888199900000001</v>
      </c>
      <c r="BFK92">
        <v>0.23639824800000001</v>
      </c>
      <c r="BFL92">
        <v>0.23389606299999999</v>
      </c>
      <c r="BFM92">
        <v>0.23116741099999999</v>
      </c>
      <c r="BFN92">
        <v>0.22845649900000001</v>
      </c>
      <c r="BFO92">
        <v>0.225167696</v>
      </c>
      <c r="BFP92">
        <v>0.22186078100000001</v>
      </c>
      <c r="BFQ92">
        <v>0.21838703300000001</v>
      </c>
      <c r="BFR92">
        <v>0.214834991</v>
      </c>
      <c r="BFS92">
        <v>0.21104236700000001</v>
      </c>
      <c r="BFT92">
        <v>0.206976144</v>
      </c>
      <c r="BFU92">
        <v>0.20284543699999999</v>
      </c>
      <c r="BFV92">
        <v>0.19852558000000001</v>
      </c>
      <c r="BFW92">
        <v>0.19420394999999999</v>
      </c>
      <c r="BFX92">
        <v>0.18935178499999999</v>
      </c>
      <c r="BFY92">
        <v>0.184508159</v>
      </c>
      <c r="BFZ92">
        <v>0.17934955799999999</v>
      </c>
      <c r="BGA92">
        <v>0.17412548899999999</v>
      </c>
      <c r="BGB92">
        <v>0.168791303</v>
      </c>
      <c r="BGC92">
        <v>0.163385013</v>
      </c>
      <c r="BGD92">
        <v>0.15787790300000001</v>
      </c>
      <c r="BGE92">
        <v>0.152183126</v>
      </c>
      <c r="BGF92">
        <v>0.146487333</v>
      </c>
      <c r="BGG92">
        <v>0.14063972399999999</v>
      </c>
      <c r="BGH92">
        <v>0.13482490499999999</v>
      </c>
      <c r="BGI92">
        <v>0.12936292799999999</v>
      </c>
      <c r="BGJ92">
        <v>0.123953205</v>
      </c>
      <c r="BGK92">
        <v>0.118324289</v>
      </c>
      <c r="BGL92">
        <v>0.11261008</v>
      </c>
      <c r="BGM92">
        <v>0.107159171</v>
      </c>
      <c r="BGN92">
        <v>0.10203311900000001</v>
      </c>
      <c r="BGO92">
        <v>9.6994729000000002E-2</v>
      </c>
      <c r="BGP92">
        <v>9.2128772999999997E-2</v>
      </c>
      <c r="BGQ92">
        <v>8.7370949000000003E-2</v>
      </c>
      <c r="BGR92">
        <v>8.2937522E-2</v>
      </c>
      <c r="BGS92">
        <v>7.8504094999999996E-2</v>
      </c>
      <c r="BGT92">
        <v>7.4503198000000007E-2</v>
      </c>
      <c r="BGU92">
        <v>7.0502300000000004E-2</v>
      </c>
      <c r="BGV92">
        <v>6.6933932000000002E-2</v>
      </c>
      <c r="BGW92">
        <v>6.3689961000000003E-2</v>
      </c>
      <c r="BGX92">
        <v>6.0554123000000001E-2</v>
      </c>
      <c r="BGY92">
        <v>5.7742680999999997E-2</v>
      </c>
      <c r="BGZ92">
        <v>5.5039372000000003E-2</v>
      </c>
      <c r="BHA92">
        <v>5.2660459999999999E-2</v>
      </c>
      <c r="BHB92">
        <v>5.0281548000000002E-2</v>
      </c>
      <c r="BHC92">
        <v>4.8443298000000003E-2</v>
      </c>
      <c r="BHD92">
        <v>4.6496915999999999E-2</v>
      </c>
      <c r="BHE92">
        <v>4.487493E-2</v>
      </c>
      <c r="BHF92">
        <v>4.3144812999999997E-2</v>
      </c>
      <c r="BHG92">
        <v>4.1847224000000002E-2</v>
      </c>
      <c r="BHH92">
        <v>4.0765901E-2</v>
      </c>
      <c r="BHI92">
        <v>3.9792709000000002E-2</v>
      </c>
      <c r="BHJ92">
        <v>3.8819517999999997E-2</v>
      </c>
      <c r="BHK92">
        <v>3.7846326999999999E-2</v>
      </c>
      <c r="BHL92">
        <v>3.7089400000000002E-2</v>
      </c>
      <c r="BHM92">
        <v>3.6332473999999997E-2</v>
      </c>
      <c r="BHN92">
        <v>3.5683680000000002E-2</v>
      </c>
      <c r="BHO92">
        <v>3.5143017999999998E-2</v>
      </c>
      <c r="BHP92">
        <v>3.4710487999999998E-2</v>
      </c>
      <c r="BHQ92">
        <v>3.4169826E-2</v>
      </c>
      <c r="BHR92">
        <v>3.3737296999999999E-2</v>
      </c>
      <c r="BHS92">
        <v>3.3412900000000002E-2</v>
      </c>
      <c r="BHT92">
        <v>3.3088502999999998E-2</v>
      </c>
      <c r="BHU92">
        <v>3.2764106000000001E-2</v>
      </c>
      <c r="BHV92">
        <v>3.2547841000000001E-2</v>
      </c>
      <c r="BHW92">
        <v>3.2547841000000001E-2</v>
      </c>
      <c r="BHX92">
        <v>3.2439708999999997E-2</v>
      </c>
      <c r="BHY92">
        <v>3.2223443999999997E-2</v>
      </c>
      <c r="BHZ92">
        <v>3.2007178999999997E-2</v>
      </c>
      <c r="BIA92">
        <v>3.1899047E-2</v>
      </c>
      <c r="BIB92">
        <v>3.1790915000000003E-2</v>
      </c>
      <c r="BIC92">
        <v>3.1790915000000003E-2</v>
      </c>
      <c r="BID92">
        <v>3.1682782E-2</v>
      </c>
      <c r="BIE92">
        <v>3.1574650000000003E-2</v>
      </c>
      <c r="BIF92">
        <v>3.1682782E-2</v>
      </c>
      <c r="BIG92">
        <v>3.1790915000000003E-2</v>
      </c>
      <c r="BIH92">
        <v>3.1682782E-2</v>
      </c>
      <c r="BII92">
        <v>3.1574650000000003E-2</v>
      </c>
      <c r="BIJ92">
        <v>3.1682782E-2</v>
      </c>
      <c r="BIK92">
        <v>3.1777052E-2</v>
      </c>
      <c r="BIL92">
        <v>3.1899047E-2</v>
      </c>
      <c r="BIM92">
        <v>3.2007178999999997E-2</v>
      </c>
      <c r="BIN92">
        <v>3.2115312E-2</v>
      </c>
      <c r="BIO92">
        <v>3.2223443999999997E-2</v>
      </c>
      <c r="BIP92">
        <v>3.2439708999999997E-2</v>
      </c>
      <c r="BIQ92">
        <v>3.2547841000000001E-2</v>
      </c>
      <c r="BIR92">
        <v>3.2655972999999998E-2</v>
      </c>
      <c r="BIS92">
        <v>3.2872237999999998E-2</v>
      </c>
      <c r="BIT92">
        <v>3.3088502999999998E-2</v>
      </c>
      <c r="BIU92">
        <v>3.3304767999999998E-2</v>
      </c>
      <c r="BIV92">
        <v>3.3412900000000002E-2</v>
      </c>
      <c r="BIW92">
        <v>3.3737296999999999E-2</v>
      </c>
      <c r="BIX92">
        <v>3.4061694000000003E-2</v>
      </c>
      <c r="BIY92">
        <v>3.4386091000000001E-2</v>
      </c>
      <c r="BIZ92">
        <v>3.4494223999999997E-2</v>
      </c>
      <c r="BJA92">
        <v>3.4818621000000001E-2</v>
      </c>
      <c r="BJB92">
        <v>3.5143017999999998E-2</v>
      </c>
      <c r="BJC92">
        <v>3.5467415000000002E-2</v>
      </c>
      <c r="BJD92">
        <v>3.5683680000000002E-2</v>
      </c>
      <c r="BJE92">
        <v>3.5899944000000003E-2</v>
      </c>
      <c r="BJF92">
        <v>3.6224341E-2</v>
      </c>
      <c r="BJG92">
        <v>3.6332473999999997E-2</v>
      </c>
      <c r="BJH92">
        <v>3.6873136000000001E-2</v>
      </c>
      <c r="BJI92">
        <v>3.7393383000000002E-2</v>
      </c>
      <c r="BJJ92">
        <v>3.7630061999999999E-2</v>
      </c>
      <c r="BJK92">
        <v>3.7738194000000003E-2</v>
      </c>
      <c r="BJL92">
        <v>3.7954459000000003E-2</v>
      </c>
      <c r="BJM92">
        <v>3.8386989000000003E-2</v>
      </c>
      <c r="BJN92">
        <v>3.8819517999999997E-2</v>
      </c>
      <c r="BJO92">
        <v>3.9250081999999999E-2</v>
      </c>
      <c r="BJP92">
        <v>3.9684576999999999E-2</v>
      </c>
      <c r="BJQ92">
        <v>4.0117106E-2</v>
      </c>
      <c r="BJR92">
        <v>4.0441504000000003E-2</v>
      </c>
      <c r="BJS92">
        <v>4.0982165000000001E-2</v>
      </c>
      <c r="BJT92">
        <v>4.1414695000000001E-2</v>
      </c>
      <c r="BJU92">
        <v>4.1847224000000002E-2</v>
      </c>
      <c r="BJV92">
        <v>4.2279754000000003E-2</v>
      </c>
      <c r="BJW92">
        <v>4.2712282999999997E-2</v>
      </c>
      <c r="BJX92">
        <v>4.3361076999999998E-2</v>
      </c>
      <c r="BJY92">
        <v>4.3901739000000002E-2</v>
      </c>
      <c r="BJZ92">
        <v>4.4334269000000003E-2</v>
      </c>
      <c r="BKA92">
        <v>4.4766797999999997E-2</v>
      </c>
      <c r="BKB92">
        <v>4.5199326999999997E-2</v>
      </c>
      <c r="BKC92">
        <v>4.5631856999999998E-2</v>
      </c>
      <c r="BKD92">
        <v>4.6172519000000002E-2</v>
      </c>
      <c r="BKE92">
        <v>4.6605048000000003E-2</v>
      </c>
      <c r="BKF92">
        <v>4.7037577999999997E-2</v>
      </c>
      <c r="BKG92">
        <v>4.7578239000000001E-2</v>
      </c>
      <c r="BKH92">
        <v>4.8227034000000002E-2</v>
      </c>
      <c r="BKI92">
        <v>4.8767695E-2</v>
      </c>
      <c r="BKJ92">
        <v>4.9200225E-2</v>
      </c>
      <c r="BKK92">
        <v>4.9740886999999998E-2</v>
      </c>
      <c r="BKL92">
        <v>5.0254004999999997E-2</v>
      </c>
      <c r="BKM92">
        <v>5.0930343000000003E-2</v>
      </c>
      <c r="BKN92">
        <v>5.1579136999999997E-2</v>
      </c>
      <c r="BKO92">
        <v>5.2011665999999998E-2</v>
      </c>
      <c r="BKP92">
        <v>5.2552328000000002E-2</v>
      </c>
      <c r="BKQ92">
        <v>5.3201122000000003E-2</v>
      </c>
      <c r="BKR92">
        <v>5.3849915999999998E-2</v>
      </c>
      <c r="BKS92">
        <v>5.4498710999999998E-2</v>
      </c>
      <c r="BKT92">
        <v>5.5039372000000003E-2</v>
      </c>
      <c r="BKU92">
        <v>5.5580034E-2</v>
      </c>
      <c r="BKV92">
        <v>5.6228828000000002E-2</v>
      </c>
      <c r="BKW92">
        <v>5.6877623000000002E-2</v>
      </c>
      <c r="BKX92">
        <v>5.7526417000000003E-2</v>
      </c>
      <c r="BKY92">
        <v>5.8175210999999998E-2</v>
      </c>
      <c r="BKZ92">
        <v>5.8715873000000002E-2</v>
      </c>
      <c r="BLA92">
        <v>5.9364667000000003E-2</v>
      </c>
      <c r="BLB92">
        <v>6.0013460999999997E-2</v>
      </c>
      <c r="BLC92">
        <v>6.0770388000000002E-2</v>
      </c>
      <c r="BLD92">
        <v>6.1419182000000003E-2</v>
      </c>
      <c r="BLE92">
        <v>6.2067975999999997E-2</v>
      </c>
      <c r="BLF92">
        <v>6.2776990000000005E-2</v>
      </c>
      <c r="BLG92">
        <v>6.3473696999999996E-2</v>
      </c>
      <c r="BLH92">
        <v>6.4122491000000004E-2</v>
      </c>
      <c r="BLI92">
        <v>6.4771284999999998E-2</v>
      </c>
      <c r="BLJ92">
        <v>6.5311946999999995E-2</v>
      </c>
      <c r="BLK92">
        <v>6.5960741000000003E-2</v>
      </c>
      <c r="BLL92">
        <v>6.6501403000000001E-2</v>
      </c>
      <c r="BLM92">
        <v>6.7150196999999995E-2</v>
      </c>
      <c r="BLN92">
        <v>6.7798991000000003E-2</v>
      </c>
      <c r="BLO92">
        <v>6.8447784999999997E-2</v>
      </c>
      <c r="BLP92">
        <v>6.9204712000000002E-2</v>
      </c>
      <c r="BLQ92">
        <v>6.9745373999999999E-2</v>
      </c>
      <c r="BLR92">
        <v>7.0394167999999993E-2</v>
      </c>
      <c r="BLS92">
        <v>7.0934830000000004E-2</v>
      </c>
      <c r="BLT92">
        <v>7.1475492000000002E-2</v>
      </c>
      <c r="BLU92">
        <v>7.2128785000000001E-2</v>
      </c>
      <c r="BLV92">
        <v>7.2773080000000004E-2</v>
      </c>
      <c r="BLW92">
        <v>7.3421873999999998E-2</v>
      </c>
      <c r="BLX92">
        <v>7.4178801000000003E-2</v>
      </c>
      <c r="BLY92">
        <v>7.4827594999999997E-2</v>
      </c>
      <c r="BLZ92">
        <v>7.5476389000000005E-2</v>
      </c>
      <c r="BMA92">
        <v>7.6233314999999996E-2</v>
      </c>
      <c r="BMB92">
        <v>7.6792589999999994E-2</v>
      </c>
      <c r="BMC92">
        <v>7.7314639000000004E-2</v>
      </c>
      <c r="BMD92">
        <v>7.7963432999999999E-2</v>
      </c>
      <c r="BME92">
        <v>7.8504094999999996E-2</v>
      </c>
      <c r="BMF92">
        <v>7.9044756999999993E-2</v>
      </c>
      <c r="BMG92">
        <v>7.9477285999999994E-2</v>
      </c>
      <c r="BMH92">
        <v>8.0126080000000002E-2</v>
      </c>
      <c r="BMI92">
        <v>8.0883007000000007E-2</v>
      </c>
      <c r="BMJ92">
        <v>8.1531801000000001E-2</v>
      </c>
      <c r="BMK92">
        <v>8.1964331000000001E-2</v>
      </c>
      <c r="BML92">
        <v>8.2396860000000002E-2</v>
      </c>
      <c r="BMM92">
        <v>8.3153787000000007E-2</v>
      </c>
      <c r="BMN92">
        <v>8.3910712999999998E-2</v>
      </c>
      <c r="BMO92">
        <v>8.4235110000000002E-2</v>
      </c>
      <c r="BMP92">
        <v>8.4451374999999995E-2</v>
      </c>
      <c r="BMQ92">
        <v>8.5208302E-2</v>
      </c>
      <c r="BMR92">
        <v>8.5965228000000005E-2</v>
      </c>
      <c r="BMS92">
        <v>8.6505890000000002E-2</v>
      </c>
      <c r="BMT92">
        <v>8.6802954000000002E-2</v>
      </c>
      <c r="BMU92">
        <v>8.7262816000000007E-2</v>
      </c>
      <c r="BMV92">
        <v>8.7911611000000001E-2</v>
      </c>
      <c r="BMW92">
        <v>8.8452271999999998E-2</v>
      </c>
      <c r="BMX92">
        <v>8.8884801999999999E-2</v>
      </c>
      <c r="BMY92">
        <v>8.9425463999999996E-2</v>
      </c>
      <c r="BMZ92">
        <v>9.0182390000000001E-2</v>
      </c>
      <c r="BNA92">
        <v>9.0830957000000004E-2</v>
      </c>
      <c r="BNB92">
        <v>9.1263713999999996E-2</v>
      </c>
      <c r="BNC92">
        <v>9.1696242999999997E-2</v>
      </c>
      <c r="BND92">
        <v>9.2453170000000001E-2</v>
      </c>
      <c r="BNE92">
        <v>9.3318229000000003E-2</v>
      </c>
      <c r="BNF92">
        <v>9.3750758000000003E-2</v>
      </c>
      <c r="BNG92">
        <v>9.4183288000000004E-2</v>
      </c>
      <c r="BNH92">
        <v>9.4723949000000002E-2</v>
      </c>
      <c r="BNI92">
        <v>9.5480876000000006E-2</v>
      </c>
      <c r="BNJ92">
        <v>9.612967E-2</v>
      </c>
      <c r="BNK92">
        <v>9.6886597000000005E-2</v>
      </c>
      <c r="BNL92">
        <v>9.7535390999999999E-2</v>
      </c>
      <c r="BNM92">
        <v>9.8184184999999993E-2</v>
      </c>
      <c r="BNN92">
        <v>9.8832979000000001E-2</v>
      </c>
      <c r="BNO92">
        <v>9.9481772999999996E-2</v>
      </c>
      <c r="BNP92">
        <v>0.100130568</v>
      </c>
      <c r="BNQ92">
        <v>0.100779362</v>
      </c>
      <c r="BNR92">
        <v>0.10149361599999999</v>
      </c>
      <c r="BNS92">
        <v>0.10207695</v>
      </c>
      <c r="BNT92">
        <v>0.10272574399999999</v>
      </c>
      <c r="BNU92">
        <v>0.103374538</v>
      </c>
      <c r="BNV92">
        <v>0.10409578899999999</v>
      </c>
      <c r="BNW92">
        <v>0.104888391</v>
      </c>
      <c r="BNX92">
        <v>0.105645318</v>
      </c>
      <c r="BNY92">
        <v>0.10640224500000001</v>
      </c>
      <c r="BNZ92">
        <v>0.106942906</v>
      </c>
      <c r="BOA92">
        <v>0.107591701</v>
      </c>
      <c r="BOB92">
        <v>0.108397463</v>
      </c>
      <c r="BOC92">
        <v>0.109233702</v>
      </c>
      <c r="BOD92">
        <v>0.109693413</v>
      </c>
      <c r="BOE92">
        <v>0.110152786</v>
      </c>
      <c r="BOF92">
        <v>0.11100608200000001</v>
      </c>
      <c r="BOG92">
        <v>0.11189009599999999</v>
      </c>
      <c r="BOH92">
        <v>0.112480765</v>
      </c>
      <c r="BOI92">
        <v>0.112999055</v>
      </c>
      <c r="BOJ92">
        <v>0.113636872</v>
      </c>
      <c r="BOK92">
        <v>0.11434148399999999</v>
      </c>
      <c r="BOL92">
        <v>0.114911892</v>
      </c>
      <c r="BOM92">
        <v>0.115404199</v>
      </c>
      <c r="BON92">
        <v>0.11608589900000001</v>
      </c>
      <c r="BOO92">
        <v>0.116897494</v>
      </c>
      <c r="BOP92">
        <v>0.117515724</v>
      </c>
      <c r="BOQ92">
        <v>0.117904337</v>
      </c>
      <c r="BOR92">
        <v>0.118395348</v>
      </c>
      <c r="BOS92">
        <v>0.119088714</v>
      </c>
      <c r="BOT92">
        <v>0.11975688600000001</v>
      </c>
      <c r="BOU92">
        <v>0.120426502</v>
      </c>
      <c r="BOV92">
        <v>0.121085925</v>
      </c>
      <c r="BOW92">
        <v>0.121528468</v>
      </c>
      <c r="BOX92">
        <v>0.12195608199999999</v>
      </c>
      <c r="BOY92">
        <v>0.122733066</v>
      </c>
      <c r="BOZ92">
        <v>0.12355805</v>
      </c>
      <c r="BPA92">
        <v>0.124002616</v>
      </c>
      <c r="BPB92">
        <v>0.12438010300000001</v>
      </c>
      <c r="BPC92">
        <v>0.12503688399999999</v>
      </c>
      <c r="BPD92">
        <v>0.125797029</v>
      </c>
      <c r="BPE92">
        <v>0.12641086100000001</v>
      </c>
      <c r="BPF92">
        <v>0.12690383</v>
      </c>
      <c r="BPG92">
        <v>0.12742663200000001</v>
      </c>
      <c r="BPH92">
        <v>0.12811083700000001</v>
      </c>
      <c r="BPI92">
        <v>0.128802897</v>
      </c>
      <c r="BPJ92">
        <v>0.12919713399999999</v>
      </c>
      <c r="BPK92">
        <v>0.129545351</v>
      </c>
      <c r="BPL92">
        <v>0.13008700500000001</v>
      </c>
      <c r="BPM92">
        <v>0.13068944499999999</v>
      </c>
      <c r="BPN92">
        <v>0.131290556</v>
      </c>
      <c r="BPO92">
        <v>0.131835916</v>
      </c>
      <c r="BPP92">
        <v>0.13218664599999999</v>
      </c>
      <c r="BPQ92">
        <v>0.13257265700000001</v>
      </c>
      <c r="BPR92">
        <v>0.13311941899999999</v>
      </c>
      <c r="BPS92">
        <v>0.133666486</v>
      </c>
      <c r="BPT92">
        <v>0.13419006999999999</v>
      </c>
      <c r="BPU92">
        <v>0.134725609</v>
      </c>
      <c r="BPV92">
        <v>0.135193377</v>
      </c>
      <c r="BPW92">
        <v>0.135573095</v>
      </c>
      <c r="BPX92">
        <v>0.136066362</v>
      </c>
      <c r="BPY92">
        <v>0.13671550499999999</v>
      </c>
      <c r="BPZ92">
        <v>0.137226077</v>
      </c>
      <c r="BQA92">
        <v>0.137499595</v>
      </c>
      <c r="BQB92">
        <v>0.137880538</v>
      </c>
      <c r="BQC92">
        <v>0.138345365</v>
      </c>
      <c r="BQD92">
        <v>0.13871678600000001</v>
      </c>
      <c r="BQE92">
        <v>0.13892564199999999</v>
      </c>
      <c r="BQF92">
        <v>0.13919683899999999</v>
      </c>
      <c r="BQG92">
        <v>0.13958638600000001</v>
      </c>
      <c r="BQH92">
        <v>0.13991538100000001</v>
      </c>
      <c r="BQI92">
        <v>0.14017418800000001</v>
      </c>
      <c r="BQJ92">
        <v>0.14049959000000001</v>
      </c>
      <c r="BQK92">
        <v>0.140937428</v>
      </c>
      <c r="BQL92">
        <v>0.14137147999999999</v>
      </c>
      <c r="BQM92">
        <v>0.141600428</v>
      </c>
      <c r="BQN92">
        <v>0.14171133399999999</v>
      </c>
      <c r="BQO92">
        <v>0.142024716</v>
      </c>
      <c r="BQP92">
        <v>0.14259176300000001</v>
      </c>
      <c r="BQQ92">
        <v>0.143054721</v>
      </c>
      <c r="BQR92">
        <v>0.143143359</v>
      </c>
      <c r="BQS92">
        <v>0.14327469600000001</v>
      </c>
      <c r="BQT92">
        <v>0.14383473499999999</v>
      </c>
      <c r="BQU92">
        <v>0.14432877399999999</v>
      </c>
      <c r="BQV92">
        <v>0.14437190899999999</v>
      </c>
      <c r="BQW92">
        <v>0.14441327100000001</v>
      </c>
      <c r="BQX92">
        <v>0.14466605099999999</v>
      </c>
      <c r="BQY92">
        <v>0.14494854300000001</v>
      </c>
      <c r="BQZ92">
        <v>0.14503743899999999</v>
      </c>
      <c r="BRA92">
        <v>0.145038583</v>
      </c>
      <c r="BRB92">
        <v>0.145153066</v>
      </c>
      <c r="BRC92">
        <v>0.145429629</v>
      </c>
      <c r="BRD92">
        <v>0.145741126</v>
      </c>
      <c r="BRE92">
        <v>0.14593799399999999</v>
      </c>
      <c r="BRF92">
        <v>0.14609788200000001</v>
      </c>
      <c r="BRG92">
        <v>0.14632580100000001</v>
      </c>
      <c r="BRH92">
        <v>0.14649605099999999</v>
      </c>
      <c r="BRI92">
        <v>0.14654508199999999</v>
      </c>
      <c r="BRJ92">
        <v>0.146727159</v>
      </c>
      <c r="BRK92">
        <v>0.147169203</v>
      </c>
      <c r="BRL92">
        <v>0.14749714999999999</v>
      </c>
      <c r="BRM92">
        <v>0.14743477699999999</v>
      </c>
      <c r="BRN92">
        <v>0.147421306</v>
      </c>
      <c r="BRO92">
        <v>0.14787530500000001</v>
      </c>
      <c r="BRP92">
        <v>0.14830499</v>
      </c>
      <c r="BRQ92">
        <v>0.14838122000000001</v>
      </c>
      <c r="BRR92">
        <v>0.14846215600000001</v>
      </c>
      <c r="BRS92">
        <v>0.14877813100000001</v>
      </c>
      <c r="BRT92">
        <v>0.14907888</v>
      </c>
      <c r="BRU92">
        <v>0.14916495499999999</v>
      </c>
      <c r="BRV92">
        <v>0.14929727600000001</v>
      </c>
      <c r="BRW92">
        <v>0.14971544000000001</v>
      </c>
      <c r="BRX92">
        <v>0.150100492</v>
      </c>
      <c r="BRY92">
        <v>0.150260429</v>
      </c>
      <c r="BRZ92">
        <v>0.15044696799999999</v>
      </c>
      <c r="BSA92">
        <v>0.15086336</v>
      </c>
      <c r="BSB92">
        <v>0.15137335199999999</v>
      </c>
      <c r="BSC92">
        <v>0.15169469299999999</v>
      </c>
      <c r="BSD92">
        <v>0.15174522400000001</v>
      </c>
      <c r="BSE92">
        <v>0.1518468</v>
      </c>
      <c r="BSF92">
        <v>0.152197675</v>
      </c>
      <c r="BSG92">
        <v>0.15255623800000001</v>
      </c>
      <c r="BSH92">
        <v>0.15280063999999999</v>
      </c>
      <c r="BSI92">
        <v>0.153042286</v>
      </c>
      <c r="BSJ92">
        <v>0.15330038300000001</v>
      </c>
      <c r="BSK92">
        <v>0.15358954799999999</v>
      </c>
      <c r="BSL92">
        <v>0.15391871900000001</v>
      </c>
      <c r="BSM92">
        <v>0.154205337</v>
      </c>
      <c r="BSN92">
        <v>0.154346438</v>
      </c>
      <c r="BSO92">
        <v>0.15450871199999999</v>
      </c>
      <c r="BSP92">
        <v>0.15469412399999999</v>
      </c>
      <c r="BSQ92">
        <v>0.15483928599999999</v>
      </c>
      <c r="BSR92">
        <v>0.155010969</v>
      </c>
      <c r="BSS92">
        <v>0.15523577699999999</v>
      </c>
      <c r="BST92">
        <v>0.15542599200000001</v>
      </c>
      <c r="BSU92">
        <v>0.15555929399999999</v>
      </c>
      <c r="BSV92">
        <v>0.15560212200000001</v>
      </c>
      <c r="BSW92">
        <v>0.15570821000000001</v>
      </c>
      <c r="BSX92">
        <v>0.155818714</v>
      </c>
      <c r="BSY92">
        <v>0.15586357100000001</v>
      </c>
      <c r="BSZ92">
        <v>0.15600639699999999</v>
      </c>
      <c r="BTA92">
        <v>0.15620205700000001</v>
      </c>
      <c r="BTB92">
        <v>0.15626812000000001</v>
      </c>
      <c r="BTC92">
        <v>0.1561882</v>
      </c>
      <c r="BTD92">
        <v>0.156261707</v>
      </c>
      <c r="BTE92">
        <v>0.156713241</v>
      </c>
      <c r="BTF92">
        <v>0.15704173599999999</v>
      </c>
      <c r="BTG92">
        <v>0.15662918000000001</v>
      </c>
      <c r="BTH92">
        <v>0.15626141700000001</v>
      </c>
      <c r="BTI92">
        <v>0.15650834799999999</v>
      </c>
      <c r="BTJ92">
        <v>0.156797721</v>
      </c>
      <c r="BTK92">
        <v>0.15671921899999999</v>
      </c>
      <c r="BTL92">
        <v>0.15653769000000001</v>
      </c>
      <c r="BTM92">
        <v>0.15641694</v>
      </c>
      <c r="BTN92">
        <v>0.156373821</v>
      </c>
      <c r="BTO92">
        <v>0.15624851100000001</v>
      </c>
      <c r="BTP92">
        <v>0.15605360800000001</v>
      </c>
      <c r="BTQ92">
        <v>0.15614558100000001</v>
      </c>
      <c r="BTR92">
        <v>0.15630424500000001</v>
      </c>
      <c r="BTS92">
        <v>0.15591418300000001</v>
      </c>
      <c r="BTT92">
        <v>0.155394701</v>
      </c>
      <c r="BTU92">
        <v>0.155443426</v>
      </c>
      <c r="BTV92">
        <v>0.15567324499999999</v>
      </c>
      <c r="BTW92">
        <v>0.15533427599999999</v>
      </c>
      <c r="BTX92">
        <v>0.15458666600000001</v>
      </c>
      <c r="BTY92">
        <v>0.154147281</v>
      </c>
      <c r="BTZ92">
        <v>0.15413658299999999</v>
      </c>
      <c r="BUA92">
        <v>0.15384060399999999</v>
      </c>
      <c r="BUB92">
        <v>0.15310844600000001</v>
      </c>
      <c r="BUC92">
        <v>0.15247891099999999</v>
      </c>
      <c r="BUD92">
        <v>0.15207779599999999</v>
      </c>
      <c r="BUE92">
        <v>0.15164836800000001</v>
      </c>
      <c r="BUF92">
        <v>0.151126389</v>
      </c>
      <c r="BUG92">
        <v>0.15061191800000001</v>
      </c>
      <c r="BUH92">
        <v>0.149960389</v>
      </c>
      <c r="BUI92">
        <v>0.14932793899999999</v>
      </c>
      <c r="BUJ92">
        <v>0.14882983799999999</v>
      </c>
      <c r="BUK92">
        <v>0.148261855</v>
      </c>
      <c r="BUL92">
        <v>0.14765418699999999</v>
      </c>
      <c r="BUM92">
        <v>0.14716891200000001</v>
      </c>
      <c r="BUN92">
        <v>0.14697375200000001</v>
      </c>
      <c r="BUO92">
        <v>0.14669747799999999</v>
      </c>
      <c r="BUP92">
        <v>0.14611136999999999</v>
      </c>
      <c r="BUQ92">
        <v>0.14555282899999999</v>
      </c>
      <c r="BUR92">
        <v>0.14506769999999999</v>
      </c>
      <c r="BUS92">
        <v>0.14449494800000001</v>
      </c>
      <c r="BUT92">
        <v>0.143991803</v>
      </c>
      <c r="BUU92">
        <v>0.143633757</v>
      </c>
      <c r="BUV92">
        <v>0.14329296799999999</v>
      </c>
      <c r="BUW92">
        <v>0.142833248</v>
      </c>
      <c r="BUX92">
        <v>0.14220358499999999</v>
      </c>
      <c r="BUY92">
        <v>0.14160408599999999</v>
      </c>
      <c r="BUZ92">
        <v>0.14098471900000001</v>
      </c>
      <c r="BVA92">
        <v>0.14028385299999999</v>
      </c>
      <c r="BVB92">
        <v>0.13969967799999999</v>
      </c>
      <c r="BVC92">
        <v>0.13915981199999999</v>
      </c>
      <c r="BVD92">
        <v>0.138394832</v>
      </c>
      <c r="BVE92">
        <v>0.13755496</v>
      </c>
      <c r="BVF92">
        <v>0.137019735</v>
      </c>
      <c r="BVG92">
        <v>0.136821948</v>
      </c>
      <c r="BVH92">
        <v>0.13639766</v>
      </c>
      <c r="BVI92">
        <v>0.135460047</v>
      </c>
      <c r="BVJ92">
        <v>0.13464251399999999</v>
      </c>
      <c r="BVK92">
        <v>0.13430589800000001</v>
      </c>
      <c r="BVL92">
        <v>0.13391647100000001</v>
      </c>
      <c r="BVM92">
        <v>0.13334581400000001</v>
      </c>
      <c r="BVN92">
        <v>0.13288397599999999</v>
      </c>
      <c r="BVO92">
        <v>0.132531803</v>
      </c>
      <c r="BVP92">
        <v>0.13203583699999999</v>
      </c>
      <c r="BVQ92">
        <v>0.13149793700000001</v>
      </c>
      <c r="BVR92">
        <v>0.13110054300000001</v>
      </c>
      <c r="BVS92">
        <v>0.13059442700000001</v>
      </c>
      <c r="BVT92">
        <v>0.129930291</v>
      </c>
      <c r="BVU92">
        <v>0.12938608200000001</v>
      </c>
      <c r="BVV92">
        <v>0.12896207800000001</v>
      </c>
      <c r="BVW92">
        <v>0.12857255500000001</v>
      </c>
      <c r="BVX92">
        <v>0.128159684</v>
      </c>
      <c r="BVY92">
        <v>0.127640209</v>
      </c>
      <c r="BVZ92">
        <v>0.12707054300000001</v>
      </c>
      <c r="BWA92">
        <v>0.12667034399999999</v>
      </c>
      <c r="BWB92">
        <v>0.126271879</v>
      </c>
      <c r="BWC92">
        <v>0.125543927</v>
      </c>
      <c r="BWD92">
        <v>0.12485002100000001</v>
      </c>
      <c r="BWE92">
        <v>0.124614554</v>
      </c>
      <c r="BWF92">
        <v>0.124353064</v>
      </c>
      <c r="BWG92">
        <v>0.12394717099999999</v>
      </c>
      <c r="BWH92">
        <v>0.12360523700000001</v>
      </c>
      <c r="BWI92">
        <v>0.12317929800000001</v>
      </c>
      <c r="BWJ92">
        <v>0.122612331</v>
      </c>
      <c r="BWK92">
        <v>0.122190454</v>
      </c>
      <c r="BWL92">
        <v>0.121895352</v>
      </c>
      <c r="BWM92">
        <v>0.121158031</v>
      </c>
      <c r="BWN92">
        <v>0.12015835</v>
      </c>
      <c r="BWO92">
        <v>0.119801229</v>
      </c>
      <c r="BWP92">
        <v>0.119889649</v>
      </c>
      <c r="BWQ92">
        <v>0.119348438</v>
      </c>
      <c r="BWR92">
        <v>0.11831604</v>
      </c>
      <c r="BWS92">
        <v>0.117776045</v>
      </c>
      <c r="BWT92">
        <v>0.11770195899999999</v>
      </c>
      <c r="BWU92">
        <v>0.117315609</v>
      </c>
      <c r="BWV92">
        <v>0.116499148</v>
      </c>
      <c r="BWW92">
        <v>0.115886533</v>
      </c>
      <c r="BWX92">
        <v>0.115477054</v>
      </c>
      <c r="BWY92">
        <v>0.11483895600000001</v>
      </c>
      <c r="BWZ92">
        <v>0.114288826</v>
      </c>
      <c r="BXA92">
        <v>0.114010693</v>
      </c>
      <c r="BXB92">
        <v>0.113633318</v>
      </c>
      <c r="BXC92">
        <v>0.113171537</v>
      </c>
      <c r="BXD92">
        <v>0.11282932900000001</v>
      </c>
      <c r="BXE92">
        <v>0.112339172</v>
      </c>
      <c r="BXF92">
        <v>0.111763311</v>
      </c>
      <c r="BXG92">
        <v>0.111301649</v>
      </c>
      <c r="BXH92">
        <v>0.11079032799999999</v>
      </c>
      <c r="BXI92">
        <v>0.110219228</v>
      </c>
      <c r="BXJ92">
        <v>0.109737249</v>
      </c>
      <c r="BXK92">
        <v>0.109302625</v>
      </c>
      <c r="BXL92">
        <v>0.10872682</v>
      </c>
      <c r="BXM92">
        <v>0.10812745</v>
      </c>
      <c r="BXN92">
        <v>0.10802423</v>
      </c>
      <c r="BXO92">
        <v>0.10802423</v>
      </c>
      <c r="BXP92">
        <v>0.10726730299999999</v>
      </c>
      <c r="BXQ92">
        <v>0.106510377</v>
      </c>
      <c r="BXR92">
        <v>0.106510377</v>
      </c>
      <c r="BXS92">
        <v>0.106510377</v>
      </c>
      <c r="BXT92">
        <v>0.10575345</v>
      </c>
      <c r="BXU92">
        <v>0.10499652399999999</v>
      </c>
      <c r="BXV92">
        <v>0.10434773</v>
      </c>
      <c r="BXW92">
        <v>0.103903408</v>
      </c>
      <c r="BXX92">
        <v>0.103807068</v>
      </c>
      <c r="BXY92">
        <v>0.103590803</v>
      </c>
      <c r="BXZ92">
        <v>0.102509479</v>
      </c>
      <c r="BYA92">
        <v>0.101536288</v>
      </c>
      <c r="BYB92">
        <v>0.10142815600000001</v>
      </c>
      <c r="BYC92">
        <v>0.10142815600000001</v>
      </c>
      <c r="BYD92">
        <v>0.100671229</v>
      </c>
      <c r="BYE92">
        <v>9.9698038000000003E-2</v>
      </c>
      <c r="BYF92">
        <v>9.9056899000000004E-2</v>
      </c>
      <c r="BYG92">
        <v>9.8616713999999994E-2</v>
      </c>
      <c r="BYH92">
        <v>9.840045E-2</v>
      </c>
      <c r="BYI92">
        <v>9.8184184999999993E-2</v>
      </c>
      <c r="BYJ92">
        <v>9.7535390999999999E-2</v>
      </c>
      <c r="BYK92">
        <v>9.6670331999999998E-2</v>
      </c>
      <c r="BYL92">
        <v>9.6021538000000003E-2</v>
      </c>
      <c r="BYM92">
        <v>9.5589008000000003E-2</v>
      </c>
      <c r="BYN92">
        <v>9.5480876000000006E-2</v>
      </c>
      <c r="BYO92">
        <v>9.4940213999999995E-2</v>
      </c>
      <c r="BYP92">
        <v>9.4291420000000001E-2</v>
      </c>
      <c r="BYQ92">
        <v>9.3750758000000003E-2</v>
      </c>
      <c r="BYR92">
        <v>9.3426360999999999E-2</v>
      </c>
      <c r="BYS92">
        <v>9.3210096000000006E-2</v>
      </c>
      <c r="BYT92">
        <v>9.2885699000000002E-2</v>
      </c>
      <c r="BYU92">
        <v>9.2453170000000001E-2</v>
      </c>
      <c r="BYV92">
        <v>9.1804375999999993E-2</v>
      </c>
      <c r="BYW92">
        <v>9.1479979000000003E-2</v>
      </c>
      <c r="BYX92">
        <v>9.1588111E-2</v>
      </c>
      <c r="BYY92">
        <v>9.1371846000000007E-2</v>
      </c>
      <c r="BYZ92">
        <v>9.0506787000000005E-2</v>
      </c>
      <c r="BZA92">
        <v>8.9533595999999993E-2</v>
      </c>
      <c r="BZB92">
        <v>8.9317331E-2</v>
      </c>
      <c r="BZC92">
        <v>8.9317331E-2</v>
      </c>
      <c r="BZD92">
        <v>8.8776669000000002E-2</v>
      </c>
      <c r="BZE92">
        <v>8.8019742999999998E-2</v>
      </c>
      <c r="BZF92">
        <v>8.7370949000000003E-2</v>
      </c>
      <c r="BZG92">
        <v>8.6722154999999995E-2</v>
      </c>
      <c r="BZH92">
        <v>8.6505890000000002E-2</v>
      </c>
      <c r="BZI92">
        <v>8.6397758000000005E-2</v>
      </c>
      <c r="BZJ92">
        <v>8.5640831000000001E-2</v>
      </c>
      <c r="BZK92">
        <v>8.4992037000000006E-2</v>
      </c>
      <c r="BZL92">
        <v>8.4559507000000006E-2</v>
      </c>
      <c r="BZM92">
        <v>8.4235110000000002E-2</v>
      </c>
      <c r="BZN92">
        <v>8.3910712999999998E-2</v>
      </c>
      <c r="BZO92">
        <v>8.3586315999999994E-2</v>
      </c>
      <c r="BZP92">
        <v>8.2721257000000006E-2</v>
      </c>
      <c r="BZQ92">
        <v>8.1531801000000001E-2</v>
      </c>
      <c r="BZR92">
        <v>8.1099272E-2</v>
      </c>
      <c r="BZS92">
        <v>8.1445123999999994E-2</v>
      </c>
      <c r="BZT92">
        <v>8.1207403999999997E-2</v>
      </c>
      <c r="BZU92">
        <v>8.0342344999999996E-2</v>
      </c>
      <c r="BZV92">
        <v>7.9585419000000004E-2</v>
      </c>
      <c r="BZW92">
        <v>7.9044756999999993E-2</v>
      </c>
      <c r="BZX92">
        <v>7.8504094999999996E-2</v>
      </c>
      <c r="BZY92">
        <v>7.7963432999999999E-2</v>
      </c>
      <c r="BZZ92">
        <v>7.7568986000000006E-2</v>
      </c>
      <c r="CAA92">
        <v>7.7136916999999999E-2</v>
      </c>
      <c r="CAB92">
        <v>7.6665844999999996E-2</v>
      </c>
      <c r="CAC92">
        <v>7.6242155000000006E-2</v>
      </c>
      <c r="CAD92">
        <v>7.5800785999999995E-2</v>
      </c>
      <c r="CAE92">
        <v>7.5260123999999998E-2</v>
      </c>
      <c r="CAF92">
        <v>7.4719462E-2</v>
      </c>
      <c r="CAG92">
        <v>7.4276984000000004E-2</v>
      </c>
      <c r="CAH92">
        <v>7.3638139000000005E-2</v>
      </c>
      <c r="CAI92">
        <v>7.2773080000000004E-2</v>
      </c>
      <c r="CAJ92">
        <v>7.1908021000000003E-2</v>
      </c>
      <c r="CAK92">
        <v>7.1259226999999994E-2</v>
      </c>
      <c r="CAL92">
        <v>7.1151093999999998E-2</v>
      </c>
      <c r="CAM92">
        <v>7.1475492000000002E-2</v>
      </c>
      <c r="CAN92">
        <v>7.1042962000000001E-2</v>
      </c>
      <c r="CAO92">
        <v>7.0067114E-2</v>
      </c>
      <c r="CAP92">
        <v>6.9334433000000001E-2</v>
      </c>
      <c r="CAQ92">
        <v>6.8880314999999998E-2</v>
      </c>
      <c r="CAR92">
        <v>6.8772182000000001E-2</v>
      </c>
      <c r="CAS92">
        <v>6.8555917999999993E-2</v>
      </c>
      <c r="CAT92">
        <v>6.7798991000000003E-2</v>
      </c>
      <c r="CAU92">
        <v>6.7150196999999995E-2</v>
      </c>
      <c r="CAV92">
        <v>6.7042064999999998E-2</v>
      </c>
      <c r="CAW92">
        <v>6.6717667999999994E-2</v>
      </c>
      <c r="CAX92">
        <v>6.5744475999999996E-2</v>
      </c>
      <c r="CAY92">
        <v>6.4771284999999998E-2</v>
      </c>
      <c r="CAZ92">
        <v>6.5095682000000002E-2</v>
      </c>
      <c r="CBA92">
        <v>6.5744475999999996E-2</v>
      </c>
      <c r="CBB92">
        <v>6.5203813999999999E-2</v>
      </c>
      <c r="CBC92">
        <v>6.3906225999999997E-2</v>
      </c>
      <c r="CBD92">
        <v>6.3473696999999996E-2</v>
      </c>
      <c r="CBE92">
        <v>6.4122491000000004E-2</v>
      </c>
      <c r="CBF92">
        <v>6.3149300000000005E-2</v>
      </c>
      <c r="CBG92">
        <v>6.0986652000000002E-2</v>
      </c>
      <c r="CBH92">
        <v>6.0878519999999998E-2</v>
      </c>
      <c r="CBI92">
        <v>6.1527314E-2</v>
      </c>
      <c r="CBJ92">
        <v>6.0986652000000002E-2</v>
      </c>
      <c r="CBK92">
        <v>6.0013460999999997E-2</v>
      </c>
      <c r="CBL92">
        <v>5.9905329E-2</v>
      </c>
      <c r="CBM92">
        <v>6.0121593000000001E-2</v>
      </c>
      <c r="CBN92">
        <v>5.9797195999999997E-2</v>
      </c>
      <c r="CBO92">
        <v>5.9040269999999999E-2</v>
      </c>
      <c r="CBP92">
        <v>5.8499608000000002E-2</v>
      </c>
      <c r="CBQ92">
        <v>5.8175210999999998E-2</v>
      </c>
      <c r="CBR92">
        <v>5.7634549E-2</v>
      </c>
      <c r="CBS92">
        <v>5.7093887000000003E-2</v>
      </c>
      <c r="CBT92">
        <v>5.7093887000000003E-2</v>
      </c>
      <c r="CBU92">
        <v>5.6985754999999999E-2</v>
      </c>
      <c r="CBV92">
        <v>5.6553224999999999E-2</v>
      </c>
      <c r="CBW92">
        <v>5.5580034E-2</v>
      </c>
      <c r="CBX92">
        <v>5.4931239999999999E-2</v>
      </c>
      <c r="CBY92">
        <v>5.4714974999999999E-2</v>
      </c>
      <c r="CBZ92">
        <v>5.4390578000000002E-2</v>
      </c>
      <c r="CCA92">
        <v>5.4066180999999998E-2</v>
      </c>
      <c r="CCB92">
        <v>5.309299E-2</v>
      </c>
      <c r="CCC92">
        <v>5.1687269000000001E-2</v>
      </c>
      <c r="CCD92">
        <v>5.1795401999999997E-2</v>
      </c>
      <c r="CCE92">
        <v>5.2336063000000002E-2</v>
      </c>
      <c r="CCF92">
        <v>5.1687269000000001E-2</v>
      </c>
      <c r="CCG92">
        <v>5.082221E-2</v>
      </c>
      <c r="CCH92">
        <v>5.0930343000000003E-2</v>
      </c>
      <c r="CCI92">
        <v>5.0714078000000003E-2</v>
      </c>
      <c r="CCJ92">
        <v>4.9632754000000001E-2</v>
      </c>
      <c r="CCK92">
        <v>4.8443298000000003E-2</v>
      </c>
      <c r="CCL92">
        <v>4.8227034000000002E-2</v>
      </c>
      <c r="CCM92">
        <v>4.8010769000000002E-2</v>
      </c>
      <c r="CCN92">
        <v>4.7253841999999997E-2</v>
      </c>
      <c r="CCO92">
        <v>4.7470106999999997E-2</v>
      </c>
      <c r="CCP92">
        <v>4.7794504000000002E-2</v>
      </c>
      <c r="CCQ92">
        <v>4.7037577999999997E-2</v>
      </c>
      <c r="CCR92">
        <v>4.5631856999999998E-2</v>
      </c>
      <c r="CCS92">
        <v>4.4658666E-2</v>
      </c>
      <c r="CCT92">
        <v>4.487493E-2</v>
      </c>
      <c r="CCU92">
        <v>4.5848121999999998E-2</v>
      </c>
      <c r="CCV92">
        <v>4.6496915999999999E-2</v>
      </c>
      <c r="CCW92">
        <v>4.6280650999999999E-2</v>
      </c>
      <c r="CCX92">
        <v>4.5523725000000001E-2</v>
      </c>
      <c r="CCY92">
        <v>4.4550533000000003E-2</v>
      </c>
      <c r="CCZ92">
        <v>4.3901739000000002E-2</v>
      </c>
      <c r="CDA92">
        <v>4.3144812999999997E-2</v>
      </c>
      <c r="CDB92">
        <v>4.3144812999999997E-2</v>
      </c>
      <c r="CDC92">
        <v>4.3469210000000001E-2</v>
      </c>
      <c r="CDD92">
        <v>4.2387886E-2</v>
      </c>
      <c r="CDE92">
        <v>4.0874032999999997E-2</v>
      </c>
      <c r="CDF92">
        <v>4.1414695000000001E-2</v>
      </c>
      <c r="CDG92">
        <v>4.2063489000000003E-2</v>
      </c>
      <c r="CDH92">
        <v>4.1630959000000002E-2</v>
      </c>
      <c r="CDI92">
        <v>4.1306561999999998E-2</v>
      </c>
      <c r="CDJ92">
        <v>4.1235441999999997E-2</v>
      </c>
      <c r="CDK92">
        <v>4.0982165000000001E-2</v>
      </c>
      <c r="CDL92">
        <v>4.0117106E-2</v>
      </c>
      <c r="CDM92">
        <v>3.9252047999999998E-2</v>
      </c>
      <c r="CDN92">
        <v>3.9252047999999998E-2</v>
      </c>
      <c r="CDO92">
        <v>4.0225239000000003E-2</v>
      </c>
      <c r="CDP92">
        <v>4.1198430000000001E-2</v>
      </c>
      <c r="CDQ92">
        <v>4.1090297999999997E-2</v>
      </c>
      <c r="CDR92">
        <v>3.8819517999999997E-2</v>
      </c>
      <c r="CDS92">
        <v>3.8169686000000001E-2</v>
      </c>
      <c r="CDT92">
        <v>3.9900841999999999E-2</v>
      </c>
      <c r="CDU92">
        <v>3.8278856E-2</v>
      </c>
      <c r="CDV92">
        <v>3.5962046999999997E-2</v>
      </c>
      <c r="CDW92">
        <v>3.8711386E-2</v>
      </c>
      <c r="CDX92">
        <v>4.0549636E-2</v>
      </c>
      <c r="CDY92">
        <v>3.6224341E-2</v>
      </c>
      <c r="CDZ92">
        <v>3.3598023999999997E-2</v>
      </c>
      <c r="CEA92">
        <v>3.6116209000000003E-2</v>
      </c>
      <c r="CEB92">
        <v>3.7954459000000003E-2</v>
      </c>
      <c r="CEC92">
        <v>3.7846326999999999E-2</v>
      </c>
      <c r="CED92">
        <v>4.0781184999999998E-2</v>
      </c>
      <c r="CEE92">
        <v>4.3577341999999998E-2</v>
      </c>
      <c r="CEF92">
        <v>3.9684576999999999E-2</v>
      </c>
      <c r="CEG92">
        <v>3.4972795000000001E-2</v>
      </c>
    </row>
    <row r="93" spans="1:2165" x14ac:dyDescent="0.3">
      <c r="A93">
        <v>89</v>
      </c>
      <c r="B93" t="s">
        <v>52</v>
      </c>
      <c r="C93" s="1">
        <v>41611</v>
      </c>
      <c r="D93" s="1">
        <v>41550</v>
      </c>
      <c r="E93">
        <v>61</v>
      </c>
      <c r="G93">
        <v>57.4</v>
      </c>
      <c r="H93">
        <v>24</v>
      </c>
      <c r="I93">
        <v>32</v>
      </c>
      <c r="J93" t="s">
        <v>10</v>
      </c>
      <c r="K93">
        <v>2</v>
      </c>
      <c r="L93" t="s">
        <v>1238</v>
      </c>
      <c r="M93" t="s">
        <v>1309</v>
      </c>
      <c r="N93" t="s">
        <v>3907</v>
      </c>
      <c r="O93">
        <v>4.87E-2</v>
      </c>
      <c r="P93">
        <v>5.1499999999999997E-2</v>
      </c>
      <c r="Q93">
        <v>4.8800000000000003E-2</v>
      </c>
      <c r="R93">
        <v>4.5999999999999999E-2</v>
      </c>
      <c r="S93">
        <v>4.3700000000000003E-2</v>
      </c>
      <c r="T93">
        <v>4.3099999999999999E-2</v>
      </c>
      <c r="U93">
        <v>4.8000000000000001E-2</v>
      </c>
      <c r="V93">
        <v>4.7699999999999999E-2</v>
      </c>
      <c r="W93">
        <v>4.6100000000000002E-2</v>
      </c>
      <c r="X93">
        <v>4.4299999999999999E-2</v>
      </c>
      <c r="Y93">
        <v>4.2463157000000001E-2</v>
      </c>
      <c r="Z93">
        <v>4.1000000000000002E-2</v>
      </c>
      <c r="AA93">
        <v>4.0599999999999997E-2</v>
      </c>
      <c r="AB93">
        <v>4.4400000000000002E-2</v>
      </c>
      <c r="AC93">
        <v>4.4600000000000001E-2</v>
      </c>
      <c r="AD93">
        <v>4.5100000000000001E-2</v>
      </c>
      <c r="AE93">
        <v>4.8899999999999999E-2</v>
      </c>
      <c r="AF93">
        <v>4.3200000000000002E-2</v>
      </c>
      <c r="AG93">
        <v>4.1700000000000001E-2</v>
      </c>
      <c r="AH93">
        <v>4.4400000000000002E-2</v>
      </c>
      <c r="AI93">
        <v>3.8634043E-2</v>
      </c>
      <c r="AJ93">
        <v>3.5999999999999997E-2</v>
      </c>
      <c r="AK93">
        <v>3.4799999999999998E-2</v>
      </c>
      <c r="AL93">
        <v>3.3500000000000002E-2</v>
      </c>
      <c r="AM93">
        <v>3.5499999999999997E-2</v>
      </c>
      <c r="AN93">
        <v>3.7699999999999997E-2</v>
      </c>
      <c r="AO93">
        <v>3.9497471999999999E-2</v>
      </c>
      <c r="AP93">
        <v>3.4099999999999998E-2</v>
      </c>
      <c r="AQ93">
        <v>3.1399999999999997E-2</v>
      </c>
      <c r="AR93">
        <v>3.1399999999999997E-2</v>
      </c>
      <c r="AS93">
        <v>3.5700000000000003E-2</v>
      </c>
      <c r="AT93">
        <v>3.1099999999999999E-2</v>
      </c>
      <c r="AU93">
        <v>2.7300000000000001E-2</v>
      </c>
      <c r="AV93">
        <v>2.87E-2</v>
      </c>
      <c r="AW93">
        <v>3.2099999999999997E-2</v>
      </c>
      <c r="AX93">
        <v>3.2899999999999999E-2</v>
      </c>
      <c r="AY93">
        <v>3.1699999999999999E-2</v>
      </c>
      <c r="AZ93">
        <v>3.2399999999999998E-2</v>
      </c>
      <c r="BA93">
        <v>3.0200000000000001E-2</v>
      </c>
      <c r="BB93">
        <v>2.87E-2</v>
      </c>
      <c r="BC93">
        <v>3.1099999999999999E-2</v>
      </c>
      <c r="BD93">
        <v>2.87E-2</v>
      </c>
      <c r="BE93">
        <v>2.81E-2</v>
      </c>
      <c r="BF93">
        <v>0.03</v>
      </c>
      <c r="BG93">
        <v>2.86E-2</v>
      </c>
      <c r="BH93">
        <v>0.03</v>
      </c>
      <c r="BI93">
        <v>3.2000000000000001E-2</v>
      </c>
      <c r="BJ93">
        <v>3.0599999999999999E-2</v>
      </c>
      <c r="BK93">
        <v>3.0272314000000002E-2</v>
      </c>
      <c r="BL93">
        <v>3.0700000000000002E-2</v>
      </c>
      <c r="BM93">
        <v>3.1699999999999999E-2</v>
      </c>
      <c r="BN93">
        <v>3.2599999999999997E-2</v>
      </c>
      <c r="BO93">
        <v>3.2199999999999999E-2</v>
      </c>
      <c r="BP93">
        <v>3.1199999999999999E-2</v>
      </c>
      <c r="BQ93">
        <v>3.27E-2</v>
      </c>
      <c r="BR93">
        <v>3.3399999999999999E-2</v>
      </c>
      <c r="BS93">
        <v>3.3700000000000001E-2</v>
      </c>
      <c r="BT93">
        <v>3.4000000000000002E-2</v>
      </c>
      <c r="BU93">
        <v>3.4299999999999997E-2</v>
      </c>
      <c r="BV93">
        <v>3.5099999999999999E-2</v>
      </c>
      <c r="BW93">
        <v>3.6700000000000003E-2</v>
      </c>
      <c r="BX93">
        <v>3.7400000000000003E-2</v>
      </c>
      <c r="BY93">
        <v>3.7600000000000001E-2</v>
      </c>
      <c r="BZ93">
        <v>3.78E-2</v>
      </c>
      <c r="CA93">
        <v>3.9600000000000003E-2</v>
      </c>
      <c r="CB93">
        <v>4.0300000000000002E-2</v>
      </c>
      <c r="CC93">
        <v>4.1300000000000003E-2</v>
      </c>
      <c r="CD93">
        <v>4.3200000000000002E-2</v>
      </c>
      <c r="CE93">
        <v>4.3999999999999997E-2</v>
      </c>
      <c r="CF93">
        <v>4.4600000000000001E-2</v>
      </c>
      <c r="CG93">
        <v>4.53E-2</v>
      </c>
      <c r="CH93">
        <v>4.6899999999999997E-2</v>
      </c>
      <c r="CI93">
        <v>4.7699999999999999E-2</v>
      </c>
      <c r="CJ93">
        <v>4.8300000000000003E-2</v>
      </c>
      <c r="CK93">
        <v>4.9200000000000001E-2</v>
      </c>
      <c r="CL93">
        <v>4.9700000000000001E-2</v>
      </c>
      <c r="CM93">
        <v>5.0299999999999997E-2</v>
      </c>
      <c r="CN93">
        <v>5.1200000000000002E-2</v>
      </c>
      <c r="CO93">
        <v>5.1700000000000003E-2</v>
      </c>
      <c r="CP93">
        <v>5.2400000000000002E-2</v>
      </c>
      <c r="CQ93">
        <v>5.3100000000000001E-2</v>
      </c>
      <c r="CR93">
        <v>5.3199999999999997E-2</v>
      </c>
      <c r="CS93">
        <v>5.4100000000000002E-2</v>
      </c>
      <c r="CT93">
        <v>5.5038359000000002E-2</v>
      </c>
      <c r="CU93">
        <v>5.5199999999999999E-2</v>
      </c>
      <c r="CV93">
        <v>5.5696215E-2</v>
      </c>
      <c r="CW93">
        <v>5.6099999999999997E-2</v>
      </c>
      <c r="CX93">
        <v>5.62E-2</v>
      </c>
      <c r="CY93">
        <v>5.6800000000000003E-2</v>
      </c>
      <c r="CZ93">
        <v>5.7299999999999997E-2</v>
      </c>
      <c r="DA93">
        <v>5.7500000000000002E-2</v>
      </c>
      <c r="DB93">
        <v>5.79E-2</v>
      </c>
      <c r="DC93">
        <v>5.8000000000000003E-2</v>
      </c>
      <c r="DD93">
        <v>5.8200000000000002E-2</v>
      </c>
      <c r="DE93">
        <v>5.8799999999999998E-2</v>
      </c>
      <c r="DF93">
        <v>5.8999999999999997E-2</v>
      </c>
      <c r="DG93">
        <v>5.8999999999999997E-2</v>
      </c>
      <c r="DH93">
        <v>5.91E-2</v>
      </c>
      <c r="DI93">
        <v>5.91E-2</v>
      </c>
      <c r="DJ93">
        <v>5.9299999999999999E-2</v>
      </c>
      <c r="DK93">
        <v>5.9700000000000003E-2</v>
      </c>
      <c r="DL93">
        <v>5.9799999999999999E-2</v>
      </c>
      <c r="DM93">
        <v>5.96E-2</v>
      </c>
      <c r="DN93">
        <v>5.96E-2</v>
      </c>
      <c r="DO93">
        <v>0.06</v>
      </c>
      <c r="DP93">
        <v>5.9799999999999999E-2</v>
      </c>
      <c r="DQ93">
        <v>5.9700000000000003E-2</v>
      </c>
      <c r="DR93">
        <v>5.9700000000000003E-2</v>
      </c>
      <c r="DS93">
        <v>6.0299999999999999E-2</v>
      </c>
      <c r="DT93">
        <v>6.0299999999999999E-2</v>
      </c>
      <c r="DU93">
        <v>0.06</v>
      </c>
      <c r="DV93">
        <v>0.06</v>
      </c>
      <c r="DW93">
        <v>5.9900000000000002E-2</v>
      </c>
      <c r="DX93">
        <v>5.9956032999999999E-2</v>
      </c>
      <c r="DY93">
        <v>6.0400000000000002E-2</v>
      </c>
      <c r="DZ93">
        <v>6.0299999999999999E-2</v>
      </c>
      <c r="EA93">
        <v>6.0199999999999997E-2</v>
      </c>
      <c r="EB93">
        <v>6.0100000000000001E-2</v>
      </c>
      <c r="EC93">
        <v>5.9700000000000003E-2</v>
      </c>
      <c r="ED93">
        <v>5.9499999999999997E-2</v>
      </c>
      <c r="EE93">
        <v>5.9499999999999997E-2</v>
      </c>
      <c r="EF93">
        <v>5.9400000000000001E-2</v>
      </c>
      <c r="EG93">
        <v>5.9400000000000001E-2</v>
      </c>
      <c r="EH93">
        <v>5.9332937000000002E-2</v>
      </c>
      <c r="EI93">
        <v>5.9400000000000001E-2</v>
      </c>
      <c r="EJ93">
        <v>5.9200000000000003E-2</v>
      </c>
      <c r="EK93">
        <v>5.9200000000000003E-2</v>
      </c>
      <c r="EL93">
        <v>5.9499999999999997E-2</v>
      </c>
      <c r="EM93">
        <v>5.9484388999999999E-2</v>
      </c>
      <c r="EN93">
        <v>5.9400000000000001E-2</v>
      </c>
      <c r="EO93">
        <v>5.9299999999999999E-2</v>
      </c>
      <c r="EP93">
        <v>5.9200000000000003E-2</v>
      </c>
      <c r="EQ93">
        <v>5.9200000000000003E-2</v>
      </c>
      <c r="ER93">
        <v>5.9200000000000003E-2</v>
      </c>
      <c r="ES93">
        <v>5.91E-2</v>
      </c>
      <c r="ET93">
        <v>5.9400000000000001E-2</v>
      </c>
      <c r="EU93">
        <v>5.96E-2</v>
      </c>
      <c r="EV93">
        <v>5.9794944000000003E-2</v>
      </c>
      <c r="EW93">
        <v>5.9900000000000002E-2</v>
      </c>
      <c r="EX93">
        <v>5.9900000000000002E-2</v>
      </c>
      <c r="EY93">
        <v>0.06</v>
      </c>
      <c r="EZ93">
        <v>6.0160968000000002E-2</v>
      </c>
      <c r="FA93">
        <v>6.0199999999999997E-2</v>
      </c>
      <c r="FB93">
        <v>6.0100000000000001E-2</v>
      </c>
      <c r="FC93">
        <v>6.0299999999999999E-2</v>
      </c>
      <c r="FD93">
        <v>6.0299999999999999E-2</v>
      </c>
      <c r="FE93">
        <v>6.0400000000000002E-2</v>
      </c>
      <c r="FF93">
        <v>6.0758213999999998E-2</v>
      </c>
      <c r="FG93">
        <v>6.0699999999999997E-2</v>
      </c>
      <c r="FH93">
        <v>6.08E-2</v>
      </c>
      <c r="FI93">
        <v>6.0999999999999999E-2</v>
      </c>
      <c r="FJ93">
        <v>6.1199999999999997E-2</v>
      </c>
      <c r="FK93">
        <v>6.1499999999999999E-2</v>
      </c>
      <c r="FL93">
        <v>6.1800000000000001E-2</v>
      </c>
      <c r="FM93">
        <v>6.2100000000000002E-2</v>
      </c>
      <c r="FN93">
        <v>6.25E-2</v>
      </c>
      <c r="FO93">
        <v>6.2799999999999995E-2</v>
      </c>
      <c r="FP93">
        <v>6.3183068999999994E-2</v>
      </c>
      <c r="FQ93">
        <v>6.4007468999999997E-2</v>
      </c>
      <c r="FR93">
        <v>6.4600000000000005E-2</v>
      </c>
      <c r="FS93">
        <v>6.5031885999999997E-2</v>
      </c>
      <c r="FT93">
        <v>6.6000000000000003E-2</v>
      </c>
      <c r="FU93">
        <v>6.6900000000000001E-2</v>
      </c>
      <c r="FV93">
        <v>6.7799999999999999E-2</v>
      </c>
      <c r="FW93">
        <v>6.88E-2</v>
      </c>
      <c r="FX93">
        <v>6.9800000000000001E-2</v>
      </c>
      <c r="FY93">
        <v>7.0999999999999994E-2</v>
      </c>
      <c r="FZ93">
        <v>7.2300000000000003E-2</v>
      </c>
      <c r="GA93">
        <v>7.3999999999999996E-2</v>
      </c>
      <c r="GB93">
        <v>7.5700000000000003E-2</v>
      </c>
      <c r="GC93">
        <v>7.7100000000000002E-2</v>
      </c>
      <c r="GD93">
        <v>7.8600000000000003E-2</v>
      </c>
      <c r="GE93">
        <v>8.0199999999999994E-2</v>
      </c>
      <c r="GF93">
        <v>8.1799999999999998E-2</v>
      </c>
      <c r="GG93">
        <v>8.3299999999999999E-2</v>
      </c>
      <c r="GH93">
        <v>8.4900000000000003E-2</v>
      </c>
      <c r="GI93">
        <v>8.6499999999999994E-2</v>
      </c>
      <c r="GJ93">
        <v>8.8099999999999998E-2</v>
      </c>
      <c r="GK93">
        <v>8.9399999999999993E-2</v>
      </c>
      <c r="GL93">
        <v>9.0999999999999998E-2</v>
      </c>
      <c r="GM93">
        <v>9.2899999999999996E-2</v>
      </c>
      <c r="GN93">
        <v>9.3899999999999997E-2</v>
      </c>
      <c r="GO93">
        <v>9.5000000000000001E-2</v>
      </c>
      <c r="GP93">
        <v>9.6000000000000002E-2</v>
      </c>
      <c r="GQ93">
        <v>9.6799999999999997E-2</v>
      </c>
      <c r="GR93">
        <v>9.7600000000000006E-2</v>
      </c>
      <c r="GS93">
        <v>9.8199999999999996E-2</v>
      </c>
      <c r="GT93">
        <v>9.8799999999999999E-2</v>
      </c>
      <c r="GU93">
        <v>9.9324644000000004E-2</v>
      </c>
      <c r="GV93">
        <v>9.98E-2</v>
      </c>
      <c r="GW93">
        <v>0.100201845</v>
      </c>
      <c r="GX93">
        <v>0.10059382</v>
      </c>
      <c r="GY93">
        <v>0.10111945899999999</v>
      </c>
      <c r="GZ93">
        <v>0.101733014</v>
      </c>
      <c r="HA93">
        <v>0.10195014600000001</v>
      </c>
      <c r="HB93">
        <v>0.102273762</v>
      </c>
      <c r="HC93">
        <v>0.102642946</v>
      </c>
      <c r="HD93">
        <v>0.102971986</v>
      </c>
      <c r="HE93">
        <v>0.103181601</v>
      </c>
      <c r="HF93">
        <v>0.103351265</v>
      </c>
      <c r="HG93">
        <v>0.10351284600000001</v>
      </c>
      <c r="HH93">
        <v>0.103624947</v>
      </c>
      <c r="HI93">
        <v>0.10362885099999999</v>
      </c>
      <c r="HJ93">
        <v>0.103513971</v>
      </c>
      <c r="HK93">
        <v>0.103347704</v>
      </c>
      <c r="HL93">
        <v>0.103064589</v>
      </c>
      <c r="HM93">
        <v>0.102678992</v>
      </c>
      <c r="HN93">
        <v>0.102171384</v>
      </c>
      <c r="HO93">
        <v>0.10152963499999999</v>
      </c>
      <c r="HP93">
        <v>0.10083384099999999</v>
      </c>
      <c r="HQ93">
        <v>0.100130759</v>
      </c>
      <c r="HR93">
        <v>9.9299999999999999E-2</v>
      </c>
      <c r="HS93">
        <v>9.8380908000000003E-2</v>
      </c>
      <c r="HT93">
        <v>9.7500000000000003E-2</v>
      </c>
      <c r="HU93">
        <v>9.6600000000000005E-2</v>
      </c>
      <c r="HV93">
        <v>9.5500000000000002E-2</v>
      </c>
      <c r="HW93">
        <v>9.4399999999999998E-2</v>
      </c>
      <c r="HX93">
        <v>9.3346044000000003E-2</v>
      </c>
      <c r="HY93">
        <v>9.2200000000000004E-2</v>
      </c>
      <c r="HZ93">
        <v>9.0899999999999995E-2</v>
      </c>
      <c r="IA93">
        <v>8.9700000000000002E-2</v>
      </c>
      <c r="IB93">
        <v>8.8499999999999995E-2</v>
      </c>
      <c r="IC93">
        <v>8.7300000000000003E-2</v>
      </c>
      <c r="ID93">
        <v>8.6099999999999996E-2</v>
      </c>
      <c r="IE93">
        <v>8.5000000000000006E-2</v>
      </c>
      <c r="IF93">
        <v>8.4000000000000005E-2</v>
      </c>
      <c r="IG93">
        <v>8.3000000000000004E-2</v>
      </c>
      <c r="IH93">
        <v>8.2000000000000003E-2</v>
      </c>
      <c r="II93">
        <v>8.1100000000000005E-2</v>
      </c>
      <c r="IJ93">
        <v>8.0199999999999994E-2</v>
      </c>
      <c r="IK93">
        <v>7.9299999999999995E-2</v>
      </c>
      <c r="IL93">
        <v>7.85E-2</v>
      </c>
      <c r="IM93">
        <v>7.7700000000000005E-2</v>
      </c>
      <c r="IN93">
        <v>7.7044851999999997E-2</v>
      </c>
      <c r="IO93">
        <v>7.6504647999999995E-2</v>
      </c>
      <c r="IP93">
        <v>7.6069675000000003E-2</v>
      </c>
      <c r="IQ93">
        <v>7.5700000000000003E-2</v>
      </c>
      <c r="IR93">
        <v>7.5399999999999995E-2</v>
      </c>
      <c r="IS93">
        <v>7.4999999999999997E-2</v>
      </c>
      <c r="IT93">
        <v>7.4478954E-2</v>
      </c>
      <c r="IU93">
        <v>7.4180931000000006E-2</v>
      </c>
      <c r="IV93">
        <v>7.3899999999999993E-2</v>
      </c>
      <c r="IW93">
        <v>7.3700000000000002E-2</v>
      </c>
      <c r="IX93">
        <v>7.3400000000000007E-2</v>
      </c>
      <c r="IY93">
        <v>7.3099999999999998E-2</v>
      </c>
      <c r="IZ93">
        <v>7.2800000000000004E-2</v>
      </c>
      <c r="JA93">
        <v>7.2499999999999995E-2</v>
      </c>
      <c r="JB93">
        <v>7.2300000000000003E-2</v>
      </c>
      <c r="JC93">
        <v>7.1999999999999995E-2</v>
      </c>
      <c r="JD93">
        <v>7.1599999999999997E-2</v>
      </c>
      <c r="JE93">
        <v>7.1300000000000002E-2</v>
      </c>
      <c r="JF93">
        <v>7.1099999999999997E-2</v>
      </c>
      <c r="JG93">
        <v>7.0800000000000002E-2</v>
      </c>
      <c r="JH93">
        <v>7.0400000000000004E-2</v>
      </c>
      <c r="JI93">
        <v>7.0000000000000007E-2</v>
      </c>
      <c r="JJ93">
        <v>6.9599999999999995E-2</v>
      </c>
      <c r="JK93">
        <v>6.9199999999999998E-2</v>
      </c>
      <c r="JL93">
        <v>6.88E-2</v>
      </c>
      <c r="JM93">
        <v>6.8400000000000002E-2</v>
      </c>
      <c r="JN93">
        <v>6.8000000000000005E-2</v>
      </c>
      <c r="JO93">
        <v>6.7400000000000002E-2</v>
      </c>
      <c r="JP93">
        <v>6.6789523000000003E-2</v>
      </c>
      <c r="JQ93">
        <v>6.6199999999999995E-2</v>
      </c>
      <c r="JR93">
        <v>6.6000000000000003E-2</v>
      </c>
      <c r="JS93">
        <v>6.5600000000000006E-2</v>
      </c>
      <c r="JT93">
        <v>6.5100000000000005E-2</v>
      </c>
      <c r="JU93">
        <v>6.4799999999999996E-2</v>
      </c>
      <c r="JV93">
        <v>6.4517580000000005E-2</v>
      </c>
      <c r="JW93">
        <v>6.4199999999999993E-2</v>
      </c>
      <c r="JX93">
        <v>6.3700000000000007E-2</v>
      </c>
      <c r="JY93">
        <v>6.3399999999999998E-2</v>
      </c>
      <c r="JZ93">
        <v>6.3100000000000003E-2</v>
      </c>
      <c r="KA93">
        <v>6.2899999999999998E-2</v>
      </c>
      <c r="KB93">
        <v>6.2600000000000003E-2</v>
      </c>
      <c r="KC93">
        <v>6.2399999999999997E-2</v>
      </c>
      <c r="KD93">
        <v>6.2199999999999998E-2</v>
      </c>
      <c r="KE93">
        <v>6.2060148000000002E-2</v>
      </c>
      <c r="KF93">
        <v>6.1899999999999997E-2</v>
      </c>
      <c r="KG93">
        <v>6.1800000000000001E-2</v>
      </c>
      <c r="KH93">
        <v>6.1699999999999998E-2</v>
      </c>
      <c r="KI93">
        <v>6.1499999999999999E-2</v>
      </c>
      <c r="KJ93">
        <v>6.1400000000000003E-2</v>
      </c>
      <c r="KK93">
        <v>6.13E-2</v>
      </c>
      <c r="KL93">
        <v>6.1100000000000002E-2</v>
      </c>
      <c r="KM93">
        <v>6.0999999999999999E-2</v>
      </c>
      <c r="KN93">
        <v>6.08E-2</v>
      </c>
      <c r="KO93">
        <v>6.0499999999999998E-2</v>
      </c>
      <c r="KP93">
        <v>6.0299999999999999E-2</v>
      </c>
      <c r="KQ93">
        <v>0.06</v>
      </c>
      <c r="KR93">
        <v>5.96E-2</v>
      </c>
      <c r="KS93">
        <v>5.9299999999999999E-2</v>
      </c>
      <c r="KT93">
        <v>5.9040330000000002E-2</v>
      </c>
      <c r="KU93">
        <v>5.8700000000000002E-2</v>
      </c>
      <c r="KV93">
        <v>5.8299999999999998E-2</v>
      </c>
      <c r="KW93">
        <v>5.79E-2</v>
      </c>
      <c r="KX93">
        <v>5.7599999999999998E-2</v>
      </c>
      <c r="KY93">
        <v>5.7200000000000001E-2</v>
      </c>
      <c r="KZ93">
        <v>5.6899999999999999E-2</v>
      </c>
      <c r="LA93">
        <v>5.6599999999999998E-2</v>
      </c>
      <c r="LB93">
        <v>5.6300000000000003E-2</v>
      </c>
      <c r="LC93">
        <v>5.6000000000000001E-2</v>
      </c>
      <c r="LD93">
        <v>5.5800000000000002E-2</v>
      </c>
      <c r="LE93">
        <v>5.5500000000000001E-2</v>
      </c>
      <c r="LF93">
        <v>5.5199999999999999E-2</v>
      </c>
      <c r="LG93">
        <v>5.4899999999999997E-2</v>
      </c>
      <c r="LH93">
        <v>5.4600000000000003E-2</v>
      </c>
      <c r="LI93">
        <v>5.4332222999999999E-2</v>
      </c>
      <c r="LJ93">
        <v>5.4100000000000002E-2</v>
      </c>
      <c r="LK93">
        <v>5.3800000000000001E-2</v>
      </c>
      <c r="LL93">
        <v>5.3476658000000003E-2</v>
      </c>
      <c r="LM93">
        <v>5.3199999999999997E-2</v>
      </c>
      <c r="LN93">
        <v>5.28E-2</v>
      </c>
      <c r="LO93">
        <v>5.2499999999999998E-2</v>
      </c>
      <c r="LP93">
        <v>5.2299999999999999E-2</v>
      </c>
      <c r="LQ93">
        <v>5.21E-2</v>
      </c>
      <c r="LR93">
        <v>5.1900000000000002E-2</v>
      </c>
      <c r="LS93">
        <v>5.1799999999999999E-2</v>
      </c>
      <c r="LT93">
        <v>5.1700000000000003E-2</v>
      </c>
      <c r="LU93">
        <v>5.16E-2</v>
      </c>
      <c r="LV93">
        <v>5.1700000000000003E-2</v>
      </c>
      <c r="LW93">
        <v>5.1700000000000003E-2</v>
      </c>
      <c r="LX93">
        <v>5.1900000000000002E-2</v>
      </c>
      <c r="LY93">
        <v>5.1999999999999998E-2</v>
      </c>
      <c r="LZ93">
        <v>5.21E-2</v>
      </c>
      <c r="MA93">
        <v>5.2282240000000001E-2</v>
      </c>
      <c r="MB93">
        <v>5.2456508999999998E-2</v>
      </c>
      <c r="MC93">
        <v>5.2699999999999997E-2</v>
      </c>
      <c r="MD93">
        <v>5.2900000000000003E-2</v>
      </c>
      <c r="ME93">
        <v>5.3199999999999997E-2</v>
      </c>
      <c r="MF93">
        <v>5.3499999999999999E-2</v>
      </c>
      <c r="MG93">
        <v>5.3900000000000003E-2</v>
      </c>
      <c r="MH93">
        <v>5.4199999999999998E-2</v>
      </c>
      <c r="MI93">
        <v>5.4699999999999999E-2</v>
      </c>
      <c r="MJ93">
        <v>5.5077352000000003E-2</v>
      </c>
      <c r="MK93">
        <v>5.5500000000000001E-2</v>
      </c>
      <c r="ML93">
        <v>5.6099999999999997E-2</v>
      </c>
      <c r="MM93">
        <v>5.6750587999999998E-2</v>
      </c>
      <c r="MN93">
        <v>5.7500000000000002E-2</v>
      </c>
      <c r="MO93">
        <v>5.8400000000000001E-2</v>
      </c>
      <c r="MP93">
        <v>5.9400000000000001E-2</v>
      </c>
      <c r="MQ93">
        <v>6.0699999999999997E-2</v>
      </c>
      <c r="MR93">
        <v>6.2199999999999998E-2</v>
      </c>
      <c r="MS93">
        <v>6.4100000000000004E-2</v>
      </c>
      <c r="MT93">
        <v>6.6400000000000001E-2</v>
      </c>
      <c r="MU93">
        <v>6.9099999999999995E-2</v>
      </c>
      <c r="MV93">
        <v>7.2234995999999996E-2</v>
      </c>
      <c r="MW93">
        <v>7.5899999999999995E-2</v>
      </c>
      <c r="MX93">
        <v>7.9899999999999999E-2</v>
      </c>
      <c r="MY93">
        <v>8.4400000000000003E-2</v>
      </c>
      <c r="MZ93">
        <v>8.9329720000000001E-2</v>
      </c>
      <c r="NA93">
        <v>9.4600000000000004E-2</v>
      </c>
      <c r="NB93">
        <v>0.100229658</v>
      </c>
      <c r="NC93">
        <v>0.106342636</v>
      </c>
      <c r="ND93">
        <v>0.112609863</v>
      </c>
      <c r="NE93">
        <v>0.119022883</v>
      </c>
      <c r="NF93">
        <v>0.12580960999999999</v>
      </c>
      <c r="NG93">
        <v>0.13273868</v>
      </c>
      <c r="NH93">
        <v>0.13977634899999999</v>
      </c>
      <c r="NI93">
        <v>0.14696983999999999</v>
      </c>
      <c r="NJ93">
        <v>0.154404342</v>
      </c>
      <c r="NK93">
        <v>0.16199582800000001</v>
      </c>
      <c r="NL93">
        <v>0.16978858399999999</v>
      </c>
      <c r="NM93">
        <v>0.177888185</v>
      </c>
      <c r="NN93">
        <v>0.18611876699999999</v>
      </c>
      <c r="NO93">
        <v>0.194467738</v>
      </c>
      <c r="NP93">
        <v>0.20300881600000001</v>
      </c>
      <c r="NQ93">
        <v>0.211715773</v>
      </c>
      <c r="NR93">
        <v>0.22055767500000001</v>
      </c>
      <c r="NS93">
        <v>0.229522958</v>
      </c>
      <c r="NT93">
        <v>0.23867696499999999</v>
      </c>
      <c r="NU93">
        <v>0.24788774499999999</v>
      </c>
      <c r="NV93">
        <v>0.257086009</v>
      </c>
      <c r="NW93">
        <v>0.26637995199999998</v>
      </c>
      <c r="NX93">
        <v>0.27570116500000003</v>
      </c>
      <c r="NY93">
        <v>0.28504949800000001</v>
      </c>
      <c r="NZ93">
        <v>0.29423579599999999</v>
      </c>
      <c r="OA93">
        <v>0.30333933200000002</v>
      </c>
      <c r="OB93">
        <v>0.31234261400000002</v>
      </c>
      <c r="OC93">
        <v>0.32109841700000002</v>
      </c>
      <c r="OD93">
        <v>0.32979494300000001</v>
      </c>
      <c r="OE93">
        <v>0.33832636500000002</v>
      </c>
      <c r="OF93">
        <v>0.34644439799999999</v>
      </c>
      <c r="OG93">
        <v>0.35425636199999999</v>
      </c>
      <c r="OH93">
        <v>0.36183926500000002</v>
      </c>
      <c r="OI93">
        <v>0.369172901</v>
      </c>
      <c r="OJ93">
        <v>0.37604716399999999</v>
      </c>
      <c r="OK93">
        <v>0.38265770700000001</v>
      </c>
      <c r="OL93">
        <v>0.38900911799999999</v>
      </c>
      <c r="OM93">
        <v>0.394942552</v>
      </c>
      <c r="ON93">
        <v>0.400512904</v>
      </c>
      <c r="OO93">
        <v>0.40580129599999998</v>
      </c>
      <c r="OP93">
        <v>0.41080367600000001</v>
      </c>
      <c r="OQ93">
        <v>0.41544187100000002</v>
      </c>
      <c r="OR93">
        <v>0.41985502800000002</v>
      </c>
      <c r="OS93">
        <v>0.42404782800000002</v>
      </c>
      <c r="OT93">
        <v>0.42769169800000001</v>
      </c>
      <c r="OU93">
        <v>0.431136668</v>
      </c>
      <c r="OV93">
        <v>0.43440958899999998</v>
      </c>
      <c r="OW93">
        <v>0.43742519600000002</v>
      </c>
      <c r="OX93">
        <v>0.440106422</v>
      </c>
      <c r="OY93">
        <v>0.44253358199999998</v>
      </c>
      <c r="OZ93">
        <v>0.44475471999999999</v>
      </c>
      <c r="PA93">
        <v>0.44670662300000002</v>
      </c>
      <c r="PB93">
        <v>0.44850256999999999</v>
      </c>
      <c r="PC93">
        <v>0.45015513899999998</v>
      </c>
      <c r="PD93">
        <v>0.45162707600000002</v>
      </c>
      <c r="PE93">
        <v>0.45297822399999998</v>
      </c>
      <c r="PF93">
        <v>0.45420780799999999</v>
      </c>
      <c r="PG93">
        <v>0.45522934199999998</v>
      </c>
      <c r="PH93">
        <v>0.45618781400000002</v>
      </c>
      <c r="PI93">
        <v>0.45706835400000001</v>
      </c>
      <c r="PJ93">
        <v>0.45777469900000001</v>
      </c>
      <c r="PK93">
        <v>0.45843693600000002</v>
      </c>
      <c r="PL93">
        <v>0.45906359000000002</v>
      </c>
      <c r="PM93">
        <v>0.45964539100000001</v>
      </c>
      <c r="PN93">
        <v>0.460099965</v>
      </c>
      <c r="PO93">
        <v>0.460499942</v>
      </c>
      <c r="PP93">
        <v>0.46085375499999998</v>
      </c>
      <c r="PQ93">
        <v>0.46118959799999998</v>
      </c>
      <c r="PR93">
        <v>0.461412877</v>
      </c>
      <c r="PS93">
        <v>0.46156656699999998</v>
      </c>
      <c r="PT93">
        <v>0.46174594800000002</v>
      </c>
      <c r="PU93">
        <v>0.46185347399999999</v>
      </c>
      <c r="PV93">
        <v>0.46195381899999999</v>
      </c>
      <c r="PW93">
        <v>0.46209236999999997</v>
      </c>
      <c r="PX93">
        <v>0.46220934400000002</v>
      </c>
      <c r="PY93">
        <v>0.46229735</v>
      </c>
      <c r="PZ93">
        <v>0.4623546</v>
      </c>
      <c r="QA93">
        <v>0.46241956899999997</v>
      </c>
      <c r="QB93">
        <v>0.46248346600000001</v>
      </c>
      <c r="QC93">
        <v>0.46254393500000002</v>
      </c>
      <c r="QD93">
        <v>0.46259188699999998</v>
      </c>
      <c r="QE93">
        <v>0.46262440100000002</v>
      </c>
      <c r="QF93">
        <v>0.46266207100000001</v>
      </c>
      <c r="QG93">
        <v>0.462721467</v>
      </c>
      <c r="QH93">
        <v>0.46270218499999999</v>
      </c>
      <c r="QI93">
        <v>0.46268567399999999</v>
      </c>
      <c r="QJ93">
        <v>0.462684333</v>
      </c>
      <c r="QK93">
        <v>0.46272069199999999</v>
      </c>
      <c r="QL93">
        <v>0.46274250700000003</v>
      </c>
      <c r="QM93">
        <v>0.46274900400000002</v>
      </c>
      <c r="QN93">
        <v>0.462728739</v>
      </c>
      <c r="QO93">
        <v>0.46267661500000001</v>
      </c>
      <c r="QP93">
        <v>0.462634981</v>
      </c>
      <c r="QQ93">
        <v>0.46263283500000002</v>
      </c>
      <c r="QR93">
        <v>0.462670833</v>
      </c>
      <c r="QS93">
        <v>0.46272876899999998</v>
      </c>
      <c r="QT93">
        <v>0.46279847600000001</v>
      </c>
      <c r="QU93">
        <v>0.46279451300000002</v>
      </c>
      <c r="QV93">
        <v>0.46275261000000001</v>
      </c>
      <c r="QW93">
        <v>0.462690979</v>
      </c>
      <c r="QX93">
        <v>0.46263548700000001</v>
      </c>
      <c r="QY93">
        <v>0.46269279699999999</v>
      </c>
      <c r="QZ93">
        <v>0.46274566700000003</v>
      </c>
      <c r="RA93">
        <v>0.46273982499999999</v>
      </c>
      <c r="RB93">
        <v>0.46265873299999999</v>
      </c>
      <c r="RC93">
        <v>0.46260121500000001</v>
      </c>
      <c r="RD93">
        <v>0.46258032300000002</v>
      </c>
      <c r="RE93">
        <v>0.46265873299999999</v>
      </c>
      <c r="RF93">
        <v>0.46264710999999997</v>
      </c>
      <c r="RG93">
        <v>0.46263048099999998</v>
      </c>
      <c r="RH93">
        <v>0.46272754700000002</v>
      </c>
      <c r="RI93">
        <v>0.46281305</v>
      </c>
      <c r="RJ93">
        <v>0.46284556399999999</v>
      </c>
      <c r="RK93">
        <v>0.462804139</v>
      </c>
      <c r="RL93">
        <v>0.46268352899999998</v>
      </c>
      <c r="RM93">
        <v>0.46266609400000003</v>
      </c>
      <c r="RN93">
        <v>0.46272665299999999</v>
      </c>
      <c r="RO93">
        <v>0.46276783900000001</v>
      </c>
      <c r="RP93">
        <v>0.46273064600000002</v>
      </c>
      <c r="RQ93">
        <v>0.46267467699999998</v>
      </c>
      <c r="RR93">
        <v>0.46264538199999999</v>
      </c>
      <c r="RS93">
        <v>0.46269890699999999</v>
      </c>
      <c r="RT93">
        <v>0.46273708299999999</v>
      </c>
      <c r="RU93">
        <v>0.46274802100000001</v>
      </c>
      <c r="RV93">
        <v>0.462856025</v>
      </c>
      <c r="RW93">
        <v>0.46289977399999999</v>
      </c>
      <c r="RX93">
        <v>0.46290716500000001</v>
      </c>
      <c r="RY93">
        <v>0.46292755000000002</v>
      </c>
      <c r="RZ93">
        <v>0.46291392999999997</v>
      </c>
      <c r="SA93">
        <v>0.462857187</v>
      </c>
      <c r="SB93">
        <v>0.462741077</v>
      </c>
      <c r="SC93">
        <v>0.46276465100000003</v>
      </c>
      <c r="SD93">
        <v>0.46282306299999998</v>
      </c>
      <c r="SE93">
        <v>0.46288073099999999</v>
      </c>
      <c r="SF93">
        <v>0.46272882799999998</v>
      </c>
      <c r="SG93">
        <v>0.46275159700000001</v>
      </c>
      <c r="SH93">
        <v>0.46284866299999999</v>
      </c>
      <c r="SI93">
        <v>0.462930858</v>
      </c>
      <c r="SJ93">
        <v>0.462936342</v>
      </c>
      <c r="SK93">
        <v>0.46291658299999999</v>
      </c>
      <c r="SL93">
        <v>0.46288222099999998</v>
      </c>
      <c r="SM93">
        <v>0.46289917800000002</v>
      </c>
      <c r="SN93">
        <v>0.462983847</v>
      </c>
      <c r="SO93">
        <v>0.46306380600000002</v>
      </c>
      <c r="SP93">
        <v>0.46292370599999999</v>
      </c>
      <c r="SQ93">
        <v>0.46294945500000001</v>
      </c>
      <c r="SR93">
        <v>0.46302992100000001</v>
      </c>
      <c r="SS93">
        <v>0.46311882100000001</v>
      </c>
      <c r="ST93">
        <v>0.46306651799999998</v>
      </c>
      <c r="SU93">
        <v>0.46307447600000001</v>
      </c>
      <c r="SV93">
        <v>0.46314141199999997</v>
      </c>
      <c r="SW93">
        <v>0.46316382299999997</v>
      </c>
      <c r="SX93">
        <v>0.46313944499999998</v>
      </c>
      <c r="SY93">
        <v>0.46313044399999997</v>
      </c>
      <c r="SZ93">
        <v>0.46321630499999999</v>
      </c>
      <c r="TA93">
        <v>0.46330544400000001</v>
      </c>
      <c r="TB93">
        <v>0.46342840800000001</v>
      </c>
      <c r="TC93">
        <v>0.46357762800000002</v>
      </c>
      <c r="TD93">
        <v>0.46333593099999998</v>
      </c>
      <c r="TE93">
        <v>0.46316689300000002</v>
      </c>
      <c r="TF93">
        <v>0.46304488199999999</v>
      </c>
      <c r="TG93">
        <v>0.46293127499999998</v>
      </c>
      <c r="TH93">
        <v>0.46289262199999998</v>
      </c>
      <c r="TI93">
        <v>0.46286064399999999</v>
      </c>
      <c r="TJ93">
        <v>0.46280947300000003</v>
      </c>
      <c r="TK93">
        <v>0.46284282199999999</v>
      </c>
      <c r="TL93">
        <v>0.46283561000000001</v>
      </c>
      <c r="TM93">
        <v>0.46279969799999998</v>
      </c>
      <c r="TN93">
        <v>0.46278971400000002</v>
      </c>
      <c r="TO93">
        <v>0.46269565800000001</v>
      </c>
      <c r="TP93">
        <v>0.46265393500000002</v>
      </c>
      <c r="TQ93">
        <v>0.46278095200000002</v>
      </c>
      <c r="TR93">
        <v>0.46280336399999999</v>
      </c>
      <c r="TS93">
        <v>0.46281677500000001</v>
      </c>
      <c r="TT93">
        <v>0.46280991999999999</v>
      </c>
      <c r="TU93">
        <v>0.46261844000000002</v>
      </c>
      <c r="TV93">
        <v>0.462477058</v>
      </c>
      <c r="TW93">
        <v>0.46239882700000001</v>
      </c>
      <c r="TX93">
        <v>0.46242561900000001</v>
      </c>
      <c r="TY93">
        <v>0.46232324800000002</v>
      </c>
      <c r="TZ93">
        <v>0.46224975600000001</v>
      </c>
      <c r="UA93">
        <v>0.46223714900000001</v>
      </c>
      <c r="UB93">
        <v>0.46230447299999999</v>
      </c>
      <c r="UC93">
        <v>0.46232563300000001</v>
      </c>
      <c r="UD93">
        <v>0.46229442999999998</v>
      </c>
      <c r="UE93">
        <v>0.46217736599999998</v>
      </c>
      <c r="UF93">
        <v>0.462214917</v>
      </c>
      <c r="UG93">
        <v>0.462231636</v>
      </c>
      <c r="UH93">
        <v>0.46217644200000002</v>
      </c>
      <c r="UI93">
        <v>0.46208202799999998</v>
      </c>
      <c r="UJ93">
        <v>0.46198809099999999</v>
      </c>
      <c r="UK93">
        <v>0.46190667200000002</v>
      </c>
      <c r="UL93">
        <v>0.46187228000000002</v>
      </c>
      <c r="UM93">
        <v>0.46189185999999999</v>
      </c>
      <c r="UN93">
        <v>0.46185722899999998</v>
      </c>
      <c r="UO93">
        <v>0.46171837999999998</v>
      </c>
      <c r="UP93">
        <v>0.461718619</v>
      </c>
      <c r="UQ93">
        <v>0.46169522400000002</v>
      </c>
      <c r="UR93">
        <v>0.46161910900000003</v>
      </c>
      <c r="US93">
        <v>0.461385816</v>
      </c>
      <c r="UT93">
        <v>0.46139991299999999</v>
      </c>
      <c r="UU93">
        <v>0.461452633</v>
      </c>
      <c r="UV93">
        <v>0.461452007</v>
      </c>
      <c r="UW93">
        <v>0.46135181199999997</v>
      </c>
      <c r="UX93">
        <v>0.46119490299999999</v>
      </c>
      <c r="UY93">
        <v>0.46102911200000002</v>
      </c>
      <c r="UZ93">
        <v>0.461025238</v>
      </c>
      <c r="VA93">
        <v>0.46105012299999998</v>
      </c>
      <c r="VB93">
        <v>0.460957915</v>
      </c>
      <c r="VC93">
        <v>0.46064385800000002</v>
      </c>
      <c r="VD93">
        <v>0.46068882900000002</v>
      </c>
      <c r="VE93">
        <v>0.46068686199999997</v>
      </c>
      <c r="VF93">
        <v>0.46065062299999998</v>
      </c>
      <c r="VG93">
        <v>0.46068331600000001</v>
      </c>
      <c r="VH93">
        <v>0.46055495699999999</v>
      </c>
      <c r="VI93">
        <v>0.46043229099999999</v>
      </c>
      <c r="VJ93">
        <v>0.46041068400000001</v>
      </c>
      <c r="VK93">
        <v>0.46037325299999998</v>
      </c>
      <c r="VL93">
        <v>0.460211068</v>
      </c>
      <c r="VM93">
        <v>0.45997935499999998</v>
      </c>
      <c r="VN93">
        <v>0.45989090199999999</v>
      </c>
      <c r="VO93">
        <v>0.45987522600000003</v>
      </c>
      <c r="VP93">
        <v>0.45985472199999999</v>
      </c>
      <c r="VQ93">
        <v>0.45978724999999998</v>
      </c>
      <c r="VR93">
        <v>0.45955032099999998</v>
      </c>
      <c r="VS93">
        <v>0.45944297299999998</v>
      </c>
      <c r="VT93">
        <v>0.45939305400000002</v>
      </c>
      <c r="VU93">
        <v>0.459141046</v>
      </c>
      <c r="VV93">
        <v>0.45890387900000001</v>
      </c>
      <c r="VW93">
        <v>0.45875439000000001</v>
      </c>
      <c r="VX93">
        <v>0.45874100899999998</v>
      </c>
      <c r="VY93">
        <v>0.45849239800000002</v>
      </c>
      <c r="VZ93">
        <v>0.458238333</v>
      </c>
      <c r="WA93">
        <v>0.45802301200000001</v>
      </c>
      <c r="WB93">
        <v>0.45797318199999998</v>
      </c>
      <c r="WC93">
        <v>0.45789474200000002</v>
      </c>
      <c r="WD93">
        <v>0.45781785200000003</v>
      </c>
      <c r="WE93">
        <v>0.45774453900000001</v>
      </c>
      <c r="WF93">
        <v>0.45722708099999998</v>
      </c>
      <c r="WG93">
        <v>0.456912965</v>
      </c>
      <c r="WH93">
        <v>0.45672935199999998</v>
      </c>
      <c r="WI93">
        <v>0.45656970099999999</v>
      </c>
      <c r="WJ93">
        <v>0.45602712000000001</v>
      </c>
      <c r="WK93">
        <v>0.455577642</v>
      </c>
      <c r="WL93">
        <v>0.45533219000000003</v>
      </c>
      <c r="WM93">
        <v>0.45500311300000001</v>
      </c>
      <c r="WN93">
        <v>0.454563946</v>
      </c>
      <c r="WO93">
        <v>0.45413142400000001</v>
      </c>
      <c r="WP93">
        <v>0.453870088</v>
      </c>
      <c r="WQ93">
        <v>0.45360878100000002</v>
      </c>
      <c r="WR93">
        <v>0.45327216399999998</v>
      </c>
      <c r="WS93">
        <v>0.452839881</v>
      </c>
      <c r="WT93">
        <v>0.45226219299999998</v>
      </c>
      <c r="WU93">
        <v>0.45190182299999998</v>
      </c>
      <c r="WV93">
        <v>0.451645464</v>
      </c>
      <c r="WW93">
        <v>0.451425523</v>
      </c>
      <c r="WX93">
        <v>0.45083668799999999</v>
      </c>
      <c r="WY93">
        <v>0.45048061</v>
      </c>
      <c r="WZ93">
        <v>0.45031166099999997</v>
      </c>
      <c r="XA93">
        <v>0.45001500799999999</v>
      </c>
      <c r="XB93">
        <v>0.449857175</v>
      </c>
      <c r="XC93">
        <v>0.449593246</v>
      </c>
      <c r="XD93">
        <v>0.44910064300000002</v>
      </c>
      <c r="XE93">
        <v>0.449141026</v>
      </c>
      <c r="XF93">
        <v>0.44926139700000001</v>
      </c>
      <c r="XG93">
        <v>0.44936999700000002</v>
      </c>
      <c r="XH93">
        <v>0.44927206600000003</v>
      </c>
      <c r="XI93">
        <v>0.44893890600000003</v>
      </c>
      <c r="XJ93">
        <v>0.44867628799999998</v>
      </c>
      <c r="XK93">
        <v>0.44856855299999998</v>
      </c>
      <c r="XL93">
        <v>0.44871014399999998</v>
      </c>
      <c r="XM93">
        <v>0.44874861799999999</v>
      </c>
      <c r="XN93">
        <v>0.44862228599999998</v>
      </c>
      <c r="XO93">
        <v>0.44823119</v>
      </c>
      <c r="XP93">
        <v>0.448265523</v>
      </c>
      <c r="XQ93">
        <v>0.44845834400000001</v>
      </c>
      <c r="XR93">
        <v>0.44871714699999998</v>
      </c>
      <c r="XS93">
        <v>0.44876694700000003</v>
      </c>
      <c r="XT93">
        <v>0.44846439399999999</v>
      </c>
      <c r="XU93">
        <v>0.44834175700000001</v>
      </c>
      <c r="XV93">
        <v>0.44862344900000001</v>
      </c>
      <c r="XW93">
        <v>0.44851315000000003</v>
      </c>
      <c r="XX93">
        <v>0.44866073099999998</v>
      </c>
      <c r="XY93">
        <v>0.44881883299999997</v>
      </c>
      <c r="XZ93">
        <v>0.44860127599999999</v>
      </c>
      <c r="YA93">
        <v>0.44873112399999998</v>
      </c>
      <c r="YB93">
        <v>0.44887316199999999</v>
      </c>
      <c r="YC93">
        <v>0.449019581</v>
      </c>
      <c r="YD93">
        <v>0.44940301799999999</v>
      </c>
      <c r="YE93">
        <v>0.44954997299999999</v>
      </c>
      <c r="YF93">
        <v>0.44953414800000002</v>
      </c>
      <c r="YG93">
        <v>0.44937530199999998</v>
      </c>
      <c r="YH93">
        <v>0.44944492000000003</v>
      </c>
      <c r="YI93">
        <v>0.44955539700000002</v>
      </c>
      <c r="YJ93">
        <v>0.44966879500000001</v>
      </c>
      <c r="YK93">
        <v>0.44971242500000003</v>
      </c>
      <c r="YL93">
        <v>0.44967570899999998</v>
      </c>
      <c r="YM93">
        <v>0.44970658400000002</v>
      </c>
      <c r="YN93">
        <v>0.44988209000000001</v>
      </c>
      <c r="YO93">
        <v>0.45049589899999998</v>
      </c>
      <c r="YP93">
        <v>0.45090121100000002</v>
      </c>
      <c r="YQ93">
        <v>0.45110504800000001</v>
      </c>
      <c r="YR93">
        <v>0.45129221800000002</v>
      </c>
      <c r="YS93">
        <v>0.45119150299999999</v>
      </c>
      <c r="YT93">
        <v>0.45112770299999999</v>
      </c>
      <c r="YU93">
        <v>0.45143710300000001</v>
      </c>
      <c r="YV93">
        <v>0.45189632499999999</v>
      </c>
      <c r="YW93">
        <v>0.45215865199999999</v>
      </c>
      <c r="YX93">
        <v>0.45216646199999999</v>
      </c>
      <c r="YY93">
        <v>0.45222513800000003</v>
      </c>
      <c r="YZ93">
        <v>0.45235566999999999</v>
      </c>
      <c r="ZA93">
        <v>0.45248200399999999</v>
      </c>
      <c r="ZB93">
        <v>0.452595837</v>
      </c>
      <c r="ZC93">
        <v>0.45265883400000001</v>
      </c>
      <c r="ZD93">
        <v>0.45266812499999998</v>
      </c>
      <c r="ZE93">
        <v>0.45267402000000001</v>
      </c>
      <c r="ZF93">
        <v>0.45280825499999999</v>
      </c>
      <c r="ZG93">
        <v>0.453027279</v>
      </c>
      <c r="ZH93">
        <v>0.45317858300000002</v>
      </c>
      <c r="ZI93">
        <v>0.45316963199999999</v>
      </c>
      <c r="ZJ93">
        <v>0.45310521500000001</v>
      </c>
      <c r="ZK93">
        <v>0.45311453699999998</v>
      </c>
      <c r="ZL93">
        <v>0.45332050400000001</v>
      </c>
      <c r="ZM93">
        <v>0.45369679000000002</v>
      </c>
      <c r="ZN93">
        <v>0.45376062</v>
      </c>
      <c r="ZO93">
        <v>0.45353514499999997</v>
      </c>
      <c r="ZP93">
        <v>0.45344029400000002</v>
      </c>
      <c r="ZQ93">
        <v>0.45340303999999998</v>
      </c>
      <c r="ZR93">
        <v>0.45353326300000002</v>
      </c>
      <c r="ZS93">
        <v>0.45393939500000002</v>
      </c>
      <c r="ZT93">
        <v>0.45418301900000002</v>
      </c>
      <c r="ZU93">
        <v>0.45392670899999998</v>
      </c>
      <c r="ZV93">
        <v>0.45369166500000002</v>
      </c>
      <c r="ZW93">
        <v>0.453712377</v>
      </c>
      <c r="ZX93">
        <v>0.45384290900000002</v>
      </c>
      <c r="ZY93">
        <v>0.45417505600000002</v>
      </c>
      <c r="ZZ93">
        <v>0.45433342799999998</v>
      </c>
      <c r="AAA93">
        <v>0.45414653500000002</v>
      </c>
      <c r="AAB93">
        <v>0.45390056600000001</v>
      </c>
      <c r="AAC93">
        <v>0.453833402</v>
      </c>
      <c r="AAD93">
        <v>0.45397850200000001</v>
      </c>
      <c r="AAE93">
        <v>0.45412249100000002</v>
      </c>
      <c r="AAF93">
        <v>0.45430892</v>
      </c>
      <c r="AAG93">
        <v>0.45447257099999999</v>
      </c>
      <c r="AAH93">
        <v>0.45442488399999997</v>
      </c>
      <c r="AAI93">
        <v>0.45433617500000001</v>
      </c>
      <c r="AAJ93">
        <v>0.45424360899999999</v>
      </c>
      <c r="AAK93">
        <v>0.45414375800000001</v>
      </c>
      <c r="AAL93">
        <v>0.45440336999999997</v>
      </c>
      <c r="AAM93">
        <v>0.45481141600000002</v>
      </c>
      <c r="AAN93">
        <v>0.454650791</v>
      </c>
      <c r="AAO93">
        <v>0.454182741</v>
      </c>
      <c r="AAP93">
        <v>0.45398165000000001</v>
      </c>
      <c r="AAQ93">
        <v>0.45405687</v>
      </c>
      <c r="AAR93">
        <v>0.45418962400000001</v>
      </c>
      <c r="AAS93">
        <v>0.45439272200000003</v>
      </c>
      <c r="AAT93">
        <v>0.454486275</v>
      </c>
      <c r="AAU93">
        <v>0.45427827100000001</v>
      </c>
      <c r="AAV93">
        <v>0.45408952600000002</v>
      </c>
      <c r="AAW93">
        <v>0.45403409099999997</v>
      </c>
      <c r="AAX93">
        <v>0.45401736199999998</v>
      </c>
      <c r="AAY93">
        <v>0.45421823700000002</v>
      </c>
      <c r="AAZ93">
        <v>0.45444278599999999</v>
      </c>
      <c r="ABA93">
        <v>0.45407313599999999</v>
      </c>
      <c r="ABB93">
        <v>0.45361690900000001</v>
      </c>
      <c r="ABC93">
        <v>0.45371898199999999</v>
      </c>
      <c r="ABD93">
        <v>0.45399803999999999</v>
      </c>
      <c r="ABE93">
        <v>0.45399507700000002</v>
      </c>
      <c r="ABF93">
        <v>0.45382296900000002</v>
      </c>
      <c r="ABG93">
        <v>0.45371830299999999</v>
      </c>
      <c r="ABH93">
        <v>0.45372246999999999</v>
      </c>
      <c r="ABI93">
        <v>0.45377867599999999</v>
      </c>
      <c r="ABJ93">
        <v>0.45380191800000003</v>
      </c>
      <c r="ABK93">
        <v>0.453733952</v>
      </c>
      <c r="ABL93">
        <v>0.45348986499999999</v>
      </c>
      <c r="ABM93">
        <v>0.45329886699999999</v>
      </c>
      <c r="ABN93">
        <v>0.45337248299999999</v>
      </c>
      <c r="ABO93">
        <v>0.45344242499999998</v>
      </c>
      <c r="ABP93">
        <v>0.45333973300000002</v>
      </c>
      <c r="ABQ93">
        <v>0.45319349199999998</v>
      </c>
      <c r="ABR93">
        <v>0.45314478499999999</v>
      </c>
      <c r="ABS93">
        <v>0.45318197900000001</v>
      </c>
      <c r="ABT93">
        <v>0.45312851900000001</v>
      </c>
      <c r="ABU93">
        <v>0.45294199699999999</v>
      </c>
      <c r="ABV93">
        <v>0.45283881199999998</v>
      </c>
      <c r="ABW93">
        <v>0.452833596</v>
      </c>
      <c r="ABX93">
        <v>0.45278115499999999</v>
      </c>
      <c r="ABY93">
        <v>0.45267818599999998</v>
      </c>
      <c r="ABZ93">
        <v>0.45257034200000001</v>
      </c>
      <c r="ACA93">
        <v>0.45252709899999999</v>
      </c>
      <c r="ACB93">
        <v>0.45251234400000001</v>
      </c>
      <c r="ACC93">
        <v>0.45245607599999998</v>
      </c>
      <c r="ACD93">
        <v>0.452333508</v>
      </c>
      <c r="ACE93">
        <v>0.45218334500000001</v>
      </c>
      <c r="ACF93">
        <v>0.45210547099999998</v>
      </c>
      <c r="ACG93">
        <v>0.45209695300000002</v>
      </c>
      <c r="ACH93">
        <v>0.45209201300000001</v>
      </c>
      <c r="ACI93">
        <v>0.45198206899999999</v>
      </c>
      <c r="ACJ93">
        <v>0.451782615</v>
      </c>
      <c r="ACK93">
        <v>0.45170149900000001</v>
      </c>
      <c r="ACL93">
        <v>0.45175316799999998</v>
      </c>
      <c r="ACM93">
        <v>0.45171471000000002</v>
      </c>
      <c r="ACN93">
        <v>0.45153266399999997</v>
      </c>
      <c r="ACO93">
        <v>0.45138098900000001</v>
      </c>
      <c r="ACP93">
        <v>0.451299534</v>
      </c>
      <c r="ACQ93">
        <v>0.45120314</v>
      </c>
      <c r="ACR93">
        <v>0.45107495399999997</v>
      </c>
      <c r="ACS93">
        <v>0.45097152200000001</v>
      </c>
      <c r="ACT93">
        <v>0.450801544</v>
      </c>
      <c r="ACU93">
        <v>0.450527487</v>
      </c>
      <c r="ACV93">
        <v>0.450360812</v>
      </c>
      <c r="ACW93">
        <v>0.45035324900000001</v>
      </c>
      <c r="ACX93">
        <v>0.45038522600000003</v>
      </c>
      <c r="ACY93">
        <v>0.45034118000000001</v>
      </c>
      <c r="ACZ93">
        <v>0.45010477900000001</v>
      </c>
      <c r="ADA93">
        <v>0.44966994100000002</v>
      </c>
      <c r="ADB93">
        <v>0.44936282599999999</v>
      </c>
      <c r="ADC93">
        <v>0.44937940199999998</v>
      </c>
      <c r="ADD93">
        <v>0.449354955</v>
      </c>
      <c r="ADE93">
        <v>0.44905595799999998</v>
      </c>
      <c r="ADF93">
        <v>0.44875983200000003</v>
      </c>
      <c r="ADG93">
        <v>0.44849376800000001</v>
      </c>
      <c r="ADH93">
        <v>0.44823464899999999</v>
      </c>
      <c r="ADI93">
        <v>0.44793485</v>
      </c>
      <c r="ADJ93">
        <v>0.44762659300000002</v>
      </c>
      <c r="ADK93">
        <v>0.44723610899999999</v>
      </c>
      <c r="ADL93">
        <v>0.44682815599999998</v>
      </c>
      <c r="ADM93">
        <v>0.44641421399999998</v>
      </c>
      <c r="ADN93">
        <v>0.44601033499999998</v>
      </c>
      <c r="ADO93">
        <v>0.44549524600000001</v>
      </c>
      <c r="ADP93">
        <v>0.44480767900000001</v>
      </c>
      <c r="ADQ93">
        <v>0.44419962200000002</v>
      </c>
      <c r="ADR93">
        <v>0.44382271899999998</v>
      </c>
      <c r="ADS93">
        <v>0.44333695299999998</v>
      </c>
      <c r="ADT93">
        <v>0.44234869199999999</v>
      </c>
      <c r="ADU93">
        <v>0.44139021499999997</v>
      </c>
      <c r="ADV93">
        <v>0.44075811300000001</v>
      </c>
      <c r="ADW93">
        <v>0.44011338799999999</v>
      </c>
      <c r="ADX93">
        <v>0.43909515599999999</v>
      </c>
      <c r="ADY93">
        <v>0.43806065700000002</v>
      </c>
      <c r="ADZ93">
        <v>0.43717088700000001</v>
      </c>
      <c r="AEA93">
        <v>0.43627932800000002</v>
      </c>
      <c r="AEB93">
        <v>0.43526979999999998</v>
      </c>
      <c r="AEC93">
        <v>0.43427070299999998</v>
      </c>
      <c r="AED93">
        <v>0.43338494700000002</v>
      </c>
      <c r="AEE93">
        <v>0.43254363699999998</v>
      </c>
      <c r="AEF93">
        <v>0.43163584300000002</v>
      </c>
      <c r="AEG93">
        <v>0.43066245800000003</v>
      </c>
      <c r="AEH93">
        <v>0.42972012399999998</v>
      </c>
      <c r="AEI93">
        <v>0.42881819399999999</v>
      </c>
      <c r="AEJ93">
        <v>0.42797012499999998</v>
      </c>
      <c r="AEK93">
        <v>0.42732422599999997</v>
      </c>
      <c r="AEL93">
        <v>0.42668008800000001</v>
      </c>
      <c r="AEM93">
        <v>0.42597295200000002</v>
      </c>
      <c r="AEN93">
        <v>0.42528254399999998</v>
      </c>
      <c r="AEO93">
        <v>0.424748195</v>
      </c>
      <c r="AEP93">
        <v>0.42421674799999998</v>
      </c>
      <c r="AEQ93">
        <v>0.42374733999999997</v>
      </c>
      <c r="AER93">
        <v>0.42332361400000001</v>
      </c>
      <c r="AES93">
        <v>0.42298208399999998</v>
      </c>
      <c r="AET93">
        <v>0.42264759099999999</v>
      </c>
      <c r="AEU93">
        <v>0.42238010799999998</v>
      </c>
      <c r="AEV93">
        <v>0.42216889200000002</v>
      </c>
      <c r="AEW93">
        <v>0.421903323</v>
      </c>
      <c r="AEX93">
        <v>0.42158707200000001</v>
      </c>
      <c r="AEY93">
        <v>0.42140243300000002</v>
      </c>
      <c r="AEZ93">
        <v>0.42142592200000001</v>
      </c>
      <c r="AFA93">
        <v>0.42137656699999998</v>
      </c>
      <c r="AFB93">
        <v>0.421118622</v>
      </c>
      <c r="AFC93">
        <v>0.42088814699999999</v>
      </c>
      <c r="AFD93">
        <v>0.42087953500000003</v>
      </c>
      <c r="AFE93">
        <v>0.42087005900000002</v>
      </c>
      <c r="AFF93">
        <v>0.42065112799999999</v>
      </c>
      <c r="AFG93">
        <v>0.420419233</v>
      </c>
      <c r="AFH93">
        <v>0.420393089</v>
      </c>
      <c r="AFI93">
        <v>0.42041830699999999</v>
      </c>
      <c r="AFJ93">
        <v>0.42034978499999998</v>
      </c>
      <c r="AFK93">
        <v>0.42022425400000002</v>
      </c>
      <c r="AFL93">
        <v>0.42005856600000002</v>
      </c>
      <c r="AFM93">
        <v>0.41989864999999998</v>
      </c>
      <c r="AFN93">
        <v>0.41983914</v>
      </c>
      <c r="AFO93">
        <v>0.41984312299999998</v>
      </c>
      <c r="AFP93">
        <v>0.41971530699999998</v>
      </c>
      <c r="AFQ93">
        <v>0.419419612</v>
      </c>
      <c r="AFR93">
        <v>0.41925339900000003</v>
      </c>
      <c r="AFS93">
        <v>0.419384178</v>
      </c>
      <c r="AFT93">
        <v>0.41944751499999999</v>
      </c>
      <c r="AFU93">
        <v>0.41920398399999997</v>
      </c>
      <c r="AFV93">
        <v>0.41898159499999998</v>
      </c>
      <c r="AFW93">
        <v>0.41906354400000001</v>
      </c>
      <c r="AFX93">
        <v>0.419145184</v>
      </c>
      <c r="AFY93">
        <v>0.41902449800000002</v>
      </c>
      <c r="AFZ93">
        <v>0.41889396699999998</v>
      </c>
      <c r="AGA93">
        <v>0.41891168400000001</v>
      </c>
      <c r="AGB93">
        <v>0.41896014399999998</v>
      </c>
      <c r="AGC93">
        <v>0.41895146999999999</v>
      </c>
      <c r="AGD93">
        <v>0.41891955400000003</v>
      </c>
      <c r="AGE93">
        <v>0.41893967999999998</v>
      </c>
      <c r="AGF93">
        <v>0.41899551600000001</v>
      </c>
      <c r="AGG93">
        <v>0.41905129000000002</v>
      </c>
      <c r="AGH93">
        <v>0.41910515100000001</v>
      </c>
      <c r="AGI93">
        <v>0.41913262200000001</v>
      </c>
      <c r="AGJ93">
        <v>0.41911330000000002</v>
      </c>
      <c r="AGK93">
        <v>0.41912839299999999</v>
      </c>
      <c r="AGL93">
        <v>0.41925395500000001</v>
      </c>
      <c r="AGM93">
        <v>0.41936615199999999</v>
      </c>
      <c r="AGN93">
        <v>0.41937402299999998</v>
      </c>
      <c r="AGO93">
        <v>0.41938248099999997</v>
      </c>
      <c r="AGP93">
        <v>0.41955699600000002</v>
      </c>
      <c r="AGQ93">
        <v>0.41973114099999997</v>
      </c>
      <c r="AGR93">
        <v>0.41976787199999999</v>
      </c>
      <c r="AGS93">
        <v>0.41978907599999998</v>
      </c>
      <c r="AGT93">
        <v>0.41998171000000001</v>
      </c>
      <c r="AGU93">
        <v>0.42021709299999999</v>
      </c>
      <c r="AGV93">
        <v>0.42030255999999999</v>
      </c>
      <c r="AGW93">
        <v>0.42032114100000001</v>
      </c>
      <c r="AGX93">
        <v>0.42041790499999998</v>
      </c>
      <c r="AGY93">
        <v>0.42057112299999999</v>
      </c>
      <c r="AGZ93">
        <v>0.42068245599999998</v>
      </c>
      <c r="AHA93">
        <v>0.42074690399999998</v>
      </c>
      <c r="AHB93">
        <v>0.42081962499999997</v>
      </c>
      <c r="AHC93">
        <v>0.42090709700000001</v>
      </c>
      <c r="AHD93">
        <v>0.42103031400000002</v>
      </c>
      <c r="AHE93">
        <v>0.42125816599999999</v>
      </c>
      <c r="AHF93">
        <v>0.421456787</v>
      </c>
      <c r="AHG93">
        <v>0.42148394900000002</v>
      </c>
      <c r="AHH93">
        <v>0.42152086500000002</v>
      </c>
      <c r="AHI93">
        <v>0.42181640500000001</v>
      </c>
      <c r="AHJ93">
        <v>0.422111668</v>
      </c>
      <c r="AHK93">
        <v>0.422133335</v>
      </c>
      <c r="AHL93">
        <v>0.422133798</v>
      </c>
      <c r="AHM93">
        <v>0.42228417699999998</v>
      </c>
      <c r="AHN93">
        <v>0.42246693400000002</v>
      </c>
      <c r="AHO93">
        <v>0.42255070300000003</v>
      </c>
      <c r="AHP93">
        <v>0.42259681700000001</v>
      </c>
      <c r="AHQ93">
        <v>0.42270435299999998</v>
      </c>
      <c r="AHR93">
        <v>0.42284945400000001</v>
      </c>
      <c r="AHS93">
        <v>0.42292516699999999</v>
      </c>
      <c r="AHT93">
        <v>0.422933377</v>
      </c>
      <c r="AHU93">
        <v>0.423007456</v>
      </c>
      <c r="AHV93">
        <v>0.423183174</v>
      </c>
      <c r="AHW93">
        <v>0.42331926199999997</v>
      </c>
      <c r="AHX93">
        <v>0.42335157899999998</v>
      </c>
      <c r="AHY93">
        <v>0.42340368</v>
      </c>
      <c r="AHZ93">
        <v>0.42355581799999997</v>
      </c>
      <c r="AIA93">
        <v>0.42369419000000003</v>
      </c>
      <c r="AIB93">
        <v>0.42367597800000001</v>
      </c>
      <c r="AIC93">
        <v>0.423660237</v>
      </c>
      <c r="AID93">
        <v>0.42383935099999998</v>
      </c>
      <c r="AIE93">
        <v>0.42402223100000003</v>
      </c>
      <c r="AIF93">
        <v>0.42405744899999998</v>
      </c>
      <c r="AIG93">
        <v>0.42407846900000001</v>
      </c>
      <c r="AIH93">
        <v>0.42414837999999999</v>
      </c>
      <c r="AII93">
        <v>0.42422323000000001</v>
      </c>
      <c r="AIJ93">
        <v>0.42422727300000002</v>
      </c>
      <c r="AIK93">
        <v>0.42420933999999999</v>
      </c>
      <c r="AIL93">
        <v>0.42421097600000002</v>
      </c>
      <c r="AIM93">
        <v>0.424217334</v>
      </c>
      <c r="AIN93">
        <v>0.42425196599999998</v>
      </c>
      <c r="AIO93">
        <v>0.42433197</v>
      </c>
      <c r="AIP93">
        <v>0.42436848399999999</v>
      </c>
      <c r="AIQ93">
        <v>0.42431480799999999</v>
      </c>
      <c r="AIR93">
        <v>0.42427369500000001</v>
      </c>
      <c r="AIS93">
        <v>0.42427604099999999</v>
      </c>
      <c r="AIT93">
        <v>0.42427329400000002</v>
      </c>
      <c r="AIU93">
        <v>0.42424421800000001</v>
      </c>
      <c r="AIV93">
        <v>0.42421190199999997</v>
      </c>
      <c r="AIW93">
        <v>0.42418668500000001</v>
      </c>
      <c r="AIX93">
        <v>0.42416267000000002</v>
      </c>
      <c r="AIY93">
        <v>0.424052294</v>
      </c>
      <c r="AIZ93">
        <v>0.42393670300000003</v>
      </c>
      <c r="AJA93">
        <v>0.42389284100000002</v>
      </c>
      <c r="AJB93">
        <v>0.42387194500000003</v>
      </c>
      <c r="AJC93">
        <v>0.42376212499999999</v>
      </c>
      <c r="AJD93">
        <v>0.423604802</v>
      </c>
      <c r="AJE93">
        <v>0.42348266499999998</v>
      </c>
      <c r="AJF93">
        <v>0.42340368</v>
      </c>
      <c r="AJG93">
        <v>0.42324521500000001</v>
      </c>
      <c r="AJH93">
        <v>0.42301134499999998</v>
      </c>
      <c r="AJI93">
        <v>0.42289340600000003</v>
      </c>
      <c r="AJJ93">
        <v>0.42290652400000001</v>
      </c>
      <c r="AJK93">
        <v>0.42280019099999999</v>
      </c>
      <c r="AJL93">
        <v>0.42251042300000002</v>
      </c>
      <c r="AJM93">
        <v>0.42227053399999998</v>
      </c>
      <c r="AJN93">
        <v>0.42216648600000001</v>
      </c>
      <c r="AJO93">
        <v>0.42203357699999999</v>
      </c>
      <c r="AJP93">
        <v>0.42176883999999998</v>
      </c>
      <c r="AJQ93">
        <v>0.42152111199999998</v>
      </c>
      <c r="AJR93">
        <v>0.42138712299999997</v>
      </c>
      <c r="AJS93">
        <v>0.42124143600000002</v>
      </c>
      <c r="AJT93">
        <v>0.420974972</v>
      </c>
      <c r="AJU93">
        <v>0.420704403</v>
      </c>
      <c r="AJV93">
        <v>0.42029672699999998</v>
      </c>
      <c r="AJW93">
        <v>0.41987543900000002</v>
      </c>
      <c r="AJX93">
        <v>0.41969635599999999</v>
      </c>
      <c r="AJY93">
        <v>0.41955384699999998</v>
      </c>
      <c r="AJZ93">
        <v>0.41911691099999998</v>
      </c>
      <c r="AKA93">
        <v>0.41859993899999998</v>
      </c>
      <c r="AKB93">
        <v>0.41836687099999997</v>
      </c>
      <c r="AKC93">
        <v>0.41824544600000002</v>
      </c>
      <c r="AKD93">
        <v>0.41778026600000001</v>
      </c>
      <c r="AKE93">
        <v>0.41712538599999999</v>
      </c>
      <c r="AKF93">
        <v>0.41674959499999997</v>
      </c>
      <c r="AKG93">
        <v>0.41658347499999998</v>
      </c>
      <c r="AKH93">
        <v>0.41617857699999999</v>
      </c>
      <c r="AKI93">
        <v>0.41551045599999997</v>
      </c>
      <c r="AKJ93">
        <v>0.41499672500000001</v>
      </c>
      <c r="AKK93">
        <v>0.41469797400000002</v>
      </c>
      <c r="AKL93">
        <v>0.41426258100000002</v>
      </c>
      <c r="AKM93">
        <v>0.41362745499999998</v>
      </c>
      <c r="AKN93">
        <v>0.41308961799999999</v>
      </c>
      <c r="AKO93">
        <v>0.41267330000000002</v>
      </c>
      <c r="AKP93">
        <v>0.41217670000000001</v>
      </c>
      <c r="AKQ93">
        <v>0.41140304700000002</v>
      </c>
      <c r="AKR93">
        <v>0.41065337899999999</v>
      </c>
      <c r="AKS93">
        <v>0.41003739</v>
      </c>
      <c r="AKT93">
        <v>0.40941297399999999</v>
      </c>
      <c r="AKU93">
        <v>0.408699325</v>
      </c>
      <c r="AKV93">
        <v>0.40799919499999998</v>
      </c>
      <c r="AKW93">
        <v>0.40721949400000002</v>
      </c>
      <c r="AKX93">
        <v>0.40640738300000001</v>
      </c>
      <c r="AKY93">
        <v>0.40564154000000002</v>
      </c>
      <c r="AKZ93">
        <v>0.404896902</v>
      </c>
      <c r="ALA93">
        <v>0.40402231900000002</v>
      </c>
      <c r="ALB93">
        <v>0.40309495499999998</v>
      </c>
      <c r="ALC93">
        <v>0.40220509399999999</v>
      </c>
      <c r="ALD93">
        <v>0.40133399800000003</v>
      </c>
      <c r="ALE93">
        <v>0.40041123299999998</v>
      </c>
      <c r="ALF93">
        <v>0.39947146100000003</v>
      </c>
      <c r="ALG93">
        <v>0.39853940599999998</v>
      </c>
      <c r="ALH93">
        <v>0.39753713099999999</v>
      </c>
      <c r="ALI93">
        <v>0.39648321800000003</v>
      </c>
      <c r="ALJ93">
        <v>0.39544942900000002</v>
      </c>
      <c r="ALK93">
        <v>0.39446073500000001</v>
      </c>
      <c r="ALL93">
        <v>0.39345947799999997</v>
      </c>
      <c r="ALM93">
        <v>0.39243707799999999</v>
      </c>
      <c r="ALN93">
        <v>0.39137443</v>
      </c>
      <c r="ALO93">
        <v>0.39033885000000001</v>
      </c>
      <c r="ALP93">
        <v>0.38929200600000002</v>
      </c>
      <c r="ALQ93">
        <v>0.388248123</v>
      </c>
      <c r="ALR93">
        <v>0.38723927299999999</v>
      </c>
      <c r="ALS93">
        <v>0.38624770899999999</v>
      </c>
      <c r="ALT93">
        <v>0.38521713000000002</v>
      </c>
      <c r="ALU93">
        <v>0.38418901999999999</v>
      </c>
      <c r="ALV93">
        <v>0.383203289</v>
      </c>
      <c r="ALW93">
        <v>0.382225645</v>
      </c>
      <c r="ALX93">
        <v>0.38112787100000001</v>
      </c>
      <c r="ALY93">
        <v>0.38002972699999998</v>
      </c>
      <c r="ALZ93">
        <v>0.37908859700000003</v>
      </c>
      <c r="AMA93">
        <v>0.37819169800000002</v>
      </c>
      <c r="AMB93">
        <v>0.377152816</v>
      </c>
      <c r="AMC93">
        <v>0.37606874600000001</v>
      </c>
      <c r="AMD93">
        <v>0.37511091800000002</v>
      </c>
      <c r="AME93">
        <v>0.374192845</v>
      </c>
      <c r="AMF93">
        <v>0.37315396299999998</v>
      </c>
      <c r="AMG93">
        <v>0.372076252</v>
      </c>
      <c r="AMH93">
        <v>0.37109187900000001</v>
      </c>
      <c r="AMI93">
        <v>0.37014108800000001</v>
      </c>
      <c r="AMJ93">
        <v>0.36908988999999998</v>
      </c>
      <c r="AMK93">
        <v>0.36790658799999998</v>
      </c>
      <c r="AML93">
        <v>0.36674053899999998</v>
      </c>
      <c r="AMM93">
        <v>0.36555109299999999</v>
      </c>
      <c r="AMN93">
        <v>0.36434482600000001</v>
      </c>
      <c r="AMO93">
        <v>0.36301126700000003</v>
      </c>
      <c r="AMP93">
        <v>0.36165505399999998</v>
      </c>
      <c r="AMQ93">
        <v>0.360118245</v>
      </c>
      <c r="AMR93">
        <v>0.35858942999999999</v>
      </c>
      <c r="AMS93">
        <v>0.35690927900000002</v>
      </c>
      <c r="AMT93">
        <v>0.35521274000000003</v>
      </c>
      <c r="AMU93">
        <v>0.35323306700000001</v>
      </c>
      <c r="AMV93">
        <v>0.35124719100000001</v>
      </c>
      <c r="AMW93">
        <v>0.34911041100000001</v>
      </c>
      <c r="AMX93">
        <v>0.34695640900000002</v>
      </c>
      <c r="AMY93">
        <v>0.34439454600000002</v>
      </c>
      <c r="AMZ93">
        <v>0.34181956400000002</v>
      </c>
      <c r="ANA93">
        <v>0.33902484900000002</v>
      </c>
      <c r="ANB93">
        <v>0.33612281300000002</v>
      </c>
      <c r="ANC93">
        <v>0.33283628199999998</v>
      </c>
      <c r="AND93">
        <v>0.32941400199999998</v>
      </c>
      <c r="ANE93">
        <v>0.32572038199999997</v>
      </c>
      <c r="ANF93">
        <v>0.32186987</v>
      </c>
      <c r="ANG93">
        <v>0.31769085400000002</v>
      </c>
      <c r="ANH93">
        <v>0.313314975</v>
      </c>
      <c r="ANI93">
        <v>0.308762235</v>
      </c>
      <c r="ANJ93">
        <v>0.30403457900000003</v>
      </c>
      <c r="ANK93">
        <v>0.29913546200000002</v>
      </c>
      <c r="ANL93">
        <v>0.29390555600000001</v>
      </c>
      <c r="ANM93">
        <v>0.288610802</v>
      </c>
      <c r="ANN93">
        <v>0.28325623</v>
      </c>
      <c r="ANO93">
        <v>0.27780785600000002</v>
      </c>
      <c r="ANP93">
        <v>0.272200832</v>
      </c>
      <c r="ANQ93">
        <v>0.26662075400000002</v>
      </c>
      <c r="ANR93">
        <v>0.260897459</v>
      </c>
      <c r="ANS93">
        <v>0.25520157199999999</v>
      </c>
      <c r="ANT93">
        <v>0.249550517</v>
      </c>
      <c r="ANU93">
        <v>0.24395006799999999</v>
      </c>
      <c r="ANV93">
        <v>0.23842713800000001</v>
      </c>
      <c r="ANW93">
        <v>0.23292427099999999</v>
      </c>
      <c r="ANX93">
        <v>0.227672127</v>
      </c>
      <c r="ANY93">
        <v>0.222511654</v>
      </c>
      <c r="ANZ93">
        <v>0.21757235</v>
      </c>
      <c r="AOA93">
        <v>0.21266902100000001</v>
      </c>
      <c r="AOB93">
        <v>0.20812097299999999</v>
      </c>
      <c r="AOC93">
        <v>0.20365336000000001</v>
      </c>
      <c r="AOD93">
        <v>0.19949877399999999</v>
      </c>
      <c r="AOE93">
        <v>0.19540442299999999</v>
      </c>
      <c r="AOF93">
        <v>0.191642326</v>
      </c>
      <c r="AOG93">
        <v>0.18802418800000001</v>
      </c>
      <c r="AOH93">
        <v>0.184707439</v>
      </c>
      <c r="AOI93">
        <v>0.18148330200000001</v>
      </c>
      <c r="AOJ93">
        <v>0.17858555800000001</v>
      </c>
      <c r="AOK93">
        <v>0.17580332700000001</v>
      </c>
      <c r="AOL93">
        <v>0.17316780200000001</v>
      </c>
      <c r="AOM93">
        <v>0.17068546500000001</v>
      </c>
      <c r="AON93">
        <v>0.168453402</v>
      </c>
      <c r="AOO93">
        <v>0.16640650400000001</v>
      </c>
      <c r="AOP93">
        <v>0.164517207</v>
      </c>
      <c r="AOQ93">
        <v>0.16279264099999999</v>
      </c>
      <c r="AOR93">
        <v>0.16113696799999999</v>
      </c>
      <c r="AOS93">
        <v>0.15953294700000001</v>
      </c>
      <c r="AOT93">
        <v>0.15805203600000001</v>
      </c>
      <c r="AOU93">
        <v>0.156774207</v>
      </c>
      <c r="AOV93">
        <v>0.15554420299999999</v>
      </c>
      <c r="AOW93">
        <v>0.15443610499999999</v>
      </c>
      <c r="AOX93">
        <v>0.15338338000000001</v>
      </c>
      <c r="AOY93">
        <v>0.15242993399999999</v>
      </c>
      <c r="AOZ93">
        <v>0.15151453100000001</v>
      </c>
      <c r="APA93">
        <v>0.15075930700000001</v>
      </c>
      <c r="APB93">
        <v>0.15001769300000001</v>
      </c>
      <c r="APC93">
        <v>0.14936028100000001</v>
      </c>
      <c r="APD93">
        <v>0.148727162</v>
      </c>
      <c r="APE93">
        <v>0.14818463400000001</v>
      </c>
      <c r="APF93">
        <v>0.147660177</v>
      </c>
      <c r="APG93">
        <v>0.14722874999999999</v>
      </c>
      <c r="APH93">
        <v>0.14680690599999999</v>
      </c>
      <c r="API93">
        <v>0.14644806099999999</v>
      </c>
      <c r="APJ93">
        <v>0.146116314</v>
      </c>
      <c r="APK93">
        <v>0.145911335</v>
      </c>
      <c r="APL93">
        <v>0.145707959</v>
      </c>
      <c r="APM93">
        <v>0.145469969</v>
      </c>
      <c r="APN93">
        <v>0.14524856899999999</v>
      </c>
      <c r="APO93">
        <v>0.14520598800000001</v>
      </c>
      <c r="APP93">
        <v>0.14518439799999999</v>
      </c>
      <c r="APQ93">
        <v>0.145052662</v>
      </c>
      <c r="APR93">
        <v>0.14489486100000001</v>
      </c>
      <c r="APS93">
        <v>0.144906915</v>
      </c>
      <c r="APT93">
        <v>0.144982057</v>
      </c>
      <c r="APU93">
        <v>0.14502741499999999</v>
      </c>
      <c r="APV93">
        <v>0.14506048699999999</v>
      </c>
      <c r="APW93">
        <v>0.14511998100000001</v>
      </c>
      <c r="APX93">
        <v>0.14518265399999999</v>
      </c>
      <c r="APY93">
        <v>0.14526538999999999</v>
      </c>
      <c r="APZ93">
        <v>0.145387187</v>
      </c>
      <c r="AQA93">
        <v>0.145585469</v>
      </c>
      <c r="AQB93">
        <v>0.14581166800000001</v>
      </c>
      <c r="AQC93">
        <v>0.14600502800000001</v>
      </c>
      <c r="AQD93">
        <v>0.14620909700000001</v>
      </c>
      <c r="AQE93">
        <v>0.14653936200000001</v>
      </c>
      <c r="AQF93">
        <v>0.14695443</v>
      </c>
      <c r="AQG93">
        <v>0.14731571399999999</v>
      </c>
      <c r="AQH93">
        <v>0.14766701400000001</v>
      </c>
      <c r="AQI93">
        <v>0.14811081800000001</v>
      </c>
      <c r="AQJ93">
        <v>0.148693349</v>
      </c>
      <c r="AQK93">
        <v>0.14925666500000001</v>
      </c>
      <c r="AQL93">
        <v>0.149791014</v>
      </c>
      <c r="AQM93">
        <v>0.15042271400000001</v>
      </c>
      <c r="AQN93">
        <v>0.151276046</v>
      </c>
      <c r="AQO93">
        <v>0.15205777000000001</v>
      </c>
      <c r="AQP93">
        <v>0.15271494999999999</v>
      </c>
      <c r="AQQ93">
        <v>0.15349175000000001</v>
      </c>
      <c r="AQR93">
        <v>0.15458043299999999</v>
      </c>
      <c r="AQS93">
        <v>0.15560866700000001</v>
      </c>
      <c r="AQT93">
        <v>0.15645926800000001</v>
      </c>
      <c r="AQU93">
        <v>0.157397172</v>
      </c>
      <c r="AQV93">
        <v>0.158666266</v>
      </c>
      <c r="AQW93">
        <v>0.159877457</v>
      </c>
      <c r="AQX93">
        <v>0.160809065</v>
      </c>
      <c r="AQY93">
        <v>0.16179247999999999</v>
      </c>
      <c r="AQZ93">
        <v>0.16311995800000001</v>
      </c>
      <c r="ARA93">
        <v>0.16444296</v>
      </c>
      <c r="ARB93">
        <v>0.16547221200000001</v>
      </c>
      <c r="ARC93">
        <v>0.16649362300000001</v>
      </c>
      <c r="ARD93">
        <v>0.16785844899999999</v>
      </c>
      <c r="ARE93">
        <v>0.16926861500000001</v>
      </c>
      <c r="ARF93">
        <v>0.17045429600000001</v>
      </c>
      <c r="ARG93">
        <v>0.171609125</v>
      </c>
      <c r="ARH93">
        <v>0.17299350299999999</v>
      </c>
      <c r="ARI93">
        <v>0.17441854700000001</v>
      </c>
      <c r="ARJ93">
        <v>0.175648057</v>
      </c>
      <c r="ARK93">
        <v>0.176857873</v>
      </c>
      <c r="ARL93">
        <v>0.17824706700000001</v>
      </c>
      <c r="ARM93">
        <v>0.17965410100000001</v>
      </c>
      <c r="ARN93">
        <v>0.18094693100000001</v>
      </c>
      <c r="ARO93">
        <v>0.182221629</v>
      </c>
      <c r="ARP93">
        <v>0.183633662</v>
      </c>
      <c r="ARQ93">
        <v>0.18510096200000001</v>
      </c>
      <c r="ARR93">
        <v>0.18644881099999999</v>
      </c>
      <c r="ARS93">
        <v>0.18773142500000001</v>
      </c>
      <c r="ART93">
        <v>0.18912435399999999</v>
      </c>
      <c r="ARU93">
        <v>0.190588058</v>
      </c>
      <c r="ARV93">
        <v>0.19196118600000001</v>
      </c>
      <c r="ARW93">
        <v>0.193280221</v>
      </c>
      <c r="ARX93">
        <v>0.19468665199999999</v>
      </c>
      <c r="ARY93">
        <v>0.196152888</v>
      </c>
      <c r="ARZ93">
        <v>0.197575741</v>
      </c>
      <c r="ASA93">
        <v>0.19897004200000001</v>
      </c>
      <c r="ASB93">
        <v>0.200405165</v>
      </c>
      <c r="ASC93">
        <v>0.20182222899999999</v>
      </c>
      <c r="ASD93">
        <v>0.20314375000000001</v>
      </c>
      <c r="ASE93">
        <v>0.204473079</v>
      </c>
      <c r="ASF93">
        <v>0.205930795</v>
      </c>
      <c r="ASG93">
        <v>0.20741414499999999</v>
      </c>
      <c r="ASH93">
        <v>0.208767179</v>
      </c>
      <c r="ASI93">
        <v>0.210063637</v>
      </c>
      <c r="ASJ93">
        <v>0.21148060900000001</v>
      </c>
      <c r="ASK93">
        <v>0.212929652</v>
      </c>
      <c r="ASL93">
        <v>0.214239706</v>
      </c>
      <c r="ASM93">
        <v>0.215521779</v>
      </c>
      <c r="ASN93">
        <v>0.216955234</v>
      </c>
      <c r="ASO93">
        <v>0.218424802</v>
      </c>
      <c r="ASP93">
        <v>0.219747157</v>
      </c>
      <c r="ASQ93">
        <v>0.220979968</v>
      </c>
      <c r="ASR93">
        <v>0.22233403600000001</v>
      </c>
      <c r="ASS93">
        <v>0.223758294</v>
      </c>
      <c r="AST93">
        <v>0.22504976600000001</v>
      </c>
      <c r="ASU93">
        <v>0.226244953</v>
      </c>
      <c r="ASV93">
        <v>0.22756022200000001</v>
      </c>
      <c r="ASW93">
        <v>0.228961269</v>
      </c>
      <c r="ASX93">
        <v>0.23027218699999999</v>
      </c>
      <c r="ASY93">
        <v>0.23142531799999999</v>
      </c>
      <c r="ASZ93">
        <v>0.232652945</v>
      </c>
      <c r="ATA93">
        <v>0.23402366499999999</v>
      </c>
      <c r="ATB93">
        <v>0.23531708200000001</v>
      </c>
      <c r="ATC93">
        <v>0.23646621700000001</v>
      </c>
      <c r="ATD93">
        <v>0.23768314800000001</v>
      </c>
      <c r="ATE93">
        <v>0.239006891</v>
      </c>
      <c r="ATF93">
        <v>0.24028918099999999</v>
      </c>
      <c r="ATG93">
        <v>0.241447251</v>
      </c>
      <c r="ATH93">
        <v>0.242611664</v>
      </c>
      <c r="ATI93">
        <v>0.24382351899999999</v>
      </c>
      <c r="ATJ93">
        <v>0.24503064999999999</v>
      </c>
      <c r="ATK93">
        <v>0.24618537099999999</v>
      </c>
      <c r="ATL93">
        <v>0.24733166600000001</v>
      </c>
      <c r="ATM93">
        <v>0.24849722099999999</v>
      </c>
      <c r="ATN93">
        <v>0.24968200600000001</v>
      </c>
      <c r="ATO93">
        <v>0.250774687</v>
      </c>
      <c r="ATP93">
        <v>0.25183307599999999</v>
      </c>
      <c r="ATQ93">
        <v>0.25294531100000001</v>
      </c>
      <c r="ATR93">
        <v>0.25406674400000001</v>
      </c>
      <c r="ATS93">
        <v>0.25511520900000001</v>
      </c>
      <c r="ATT93">
        <v>0.25617367499999999</v>
      </c>
      <c r="ATU93">
        <v>0.25731080299999998</v>
      </c>
      <c r="ATV93">
        <v>0.25843918100000002</v>
      </c>
      <c r="ATW93">
        <v>0.25938049600000002</v>
      </c>
      <c r="ATX93">
        <v>0.260294896</v>
      </c>
      <c r="ATY93">
        <v>0.26138189699999997</v>
      </c>
      <c r="ATZ93">
        <v>0.262501926</v>
      </c>
      <c r="AUA93">
        <v>0.26344919700000002</v>
      </c>
      <c r="AUB93">
        <v>0.264368506</v>
      </c>
      <c r="AUC93">
        <v>0.265312506</v>
      </c>
      <c r="AUD93">
        <v>0.26625801900000001</v>
      </c>
      <c r="AUE93">
        <v>0.26721381</v>
      </c>
      <c r="AUF93">
        <v>0.26816046500000001</v>
      </c>
      <c r="AUG93">
        <v>0.26899822499999998</v>
      </c>
      <c r="AUH93">
        <v>0.26982866999999999</v>
      </c>
      <c r="AUI93">
        <v>0.27077214500000002</v>
      </c>
      <c r="AUJ93">
        <v>0.27172787500000001</v>
      </c>
      <c r="AUK93">
        <v>0.272504305</v>
      </c>
      <c r="AUL93">
        <v>0.273263635</v>
      </c>
      <c r="AUM93">
        <v>0.274200783</v>
      </c>
      <c r="AUN93">
        <v>0.275145678</v>
      </c>
      <c r="AUO93">
        <v>0.27584179599999997</v>
      </c>
      <c r="AUP93">
        <v>0.27649707699999998</v>
      </c>
      <c r="AUQ93">
        <v>0.27736632</v>
      </c>
      <c r="AUR93">
        <v>0.278304518</v>
      </c>
      <c r="AUS93">
        <v>0.279008537</v>
      </c>
      <c r="AUT93">
        <v>0.27963992799999998</v>
      </c>
      <c r="AUU93">
        <v>0.28047833700000002</v>
      </c>
      <c r="AUV93">
        <v>0.281366222</v>
      </c>
      <c r="AUW93">
        <v>0.28207956299999998</v>
      </c>
      <c r="AUX93">
        <v>0.28274861000000001</v>
      </c>
      <c r="AUY93">
        <v>0.28354735599999997</v>
      </c>
      <c r="AUZ93">
        <v>0.28439909899999999</v>
      </c>
      <c r="AVA93">
        <v>0.28507345499999998</v>
      </c>
      <c r="AVB93">
        <v>0.28568256199999997</v>
      </c>
      <c r="AVC93">
        <v>0.28647846700000001</v>
      </c>
      <c r="AVD93">
        <v>0.28732774</v>
      </c>
      <c r="AVE93">
        <v>0.28801064700000001</v>
      </c>
      <c r="AVF93">
        <v>0.28863818000000002</v>
      </c>
      <c r="AVG93">
        <v>0.28931957400000002</v>
      </c>
      <c r="AVH93">
        <v>0.29004168000000002</v>
      </c>
      <c r="AVI93">
        <v>0.29074572900000001</v>
      </c>
      <c r="AVJ93">
        <v>0.291419129</v>
      </c>
      <c r="AVK93">
        <v>0.29202771100000002</v>
      </c>
      <c r="AVL93">
        <v>0.29262125999999999</v>
      </c>
      <c r="AVM93">
        <v>0.29328660400000001</v>
      </c>
      <c r="AVN93">
        <v>0.29397022</v>
      </c>
      <c r="AVO93">
        <v>0.29455059</v>
      </c>
      <c r="AVP93">
        <v>0.29512478800000003</v>
      </c>
      <c r="AVQ93">
        <v>0.29580689100000002</v>
      </c>
      <c r="AVR93">
        <v>0.29647772900000002</v>
      </c>
      <c r="AVS93">
        <v>0.297063933</v>
      </c>
      <c r="AVT93">
        <v>0.29765396399999999</v>
      </c>
      <c r="AVU93">
        <v>0.298220074</v>
      </c>
      <c r="AVV93">
        <v>0.298789209</v>
      </c>
      <c r="AVW93">
        <v>0.29932056400000001</v>
      </c>
      <c r="AVX93">
        <v>0.29979620699999998</v>
      </c>
      <c r="AVY93">
        <v>0.30038256499999999</v>
      </c>
      <c r="AVZ93">
        <v>0.30106818800000001</v>
      </c>
      <c r="AWA93">
        <v>0.301631551</v>
      </c>
      <c r="AWB93">
        <v>0.302074012</v>
      </c>
      <c r="AWC93">
        <v>0.30256308100000001</v>
      </c>
      <c r="AWD93">
        <v>0.30310851100000002</v>
      </c>
      <c r="AWE93">
        <v>0.30356393599999998</v>
      </c>
      <c r="AWF93">
        <v>0.30398340299999999</v>
      </c>
      <c r="AWG93">
        <v>0.30452290599999998</v>
      </c>
      <c r="AWH93">
        <v>0.30512003700000001</v>
      </c>
      <c r="AWI93">
        <v>0.30555089299999999</v>
      </c>
      <c r="AWJ93">
        <v>0.30585050800000002</v>
      </c>
      <c r="AWK93">
        <v>0.30634121199999997</v>
      </c>
      <c r="AWL93">
        <v>0.307003994</v>
      </c>
      <c r="AWM93">
        <v>0.307400589</v>
      </c>
      <c r="AWN93">
        <v>0.30762748299999998</v>
      </c>
      <c r="AWO93">
        <v>0.30806972900000001</v>
      </c>
      <c r="AWP93">
        <v>0.30862158000000001</v>
      </c>
      <c r="AWQ93">
        <v>0.30899252500000002</v>
      </c>
      <c r="AWR93">
        <v>0.30927081099999998</v>
      </c>
      <c r="AWS93">
        <v>0.30963990499999999</v>
      </c>
      <c r="AWT93">
        <v>0.31008242800000002</v>
      </c>
      <c r="AWU93">
        <v>0.31040658100000001</v>
      </c>
      <c r="AWV93">
        <v>0.31063492599999998</v>
      </c>
      <c r="AWW93">
        <v>0.31100806399999997</v>
      </c>
      <c r="AWX93">
        <v>0.31146231499999999</v>
      </c>
      <c r="AWY93">
        <v>0.31177992500000001</v>
      </c>
      <c r="AWZ93">
        <v>0.31205821099999997</v>
      </c>
      <c r="AXA93">
        <v>0.31241415500000003</v>
      </c>
      <c r="AXB93">
        <v>0.312775162</v>
      </c>
      <c r="AXC93">
        <v>0.31309897599999997</v>
      </c>
      <c r="AXD93">
        <v>0.31343991999999998</v>
      </c>
      <c r="AXE93">
        <v>0.31370860699999997</v>
      </c>
      <c r="AXF93">
        <v>0.31391920499999998</v>
      </c>
      <c r="AXG93">
        <v>0.314197799</v>
      </c>
      <c r="AXH93">
        <v>0.31450797000000003</v>
      </c>
      <c r="AXI93">
        <v>0.31470264100000001</v>
      </c>
      <c r="AXJ93">
        <v>0.31488416299999999</v>
      </c>
      <c r="AXK93">
        <v>0.31518763500000002</v>
      </c>
      <c r="AXL93">
        <v>0.31547045899999998</v>
      </c>
      <c r="AXM93">
        <v>0.31562984999999999</v>
      </c>
      <c r="AXN93">
        <v>0.31583161999999998</v>
      </c>
      <c r="AXO93">
        <v>0.31611157299999998</v>
      </c>
      <c r="AXP93">
        <v>0.31633714000000002</v>
      </c>
      <c r="AXQ93">
        <v>0.31635785100000002</v>
      </c>
      <c r="AXR93">
        <v>0.31640056999999999</v>
      </c>
      <c r="AXS93">
        <v>0.31664320600000001</v>
      </c>
      <c r="AXT93">
        <v>0.31685963700000003</v>
      </c>
      <c r="AXU93">
        <v>0.31684479100000001</v>
      </c>
      <c r="AXV93">
        <v>0.31685939000000002</v>
      </c>
      <c r="AXW93">
        <v>0.31698118600000003</v>
      </c>
      <c r="AXX93">
        <v>0.31703233199999997</v>
      </c>
      <c r="AXY93">
        <v>0.31697424200000002</v>
      </c>
      <c r="AXZ93">
        <v>0.316978965</v>
      </c>
      <c r="AYA93">
        <v>0.31710282899999997</v>
      </c>
      <c r="AYB93">
        <v>0.31718428399999998</v>
      </c>
      <c r="AYC93">
        <v>0.31709838499999998</v>
      </c>
      <c r="AYD93">
        <v>0.317008503</v>
      </c>
      <c r="AYE93">
        <v>0.31706699399999999</v>
      </c>
      <c r="AYF93">
        <v>0.31714795499999998</v>
      </c>
      <c r="AYG93">
        <v>0.31703390599999998</v>
      </c>
      <c r="AYH93">
        <v>0.31687395899999998</v>
      </c>
      <c r="AYI93">
        <v>0.31675222400000003</v>
      </c>
      <c r="AYJ93">
        <v>0.31664724900000002</v>
      </c>
      <c r="AYK93">
        <v>0.31656415900000001</v>
      </c>
      <c r="AYL93">
        <v>0.31644430699999998</v>
      </c>
      <c r="AYM93">
        <v>0.316131512</v>
      </c>
      <c r="AYN93">
        <v>0.31581702</v>
      </c>
      <c r="AYO93">
        <v>0.31565170300000001</v>
      </c>
      <c r="AYP93">
        <v>0.31551070799999997</v>
      </c>
      <c r="AYQ93">
        <v>0.315253071</v>
      </c>
      <c r="AYR93">
        <v>0.31494694299999998</v>
      </c>
      <c r="AYS93">
        <v>0.31467078700000001</v>
      </c>
      <c r="AYT93">
        <v>0.31441089700000002</v>
      </c>
      <c r="AYU93">
        <v>0.31399553600000002</v>
      </c>
      <c r="AYV93">
        <v>0.313528103</v>
      </c>
      <c r="AYW93">
        <v>0.313160522</v>
      </c>
      <c r="AYX93">
        <v>0.31287421100000001</v>
      </c>
      <c r="AYY93">
        <v>0.31260975299999999</v>
      </c>
      <c r="AYZ93">
        <v>0.31224683199999997</v>
      </c>
      <c r="AZA93">
        <v>0.31174319499999997</v>
      </c>
      <c r="AZB93">
        <v>0.31133434599999998</v>
      </c>
      <c r="AZC93">
        <v>0.31113803899999998</v>
      </c>
      <c r="AZD93">
        <v>0.31084262200000001</v>
      </c>
      <c r="AZE93">
        <v>0.31029052499999998</v>
      </c>
      <c r="AZF93">
        <v>0.30985374300000001</v>
      </c>
      <c r="AZG93">
        <v>0.30971117399999998</v>
      </c>
      <c r="AZH93">
        <v>0.30944542000000003</v>
      </c>
      <c r="AZI93">
        <v>0.30891681100000001</v>
      </c>
      <c r="AZJ93">
        <v>0.30849870299999999</v>
      </c>
      <c r="AZK93">
        <v>0.30830788999999997</v>
      </c>
      <c r="AZL93">
        <v>0.30803161000000001</v>
      </c>
      <c r="AZM93">
        <v>0.30759772899999999</v>
      </c>
      <c r="AZN93">
        <v>0.30721968399999999</v>
      </c>
      <c r="AZO93">
        <v>0.30695571999999999</v>
      </c>
      <c r="AZP93">
        <v>0.30666758799999999</v>
      </c>
      <c r="AZQ93">
        <v>0.30625432499999999</v>
      </c>
      <c r="AZR93">
        <v>0.30579084400000001</v>
      </c>
      <c r="AZS93">
        <v>0.30540267500000001</v>
      </c>
      <c r="AZT93">
        <v>0.30511503600000001</v>
      </c>
      <c r="AZU93">
        <v>0.304859622</v>
      </c>
      <c r="AZV93">
        <v>0.30452944999999998</v>
      </c>
      <c r="AZW93">
        <v>0.30410180399999998</v>
      </c>
      <c r="AZX93">
        <v>0.30379271400000002</v>
      </c>
      <c r="AZY93">
        <v>0.30369749299999999</v>
      </c>
      <c r="AZZ93">
        <v>0.30339726</v>
      </c>
      <c r="BAA93">
        <v>0.30279852600000001</v>
      </c>
      <c r="BAB93">
        <v>0.30236405799999999</v>
      </c>
      <c r="BAC93">
        <v>0.30212886100000003</v>
      </c>
      <c r="BAD93">
        <v>0.30179344200000002</v>
      </c>
      <c r="BAE93">
        <v>0.30141150799999999</v>
      </c>
      <c r="BAF93">
        <v>0.30112346800000001</v>
      </c>
      <c r="BAG93">
        <v>0.30080039600000003</v>
      </c>
      <c r="BAH93">
        <v>0.30032024699999998</v>
      </c>
      <c r="BAI93">
        <v>0.299831703</v>
      </c>
      <c r="BAJ93">
        <v>0.29944748399999999</v>
      </c>
      <c r="BAK93">
        <v>0.29907623</v>
      </c>
      <c r="BAL93">
        <v>0.298626793</v>
      </c>
      <c r="BAM93">
        <v>0.29810840100000002</v>
      </c>
      <c r="BAN93">
        <v>0.297642452</v>
      </c>
      <c r="BAO93">
        <v>0.29729230899999998</v>
      </c>
      <c r="BAP93">
        <v>0.29689478800000002</v>
      </c>
      <c r="BAQ93">
        <v>0.29637781699999999</v>
      </c>
      <c r="BAR93">
        <v>0.29582371400000002</v>
      </c>
      <c r="BAS93">
        <v>0.29534411999999999</v>
      </c>
      <c r="BAT93">
        <v>0.29497366899999999</v>
      </c>
      <c r="BAU93">
        <v>0.29459809300000001</v>
      </c>
      <c r="BAV93">
        <v>0.29411053599999998</v>
      </c>
      <c r="BAW93">
        <v>0.29356239000000001</v>
      </c>
      <c r="BAX93">
        <v>0.29309091500000001</v>
      </c>
      <c r="BAY93">
        <v>0.29267157199999999</v>
      </c>
      <c r="BAZ93">
        <v>0.29216287200000002</v>
      </c>
      <c r="BBA93">
        <v>0.291625684</v>
      </c>
      <c r="BBB93">
        <v>0.29107278399999997</v>
      </c>
      <c r="BBC93">
        <v>0.29048695000000002</v>
      </c>
      <c r="BBD93">
        <v>0.289928464</v>
      </c>
      <c r="BBE93">
        <v>0.28941726400000001</v>
      </c>
      <c r="BBF93">
        <v>0.28890174400000002</v>
      </c>
      <c r="BBG93">
        <v>0.28833023200000002</v>
      </c>
      <c r="BBH93">
        <v>0.28761744700000003</v>
      </c>
      <c r="BBI93">
        <v>0.28695873999999999</v>
      </c>
      <c r="BBJ93">
        <v>0.286550323</v>
      </c>
      <c r="BBK93">
        <v>0.28604035799999999</v>
      </c>
      <c r="BBL93">
        <v>0.28524701400000002</v>
      </c>
      <c r="BBM93">
        <v>0.28458262699999998</v>
      </c>
      <c r="BBN93">
        <v>0.28413772700000001</v>
      </c>
      <c r="BBO93">
        <v>0.283559487</v>
      </c>
      <c r="BBP93">
        <v>0.282850622</v>
      </c>
      <c r="BBQ93">
        <v>0.28223327399999998</v>
      </c>
      <c r="BBR93">
        <v>0.28161611199999997</v>
      </c>
      <c r="BBS93">
        <v>0.28095996699999998</v>
      </c>
      <c r="BBT93">
        <v>0.28042274700000003</v>
      </c>
      <c r="BBU93">
        <v>0.27981830200000002</v>
      </c>
      <c r="BBV93">
        <v>0.27903554400000002</v>
      </c>
      <c r="BBW93">
        <v>0.27843887699999997</v>
      </c>
      <c r="BBX93">
        <v>0.27801388500000002</v>
      </c>
      <c r="BBY93">
        <v>0.27747067800000003</v>
      </c>
      <c r="BBZ93">
        <v>0.27690851799999999</v>
      </c>
      <c r="BCA93">
        <v>0.27639599199999998</v>
      </c>
      <c r="BCB93">
        <v>0.27579339800000002</v>
      </c>
      <c r="BCC93">
        <v>0.27515000000000001</v>
      </c>
      <c r="BCD93">
        <v>0.27462244099999999</v>
      </c>
      <c r="BCE93">
        <v>0.27431659200000003</v>
      </c>
      <c r="BCF93">
        <v>0.27398855</v>
      </c>
      <c r="BCG93">
        <v>0.27330172400000002</v>
      </c>
      <c r="BCH93">
        <v>0.27254529399999999</v>
      </c>
      <c r="BCI93">
        <v>0.272343895</v>
      </c>
      <c r="BCJ93">
        <v>0.27226296500000002</v>
      </c>
      <c r="BCK93">
        <v>0.27178303199999998</v>
      </c>
      <c r="BCL93">
        <v>0.27123359000000002</v>
      </c>
      <c r="BCM93">
        <v>0.27087597800000002</v>
      </c>
      <c r="BCN93">
        <v>0.27054167000000001</v>
      </c>
      <c r="BCO93">
        <v>0.27029289200000001</v>
      </c>
      <c r="BCP93">
        <v>0.27004800299999998</v>
      </c>
      <c r="BCQ93">
        <v>0.26966730300000002</v>
      </c>
      <c r="BCR93">
        <v>0.26932852000000002</v>
      </c>
      <c r="BCS93">
        <v>0.26924342299999998</v>
      </c>
      <c r="BCT93">
        <v>0.269078013</v>
      </c>
      <c r="BCU93">
        <v>0.26873043299999999</v>
      </c>
      <c r="BCV93">
        <v>0.26851730400000001</v>
      </c>
      <c r="BCW93">
        <v>0.26854471400000002</v>
      </c>
      <c r="BCX93">
        <v>0.26841769999999998</v>
      </c>
      <c r="BCY93">
        <v>0.26805515099999999</v>
      </c>
      <c r="BCZ93">
        <v>0.26791279800000001</v>
      </c>
      <c r="BDA93">
        <v>0.26814953899999999</v>
      </c>
      <c r="BDB93">
        <v>0.26820247400000002</v>
      </c>
      <c r="BDC93">
        <v>0.26793060699999999</v>
      </c>
      <c r="BDD93">
        <v>0.26785822599999998</v>
      </c>
      <c r="BDE93">
        <v>0.26807749800000003</v>
      </c>
      <c r="BDF93">
        <v>0.26819231900000001</v>
      </c>
      <c r="BDG93">
        <v>0.26818114500000001</v>
      </c>
      <c r="BDH93">
        <v>0.26811067799999999</v>
      </c>
      <c r="BDI93">
        <v>0.26801354399999999</v>
      </c>
      <c r="BDJ93">
        <v>0.26800838900000001</v>
      </c>
      <c r="BDK93">
        <v>0.26809582100000001</v>
      </c>
      <c r="BDL93">
        <v>0.268252659</v>
      </c>
      <c r="BDM93">
        <v>0.26825483500000002</v>
      </c>
      <c r="BDN93">
        <v>0.26806632499999999</v>
      </c>
      <c r="BDO93">
        <v>0.26806380699999999</v>
      </c>
      <c r="BDP93">
        <v>0.26842960700000001</v>
      </c>
      <c r="BDQ93">
        <v>0.26868599900000001</v>
      </c>
      <c r="BDR93">
        <v>0.26841624200000003</v>
      </c>
      <c r="BDS93">
        <v>0.26814732400000002</v>
      </c>
      <c r="BDT93">
        <v>0.26825676199999998</v>
      </c>
      <c r="BDU93">
        <v>0.26842988600000001</v>
      </c>
      <c r="BDV93">
        <v>0.26867331799999999</v>
      </c>
      <c r="BDW93">
        <v>0.26885038900000002</v>
      </c>
      <c r="BDX93">
        <v>0.26879450399999999</v>
      </c>
      <c r="BDY93">
        <v>0.26854398699999998</v>
      </c>
      <c r="BDZ93">
        <v>0.26836069899999998</v>
      </c>
      <c r="BEA93">
        <v>0.26834894999999998</v>
      </c>
      <c r="BEB93">
        <v>0.26833735600000003</v>
      </c>
      <c r="BEC93">
        <v>0.26829434000000002</v>
      </c>
      <c r="BED93">
        <v>0.26825057600000002</v>
      </c>
      <c r="BEE93">
        <v>0.26812587700000001</v>
      </c>
      <c r="BEF93">
        <v>0.26797018900000003</v>
      </c>
      <c r="BEG93">
        <v>0.26776296799999999</v>
      </c>
      <c r="BEH93">
        <v>0.26750166600000003</v>
      </c>
      <c r="BEI93">
        <v>0.26729624800000001</v>
      </c>
      <c r="BEJ93">
        <v>0.26718450900000001</v>
      </c>
      <c r="BEK93">
        <v>0.267066835</v>
      </c>
      <c r="BEL93">
        <v>0.266617457</v>
      </c>
      <c r="BEM93">
        <v>0.26617818100000001</v>
      </c>
      <c r="BEN93">
        <v>0.26589474800000001</v>
      </c>
      <c r="BEO93">
        <v>0.26565150300000001</v>
      </c>
      <c r="BEP93">
        <v>0.26525595899999999</v>
      </c>
      <c r="BEQ93">
        <v>0.26469502900000003</v>
      </c>
      <c r="BER93">
        <v>0.264163286</v>
      </c>
      <c r="BES93">
        <v>0.26368239199999999</v>
      </c>
      <c r="BET93">
        <v>0.263189438</v>
      </c>
      <c r="BEU93">
        <v>0.26244304499999999</v>
      </c>
      <c r="BEV93">
        <v>0.26170128199999998</v>
      </c>
      <c r="BEW93">
        <v>0.26087022300000001</v>
      </c>
      <c r="BEX93">
        <v>0.25998952600000003</v>
      </c>
      <c r="BEY93">
        <v>0.25899191700000002</v>
      </c>
      <c r="BEZ93">
        <v>0.25793313800000001</v>
      </c>
      <c r="BFA93">
        <v>0.25683067399999998</v>
      </c>
      <c r="BFB93">
        <v>0.255559592</v>
      </c>
      <c r="BFC93">
        <v>0.25427859600000002</v>
      </c>
      <c r="BFD93">
        <v>0.25282694700000002</v>
      </c>
      <c r="BFE93">
        <v>0.25138723200000002</v>
      </c>
      <c r="BFF93">
        <v>0.24968638600000001</v>
      </c>
      <c r="BFG93">
        <v>0.24795681999999999</v>
      </c>
      <c r="BFH93">
        <v>0.24608350200000001</v>
      </c>
      <c r="BFI93">
        <v>0.244097233</v>
      </c>
      <c r="BFJ93">
        <v>0.24195171800000001</v>
      </c>
      <c r="BFK93">
        <v>0.23956250700000001</v>
      </c>
      <c r="BFL93">
        <v>0.237154803</v>
      </c>
      <c r="BFM93">
        <v>0.234501556</v>
      </c>
      <c r="BFN93">
        <v>0.23186557199999999</v>
      </c>
      <c r="BFO93">
        <v>0.22885643999999999</v>
      </c>
      <c r="BFP93">
        <v>0.22583551199999999</v>
      </c>
      <c r="BFQ93">
        <v>0.22253399500000001</v>
      </c>
      <c r="BFR93">
        <v>0.219132193</v>
      </c>
      <c r="BFS93">
        <v>0.215572824</v>
      </c>
      <c r="BFT93">
        <v>0.21180478799999999</v>
      </c>
      <c r="BFU93">
        <v>0.207870574</v>
      </c>
      <c r="BFV93">
        <v>0.20344452499999999</v>
      </c>
      <c r="BFW93">
        <v>0.199018415</v>
      </c>
      <c r="BFX93">
        <v>0.194368501</v>
      </c>
      <c r="BFY93">
        <v>0.18972679200000001</v>
      </c>
      <c r="BFZ93">
        <v>0.184882556</v>
      </c>
      <c r="BGA93">
        <v>0.17999507100000001</v>
      </c>
      <c r="BGB93">
        <v>0.174606549</v>
      </c>
      <c r="BGC93">
        <v>0.168866341</v>
      </c>
      <c r="BGD93">
        <v>0.163275261</v>
      </c>
      <c r="BGE93">
        <v>0.15793570900000001</v>
      </c>
      <c r="BGF93">
        <v>0.15252639400000001</v>
      </c>
      <c r="BGG93">
        <v>0.14655611900000001</v>
      </c>
      <c r="BGH93">
        <v>0.14061931899999999</v>
      </c>
      <c r="BGI93">
        <v>0.13513029600000001</v>
      </c>
      <c r="BGJ93">
        <v>0.12970167199999999</v>
      </c>
      <c r="BGK93">
        <v>0.12397534</v>
      </c>
      <c r="BGL93">
        <v>0.11813085299999999</v>
      </c>
      <c r="BGM93">
        <v>0.112669438</v>
      </c>
      <c r="BGN93">
        <v>0.107602805</v>
      </c>
      <c r="BGO93">
        <v>0.102519518</v>
      </c>
      <c r="BGP93">
        <v>9.7304894000000003E-2</v>
      </c>
      <c r="BGQ93">
        <v>9.2090269000000002E-2</v>
      </c>
      <c r="BGR93">
        <v>8.7709985000000004E-2</v>
      </c>
      <c r="BGS93">
        <v>8.3329700000000007E-2</v>
      </c>
      <c r="BGT93">
        <v>7.9158000000000006E-2</v>
      </c>
      <c r="BGU93">
        <v>7.4997236999999994E-2</v>
      </c>
      <c r="BGV93">
        <v>7.1231770999999999E-2</v>
      </c>
      <c r="BGW93">
        <v>6.7685826000000004E-2</v>
      </c>
      <c r="BGX93">
        <v>6.4306046000000006E-2</v>
      </c>
      <c r="BGY93">
        <v>6.1323983999999998E-2</v>
      </c>
      <c r="BGZ93">
        <v>5.8403795000000001E-2</v>
      </c>
      <c r="BHA93">
        <v>5.5796482000000001E-2</v>
      </c>
      <c r="BHB93">
        <v>5.3189170000000001E-2</v>
      </c>
      <c r="BHC93">
        <v>5.1103320000000001E-2</v>
      </c>
      <c r="BHD93">
        <v>4.9017471E-2</v>
      </c>
      <c r="BHE93">
        <v>4.7244498000000003E-2</v>
      </c>
      <c r="BHF93">
        <v>4.5575817999999997E-2</v>
      </c>
      <c r="BHG93">
        <v>4.4220016000000001E-2</v>
      </c>
      <c r="BHH93">
        <v>4.2864213999999998E-2</v>
      </c>
      <c r="BHI93">
        <v>4.1716995999999999E-2</v>
      </c>
      <c r="BHJ93">
        <v>4.0693979999999998E-2</v>
      </c>
      <c r="BHK93">
        <v>3.9735438999999997E-2</v>
      </c>
      <c r="BHL93">
        <v>3.8901099000000001E-2</v>
      </c>
      <c r="BHM93">
        <v>3.8171051999999997E-2</v>
      </c>
      <c r="BHN93">
        <v>3.7441004E-2</v>
      </c>
      <c r="BHO93">
        <v>3.6880506E-2</v>
      </c>
      <c r="BHP93">
        <v>3.6293787000000001E-2</v>
      </c>
      <c r="BHQ93">
        <v>3.5772324000000001E-2</v>
      </c>
      <c r="BHR93">
        <v>3.5355154E-2</v>
      </c>
      <c r="BHS93">
        <v>3.5042276999999997E-2</v>
      </c>
      <c r="BHT93">
        <v>3.4729399000000001E-2</v>
      </c>
      <c r="BHU93">
        <v>3.4520813999999997E-2</v>
      </c>
      <c r="BHV93">
        <v>3.4312229E-2</v>
      </c>
      <c r="BHW93">
        <v>3.3999351999999997E-2</v>
      </c>
      <c r="BHX93">
        <v>3.3790766999999999E-2</v>
      </c>
      <c r="BHY93">
        <v>3.3582182000000002E-2</v>
      </c>
      <c r="BHZ93">
        <v>3.3366485000000001E-2</v>
      </c>
      <c r="BIA93">
        <v>3.3269304E-2</v>
      </c>
      <c r="BIB93">
        <v>3.3165012000000001E-2</v>
      </c>
      <c r="BIC93">
        <v>3.3087497E-2</v>
      </c>
      <c r="BID93">
        <v>3.2956427000000003E-2</v>
      </c>
      <c r="BIE93">
        <v>3.2852134999999998E-2</v>
      </c>
      <c r="BIF93">
        <v>3.2962749999999999E-2</v>
      </c>
      <c r="BIG93">
        <v>3.3060720000000002E-2</v>
      </c>
      <c r="BIH93">
        <v>3.3165012000000001E-2</v>
      </c>
      <c r="BII93">
        <v>3.3165012000000001E-2</v>
      </c>
      <c r="BIJ93">
        <v>3.3235125999999997E-2</v>
      </c>
      <c r="BIK93">
        <v>3.3269304E-2</v>
      </c>
      <c r="BIL93">
        <v>3.3373596999999998E-2</v>
      </c>
      <c r="BIM93">
        <v>3.3477888999999997E-2</v>
      </c>
      <c r="BIN93">
        <v>3.3686474000000001E-2</v>
      </c>
      <c r="BIO93">
        <v>3.3790766999999999E-2</v>
      </c>
      <c r="BIP93">
        <v>3.3895058999999998E-2</v>
      </c>
      <c r="BIQ93">
        <v>3.3999351999999997E-2</v>
      </c>
      <c r="BIR93">
        <v>3.4103644000000002E-2</v>
      </c>
      <c r="BIS93">
        <v>3.4416521999999998E-2</v>
      </c>
      <c r="BIT93">
        <v>3.4729399000000001E-2</v>
      </c>
      <c r="BIU93">
        <v>3.4937983999999998E-2</v>
      </c>
      <c r="BIV93">
        <v>3.5042276999999997E-2</v>
      </c>
      <c r="BIW93">
        <v>3.5355154E-2</v>
      </c>
      <c r="BIX93">
        <v>3.5563738999999997E-2</v>
      </c>
      <c r="BIY93">
        <v>3.5876617E-2</v>
      </c>
      <c r="BIZ93">
        <v>3.6293787000000001E-2</v>
      </c>
      <c r="BJA93">
        <v>3.6606663999999997E-2</v>
      </c>
      <c r="BJB93">
        <v>3.6828813000000002E-2</v>
      </c>
      <c r="BJC93">
        <v>3.7128126999999997E-2</v>
      </c>
      <c r="BJD93">
        <v>3.7441004E-2</v>
      </c>
      <c r="BJE93">
        <v>3.7858174000000001E-2</v>
      </c>
      <c r="BJF93">
        <v>3.8112604000000001E-2</v>
      </c>
      <c r="BJG93">
        <v>3.8379637000000001E-2</v>
      </c>
      <c r="BJH93">
        <v>3.8796806000000003E-2</v>
      </c>
      <c r="BJI93">
        <v>3.9213975999999998E-2</v>
      </c>
      <c r="BJJ93">
        <v>3.9631145999999999E-2</v>
      </c>
      <c r="BJK93">
        <v>3.9944024000000002E-2</v>
      </c>
      <c r="BJL93">
        <v>4.0361194000000003E-2</v>
      </c>
      <c r="BJM93">
        <v>4.0882656000000003E-2</v>
      </c>
      <c r="BJN93">
        <v>4.1404119000000003E-2</v>
      </c>
      <c r="BJO93">
        <v>4.1716995999999999E-2</v>
      </c>
      <c r="BJP93">
        <v>4.2029874000000002E-2</v>
      </c>
      <c r="BJQ93">
        <v>4.2551336000000002E-2</v>
      </c>
      <c r="BJR93">
        <v>4.3072799000000002E-2</v>
      </c>
      <c r="BJS93">
        <v>4.3594261000000002E-2</v>
      </c>
      <c r="BJT93">
        <v>4.3907138999999998E-2</v>
      </c>
      <c r="BJU93">
        <v>4.4324308999999999E-2</v>
      </c>
      <c r="BJV93">
        <v>4.4845826999999998E-2</v>
      </c>
      <c r="BJW93">
        <v>4.5471525999999998E-2</v>
      </c>
      <c r="BJX93">
        <v>4.6097280999999997E-2</v>
      </c>
      <c r="BJY93">
        <v>4.6618742999999997E-2</v>
      </c>
      <c r="BJZ93">
        <v>4.6827328000000001E-2</v>
      </c>
      <c r="BKA93">
        <v>4.7244498000000003E-2</v>
      </c>
      <c r="BKB93">
        <v>4.7870253000000001E-2</v>
      </c>
      <c r="BKC93">
        <v>4.8600300999999999E-2</v>
      </c>
      <c r="BKD93">
        <v>4.9121762999999999E-2</v>
      </c>
      <c r="BKE93">
        <v>4.9538933E-2</v>
      </c>
      <c r="BKF93">
        <v>5.0060395000000001E-2</v>
      </c>
      <c r="BKG93">
        <v>5.0686149999999999E-2</v>
      </c>
      <c r="BKH93">
        <v>5.1416198000000003E-2</v>
      </c>
      <c r="BKI93">
        <v>5.1937659999999997E-2</v>
      </c>
      <c r="BKJ93">
        <v>5.2563415000000002E-2</v>
      </c>
      <c r="BKK93">
        <v>5.3084878000000002E-2</v>
      </c>
      <c r="BKL93">
        <v>5.3814925E-2</v>
      </c>
      <c r="BKM93">
        <v>5.4544972999999997E-2</v>
      </c>
      <c r="BKN93">
        <v>5.5163366999999998E-2</v>
      </c>
      <c r="BKO93">
        <v>5.5796482000000001E-2</v>
      </c>
      <c r="BKP93">
        <v>5.6422237E-2</v>
      </c>
      <c r="BKQ93">
        <v>5.7082158000000001E-2</v>
      </c>
      <c r="BKR93">
        <v>5.7778040000000003E-2</v>
      </c>
      <c r="BKS93">
        <v>5.8508087E-2</v>
      </c>
      <c r="BKT93">
        <v>5.902955E-2</v>
      </c>
      <c r="BKU93">
        <v>5.9655304999999999E-2</v>
      </c>
      <c r="BKV93">
        <v>6.0176766999999999E-2</v>
      </c>
      <c r="BKW93">
        <v>6.0802521999999998E-2</v>
      </c>
      <c r="BKX93">
        <v>6.1532569000000002E-2</v>
      </c>
      <c r="BKY93">
        <v>6.2203762000000003E-2</v>
      </c>
      <c r="BKZ93">
        <v>6.2888371999999998E-2</v>
      </c>
      <c r="BLA93">
        <v>6.3618418999999996E-2</v>
      </c>
      <c r="BLB93">
        <v>6.4348467000000006E-2</v>
      </c>
      <c r="BLC93">
        <v>6.5182806999999995E-2</v>
      </c>
      <c r="BLD93">
        <v>6.5808562000000001E-2</v>
      </c>
      <c r="BLE93">
        <v>6.6330024000000001E-2</v>
      </c>
      <c r="BLF93">
        <v>6.6955779000000007E-2</v>
      </c>
      <c r="BLG93">
        <v>6.7685826000000004E-2</v>
      </c>
      <c r="BLH93">
        <v>6.8311580999999996E-2</v>
      </c>
      <c r="BLI93">
        <v>6.9041628999999993E-2</v>
      </c>
      <c r="BLJ93">
        <v>6.9771676000000005E-2</v>
      </c>
      <c r="BLK93">
        <v>7.0501724000000002E-2</v>
      </c>
      <c r="BLL93">
        <v>7.1231770999999999E-2</v>
      </c>
      <c r="BLM93">
        <v>7.1961818999999996E-2</v>
      </c>
      <c r="BLN93">
        <v>7.2587573000000002E-2</v>
      </c>
      <c r="BLO93">
        <v>7.3381763000000003E-2</v>
      </c>
      <c r="BLP93">
        <v>7.4151961000000002E-2</v>
      </c>
      <c r="BLQ93">
        <v>7.4709786E-2</v>
      </c>
      <c r="BLR93">
        <v>7.5299177999999994E-2</v>
      </c>
      <c r="BLS93">
        <v>7.6029226000000005E-2</v>
      </c>
      <c r="BLT93">
        <v>7.6863565999999994E-2</v>
      </c>
      <c r="BLU93">
        <v>7.7593613000000006E-2</v>
      </c>
      <c r="BLV93">
        <v>7.8219367999999997E-2</v>
      </c>
      <c r="BLW93">
        <v>7.8740829999999998E-2</v>
      </c>
      <c r="BLX93">
        <v>7.9262292999999998E-2</v>
      </c>
      <c r="BLY93">
        <v>7.9888048000000003E-2</v>
      </c>
      <c r="BLZ93">
        <v>8.0618095000000001E-2</v>
      </c>
      <c r="BMA93">
        <v>8.1400298999999995E-2</v>
      </c>
      <c r="BMB93">
        <v>8.1973898000000003E-2</v>
      </c>
      <c r="BMC93">
        <v>8.2495360000000004E-2</v>
      </c>
      <c r="BMD93">
        <v>8.3121114999999995E-2</v>
      </c>
      <c r="BME93">
        <v>8.3746870000000001E-2</v>
      </c>
      <c r="BMF93">
        <v>8.4476916999999999E-2</v>
      </c>
      <c r="BMG93">
        <v>8.5108775999999997E-2</v>
      </c>
      <c r="BMH93">
        <v>8.5728426999999996E-2</v>
      </c>
      <c r="BMI93">
        <v>8.6249889999999996E-2</v>
      </c>
      <c r="BMJ93">
        <v>8.6875645000000001E-2</v>
      </c>
      <c r="BMK93">
        <v>8.7397107000000002E-2</v>
      </c>
      <c r="BML93">
        <v>8.7918570000000001E-2</v>
      </c>
      <c r="BMM93">
        <v>8.8544324999999993E-2</v>
      </c>
      <c r="BMN93">
        <v>8.9274372000000005E-2</v>
      </c>
      <c r="BMO93">
        <v>8.9691541999999999E-2</v>
      </c>
      <c r="BMP93">
        <v>9.0213003999999999E-2</v>
      </c>
      <c r="BMQ93">
        <v>9.0838759000000005E-2</v>
      </c>
      <c r="BMR93">
        <v>9.1572890000000004E-2</v>
      </c>
      <c r="BMS93">
        <v>9.2090269000000002E-2</v>
      </c>
      <c r="BMT93">
        <v>9.2507438999999997E-2</v>
      </c>
      <c r="BMU93">
        <v>9.3133194000000002E-2</v>
      </c>
      <c r="BMV93">
        <v>9.3863242E-2</v>
      </c>
      <c r="BMW93">
        <v>9.4384704E-2</v>
      </c>
      <c r="BMX93">
        <v>9.4697581000000003E-2</v>
      </c>
      <c r="BMY93">
        <v>9.5114750999999997E-2</v>
      </c>
      <c r="BMZ93">
        <v>9.5949091E-2</v>
      </c>
      <c r="BNA93">
        <v>9.6679138999999997E-2</v>
      </c>
      <c r="BNB93">
        <v>9.7108761000000002E-2</v>
      </c>
      <c r="BNC93">
        <v>9.7574666000000004E-2</v>
      </c>
      <c r="BND93">
        <v>9.8243525999999998E-2</v>
      </c>
      <c r="BNE93">
        <v>9.8869281000000003E-2</v>
      </c>
      <c r="BNF93">
        <v>9.9553987999999996E-2</v>
      </c>
      <c r="BNG93">
        <v>0.100120791</v>
      </c>
      <c r="BNH93">
        <v>0.100850838</v>
      </c>
      <c r="BNI93">
        <v>0.101580886</v>
      </c>
      <c r="BNJ93">
        <v>0.10231093300000001</v>
      </c>
      <c r="BNK93">
        <v>0.103040981</v>
      </c>
      <c r="BNL93">
        <v>0.103771028</v>
      </c>
      <c r="BNM93">
        <v>0.104404254</v>
      </c>
      <c r="BNN93">
        <v>0.10509405600000001</v>
      </c>
      <c r="BNO93">
        <v>0.105720038</v>
      </c>
      <c r="BNP93">
        <v>0.106336867</v>
      </c>
      <c r="BNQ93">
        <v>0.106960232</v>
      </c>
      <c r="BNR93">
        <v>0.10759142200000001</v>
      </c>
      <c r="BNS93">
        <v>0.10832856</v>
      </c>
      <c r="BNT93">
        <v>0.10908964</v>
      </c>
      <c r="BNU93">
        <v>0.10980084</v>
      </c>
      <c r="BNV93">
        <v>0.11048206300000001</v>
      </c>
      <c r="BNW93">
        <v>0.11120443100000001</v>
      </c>
      <c r="BNX93">
        <v>0.11193336299999999</v>
      </c>
      <c r="BNY93">
        <v>0.11257703199999999</v>
      </c>
      <c r="BNZ93">
        <v>0.11320126699999999</v>
      </c>
      <c r="BOA93">
        <v>0.113969713</v>
      </c>
      <c r="BOB93">
        <v>0.114862228</v>
      </c>
      <c r="BOC93">
        <v>0.115608893</v>
      </c>
      <c r="BOD93">
        <v>0.116151383</v>
      </c>
      <c r="BOE93">
        <v>0.11680446899999999</v>
      </c>
      <c r="BOF93">
        <v>0.117616025</v>
      </c>
      <c r="BOG93">
        <v>0.118363468</v>
      </c>
      <c r="BOH93">
        <v>0.118857454</v>
      </c>
      <c r="BOI93">
        <v>0.119388515</v>
      </c>
      <c r="BOJ93">
        <v>0.120147713</v>
      </c>
      <c r="BOK93">
        <v>0.12086809900000001</v>
      </c>
      <c r="BOL93">
        <v>0.12149914000000001</v>
      </c>
      <c r="BOM93">
        <v>0.122177962</v>
      </c>
      <c r="BON93">
        <v>0.12280764399999999</v>
      </c>
      <c r="BOO93">
        <v>0.123310591</v>
      </c>
      <c r="BOP93">
        <v>0.123857417</v>
      </c>
      <c r="BOQ93">
        <v>0.12454219900000001</v>
      </c>
      <c r="BOR93">
        <v>0.12521175800000001</v>
      </c>
      <c r="BOS93">
        <v>0.12572985</v>
      </c>
      <c r="BOT93">
        <v>0.12627598300000001</v>
      </c>
      <c r="BOU93">
        <v>0.12704801900000001</v>
      </c>
      <c r="BOV93">
        <v>0.12779065100000001</v>
      </c>
      <c r="BOW93">
        <v>0.12823858399999999</v>
      </c>
      <c r="BOX93">
        <v>0.12866770399999999</v>
      </c>
      <c r="BOY93">
        <v>0.129278434</v>
      </c>
      <c r="BOZ93">
        <v>0.12992231200000001</v>
      </c>
      <c r="BPA93">
        <v>0.13062960500000001</v>
      </c>
      <c r="BPB93">
        <v>0.13133734799999999</v>
      </c>
      <c r="BPC93">
        <v>0.13194750999999999</v>
      </c>
      <c r="BPD93">
        <v>0.13252122999999999</v>
      </c>
      <c r="BPE93">
        <v>0.13305774400000001</v>
      </c>
      <c r="BPF93">
        <v>0.13351500099999999</v>
      </c>
      <c r="BPG93">
        <v>0.13393841000000001</v>
      </c>
      <c r="BPH93">
        <v>0.134400624</v>
      </c>
      <c r="BPI93">
        <v>0.13494745899999999</v>
      </c>
      <c r="BPJ93">
        <v>0.13564985500000001</v>
      </c>
      <c r="BPK93">
        <v>0.136316944</v>
      </c>
      <c r="BPL93">
        <v>0.136803324</v>
      </c>
      <c r="BPM93">
        <v>0.13729501899999999</v>
      </c>
      <c r="BPN93">
        <v>0.13789837499999999</v>
      </c>
      <c r="BPO93">
        <v>0.13851212800000001</v>
      </c>
      <c r="BPP93">
        <v>0.13888335099999999</v>
      </c>
      <c r="BPQ93">
        <v>0.139200927</v>
      </c>
      <c r="BPR93">
        <v>0.13982433</v>
      </c>
      <c r="BPS93">
        <v>0.14059919400000001</v>
      </c>
      <c r="BPT93">
        <v>0.141020427</v>
      </c>
      <c r="BPU93">
        <v>0.141181056</v>
      </c>
      <c r="BPV93">
        <v>0.14156485199999999</v>
      </c>
      <c r="BPW93">
        <v>0.14215112899999999</v>
      </c>
      <c r="BPX93">
        <v>0.142596108</v>
      </c>
      <c r="BPY93">
        <v>0.14291015600000001</v>
      </c>
      <c r="BPZ93">
        <v>0.14331110799999999</v>
      </c>
      <c r="BQA93">
        <v>0.143742599</v>
      </c>
      <c r="BQB93">
        <v>0.144140878</v>
      </c>
      <c r="BQC93">
        <v>0.14459682900000001</v>
      </c>
      <c r="BQD93">
        <v>0.14506027199999999</v>
      </c>
      <c r="BQE93">
        <v>0.14543463400000001</v>
      </c>
      <c r="BQF93">
        <v>0.145788265</v>
      </c>
      <c r="BQG93">
        <v>0.14619162499999999</v>
      </c>
      <c r="BQH93">
        <v>0.14663284400000001</v>
      </c>
      <c r="BQI93">
        <v>0.14695918599999999</v>
      </c>
      <c r="BQJ93">
        <v>0.14718864500000001</v>
      </c>
      <c r="BQK93">
        <v>0.14735922000000001</v>
      </c>
      <c r="BQL93">
        <v>0.14757104200000001</v>
      </c>
      <c r="BQM93">
        <v>0.147931169</v>
      </c>
      <c r="BQN93">
        <v>0.14836180400000001</v>
      </c>
      <c r="BQO93">
        <v>0.14865021</v>
      </c>
      <c r="BQP93">
        <v>0.14874216500000001</v>
      </c>
      <c r="BQQ93">
        <v>0.148892942</v>
      </c>
      <c r="BQR93">
        <v>0.149218039</v>
      </c>
      <c r="BQS93">
        <v>0.14952148800000001</v>
      </c>
      <c r="BQT93">
        <v>0.149728414</v>
      </c>
      <c r="BQU93">
        <v>0.14994522399999999</v>
      </c>
      <c r="BQV93">
        <v>0.15025809200000001</v>
      </c>
      <c r="BQW93">
        <v>0.15056966899999999</v>
      </c>
      <c r="BQX93">
        <v>0.15071053000000001</v>
      </c>
      <c r="BQY93">
        <v>0.15082487999999999</v>
      </c>
      <c r="BQZ93">
        <v>0.15107984099999999</v>
      </c>
      <c r="BRA93">
        <v>0.151376764</v>
      </c>
      <c r="BRB93">
        <v>0.15140015300000001</v>
      </c>
      <c r="BRC93">
        <v>0.15136914900000001</v>
      </c>
      <c r="BRD93">
        <v>0.15164447</v>
      </c>
      <c r="BRE93">
        <v>0.152026043</v>
      </c>
      <c r="BRF93">
        <v>0.15223231600000001</v>
      </c>
      <c r="BRG93">
        <v>0.15231861399999999</v>
      </c>
      <c r="BRH93">
        <v>0.152420468</v>
      </c>
      <c r="BRI93">
        <v>0.15259126200000001</v>
      </c>
      <c r="BRJ93">
        <v>0.152829362</v>
      </c>
      <c r="BRK93">
        <v>0.15304273700000001</v>
      </c>
      <c r="BRL93">
        <v>0.15318794999999999</v>
      </c>
      <c r="BRM93">
        <v>0.153203491</v>
      </c>
      <c r="BRN93">
        <v>0.15323468200000001</v>
      </c>
      <c r="BRO93">
        <v>0.153503211</v>
      </c>
      <c r="BRP93">
        <v>0.153803039</v>
      </c>
      <c r="BRQ93">
        <v>0.154042554</v>
      </c>
      <c r="BRR93">
        <v>0.15424977500000001</v>
      </c>
      <c r="BRS93">
        <v>0.15452856200000001</v>
      </c>
      <c r="BRT93">
        <v>0.15485712500000001</v>
      </c>
      <c r="BRU93">
        <v>0.15517572700000001</v>
      </c>
      <c r="BRV93">
        <v>0.155460652</v>
      </c>
      <c r="BRW93">
        <v>0.155557113</v>
      </c>
      <c r="BRX93">
        <v>0.15555807699999999</v>
      </c>
      <c r="BRY93">
        <v>0.15585004099999999</v>
      </c>
      <c r="BRZ93">
        <v>0.156433769</v>
      </c>
      <c r="BSA93">
        <v>0.15687097799999999</v>
      </c>
      <c r="BSB93">
        <v>0.157012555</v>
      </c>
      <c r="BSC93">
        <v>0.157159089</v>
      </c>
      <c r="BSD93">
        <v>0.15746221199999999</v>
      </c>
      <c r="BSE93">
        <v>0.157812533</v>
      </c>
      <c r="BSF93">
        <v>0.15802517699999999</v>
      </c>
      <c r="BSG93">
        <v>0.15816493500000001</v>
      </c>
      <c r="BSH93">
        <v>0.158437412</v>
      </c>
      <c r="BSI93">
        <v>0.15874484</v>
      </c>
      <c r="BSJ93">
        <v>0.15904353500000001</v>
      </c>
      <c r="BSK93">
        <v>0.159352299</v>
      </c>
      <c r="BSL93">
        <v>0.15952660399999999</v>
      </c>
      <c r="BSM93">
        <v>0.15968442099999999</v>
      </c>
      <c r="BSN93">
        <v>0.159986984</v>
      </c>
      <c r="BSO93">
        <v>0.16031355899999999</v>
      </c>
      <c r="BSP93">
        <v>0.16049467100000001</v>
      </c>
      <c r="BSQ93">
        <v>0.160666055</v>
      </c>
      <c r="BSR93">
        <v>0.16090059700000001</v>
      </c>
      <c r="BSS93">
        <v>0.16109078499999999</v>
      </c>
      <c r="BST93">
        <v>0.161170385</v>
      </c>
      <c r="BSU93">
        <v>0.161267033</v>
      </c>
      <c r="BSV93">
        <v>0.161551415</v>
      </c>
      <c r="BSW93">
        <v>0.16192414399999999</v>
      </c>
      <c r="BSX93">
        <v>0.162102211</v>
      </c>
      <c r="BSY93">
        <v>0.162155143</v>
      </c>
      <c r="BSZ93">
        <v>0.16226296500000001</v>
      </c>
      <c r="BTA93">
        <v>0.16233033399999999</v>
      </c>
      <c r="BTB93">
        <v>0.162342549</v>
      </c>
      <c r="BTC93">
        <v>0.162435623</v>
      </c>
      <c r="BTD93">
        <v>0.16258106899999999</v>
      </c>
      <c r="BTE93">
        <v>0.16262578</v>
      </c>
      <c r="BTF93">
        <v>0.16260102400000001</v>
      </c>
      <c r="BTG93">
        <v>0.162704339</v>
      </c>
      <c r="BTH93">
        <v>0.162817569</v>
      </c>
      <c r="BTI93">
        <v>0.16262744300000001</v>
      </c>
      <c r="BTJ93">
        <v>0.162427511</v>
      </c>
      <c r="BTK93">
        <v>0.162538503</v>
      </c>
      <c r="BTL93">
        <v>0.162699335</v>
      </c>
      <c r="BTM93">
        <v>0.162570719</v>
      </c>
      <c r="BTN93">
        <v>0.162338228</v>
      </c>
      <c r="BTO93">
        <v>0.162309448</v>
      </c>
      <c r="BTP93">
        <v>0.16242852099999999</v>
      </c>
      <c r="BTQ93">
        <v>0.16240524000000001</v>
      </c>
      <c r="BTR93">
        <v>0.16224770399999999</v>
      </c>
      <c r="BTS93">
        <v>0.16199031699999999</v>
      </c>
      <c r="BTT93">
        <v>0.16175408199999999</v>
      </c>
      <c r="BTU93">
        <v>0.16169345700000001</v>
      </c>
      <c r="BTV93">
        <v>0.16158782599999999</v>
      </c>
      <c r="BTW93">
        <v>0.16123543900000001</v>
      </c>
      <c r="BTX93">
        <v>0.160937413</v>
      </c>
      <c r="BTY93">
        <v>0.160687952</v>
      </c>
      <c r="BTZ93">
        <v>0.16020721399999999</v>
      </c>
      <c r="BUA93">
        <v>0.15966951700000001</v>
      </c>
      <c r="BUB93">
        <v>0.15938002400000001</v>
      </c>
      <c r="BUC93">
        <v>0.15899366400000001</v>
      </c>
      <c r="BUD93">
        <v>0.158142278</v>
      </c>
      <c r="BUE93">
        <v>0.157434503</v>
      </c>
      <c r="BUF93">
        <v>0.15712953099999999</v>
      </c>
      <c r="BUG93">
        <v>0.156683619</v>
      </c>
      <c r="BUH93">
        <v>0.15619032299999999</v>
      </c>
      <c r="BUI93">
        <v>0.15580543999999999</v>
      </c>
      <c r="BUJ93">
        <v>0.15529393</v>
      </c>
      <c r="BUK93">
        <v>0.154677131</v>
      </c>
      <c r="BUL93">
        <v>0.15416439400000001</v>
      </c>
      <c r="BUM93">
        <v>0.15376746599999999</v>
      </c>
      <c r="BUN93">
        <v>0.15337086599999999</v>
      </c>
      <c r="BUO93">
        <v>0.152848975</v>
      </c>
      <c r="BUP93">
        <v>0.152196308</v>
      </c>
      <c r="BUQ93">
        <v>0.151627701</v>
      </c>
      <c r="BUR93">
        <v>0.15114899900000001</v>
      </c>
      <c r="BUS93">
        <v>0.150626968</v>
      </c>
      <c r="BUT93">
        <v>0.150208377</v>
      </c>
      <c r="BUU93">
        <v>0.149809055</v>
      </c>
      <c r="BUV93">
        <v>0.14916274500000001</v>
      </c>
      <c r="BUW93">
        <v>0.14848107899999999</v>
      </c>
      <c r="BUX93">
        <v>0.14798958600000001</v>
      </c>
      <c r="BUY93">
        <v>0.14746954500000001</v>
      </c>
      <c r="BUZ93">
        <v>0.14695472500000001</v>
      </c>
      <c r="BVA93">
        <v>0.14657927500000001</v>
      </c>
      <c r="BVB93">
        <v>0.14604346000000001</v>
      </c>
      <c r="BVC93">
        <v>0.14526593900000001</v>
      </c>
      <c r="BVD93">
        <v>0.14455637599999999</v>
      </c>
      <c r="BVE93">
        <v>0.144097644</v>
      </c>
      <c r="BVF93">
        <v>0.14372231799999999</v>
      </c>
      <c r="BVG93">
        <v>0.14324067800000001</v>
      </c>
      <c r="BVH93">
        <v>0.142623895</v>
      </c>
      <c r="BVI93">
        <v>0.14194272599999999</v>
      </c>
      <c r="BVJ93">
        <v>0.14132641000000001</v>
      </c>
      <c r="BVK93">
        <v>0.14082576299999999</v>
      </c>
      <c r="BVL93">
        <v>0.14034909500000001</v>
      </c>
      <c r="BVM93">
        <v>0.13973964899999999</v>
      </c>
      <c r="BVN93">
        <v>0.139129268</v>
      </c>
      <c r="BVO93">
        <v>0.138765054</v>
      </c>
      <c r="BVP93">
        <v>0.13834389799999999</v>
      </c>
      <c r="BVQ93">
        <v>0.13769076499999999</v>
      </c>
      <c r="BVR93">
        <v>0.137087503</v>
      </c>
      <c r="BVS93">
        <v>0.13665400799999999</v>
      </c>
      <c r="BVT93">
        <v>0.13620017000000001</v>
      </c>
      <c r="BVU93">
        <v>0.135678731</v>
      </c>
      <c r="BVV93">
        <v>0.135174136</v>
      </c>
      <c r="BVW93">
        <v>0.134818143</v>
      </c>
      <c r="BVX93">
        <v>0.13445980399999999</v>
      </c>
      <c r="BVY93">
        <v>0.13390478</v>
      </c>
      <c r="BVZ93">
        <v>0.133328527</v>
      </c>
      <c r="BWA93">
        <v>0.132935889</v>
      </c>
      <c r="BWB93">
        <v>0.13255150399999999</v>
      </c>
      <c r="BWC93">
        <v>0.13202892799999999</v>
      </c>
      <c r="BWD93">
        <v>0.13149277100000001</v>
      </c>
      <c r="BWE93">
        <v>0.13121202700000001</v>
      </c>
      <c r="BWF93">
        <v>0.13106598999999999</v>
      </c>
      <c r="BWG93">
        <v>0.130726657</v>
      </c>
      <c r="BWH93">
        <v>0.13016889000000001</v>
      </c>
      <c r="BWI93">
        <v>0.12944710600000001</v>
      </c>
      <c r="BWJ93">
        <v>0.128840277</v>
      </c>
      <c r="BWK93">
        <v>0.12851594</v>
      </c>
      <c r="BWL93">
        <v>0.12815115099999999</v>
      </c>
      <c r="BWM93">
        <v>0.12766169399999999</v>
      </c>
      <c r="BWN93">
        <v>0.12715225099999999</v>
      </c>
      <c r="BWO93">
        <v>0.126479335</v>
      </c>
      <c r="BWP93">
        <v>0.12573605800000001</v>
      </c>
      <c r="BWQ93">
        <v>0.12520405800000001</v>
      </c>
      <c r="BWR93">
        <v>0.124755993</v>
      </c>
      <c r="BWS93">
        <v>0.12410753099999999</v>
      </c>
      <c r="BWT93">
        <v>0.123451165</v>
      </c>
      <c r="BWU93">
        <v>0.12298010099999999</v>
      </c>
      <c r="BWV93">
        <v>0.12246396800000001</v>
      </c>
      <c r="BWW93">
        <v>0.121988217</v>
      </c>
      <c r="BWX93">
        <v>0.121718048</v>
      </c>
      <c r="BWY93">
        <v>0.121148463</v>
      </c>
      <c r="BWZ93">
        <v>0.120176712</v>
      </c>
      <c r="BXA93">
        <v>0.119521707</v>
      </c>
      <c r="BXB93">
        <v>0.119335342</v>
      </c>
      <c r="BXC93">
        <v>0.118979419</v>
      </c>
      <c r="BXD93">
        <v>0.118212651</v>
      </c>
      <c r="BXE93">
        <v>0.117586971</v>
      </c>
      <c r="BXF93">
        <v>0.117559099</v>
      </c>
      <c r="BXG93">
        <v>0.117414399</v>
      </c>
      <c r="BXH93">
        <v>0.11694877300000001</v>
      </c>
      <c r="BXI93">
        <v>0.11651302500000001</v>
      </c>
      <c r="BXJ93">
        <v>0.116143527</v>
      </c>
      <c r="BXK93">
        <v>0.11581549300000001</v>
      </c>
      <c r="BXL93">
        <v>0.11561136399999999</v>
      </c>
      <c r="BXM93">
        <v>0.115341498</v>
      </c>
      <c r="BXN93">
        <v>0.11465502299999999</v>
      </c>
      <c r="BXO93">
        <v>0.113890353</v>
      </c>
      <c r="BXP93">
        <v>0.113319213</v>
      </c>
      <c r="BXQ93">
        <v>0.11291939500000001</v>
      </c>
      <c r="BXR93">
        <v>0.11260975300000001</v>
      </c>
      <c r="BXS93">
        <v>0.112089789</v>
      </c>
      <c r="BXT93">
        <v>0.111366086</v>
      </c>
      <c r="BXU93">
        <v>0.110809779</v>
      </c>
      <c r="BXV93">
        <v>0.110597757</v>
      </c>
      <c r="BXW93">
        <v>0.110357161</v>
      </c>
      <c r="BXX93">
        <v>0.10963666699999999</v>
      </c>
      <c r="BXY93">
        <v>0.108745139</v>
      </c>
      <c r="BXZ93">
        <v>0.108309375</v>
      </c>
      <c r="BYA93">
        <v>0.108143671</v>
      </c>
      <c r="BYB93">
        <v>0.107731428</v>
      </c>
      <c r="BYC93">
        <v>0.10705756399999999</v>
      </c>
      <c r="BYD93">
        <v>0.106303564</v>
      </c>
      <c r="BYE93">
        <v>0.105737895</v>
      </c>
      <c r="BYF93">
        <v>0.105531715</v>
      </c>
      <c r="BYG93">
        <v>0.105205677</v>
      </c>
      <c r="BYH93">
        <v>0.104456588</v>
      </c>
      <c r="BYI93">
        <v>0.103666736</v>
      </c>
      <c r="BYJ93">
        <v>0.103249566</v>
      </c>
      <c r="BYK93">
        <v>0.103040981</v>
      </c>
      <c r="BYL93">
        <v>0.102519518</v>
      </c>
      <c r="BYM93">
        <v>0.101580886</v>
      </c>
      <c r="BYN93">
        <v>0.100642253</v>
      </c>
      <c r="BYO93">
        <v>0.100120791</v>
      </c>
      <c r="BYP93">
        <v>0.10022508300000001</v>
      </c>
      <c r="BYQ93">
        <v>0.10021390400000001</v>
      </c>
      <c r="BYR93">
        <v>9.9599329E-2</v>
      </c>
      <c r="BYS93">
        <v>9.9077866000000001E-2</v>
      </c>
      <c r="BYT93">
        <v>9.8973573999999995E-2</v>
      </c>
      <c r="BYU93">
        <v>9.8500633000000004E-2</v>
      </c>
      <c r="BYV93">
        <v>9.7304894000000003E-2</v>
      </c>
      <c r="BYW93">
        <v>9.6470554E-2</v>
      </c>
      <c r="BYX93">
        <v>9.6470554E-2</v>
      </c>
      <c r="BYY93">
        <v>9.6679138999999997E-2</v>
      </c>
      <c r="BYZ93">
        <v>9.5949091E-2</v>
      </c>
      <c r="BZA93">
        <v>9.4906166E-2</v>
      </c>
      <c r="BZB93">
        <v>9.4280410999999995E-2</v>
      </c>
      <c r="BZC93">
        <v>9.4176119000000003E-2</v>
      </c>
      <c r="BZD93">
        <v>9.4176119000000003E-2</v>
      </c>
      <c r="BZE93">
        <v>9.3758948999999994E-2</v>
      </c>
      <c r="BZF93">
        <v>9.3028901999999997E-2</v>
      </c>
      <c r="BZG93">
        <v>9.2716023999999994E-2</v>
      </c>
      <c r="BZH93">
        <v>9.2403147000000005E-2</v>
      </c>
      <c r="BZI93">
        <v>9.1777391999999999E-2</v>
      </c>
      <c r="BZJ93">
        <v>9.0838759000000005E-2</v>
      </c>
      <c r="BZK93">
        <v>9.0160410999999996E-2</v>
      </c>
      <c r="BZL93">
        <v>9.0004419000000002E-2</v>
      </c>
      <c r="BZM93">
        <v>8.9900126999999996E-2</v>
      </c>
      <c r="BZN93">
        <v>8.9378663999999997E-2</v>
      </c>
      <c r="BZO93">
        <v>8.8544324999999993E-2</v>
      </c>
      <c r="BZP93">
        <v>8.7814276999999996E-2</v>
      </c>
      <c r="BZQ93">
        <v>8.7397107000000002E-2</v>
      </c>
      <c r="BZR93">
        <v>8.7397107000000002E-2</v>
      </c>
      <c r="BZS93">
        <v>8.7397107000000002E-2</v>
      </c>
      <c r="BZT93">
        <v>8.6458475000000007E-2</v>
      </c>
      <c r="BZU93">
        <v>8.5311257000000001E-2</v>
      </c>
      <c r="BZV93">
        <v>8.4998379999999998E-2</v>
      </c>
      <c r="BZW93">
        <v>8.5206964999999996E-2</v>
      </c>
      <c r="BZX93">
        <v>8.4541970999999994E-2</v>
      </c>
      <c r="BZY93">
        <v>8.3538285000000004E-2</v>
      </c>
      <c r="BZZ93">
        <v>8.2808238000000006E-2</v>
      </c>
      <c r="CAA93">
        <v>8.2495360000000004E-2</v>
      </c>
      <c r="CAB93">
        <v>8.2078189999999995E-2</v>
      </c>
      <c r="CAC93">
        <v>8.1452435000000004E-2</v>
      </c>
      <c r="CAD93">
        <v>8.0826679999999998E-2</v>
      </c>
      <c r="CAE93">
        <v>8.0437702999999999E-2</v>
      </c>
      <c r="CAF93">
        <v>7.9575170000000001E-2</v>
      </c>
      <c r="CAG93">
        <v>7.8532245000000001E-2</v>
      </c>
      <c r="CAH93">
        <v>7.8636538000000006E-2</v>
      </c>
      <c r="CAI93">
        <v>7.8636538000000006E-2</v>
      </c>
      <c r="CAJ93">
        <v>7.7489321E-2</v>
      </c>
      <c r="CAK93">
        <v>7.6237811000000003E-2</v>
      </c>
      <c r="CAL93">
        <v>7.5924933E-2</v>
      </c>
      <c r="CAM93">
        <v>7.6029226000000005E-2</v>
      </c>
      <c r="CAN93">
        <v>7.5871732999999997E-2</v>
      </c>
      <c r="CAO93">
        <v>7.5194886000000002E-2</v>
      </c>
      <c r="CAP93">
        <v>7.4882008E-2</v>
      </c>
      <c r="CAQ93">
        <v>7.5090592999999997E-2</v>
      </c>
      <c r="CAR93">
        <v>7.4777715999999994E-2</v>
      </c>
      <c r="CAS93">
        <v>7.3421913000000005E-2</v>
      </c>
      <c r="CAT93">
        <v>7.2170402999999994E-2</v>
      </c>
      <c r="CAU93">
        <v>7.2170402999999994E-2</v>
      </c>
      <c r="CAV93">
        <v>7.2587573000000002E-2</v>
      </c>
      <c r="CAW93">
        <v>7.2170402999999994E-2</v>
      </c>
      <c r="CAX93">
        <v>7.0814601000000005E-2</v>
      </c>
      <c r="CAY93">
        <v>6.9458799000000002E-2</v>
      </c>
      <c r="CAZ93">
        <v>6.9458799000000002E-2</v>
      </c>
      <c r="CBA93">
        <v>6.9901379999999999E-2</v>
      </c>
      <c r="CBB93">
        <v>6.9145920999999999E-2</v>
      </c>
      <c r="CBC93">
        <v>6.7633123000000003E-2</v>
      </c>
      <c r="CBD93">
        <v>6.7685826000000004E-2</v>
      </c>
      <c r="CBE93">
        <v>6.7894411000000002E-2</v>
      </c>
      <c r="CBF93">
        <v>6.6642901000000004E-2</v>
      </c>
      <c r="CBG93">
        <v>6.5808562000000001E-2</v>
      </c>
      <c r="CBH93">
        <v>6.5912854000000007E-2</v>
      </c>
      <c r="CBI93">
        <v>6.5495683999999998E-2</v>
      </c>
      <c r="CBJ93">
        <v>6.4452758999999998E-2</v>
      </c>
      <c r="CBK93">
        <v>6.3514127000000004E-2</v>
      </c>
      <c r="CBL93">
        <v>6.3514127000000004E-2</v>
      </c>
      <c r="CBM93">
        <v>6.3845308000000003E-2</v>
      </c>
      <c r="CBN93">
        <v>6.3409833999999998E-2</v>
      </c>
      <c r="CBO93">
        <v>6.2575493999999995E-2</v>
      </c>
      <c r="CBP93">
        <v>6.2262616999999999E-2</v>
      </c>
      <c r="CBQ93">
        <v>6.1741153999999999E-2</v>
      </c>
      <c r="CBR93">
        <v>6.1011107000000002E-2</v>
      </c>
      <c r="CBS93">
        <v>6.0593937E-2</v>
      </c>
      <c r="CBT93">
        <v>5.9551012E-2</v>
      </c>
      <c r="CBU93">
        <v>5.7986625E-2</v>
      </c>
      <c r="CBV93">
        <v>5.7778040000000003E-2</v>
      </c>
      <c r="CBW93">
        <v>5.8820965000000003E-2</v>
      </c>
      <c r="CBX93">
        <v>5.8820965000000003E-2</v>
      </c>
      <c r="CBY93">
        <v>5.8508087E-2</v>
      </c>
      <c r="CBZ93">
        <v>5.8403795000000001E-2</v>
      </c>
      <c r="CCA93">
        <v>5.7360870000000001E-2</v>
      </c>
      <c r="CCB93">
        <v>5.5900775E-2</v>
      </c>
      <c r="CCC93">
        <v>5.5379312999999999E-2</v>
      </c>
      <c r="CCD93">
        <v>5.5692190000000003E-2</v>
      </c>
      <c r="CCE93">
        <v>5.5170728000000002E-2</v>
      </c>
      <c r="CCF93">
        <v>5.3919217999999998E-2</v>
      </c>
      <c r="CCG93">
        <v>5.3084878000000002E-2</v>
      </c>
      <c r="CCH93">
        <v>5.3339876000000001E-2</v>
      </c>
      <c r="CCI93">
        <v>5.4440679999999998E-2</v>
      </c>
      <c r="CCJ93">
        <v>5.4336387999999999E-2</v>
      </c>
      <c r="CCK93">
        <v>5.2667708000000001E-2</v>
      </c>
      <c r="CCL93">
        <v>5.1311904999999998E-2</v>
      </c>
      <c r="CCM93">
        <v>5.1416198000000003E-2</v>
      </c>
      <c r="CCN93">
        <v>5.1937659999999997E-2</v>
      </c>
      <c r="CCO93">
        <v>5.1103320000000001E-2</v>
      </c>
      <c r="CCP93">
        <v>4.9121762999999999E-2</v>
      </c>
      <c r="CCQ93">
        <v>4.8052677000000002E-2</v>
      </c>
      <c r="CCR93">
        <v>4.9017471E-2</v>
      </c>
      <c r="CCS93">
        <v>5.0164687999999999E-2</v>
      </c>
      <c r="CCT93">
        <v>4.9747517999999998E-2</v>
      </c>
      <c r="CCU93">
        <v>4.9066967000000003E-2</v>
      </c>
      <c r="CCV93">
        <v>4.8808886000000003E-2</v>
      </c>
      <c r="CCW93">
        <v>4.7661667999999997E-2</v>
      </c>
      <c r="CCX93">
        <v>4.6305866000000001E-2</v>
      </c>
      <c r="CCY93">
        <v>4.6410158E-2</v>
      </c>
      <c r="CCZ93">
        <v>4.6514450999999998E-2</v>
      </c>
      <c r="CDA93">
        <v>4.5697699000000001E-2</v>
      </c>
      <c r="CDB93">
        <v>4.5367233E-2</v>
      </c>
      <c r="CDC93">
        <v>4.5471525999999998E-2</v>
      </c>
      <c r="CDD93">
        <v>4.5680111000000002E-2</v>
      </c>
      <c r="CDE93">
        <v>4.5471525999999998E-2</v>
      </c>
      <c r="CDF93">
        <v>4.5158648000000003E-2</v>
      </c>
      <c r="CDG93">
        <v>4.4532892999999997E-2</v>
      </c>
      <c r="CDH93">
        <v>4.3802845999999999E-2</v>
      </c>
      <c r="CDI93">
        <v>4.3177091000000001E-2</v>
      </c>
      <c r="CDJ93">
        <v>4.2238458999999999E-2</v>
      </c>
      <c r="CDK93">
        <v>4.2238458999999999E-2</v>
      </c>
      <c r="CDL93">
        <v>4.2864213999999998E-2</v>
      </c>
      <c r="CDM93">
        <v>4.2655629E-2</v>
      </c>
      <c r="CDN93">
        <v>4.0152608999999999E-2</v>
      </c>
      <c r="CDO93">
        <v>3.7962467E-2</v>
      </c>
      <c r="CDP93">
        <v>3.9109683999999999E-2</v>
      </c>
      <c r="CDQ93">
        <v>4.0465486000000002E-2</v>
      </c>
      <c r="CDR93">
        <v>4.1508411000000002E-2</v>
      </c>
      <c r="CDS93">
        <v>4.1925581000000003E-2</v>
      </c>
      <c r="CDT93">
        <v>4.0256900999999998E-2</v>
      </c>
      <c r="CDU93">
        <v>3.9213975999999998E-2</v>
      </c>
      <c r="CDV93">
        <v>3.9005391E-2</v>
      </c>
      <c r="CDW93">
        <v>3.8171051999999997E-2</v>
      </c>
      <c r="CDX93">
        <v>3.8379637000000001E-2</v>
      </c>
      <c r="CDY93">
        <v>3.9944024000000002E-2</v>
      </c>
      <c r="CDZ93">
        <v>3.9451117000000001E-2</v>
      </c>
      <c r="CEA93">
        <v>3.8097192000000002E-2</v>
      </c>
      <c r="CEB93">
        <v>4.0048316E-2</v>
      </c>
      <c r="CEC93">
        <v>4.2342750999999998E-2</v>
      </c>
      <c r="CED93">
        <v>4.0569779E-2</v>
      </c>
      <c r="CEE93">
        <v>3.6502371999999998E-2</v>
      </c>
      <c r="CEF93">
        <v>3.5037893000000001E-2</v>
      </c>
      <c r="CEG93">
        <v>3.6815249000000001E-2</v>
      </c>
    </row>
    <row r="94" spans="1:2165" x14ac:dyDescent="0.3">
      <c r="A94">
        <v>90</v>
      </c>
      <c r="B94" t="s">
        <v>52</v>
      </c>
      <c r="C94" s="1">
        <v>41611</v>
      </c>
      <c r="D94" s="1">
        <v>41550</v>
      </c>
      <c r="E94">
        <v>61</v>
      </c>
      <c r="G94">
        <v>57.4</v>
      </c>
      <c r="H94">
        <v>24</v>
      </c>
      <c r="I94">
        <v>32</v>
      </c>
      <c r="J94" t="s">
        <v>10</v>
      </c>
      <c r="K94">
        <v>3</v>
      </c>
      <c r="L94" t="s">
        <v>1238</v>
      </c>
      <c r="M94" t="s">
        <v>1395</v>
      </c>
      <c r="N94" t="s">
        <v>3908</v>
      </c>
      <c r="O94">
        <v>4.0800000000000003E-2</v>
      </c>
      <c r="P94">
        <v>3.8600000000000002E-2</v>
      </c>
      <c r="Q94">
        <v>3.6600000000000001E-2</v>
      </c>
      <c r="R94">
        <v>4.2700000000000002E-2</v>
      </c>
      <c r="S94">
        <v>4.3700000000000003E-2</v>
      </c>
      <c r="T94">
        <v>4.3099999999999999E-2</v>
      </c>
      <c r="U94">
        <v>4.8000000000000001E-2</v>
      </c>
      <c r="V94">
        <v>4.2500000000000003E-2</v>
      </c>
      <c r="W94">
        <v>3.9199999999999999E-2</v>
      </c>
      <c r="X94">
        <v>4.3999999999999997E-2</v>
      </c>
      <c r="Y94">
        <v>4.8224963000000003E-2</v>
      </c>
      <c r="Z94">
        <v>4.9200000000000001E-2</v>
      </c>
      <c r="AA94">
        <v>4.7699999999999999E-2</v>
      </c>
      <c r="AB94">
        <v>4.5900000000000003E-2</v>
      </c>
      <c r="AC94">
        <v>4.4600000000000001E-2</v>
      </c>
      <c r="AD94">
        <v>4.3441117000000001E-2</v>
      </c>
      <c r="AE94">
        <v>4.2354479E-2</v>
      </c>
      <c r="AF94">
        <v>4.5100000000000001E-2</v>
      </c>
      <c r="AG94">
        <v>4.3700000000000003E-2</v>
      </c>
      <c r="AH94">
        <v>3.8362194000000002E-2</v>
      </c>
      <c r="AI94">
        <v>3.7199999999999997E-2</v>
      </c>
      <c r="AJ94">
        <v>3.8800000000000001E-2</v>
      </c>
      <c r="AK94">
        <v>4.1599999999999998E-2</v>
      </c>
      <c r="AL94">
        <v>4.41E-2</v>
      </c>
      <c r="AM94">
        <v>3.9801112999999999E-2</v>
      </c>
      <c r="AN94">
        <v>3.61E-2</v>
      </c>
      <c r="AO94">
        <v>3.4700000000000002E-2</v>
      </c>
      <c r="AP94">
        <v>3.6200000000000003E-2</v>
      </c>
      <c r="AQ94">
        <v>3.4000000000000002E-2</v>
      </c>
      <c r="AR94">
        <v>3.1399999999999997E-2</v>
      </c>
      <c r="AS94">
        <v>3.5700000000000003E-2</v>
      </c>
      <c r="AT94">
        <v>3.32E-2</v>
      </c>
      <c r="AU94">
        <v>3.1099999999999999E-2</v>
      </c>
      <c r="AV94">
        <v>3.2300000000000002E-2</v>
      </c>
      <c r="AW94">
        <v>3.3300000000000003E-2</v>
      </c>
      <c r="AX94">
        <v>3.2899999999999999E-2</v>
      </c>
      <c r="AY94">
        <v>3.15E-2</v>
      </c>
      <c r="AZ94">
        <v>3.0099999999999998E-2</v>
      </c>
      <c r="BA94">
        <v>2.8799999999999999E-2</v>
      </c>
      <c r="BB94">
        <v>2.87E-2</v>
      </c>
      <c r="BC94">
        <v>3.1099999999999999E-2</v>
      </c>
      <c r="BD94">
        <v>3.0200000000000001E-2</v>
      </c>
      <c r="BE94">
        <v>2.9700000000000001E-2</v>
      </c>
      <c r="BF94">
        <v>3.0099999999999998E-2</v>
      </c>
      <c r="BG94">
        <v>3.1800000000000002E-2</v>
      </c>
      <c r="BH94">
        <v>3.2399999999999998E-2</v>
      </c>
      <c r="BI94">
        <v>3.2000000000000001E-2</v>
      </c>
      <c r="BJ94">
        <v>3.0599999999999999E-2</v>
      </c>
      <c r="BK94">
        <v>3.0272314000000002E-2</v>
      </c>
      <c r="BL94">
        <v>3.0200000000000001E-2</v>
      </c>
      <c r="BM94">
        <v>3.0099999999999998E-2</v>
      </c>
      <c r="BN94">
        <v>3.1E-2</v>
      </c>
      <c r="BO94">
        <v>3.1300000000000001E-2</v>
      </c>
      <c r="BP94">
        <v>3.1199999999999999E-2</v>
      </c>
      <c r="BQ94">
        <v>3.27E-2</v>
      </c>
      <c r="BR94">
        <v>3.3399999999999999E-2</v>
      </c>
      <c r="BS94">
        <v>3.4200000000000001E-2</v>
      </c>
      <c r="BT94">
        <v>3.6200000000000003E-2</v>
      </c>
      <c r="BU94">
        <v>3.5200000000000002E-2</v>
      </c>
      <c r="BV94">
        <v>3.4799999999999998E-2</v>
      </c>
      <c r="BW94">
        <v>3.5700000000000003E-2</v>
      </c>
      <c r="BX94">
        <v>3.7100000000000001E-2</v>
      </c>
      <c r="BY94">
        <v>3.7999999999999999E-2</v>
      </c>
      <c r="BZ94">
        <v>3.8629088999999998E-2</v>
      </c>
      <c r="CA94">
        <v>3.9699999999999999E-2</v>
      </c>
      <c r="CB94">
        <v>4.0300000000000002E-2</v>
      </c>
      <c r="CC94">
        <v>4.0800000000000003E-2</v>
      </c>
      <c r="CD94">
        <v>4.1700000000000001E-2</v>
      </c>
      <c r="CE94">
        <v>4.2900000000000001E-2</v>
      </c>
      <c r="CF94">
        <v>4.36E-2</v>
      </c>
      <c r="CG94">
        <v>4.3799999999999999E-2</v>
      </c>
      <c r="CH94">
        <v>4.5400000000000003E-2</v>
      </c>
      <c r="CI94">
        <v>4.6600000000000003E-2</v>
      </c>
      <c r="CJ94">
        <v>4.7500000000000001E-2</v>
      </c>
      <c r="CK94">
        <v>4.7899999999999998E-2</v>
      </c>
      <c r="CL94">
        <v>4.8399999999999999E-2</v>
      </c>
      <c r="CM94">
        <v>4.9099999999999998E-2</v>
      </c>
      <c r="CN94">
        <v>0.05</v>
      </c>
      <c r="CO94">
        <v>5.0500000000000003E-2</v>
      </c>
      <c r="CP94">
        <v>5.1200000000000002E-2</v>
      </c>
      <c r="CQ94">
        <v>5.1900000000000002E-2</v>
      </c>
      <c r="CR94">
        <v>5.1999999999999998E-2</v>
      </c>
      <c r="CS94">
        <v>5.2699999999999997E-2</v>
      </c>
      <c r="CT94">
        <v>5.3400000000000003E-2</v>
      </c>
      <c r="CU94">
        <v>5.3600000000000002E-2</v>
      </c>
      <c r="CV94">
        <v>5.4199999999999998E-2</v>
      </c>
      <c r="CW94">
        <v>5.4600000000000003E-2</v>
      </c>
      <c r="CX94">
        <v>5.4800000000000001E-2</v>
      </c>
      <c r="CY94">
        <v>5.4699999999999999E-2</v>
      </c>
      <c r="CZ94">
        <v>5.4800000000000001E-2</v>
      </c>
      <c r="DA94">
        <v>5.5199999999999999E-2</v>
      </c>
      <c r="DB94">
        <v>5.5899999999999998E-2</v>
      </c>
      <c r="DC94">
        <v>5.6099999999999997E-2</v>
      </c>
      <c r="DD94">
        <v>5.6300000000000003E-2</v>
      </c>
      <c r="DE94">
        <v>5.7000000000000002E-2</v>
      </c>
      <c r="DF94">
        <v>5.6899999999999999E-2</v>
      </c>
      <c r="DG94">
        <v>5.6899999999999999E-2</v>
      </c>
      <c r="DH94">
        <v>5.7299999999999997E-2</v>
      </c>
      <c r="DI94">
        <v>5.7000000000000002E-2</v>
      </c>
      <c r="DJ94">
        <v>5.7000000000000002E-2</v>
      </c>
      <c r="DK94">
        <v>5.7099999999999998E-2</v>
      </c>
      <c r="DL94">
        <v>5.7200000000000001E-2</v>
      </c>
      <c r="DM94">
        <v>5.7290467999999997E-2</v>
      </c>
      <c r="DN94">
        <v>5.7390284E-2</v>
      </c>
      <c r="DO94">
        <v>5.7500000000000002E-2</v>
      </c>
      <c r="DP94">
        <v>5.7599999999999998E-2</v>
      </c>
      <c r="DQ94">
        <v>5.7700000000000001E-2</v>
      </c>
      <c r="DR94">
        <v>5.7700000000000001E-2</v>
      </c>
      <c r="DS94">
        <v>5.8000000000000003E-2</v>
      </c>
      <c r="DT94">
        <v>5.79E-2</v>
      </c>
      <c r="DU94">
        <v>5.7635634999999998E-2</v>
      </c>
      <c r="DV94">
        <v>5.7599999999999998E-2</v>
      </c>
      <c r="DW94">
        <v>5.7599999999999998E-2</v>
      </c>
      <c r="DX94">
        <v>5.74E-2</v>
      </c>
      <c r="DY94">
        <v>5.7099999999999998E-2</v>
      </c>
      <c r="DZ94">
        <v>5.74E-2</v>
      </c>
      <c r="EA94">
        <v>5.7634211999999997E-2</v>
      </c>
      <c r="EB94">
        <v>5.7599999999999998E-2</v>
      </c>
      <c r="EC94">
        <v>5.74E-2</v>
      </c>
      <c r="ED94">
        <v>5.7500000000000002E-2</v>
      </c>
      <c r="EE94">
        <v>5.7599999999999998E-2</v>
      </c>
      <c r="EF94">
        <v>5.7099999999999998E-2</v>
      </c>
      <c r="EG94">
        <v>5.7099999999999998E-2</v>
      </c>
      <c r="EH94">
        <v>5.7299999999999997E-2</v>
      </c>
      <c r="EI94">
        <v>5.74E-2</v>
      </c>
      <c r="EJ94">
        <v>5.74E-2</v>
      </c>
      <c r="EK94">
        <v>5.7299999999999997E-2</v>
      </c>
      <c r="EL94">
        <v>5.7000000000000002E-2</v>
      </c>
      <c r="EM94">
        <v>5.7200000000000001E-2</v>
      </c>
      <c r="EN94">
        <v>5.74E-2</v>
      </c>
      <c r="EO94">
        <v>5.74E-2</v>
      </c>
      <c r="EP94">
        <v>5.7200000000000001E-2</v>
      </c>
      <c r="EQ94">
        <v>5.7000000000000002E-2</v>
      </c>
      <c r="ER94">
        <v>5.6899999999999999E-2</v>
      </c>
      <c r="ES94">
        <v>5.6800000000000003E-2</v>
      </c>
      <c r="ET94">
        <v>5.7000000000000002E-2</v>
      </c>
      <c r="EU94">
        <v>5.7000000000000002E-2</v>
      </c>
      <c r="EV94">
        <v>5.6800000000000003E-2</v>
      </c>
      <c r="EW94">
        <v>5.7299999999999997E-2</v>
      </c>
      <c r="EX94">
        <v>5.7500000000000002E-2</v>
      </c>
      <c r="EY94">
        <v>5.74E-2</v>
      </c>
      <c r="EZ94">
        <v>5.7799999999999997E-2</v>
      </c>
      <c r="FA94">
        <v>5.7799999999999997E-2</v>
      </c>
      <c r="FB94">
        <v>5.7700000000000001E-2</v>
      </c>
      <c r="FC94">
        <v>5.7599999999999998E-2</v>
      </c>
      <c r="FD94">
        <v>5.7700000000000001E-2</v>
      </c>
      <c r="FE94">
        <v>5.7700000000000001E-2</v>
      </c>
      <c r="FF94">
        <v>5.7599999999999998E-2</v>
      </c>
      <c r="FG94">
        <v>5.8099999999999999E-2</v>
      </c>
      <c r="FH94">
        <v>5.8200000000000002E-2</v>
      </c>
      <c r="FI94">
        <v>5.8200000000000002E-2</v>
      </c>
      <c r="FJ94">
        <v>5.8299999999999998E-2</v>
      </c>
      <c r="FK94">
        <v>5.8400000000000001E-2</v>
      </c>
      <c r="FL94">
        <v>5.8599999999999999E-2</v>
      </c>
      <c r="FM94">
        <v>5.8900000000000001E-2</v>
      </c>
      <c r="FN94">
        <v>5.91E-2</v>
      </c>
      <c r="FO94">
        <v>5.9400000000000001E-2</v>
      </c>
      <c r="FP94">
        <v>5.9799999999999999E-2</v>
      </c>
      <c r="FQ94">
        <v>6.0199999999999997E-2</v>
      </c>
      <c r="FR94">
        <v>6.0699999999999997E-2</v>
      </c>
      <c r="FS94">
        <v>6.13E-2</v>
      </c>
      <c r="FT94">
        <v>6.2E-2</v>
      </c>
      <c r="FU94">
        <v>6.2700000000000006E-2</v>
      </c>
      <c r="FV94">
        <v>6.3500000000000001E-2</v>
      </c>
      <c r="FW94">
        <v>6.4100000000000004E-2</v>
      </c>
      <c r="FX94">
        <v>6.5100000000000005E-2</v>
      </c>
      <c r="FY94">
        <v>6.6100000000000006E-2</v>
      </c>
      <c r="FZ94">
        <v>6.6900000000000001E-2</v>
      </c>
      <c r="GA94">
        <v>6.8144179999999999E-2</v>
      </c>
      <c r="GB94">
        <v>6.9585494999999997E-2</v>
      </c>
      <c r="GC94">
        <v>7.1199999999999999E-2</v>
      </c>
      <c r="GD94">
        <v>7.2400000000000006E-2</v>
      </c>
      <c r="GE94">
        <v>7.3800000000000004E-2</v>
      </c>
      <c r="GF94">
        <v>7.5300000000000006E-2</v>
      </c>
      <c r="GG94">
        <v>7.6700000000000004E-2</v>
      </c>
      <c r="GH94">
        <v>7.7799999999999994E-2</v>
      </c>
      <c r="GI94">
        <v>7.9100000000000004E-2</v>
      </c>
      <c r="GJ94">
        <v>8.0600000000000005E-2</v>
      </c>
      <c r="GK94">
        <v>8.1768274000000002E-2</v>
      </c>
      <c r="GL94">
        <v>8.2900000000000001E-2</v>
      </c>
      <c r="GM94">
        <v>8.4199999999999997E-2</v>
      </c>
      <c r="GN94">
        <v>8.5099999999999995E-2</v>
      </c>
      <c r="GO94">
        <v>8.6400000000000005E-2</v>
      </c>
      <c r="GP94">
        <v>8.7800000000000003E-2</v>
      </c>
      <c r="GQ94">
        <v>8.8700000000000001E-2</v>
      </c>
      <c r="GR94">
        <v>8.9300000000000004E-2</v>
      </c>
      <c r="GS94">
        <v>8.9800000000000005E-2</v>
      </c>
      <c r="GT94">
        <v>9.0399999999999994E-2</v>
      </c>
      <c r="GU94">
        <v>9.0899999999999995E-2</v>
      </c>
      <c r="GV94">
        <v>9.1499999999999998E-2</v>
      </c>
      <c r="GW94">
        <v>9.1800000000000007E-2</v>
      </c>
      <c r="GX94">
        <v>9.2200000000000004E-2</v>
      </c>
      <c r="GY94">
        <v>9.2600000000000002E-2</v>
      </c>
      <c r="GZ94">
        <v>9.2999999999999999E-2</v>
      </c>
      <c r="HA94">
        <v>9.3399999999999997E-2</v>
      </c>
      <c r="HB94">
        <v>9.3600000000000003E-2</v>
      </c>
      <c r="HC94">
        <v>9.3899999999999997E-2</v>
      </c>
      <c r="HD94">
        <v>9.4200000000000006E-2</v>
      </c>
      <c r="HE94">
        <v>9.4600000000000004E-2</v>
      </c>
      <c r="HF94">
        <v>9.5100000000000004E-2</v>
      </c>
      <c r="HG94">
        <v>9.5315695000000006E-2</v>
      </c>
      <c r="HH94">
        <v>9.5399999999999999E-2</v>
      </c>
      <c r="HI94">
        <v>9.5399999999999999E-2</v>
      </c>
      <c r="HJ94">
        <v>9.5399999999999999E-2</v>
      </c>
      <c r="HK94">
        <v>9.5299999999999996E-2</v>
      </c>
      <c r="HL94">
        <v>9.5000000000000001E-2</v>
      </c>
      <c r="HM94">
        <v>9.4700000000000006E-2</v>
      </c>
      <c r="HN94">
        <v>9.4200000000000006E-2</v>
      </c>
      <c r="HO94">
        <v>9.3700000000000006E-2</v>
      </c>
      <c r="HP94">
        <v>9.3200000000000005E-2</v>
      </c>
      <c r="HQ94">
        <v>9.2499999999999999E-2</v>
      </c>
      <c r="HR94">
        <v>9.1800000000000007E-2</v>
      </c>
      <c r="HS94">
        <v>9.0999999999999998E-2</v>
      </c>
      <c r="HT94">
        <v>9.0200000000000002E-2</v>
      </c>
      <c r="HU94">
        <v>8.9399999999999993E-2</v>
      </c>
      <c r="HV94">
        <v>8.8499999999999995E-2</v>
      </c>
      <c r="HW94">
        <v>8.7599999999999997E-2</v>
      </c>
      <c r="HX94">
        <v>8.6699999999999999E-2</v>
      </c>
      <c r="HY94">
        <v>8.5599999999999996E-2</v>
      </c>
      <c r="HZ94">
        <v>8.4500000000000006E-2</v>
      </c>
      <c r="IA94">
        <v>8.3500000000000005E-2</v>
      </c>
      <c r="IB94">
        <v>8.2400000000000001E-2</v>
      </c>
      <c r="IC94">
        <v>8.1261121000000006E-2</v>
      </c>
      <c r="ID94">
        <v>8.0100000000000005E-2</v>
      </c>
      <c r="IE94">
        <v>7.9016812000000006E-2</v>
      </c>
      <c r="IF94">
        <v>7.8100000000000003E-2</v>
      </c>
      <c r="IG94">
        <v>7.7299999999999994E-2</v>
      </c>
      <c r="IH94">
        <v>7.6399999999999996E-2</v>
      </c>
      <c r="II94">
        <v>7.5600000000000001E-2</v>
      </c>
      <c r="IJ94">
        <v>7.4700000000000003E-2</v>
      </c>
      <c r="IK94">
        <v>7.3999999999999996E-2</v>
      </c>
      <c r="IL94">
        <v>7.3281816999999999E-2</v>
      </c>
      <c r="IM94">
        <v>7.2599999999999998E-2</v>
      </c>
      <c r="IN94">
        <v>7.1999999999999995E-2</v>
      </c>
      <c r="IO94">
        <v>7.1599999999999997E-2</v>
      </c>
      <c r="IP94">
        <v>7.1199999999999999E-2</v>
      </c>
      <c r="IQ94">
        <v>7.0699999999999999E-2</v>
      </c>
      <c r="IR94">
        <v>7.0499999999999993E-2</v>
      </c>
      <c r="IS94">
        <v>7.0199999999999999E-2</v>
      </c>
      <c r="IT94">
        <v>7.0000000000000007E-2</v>
      </c>
      <c r="IU94">
        <v>6.9800000000000001E-2</v>
      </c>
      <c r="IV94">
        <v>6.9599999999999995E-2</v>
      </c>
      <c r="IW94">
        <v>6.9400000000000003E-2</v>
      </c>
      <c r="IX94">
        <v>6.9199999999999998E-2</v>
      </c>
      <c r="IY94">
        <v>6.9000000000000006E-2</v>
      </c>
      <c r="IZ94">
        <v>6.8699999999999997E-2</v>
      </c>
      <c r="JA94">
        <v>6.8400000000000002E-2</v>
      </c>
      <c r="JB94">
        <v>6.8099999999999994E-2</v>
      </c>
      <c r="JC94">
        <v>6.7900000000000002E-2</v>
      </c>
      <c r="JD94">
        <v>6.7500000000000004E-2</v>
      </c>
      <c r="JE94">
        <v>6.7299999999999999E-2</v>
      </c>
      <c r="JF94">
        <v>6.7000000000000004E-2</v>
      </c>
      <c r="JG94">
        <v>6.6699999999999995E-2</v>
      </c>
      <c r="JH94">
        <v>6.6400000000000001E-2</v>
      </c>
      <c r="JI94">
        <v>6.6057876000000001E-2</v>
      </c>
      <c r="JJ94">
        <v>6.5699999999999995E-2</v>
      </c>
      <c r="JK94">
        <v>6.5299999999999997E-2</v>
      </c>
      <c r="JL94">
        <v>6.5000000000000002E-2</v>
      </c>
      <c r="JM94">
        <v>6.4699999999999994E-2</v>
      </c>
      <c r="JN94">
        <v>6.4299999999999996E-2</v>
      </c>
      <c r="JO94">
        <v>6.3700000000000007E-2</v>
      </c>
      <c r="JP94">
        <v>6.3200000000000006E-2</v>
      </c>
      <c r="JQ94">
        <v>6.2735527999999999E-2</v>
      </c>
      <c r="JR94">
        <v>6.2346563000000001E-2</v>
      </c>
      <c r="JS94">
        <v>6.2E-2</v>
      </c>
      <c r="JT94">
        <v>6.1699999999999998E-2</v>
      </c>
      <c r="JU94">
        <v>6.1472163000000003E-2</v>
      </c>
      <c r="JV94">
        <v>6.1199999999999997E-2</v>
      </c>
      <c r="JW94">
        <v>6.0900000000000003E-2</v>
      </c>
      <c r="JX94">
        <v>6.0600000000000001E-2</v>
      </c>
      <c r="JY94">
        <v>6.0299999999999999E-2</v>
      </c>
      <c r="JZ94">
        <v>0.06</v>
      </c>
      <c r="KA94">
        <v>5.9700000000000003E-2</v>
      </c>
      <c r="KB94">
        <v>5.96E-2</v>
      </c>
      <c r="KC94">
        <v>5.9407715E-2</v>
      </c>
      <c r="KD94">
        <v>5.9200000000000003E-2</v>
      </c>
      <c r="KE94">
        <v>5.91E-2</v>
      </c>
      <c r="KF94">
        <v>5.8999999999999997E-2</v>
      </c>
      <c r="KG94">
        <v>5.8835330999999998E-2</v>
      </c>
      <c r="KH94">
        <v>5.8700000000000002E-2</v>
      </c>
      <c r="KI94">
        <v>5.8599999999999999E-2</v>
      </c>
      <c r="KJ94">
        <v>5.8500000000000003E-2</v>
      </c>
      <c r="KK94">
        <v>5.8400000000000001E-2</v>
      </c>
      <c r="KL94">
        <v>5.8299999999999998E-2</v>
      </c>
      <c r="KM94">
        <v>5.8099999999999999E-2</v>
      </c>
      <c r="KN94">
        <v>5.79E-2</v>
      </c>
      <c r="KO94">
        <v>5.7700000000000001E-2</v>
      </c>
      <c r="KP94">
        <v>5.74E-2</v>
      </c>
      <c r="KQ94">
        <v>5.7200000000000001E-2</v>
      </c>
      <c r="KR94">
        <v>5.6916170000000002E-2</v>
      </c>
      <c r="KS94">
        <v>5.67E-2</v>
      </c>
      <c r="KT94">
        <v>5.6399999999999999E-2</v>
      </c>
      <c r="KU94">
        <v>5.6099999999999997E-2</v>
      </c>
      <c r="KV94">
        <v>5.57E-2</v>
      </c>
      <c r="KW94">
        <v>5.5399999999999998E-2</v>
      </c>
      <c r="KX94">
        <v>5.5E-2</v>
      </c>
      <c r="KY94">
        <v>5.4699999999999999E-2</v>
      </c>
      <c r="KZ94">
        <v>5.4429680000000001E-2</v>
      </c>
      <c r="LA94">
        <v>5.4100000000000002E-2</v>
      </c>
      <c r="LB94">
        <v>5.3900000000000003E-2</v>
      </c>
      <c r="LC94">
        <v>5.3600000000000002E-2</v>
      </c>
      <c r="LD94">
        <v>5.3378802000000003E-2</v>
      </c>
      <c r="LE94">
        <v>5.3138655E-2</v>
      </c>
      <c r="LF94">
        <v>5.2900000000000003E-2</v>
      </c>
      <c r="LG94">
        <v>5.2696481000000003E-2</v>
      </c>
      <c r="LH94">
        <v>5.2299999999999999E-2</v>
      </c>
      <c r="LI94">
        <v>5.21E-2</v>
      </c>
      <c r="LJ94">
        <v>5.1900000000000002E-2</v>
      </c>
      <c r="LK94">
        <v>5.16E-2</v>
      </c>
      <c r="LL94">
        <v>5.1299999999999998E-2</v>
      </c>
      <c r="LM94">
        <v>5.0999999999999997E-2</v>
      </c>
      <c r="LN94">
        <v>5.0799999999999998E-2</v>
      </c>
      <c r="LO94">
        <v>5.0500000000000003E-2</v>
      </c>
      <c r="LP94">
        <v>5.0299999999999997E-2</v>
      </c>
      <c r="LQ94">
        <v>5.0099999999999999E-2</v>
      </c>
      <c r="LR94">
        <v>4.99E-2</v>
      </c>
      <c r="LS94">
        <v>4.9799999999999997E-2</v>
      </c>
      <c r="LT94">
        <v>4.9599999999999998E-2</v>
      </c>
      <c r="LU94">
        <v>4.9599999999999998E-2</v>
      </c>
      <c r="LV94">
        <v>4.9500000000000002E-2</v>
      </c>
      <c r="LW94">
        <v>4.9500000000000002E-2</v>
      </c>
      <c r="LX94">
        <v>4.9497128000000001E-2</v>
      </c>
      <c r="LY94">
        <v>4.9500000000000002E-2</v>
      </c>
      <c r="LZ94">
        <v>4.9599999999999998E-2</v>
      </c>
      <c r="MA94">
        <v>4.9599999999999998E-2</v>
      </c>
      <c r="MB94">
        <v>4.9799999999999997E-2</v>
      </c>
      <c r="MC94">
        <v>5.0006129000000003E-2</v>
      </c>
      <c r="MD94">
        <v>5.0200000000000002E-2</v>
      </c>
      <c r="ME94">
        <v>5.04E-2</v>
      </c>
      <c r="MF94">
        <v>5.0599999999999999E-2</v>
      </c>
      <c r="MG94">
        <v>5.0799999999999998E-2</v>
      </c>
      <c r="MH94">
        <v>5.11E-2</v>
      </c>
      <c r="MI94">
        <v>5.1299999999999998E-2</v>
      </c>
      <c r="MJ94">
        <v>5.1700000000000003E-2</v>
      </c>
      <c r="MK94">
        <v>5.1999999999999998E-2</v>
      </c>
      <c r="ML94">
        <v>5.2400000000000002E-2</v>
      </c>
      <c r="MM94">
        <v>5.2999999999999999E-2</v>
      </c>
      <c r="MN94">
        <v>5.3600000000000002E-2</v>
      </c>
      <c r="MO94">
        <v>5.4300000000000001E-2</v>
      </c>
      <c r="MP94">
        <v>5.5300000000000002E-2</v>
      </c>
      <c r="MQ94">
        <v>5.6500000000000002E-2</v>
      </c>
      <c r="MR94">
        <v>5.7799999999999997E-2</v>
      </c>
      <c r="MS94">
        <v>5.959072E-2</v>
      </c>
      <c r="MT94">
        <v>6.1597790999999999E-2</v>
      </c>
      <c r="MU94">
        <v>6.3887395E-2</v>
      </c>
      <c r="MV94">
        <v>6.6799999999999998E-2</v>
      </c>
      <c r="MW94">
        <v>7.0000000000000007E-2</v>
      </c>
      <c r="MX94">
        <v>7.3599999999999999E-2</v>
      </c>
      <c r="MY94">
        <v>7.7700000000000005E-2</v>
      </c>
      <c r="MZ94">
        <v>8.2100000000000006E-2</v>
      </c>
      <c r="NA94">
        <v>8.6900000000000005E-2</v>
      </c>
      <c r="NB94">
        <v>9.1899999999999996E-2</v>
      </c>
      <c r="NC94">
        <v>9.74E-2</v>
      </c>
      <c r="ND94">
        <v>0.10311709300000001</v>
      </c>
      <c r="NE94">
        <v>0.10894603999999999</v>
      </c>
      <c r="NF94">
        <v>0.11503721</v>
      </c>
      <c r="NG94">
        <v>0.121296875</v>
      </c>
      <c r="NH94">
        <v>0.12768848199999999</v>
      </c>
      <c r="NI94">
        <v>0.13426348599999999</v>
      </c>
      <c r="NJ94">
        <v>0.141042009</v>
      </c>
      <c r="NK94">
        <v>0.14794935300000001</v>
      </c>
      <c r="NL94">
        <v>0.15502084799999999</v>
      </c>
      <c r="NM94">
        <v>0.162284911</v>
      </c>
      <c r="NN94">
        <v>0.16965839299999999</v>
      </c>
      <c r="NO94">
        <v>0.17714302200000001</v>
      </c>
      <c r="NP94">
        <v>0.18490621400000001</v>
      </c>
      <c r="NQ94">
        <v>0.19285598400000001</v>
      </c>
      <c r="NR94">
        <v>0.200945392</v>
      </c>
      <c r="NS94">
        <v>0.20909397299999999</v>
      </c>
      <c r="NT94">
        <v>0.21733960499999999</v>
      </c>
      <c r="NU94">
        <v>0.225664541</v>
      </c>
      <c r="NV94">
        <v>0.234130159</v>
      </c>
      <c r="NW94">
        <v>0.24249267599999999</v>
      </c>
      <c r="NX94">
        <v>0.25085747200000003</v>
      </c>
      <c r="NY94">
        <v>0.259266198</v>
      </c>
      <c r="NZ94">
        <v>0.267743289</v>
      </c>
      <c r="OA94">
        <v>0.276022404</v>
      </c>
      <c r="OB94">
        <v>0.28410860900000001</v>
      </c>
      <c r="OC94">
        <v>0.29203218199999997</v>
      </c>
      <c r="OD94">
        <v>0.29987648099999997</v>
      </c>
      <c r="OE94">
        <v>0.30756998099999999</v>
      </c>
      <c r="OF94">
        <v>0.314923972</v>
      </c>
      <c r="OG94">
        <v>0.32201704399999997</v>
      </c>
      <c r="OH94">
        <v>0.32892614599999997</v>
      </c>
      <c r="OI94">
        <v>0.33564236800000002</v>
      </c>
      <c r="OJ94">
        <v>0.34192308799999999</v>
      </c>
      <c r="OK94">
        <v>0.34799474499999999</v>
      </c>
      <c r="OL94">
        <v>0.353854477</v>
      </c>
      <c r="OM94">
        <v>0.35925024700000002</v>
      </c>
      <c r="ON94">
        <v>0.36438274399999998</v>
      </c>
      <c r="OO94">
        <v>0.36929073899999998</v>
      </c>
      <c r="OP94">
        <v>0.37391996399999999</v>
      </c>
      <c r="OQ94">
        <v>0.37820163400000001</v>
      </c>
      <c r="OR94">
        <v>0.38228178000000002</v>
      </c>
      <c r="OS94">
        <v>0.38617613899999997</v>
      </c>
      <c r="OT94">
        <v>0.38957956399999999</v>
      </c>
      <c r="OU94">
        <v>0.39281782500000001</v>
      </c>
      <c r="OV94">
        <v>0.39591115700000001</v>
      </c>
      <c r="OW94">
        <v>0.39869165400000001</v>
      </c>
      <c r="OX94">
        <v>0.40123513300000002</v>
      </c>
      <c r="OY94">
        <v>0.40356999599999999</v>
      </c>
      <c r="OZ94">
        <v>0.40563947</v>
      </c>
      <c r="PA94">
        <v>0.40760073099999999</v>
      </c>
      <c r="PB94">
        <v>0.40940073100000002</v>
      </c>
      <c r="PC94">
        <v>0.410941899</v>
      </c>
      <c r="PD94">
        <v>0.41231519</v>
      </c>
      <c r="PE94">
        <v>0.41363284</v>
      </c>
      <c r="PF94">
        <v>0.414900035</v>
      </c>
      <c r="PG94">
        <v>0.41591727699999997</v>
      </c>
      <c r="PH94">
        <v>0.416832745</v>
      </c>
      <c r="PI94">
        <v>0.41766867000000002</v>
      </c>
      <c r="PJ94">
        <v>0.41843977599999999</v>
      </c>
      <c r="PK94">
        <v>0.41907799200000001</v>
      </c>
      <c r="PL94">
        <v>0.41965302799999998</v>
      </c>
      <c r="PM94">
        <v>0.420188487</v>
      </c>
      <c r="PN94">
        <v>0.42061194800000001</v>
      </c>
      <c r="PO94">
        <v>0.42101711000000003</v>
      </c>
      <c r="PP94">
        <v>0.42141574599999998</v>
      </c>
      <c r="PQ94">
        <v>0.42176595300000003</v>
      </c>
      <c r="PR94">
        <v>0.42201671000000002</v>
      </c>
      <c r="PS94">
        <v>0.42222461100000003</v>
      </c>
      <c r="PT94">
        <v>0.42254483700000001</v>
      </c>
      <c r="PU94">
        <v>0.422804177</v>
      </c>
      <c r="PV94">
        <v>0.42300349500000001</v>
      </c>
      <c r="PW94">
        <v>0.42311745899999997</v>
      </c>
      <c r="PX94">
        <v>0.42324286700000002</v>
      </c>
      <c r="PY94">
        <v>0.42333427099999998</v>
      </c>
      <c r="PZ94">
        <v>0.42338466600000002</v>
      </c>
      <c r="QA94">
        <v>0.42346236100000001</v>
      </c>
      <c r="QB94">
        <v>0.42353028100000001</v>
      </c>
      <c r="QC94">
        <v>0.42359307400000001</v>
      </c>
      <c r="QD94">
        <v>0.42366164899999997</v>
      </c>
      <c r="QE94">
        <v>0.42364183100000002</v>
      </c>
      <c r="QF94">
        <v>0.42362073099999997</v>
      </c>
      <c r="QG94">
        <v>0.42365917600000003</v>
      </c>
      <c r="QH94">
        <v>0.42371094199999998</v>
      </c>
      <c r="QI94">
        <v>0.42374050600000002</v>
      </c>
      <c r="QJ94">
        <v>0.42374378400000001</v>
      </c>
      <c r="QK94">
        <v>0.42376121900000002</v>
      </c>
      <c r="QL94">
        <v>0.423797011</v>
      </c>
      <c r="QM94">
        <v>0.42382898899999999</v>
      </c>
      <c r="QN94">
        <v>0.42379644500000002</v>
      </c>
      <c r="QO94">
        <v>0.423799068</v>
      </c>
      <c r="QP94">
        <v>0.42380473000000002</v>
      </c>
      <c r="QQ94">
        <v>0.42379525299999998</v>
      </c>
      <c r="QR94">
        <v>0.42381864800000002</v>
      </c>
      <c r="QS94">
        <v>0.42383187999999999</v>
      </c>
      <c r="QT94">
        <v>0.42383307199999998</v>
      </c>
      <c r="QU94">
        <v>0.42385897</v>
      </c>
      <c r="QV94">
        <v>0.423843205</v>
      </c>
      <c r="QW94">
        <v>0.42381033299999998</v>
      </c>
      <c r="QX94">
        <v>0.42380064699999997</v>
      </c>
      <c r="QY94">
        <v>0.42383605200000002</v>
      </c>
      <c r="QZ94">
        <v>0.42387932499999997</v>
      </c>
      <c r="RA94">
        <v>0.42391568400000001</v>
      </c>
      <c r="RB94">
        <v>0.42385339700000002</v>
      </c>
      <c r="RC94">
        <v>0.42379921700000001</v>
      </c>
      <c r="RD94">
        <v>0.423764527</v>
      </c>
      <c r="RE94">
        <v>0.42379170700000002</v>
      </c>
      <c r="RF94">
        <v>0.42384353299999999</v>
      </c>
      <c r="RG94">
        <v>0.423871785</v>
      </c>
      <c r="RH94">
        <v>0.42379495499999997</v>
      </c>
      <c r="RI94">
        <v>0.42386698699999997</v>
      </c>
      <c r="RJ94">
        <v>0.42391356800000002</v>
      </c>
      <c r="RK94">
        <v>0.42387852100000001</v>
      </c>
      <c r="RL94">
        <v>0.42381039300000001</v>
      </c>
      <c r="RM94">
        <v>0.423806876</v>
      </c>
      <c r="RN94">
        <v>0.42385595999999998</v>
      </c>
      <c r="RO94">
        <v>0.42391634</v>
      </c>
      <c r="RP94">
        <v>0.42395785499999999</v>
      </c>
      <c r="RQ94">
        <v>0.42392733700000002</v>
      </c>
      <c r="RR94">
        <v>0.42374616900000001</v>
      </c>
      <c r="RS94">
        <v>0.42382106200000003</v>
      </c>
      <c r="RT94">
        <v>0.42387023600000001</v>
      </c>
      <c r="RU94">
        <v>0.42385521500000001</v>
      </c>
      <c r="RV94">
        <v>0.42400482299999998</v>
      </c>
      <c r="RW94">
        <v>0.42404335700000001</v>
      </c>
      <c r="RX94">
        <v>0.42399868400000001</v>
      </c>
      <c r="RY94">
        <v>0.42389524000000001</v>
      </c>
      <c r="RZ94">
        <v>0.42386388800000002</v>
      </c>
      <c r="SA94">
        <v>0.42386916299999999</v>
      </c>
      <c r="SB94">
        <v>0.42390355499999999</v>
      </c>
      <c r="SC94">
        <v>0.42384234100000001</v>
      </c>
      <c r="SD94">
        <v>0.42381909499999998</v>
      </c>
      <c r="SE94">
        <v>0.42384058200000002</v>
      </c>
      <c r="SF94">
        <v>0.42390200500000003</v>
      </c>
      <c r="SG94">
        <v>0.42394900299999999</v>
      </c>
      <c r="SH94">
        <v>0.42396497700000002</v>
      </c>
      <c r="SI94">
        <v>0.423914611</v>
      </c>
      <c r="SJ94">
        <v>0.42398077200000001</v>
      </c>
      <c r="SK94">
        <v>0.42404407300000002</v>
      </c>
      <c r="SL94">
        <v>0.42407676599999999</v>
      </c>
      <c r="SM94">
        <v>0.42408573599999999</v>
      </c>
      <c r="SN94">
        <v>0.42407339799999999</v>
      </c>
      <c r="SO94">
        <v>0.42406764600000002</v>
      </c>
      <c r="SP94">
        <v>0.424153328</v>
      </c>
      <c r="SQ94">
        <v>0.42420449900000001</v>
      </c>
      <c r="SR94">
        <v>0.42418226599999997</v>
      </c>
      <c r="SS94">
        <v>0.42404323799999999</v>
      </c>
      <c r="ST94">
        <v>0.42406311600000002</v>
      </c>
      <c r="SU94">
        <v>0.42410209799999998</v>
      </c>
      <c r="SV94">
        <v>0.42414414900000003</v>
      </c>
      <c r="SW94">
        <v>0.42414581800000001</v>
      </c>
      <c r="SX94">
        <v>0.42414820199999997</v>
      </c>
      <c r="SY94">
        <v>0.42421242599999998</v>
      </c>
      <c r="SZ94">
        <v>0.42443767199999999</v>
      </c>
      <c r="TA94">
        <v>0.42458626599999999</v>
      </c>
      <c r="TB94">
        <v>0.42477217299999998</v>
      </c>
      <c r="TC94">
        <v>0.42500174000000002</v>
      </c>
      <c r="TD94">
        <v>0.424774557</v>
      </c>
      <c r="TE94">
        <v>0.42466774600000001</v>
      </c>
      <c r="TF94">
        <v>0.42461311800000001</v>
      </c>
      <c r="TG94">
        <v>0.42447808399999998</v>
      </c>
      <c r="TH94">
        <v>0.42443627099999998</v>
      </c>
      <c r="TI94">
        <v>0.42437920000000001</v>
      </c>
      <c r="TJ94">
        <v>0.42426118299999999</v>
      </c>
      <c r="TK94">
        <v>0.42410942899999998</v>
      </c>
      <c r="TL94">
        <v>0.42401432999999999</v>
      </c>
      <c r="TM94">
        <v>0.42396977499999999</v>
      </c>
      <c r="TN94">
        <v>0.42395907599999999</v>
      </c>
      <c r="TO94">
        <v>0.42397624299999997</v>
      </c>
      <c r="TP94">
        <v>0.42398750800000001</v>
      </c>
      <c r="TQ94">
        <v>0.42396631800000001</v>
      </c>
      <c r="TR94">
        <v>0.42398026599999999</v>
      </c>
      <c r="TS94">
        <v>0.424017221</v>
      </c>
      <c r="TT94">
        <v>0.42406210300000002</v>
      </c>
      <c r="TU94">
        <v>0.424002975</v>
      </c>
      <c r="TV94">
        <v>0.42377588199999999</v>
      </c>
      <c r="TW94">
        <v>0.42355304999999999</v>
      </c>
      <c r="TX94">
        <v>0.42353913199999998</v>
      </c>
      <c r="TY94">
        <v>0.42361643900000001</v>
      </c>
      <c r="TZ94">
        <v>0.42367508999999998</v>
      </c>
      <c r="UA94">
        <v>0.423687339</v>
      </c>
      <c r="UB94">
        <v>0.423551232</v>
      </c>
      <c r="UC94">
        <v>0.42351913499999999</v>
      </c>
      <c r="UD94">
        <v>0.42356050000000001</v>
      </c>
      <c r="UE94">
        <v>0.42365345399999998</v>
      </c>
      <c r="UF94">
        <v>0.42358747099999999</v>
      </c>
      <c r="UG94">
        <v>0.42347309</v>
      </c>
      <c r="UH94">
        <v>0.42333969500000002</v>
      </c>
      <c r="UI94">
        <v>0.42335802300000003</v>
      </c>
      <c r="UJ94">
        <v>0.42331433299999999</v>
      </c>
      <c r="UK94">
        <v>0.42321953200000001</v>
      </c>
      <c r="UL94">
        <v>0.42308083200000002</v>
      </c>
      <c r="UM94">
        <v>0.42299589500000001</v>
      </c>
      <c r="UN94">
        <v>0.422964334</v>
      </c>
      <c r="UO94">
        <v>0.422994494</v>
      </c>
      <c r="UP94">
        <v>0.42308363300000001</v>
      </c>
      <c r="UQ94">
        <v>0.42296487100000002</v>
      </c>
      <c r="UR94">
        <v>0.42273634700000001</v>
      </c>
      <c r="US94">
        <v>0.42268070600000002</v>
      </c>
      <c r="UT94">
        <v>0.42276358600000002</v>
      </c>
      <c r="UU94">
        <v>0.42280435599999999</v>
      </c>
      <c r="UV94">
        <v>0.42270812400000002</v>
      </c>
      <c r="UW94">
        <v>0.42243456800000001</v>
      </c>
      <c r="UX94">
        <v>0.42233404499999999</v>
      </c>
      <c r="UY94">
        <v>0.42237043400000002</v>
      </c>
      <c r="UZ94">
        <v>0.422413647</v>
      </c>
      <c r="VA94">
        <v>0.422402471</v>
      </c>
      <c r="VB94">
        <v>0.42229324600000001</v>
      </c>
      <c r="VC94">
        <v>0.42204076099999999</v>
      </c>
      <c r="VD94">
        <v>0.42207756600000002</v>
      </c>
      <c r="VE94">
        <v>0.42210304700000001</v>
      </c>
      <c r="VF94">
        <v>0.42207568899999998</v>
      </c>
      <c r="VG94">
        <v>0.42186468799999999</v>
      </c>
      <c r="VH94">
        <v>0.42182126599999997</v>
      </c>
      <c r="VI94">
        <v>0.42181459100000002</v>
      </c>
      <c r="VJ94">
        <v>0.42177951299999999</v>
      </c>
      <c r="VK94">
        <v>0.42173823700000002</v>
      </c>
      <c r="VL94">
        <v>0.42157018200000002</v>
      </c>
      <c r="VM94">
        <v>0.421332806</v>
      </c>
      <c r="VN94">
        <v>0.42124906200000001</v>
      </c>
      <c r="VO94">
        <v>0.421270698</v>
      </c>
      <c r="VP94">
        <v>0.421271116</v>
      </c>
      <c r="VQ94">
        <v>0.42117878800000003</v>
      </c>
      <c r="VR94">
        <v>0.42093992200000002</v>
      </c>
      <c r="VS94">
        <v>0.42082238199999999</v>
      </c>
      <c r="VT94">
        <v>0.42076855899999999</v>
      </c>
      <c r="VU94">
        <v>0.42057320500000001</v>
      </c>
      <c r="VV94">
        <v>0.42050689499999999</v>
      </c>
      <c r="VW94">
        <v>0.42038586700000002</v>
      </c>
      <c r="VX94">
        <v>0.420117676</v>
      </c>
      <c r="VY94">
        <v>0.41985371700000002</v>
      </c>
      <c r="VZ94">
        <v>0.41978666199999998</v>
      </c>
      <c r="WA94">
        <v>0.41971790799999997</v>
      </c>
      <c r="WB94">
        <v>0.41909459199999999</v>
      </c>
      <c r="WC94">
        <v>0.41888624400000002</v>
      </c>
      <c r="WD94">
        <v>0.41878348599999998</v>
      </c>
      <c r="WE94">
        <v>0.41868633</v>
      </c>
      <c r="WF94">
        <v>0.41849526799999998</v>
      </c>
      <c r="WG94">
        <v>0.41809165500000001</v>
      </c>
      <c r="WH94">
        <v>0.41767153099999998</v>
      </c>
      <c r="WI94">
        <v>0.41763195400000003</v>
      </c>
      <c r="WJ94">
        <v>0.41751501000000002</v>
      </c>
      <c r="WK94">
        <v>0.41724252699999997</v>
      </c>
      <c r="WL94">
        <v>0.41679713099999999</v>
      </c>
      <c r="WM94">
        <v>0.41641339700000002</v>
      </c>
      <c r="WN94">
        <v>0.41614726200000002</v>
      </c>
      <c r="WO94">
        <v>0.41592717200000001</v>
      </c>
      <c r="WP94">
        <v>0.41567149799999997</v>
      </c>
      <c r="WQ94">
        <v>0.41496667300000001</v>
      </c>
      <c r="WR94">
        <v>0.41445177799999999</v>
      </c>
      <c r="WS94">
        <v>0.41417169599999998</v>
      </c>
      <c r="WT94">
        <v>0.41368201399999999</v>
      </c>
      <c r="WU94">
        <v>0.413420171</v>
      </c>
      <c r="WV94">
        <v>0.41311085199999997</v>
      </c>
      <c r="WW94">
        <v>0.41251257099999999</v>
      </c>
      <c r="WX94">
        <v>0.41217213899999999</v>
      </c>
      <c r="WY94">
        <v>0.41196158500000002</v>
      </c>
      <c r="WZ94">
        <v>0.41182216999999999</v>
      </c>
      <c r="XA94">
        <v>0.411566347</v>
      </c>
      <c r="XB94">
        <v>0.411113322</v>
      </c>
      <c r="XC94">
        <v>0.41078510899999998</v>
      </c>
      <c r="XD94">
        <v>0.41074797499999999</v>
      </c>
      <c r="XE94">
        <v>0.41072988500000002</v>
      </c>
      <c r="XF94">
        <v>0.41073367</v>
      </c>
      <c r="XG94">
        <v>0.41067391600000003</v>
      </c>
      <c r="XH94">
        <v>0.41035848899999999</v>
      </c>
      <c r="XI94">
        <v>0.41034522699999998</v>
      </c>
      <c r="XJ94">
        <v>0.41032805999999999</v>
      </c>
      <c r="XK94">
        <v>0.41025674299999998</v>
      </c>
      <c r="XL94">
        <v>0.41034194800000001</v>
      </c>
      <c r="XM94">
        <v>0.41027581699999999</v>
      </c>
      <c r="XN94">
        <v>0.41007521699999999</v>
      </c>
      <c r="XO94">
        <v>0.40972477200000001</v>
      </c>
      <c r="XP94">
        <v>0.40981179499999998</v>
      </c>
      <c r="XQ94">
        <v>0.40999251599999997</v>
      </c>
      <c r="XR94">
        <v>0.410207987</v>
      </c>
      <c r="XS94">
        <v>0.41033387199999999</v>
      </c>
      <c r="XT94">
        <v>0.410180867</v>
      </c>
      <c r="XU94">
        <v>0.41014155699999999</v>
      </c>
      <c r="XV94">
        <v>0.410383463</v>
      </c>
      <c r="XW94">
        <v>0.41047418099999999</v>
      </c>
      <c r="XX94">
        <v>0.41068464500000001</v>
      </c>
      <c r="XY94">
        <v>0.41089135399999999</v>
      </c>
      <c r="XZ94">
        <v>0.41089832799999998</v>
      </c>
      <c r="YA94">
        <v>0.41050636800000001</v>
      </c>
      <c r="YB94">
        <v>0.41040536799999999</v>
      </c>
      <c r="YC94">
        <v>0.41065844899999998</v>
      </c>
      <c r="YD94">
        <v>0.41101476599999998</v>
      </c>
      <c r="YE94">
        <v>0.41097083699999998</v>
      </c>
      <c r="YF94">
        <v>0.410842121</v>
      </c>
      <c r="YG94">
        <v>0.41079536100000003</v>
      </c>
      <c r="YH94">
        <v>0.41087326400000002</v>
      </c>
      <c r="YI94">
        <v>0.410988986</v>
      </c>
      <c r="YJ94">
        <v>0.41114872699999999</v>
      </c>
      <c r="YK94">
        <v>0.41137051600000002</v>
      </c>
      <c r="YL94">
        <v>0.41175568099999998</v>
      </c>
      <c r="YM94">
        <v>0.41175004799999998</v>
      </c>
      <c r="YN94">
        <v>0.41142597800000003</v>
      </c>
      <c r="YO94">
        <v>0.41189360600000002</v>
      </c>
      <c r="YP94">
        <v>0.41216809999999998</v>
      </c>
      <c r="YQ94">
        <v>0.41225010299999998</v>
      </c>
      <c r="YR94">
        <v>0.41232012000000001</v>
      </c>
      <c r="YS94">
        <v>0.412427716</v>
      </c>
      <c r="YT94">
        <v>0.41253762399999999</v>
      </c>
      <c r="YU94">
        <v>0.41263512600000002</v>
      </c>
      <c r="YV94">
        <v>0.41264993500000002</v>
      </c>
      <c r="YW94">
        <v>0.41263386400000002</v>
      </c>
      <c r="YX94">
        <v>0.41268730199999998</v>
      </c>
      <c r="YY94">
        <v>0.41261349899999999</v>
      </c>
      <c r="YZ94">
        <v>0.41272358799999997</v>
      </c>
      <c r="ZA94">
        <v>0.41305006799999999</v>
      </c>
      <c r="ZB94">
        <v>0.41335840499999998</v>
      </c>
      <c r="ZC94">
        <v>0.41357029200000001</v>
      </c>
      <c r="ZD94">
        <v>0.41337886099999999</v>
      </c>
      <c r="ZE94">
        <v>0.41308611299999998</v>
      </c>
      <c r="ZF94">
        <v>0.412797841</v>
      </c>
      <c r="ZG94">
        <v>0.41258763700000001</v>
      </c>
      <c r="ZH94">
        <v>0.41287386700000001</v>
      </c>
      <c r="ZI94">
        <v>0.41344656600000002</v>
      </c>
      <c r="ZJ94">
        <v>0.41408429699999999</v>
      </c>
      <c r="ZK94">
        <v>0.41448373900000002</v>
      </c>
      <c r="ZL94">
        <v>0.41433613400000002</v>
      </c>
      <c r="ZM94">
        <v>0.413832431</v>
      </c>
      <c r="ZN94">
        <v>0.41355235899999998</v>
      </c>
      <c r="ZO94">
        <v>0.41369966400000002</v>
      </c>
      <c r="ZP94">
        <v>0.41387634699999998</v>
      </c>
      <c r="ZQ94">
        <v>0.41409336800000002</v>
      </c>
      <c r="ZR94">
        <v>0.41428795400000001</v>
      </c>
      <c r="ZS94">
        <v>0.41433850700000002</v>
      </c>
      <c r="ZT94">
        <v>0.414363708</v>
      </c>
      <c r="ZU94">
        <v>0.41444129600000001</v>
      </c>
      <c r="ZV94">
        <v>0.41452068600000003</v>
      </c>
      <c r="ZW94">
        <v>0.414369716</v>
      </c>
      <c r="ZX94">
        <v>0.41419814100000002</v>
      </c>
      <c r="ZY94">
        <v>0.414261881</v>
      </c>
      <c r="ZZ94">
        <v>0.414313335</v>
      </c>
      <c r="AAA94">
        <v>0.41441273099999998</v>
      </c>
      <c r="AAB94">
        <v>0.41451762199999997</v>
      </c>
      <c r="AAC94">
        <v>0.41442162100000002</v>
      </c>
      <c r="AAD94">
        <v>0.41429170799999998</v>
      </c>
      <c r="AAE94">
        <v>0.41428290699999998</v>
      </c>
      <c r="AAF94">
        <v>0.41445108800000002</v>
      </c>
      <c r="AAG94">
        <v>0.414606054</v>
      </c>
      <c r="AAH94">
        <v>0.41461704700000002</v>
      </c>
      <c r="AAI94">
        <v>0.41458343399999997</v>
      </c>
      <c r="AAJ94">
        <v>0.414448235</v>
      </c>
      <c r="AAK94">
        <v>0.41429303000000001</v>
      </c>
      <c r="AAL94">
        <v>0.41422075899999999</v>
      </c>
      <c r="AAM94">
        <v>0.414186516</v>
      </c>
      <c r="AAN94">
        <v>0.41423764000000002</v>
      </c>
      <c r="AAO94">
        <v>0.41445931899999999</v>
      </c>
      <c r="AAP94">
        <v>0.41459427799999998</v>
      </c>
      <c r="AAQ94">
        <v>0.41439398700000002</v>
      </c>
      <c r="AAR94">
        <v>0.41423094199999999</v>
      </c>
      <c r="AAS94">
        <v>0.41430747800000001</v>
      </c>
      <c r="AAT94">
        <v>0.414282066</v>
      </c>
      <c r="AAU94">
        <v>0.41409922599999999</v>
      </c>
      <c r="AAV94">
        <v>0.41400115300000001</v>
      </c>
      <c r="AAW94">
        <v>0.41415212299999998</v>
      </c>
      <c r="AAX94">
        <v>0.41429273</v>
      </c>
      <c r="AAY94">
        <v>0.41419642800000001</v>
      </c>
      <c r="AAZ94">
        <v>0.41402746600000001</v>
      </c>
      <c r="ABA94">
        <v>0.41398036700000002</v>
      </c>
      <c r="ABB94">
        <v>0.41402181900000001</v>
      </c>
      <c r="ABC94">
        <v>0.41397531999999998</v>
      </c>
      <c r="ABD94">
        <v>0.41389079499999998</v>
      </c>
      <c r="ABE94">
        <v>0.41385075399999999</v>
      </c>
      <c r="ABF94">
        <v>0.41379677599999998</v>
      </c>
      <c r="ABG94">
        <v>0.41371053800000002</v>
      </c>
      <c r="ABH94">
        <v>0.41368314299999998</v>
      </c>
      <c r="ABI94">
        <v>0.41366962600000001</v>
      </c>
      <c r="ABJ94">
        <v>0.41354800400000002</v>
      </c>
      <c r="ABK94">
        <v>0.41341139199999999</v>
      </c>
      <c r="ABL94">
        <v>0.41328436299999999</v>
      </c>
      <c r="ABM94">
        <v>0.41318713000000001</v>
      </c>
      <c r="ABN94">
        <v>0.41346158500000002</v>
      </c>
      <c r="ABO94">
        <v>0.41382588300000001</v>
      </c>
      <c r="ABP94">
        <v>0.413508294</v>
      </c>
      <c r="ABQ94">
        <v>0.41294103100000001</v>
      </c>
      <c r="ABR94">
        <v>0.41280315699999998</v>
      </c>
      <c r="ABS94">
        <v>0.41286482600000002</v>
      </c>
      <c r="ABT94">
        <v>0.41279850200000001</v>
      </c>
      <c r="ABU94">
        <v>0.41277429100000002</v>
      </c>
      <c r="ABV94">
        <v>0.41275888199999999</v>
      </c>
      <c r="ABW94">
        <v>0.41257829499999998</v>
      </c>
      <c r="ABX94">
        <v>0.412400712</v>
      </c>
      <c r="ABY94">
        <v>0.41218603300000001</v>
      </c>
      <c r="ABZ94">
        <v>0.41197603900000002</v>
      </c>
      <c r="ACA94">
        <v>0.41204857900000003</v>
      </c>
      <c r="ACB94">
        <v>0.41217029199999999</v>
      </c>
      <c r="ACC94">
        <v>0.41208027000000003</v>
      </c>
      <c r="ACD94">
        <v>0.41190217600000001</v>
      </c>
      <c r="ACE94">
        <v>0.41166517699999999</v>
      </c>
      <c r="ACF94">
        <v>0.411410848</v>
      </c>
      <c r="ACG94">
        <v>0.41127039100000001</v>
      </c>
      <c r="ACH94">
        <v>0.411329536</v>
      </c>
      <c r="ACI94">
        <v>0.41145389199999999</v>
      </c>
      <c r="ACJ94">
        <v>0.41143674099999999</v>
      </c>
      <c r="ACK94">
        <v>0.41122425400000001</v>
      </c>
      <c r="ACL94">
        <v>0.41081426799999998</v>
      </c>
      <c r="ACM94">
        <v>0.41053500700000001</v>
      </c>
      <c r="ACN94">
        <v>0.410693998</v>
      </c>
      <c r="ACO94">
        <v>0.41080684899999997</v>
      </c>
      <c r="ACP94">
        <v>0.41059799600000002</v>
      </c>
      <c r="ACQ94">
        <v>0.41038055299999998</v>
      </c>
      <c r="ACR94">
        <v>0.41019987600000002</v>
      </c>
      <c r="ACS94">
        <v>0.41001667600000002</v>
      </c>
      <c r="ACT94">
        <v>0.40989015699999998</v>
      </c>
      <c r="ACU94">
        <v>0.409807223</v>
      </c>
      <c r="ACV94">
        <v>0.40965613299999998</v>
      </c>
      <c r="ACW94">
        <v>0.40942382100000002</v>
      </c>
      <c r="ACX94">
        <v>0.409253747</v>
      </c>
      <c r="ACY94">
        <v>0.40918988699999997</v>
      </c>
      <c r="ACZ94">
        <v>0.40906685300000001</v>
      </c>
      <c r="ADA94">
        <v>0.40886887399999999</v>
      </c>
      <c r="ADB94">
        <v>0.40869756800000001</v>
      </c>
      <c r="ADC94">
        <v>0.40847679100000001</v>
      </c>
      <c r="ADD94">
        <v>0.40822378300000001</v>
      </c>
      <c r="ADE94">
        <v>0.40800847299999998</v>
      </c>
      <c r="ADF94">
        <v>0.40780286399999999</v>
      </c>
      <c r="ADG94">
        <v>0.40761909400000002</v>
      </c>
      <c r="ADH94">
        <v>0.40743342999999999</v>
      </c>
      <c r="ADI94">
        <v>0.40706321499999998</v>
      </c>
      <c r="ADJ94">
        <v>0.40664914499999999</v>
      </c>
      <c r="ADK94">
        <v>0.40627685699999999</v>
      </c>
      <c r="ADL94">
        <v>0.405956865</v>
      </c>
      <c r="ADM94">
        <v>0.40552654399999999</v>
      </c>
      <c r="ADN94">
        <v>0.40502926900000003</v>
      </c>
      <c r="ADO94">
        <v>0.40454190600000001</v>
      </c>
      <c r="ADP94">
        <v>0.40400441100000001</v>
      </c>
      <c r="ADQ94">
        <v>0.40340140299999999</v>
      </c>
      <c r="ADR94">
        <v>0.40274633999999998</v>
      </c>
      <c r="ADS94">
        <v>0.40212338800000003</v>
      </c>
      <c r="ADT94">
        <v>0.40156477499999998</v>
      </c>
      <c r="ADU94">
        <v>0.40096068600000001</v>
      </c>
      <c r="ADV94">
        <v>0.39994823400000001</v>
      </c>
      <c r="ADW94">
        <v>0.39894926800000002</v>
      </c>
      <c r="ADX94">
        <v>0.398078294</v>
      </c>
      <c r="ADY94">
        <v>0.39722323900000001</v>
      </c>
      <c r="ADZ94">
        <v>0.396236439</v>
      </c>
      <c r="AEA94">
        <v>0.39525612799999998</v>
      </c>
      <c r="AEB94">
        <v>0.39428269399999999</v>
      </c>
      <c r="AEC94">
        <v>0.39327937400000001</v>
      </c>
      <c r="AED94">
        <v>0.39235352000000001</v>
      </c>
      <c r="AEE94">
        <v>0.39152673100000002</v>
      </c>
      <c r="AEF94">
        <v>0.39065873000000001</v>
      </c>
      <c r="AEG94">
        <v>0.38969587100000003</v>
      </c>
      <c r="AEH94">
        <v>0.38875625899999999</v>
      </c>
      <c r="AEI94">
        <v>0.38788510500000001</v>
      </c>
      <c r="AEJ94">
        <v>0.38706306200000001</v>
      </c>
      <c r="AEK94">
        <v>0.38637027099999999</v>
      </c>
      <c r="AEL94">
        <v>0.38567258500000001</v>
      </c>
      <c r="AEM94">
        <v>0.38499328100000002</v>
      </c>
      <c r="AEN94">
        <v>0.38433383199999999</v>
      </c>
      <c r="AEO94">
        <v>0.38394024700000001</v>
      </c>
      <c r="AEP94">
        <v>0.38355591500000003</v>
      </c>
      <c r="AEQ94">
        <v>0.38294873200000001</v>
      </c>
      <c r="AER94">
        <v>0.38231277299999999</v>
      </c>
      <c r="AES94">
        <v>0.38203855799999997</v>
      </c>
      <c r="AET94">
        <v>0.38191128800000002</v>
      </c>
      <c r="AEU94">
        <v>0.38166440800000001</v>
      </c>
      <c r="AEV94">
        <v>0.38131978500000002</v>
      </c>
      <c r="AEW94">
        <v>0.38103778999999999</v>
      </c>
      <c r="AEX94">
        <v>0.38085038500000001</v>
      </c>
      <c r="AEY94">
        <v>0.38071734800000001</v>
      </c>
      <c r="AEZ94">
        <v>0.38064045099999999</v>
      </c>
      <c r="AFA94">
        <v>0.38049479800000002</v>
      </c>
      <c r="AFB94">
        <v>0.38018273600000002</v>
      </c>
      <c r="AFC94">
        <v>0.37993138100000001</v>
      </c>
      <c r="AFD94">
        <v>0.38008409300000001</v>
      </c>
      <c r="AFE94">
        <v>0.38022076399999999</v>
      </c>
      <c r="AFF94">
        <v>0.379902454</v>
      </c>
      <c r="AFG94">
        <v>0.379569936</v>
      </c>
      <c r="AFH94">
        <v>0.37956900399999999</v>
      </c>
      <c r="AFI94">
        <v>0.379607994</v>
      </c>
      <c r="AFJ94">
        <v>0.37946080799999998</v>
      </c>
      <c r="AFK94">
        <v>0.37926775600000001</v>
      </c>
      <c r="AFL94">
        <v>0.37917127499999997</v>
      </c>
      <c r="AFM94">
        <v>0.379121292</v>
      </c>
      <c r="AFN94">
        <v>0.37905487900000001</v>
      </c>
      <c r="AFO94">
        <v>0.37897771200000002</v>
      </c>
      <c r="AFP94">
        <v>0.37883971900000002</v>
      </c>
      <c r="AFQ94">
        <v>0.37860133899999998</v>
      </c>
      <c r="AFR94">
        <v>0.37842736100000002</v>
      </c>
      <c r="AFS94">
        <v>0.37843057400000002</v>
      </c>
      <c r="AFT94">
        <v>0.37841600600000003</v>
      </c>
      <c r="AFU94">
        <v>0.378265187</v>
      </c>
      <c r="AFV94">
        <v>0.37811286500000002</v>
      </c>
      <c r="AFW94">
        <v>0.37808231599999997</v>
      </c>
      <c r="AFX94">
        <v>0.37805185899999999</v>
      </c>
      <c r="AFY94">
        <v>0.37796429799999998</v>
      </c>
      <c r="AFZ94">
        <v>0.377869499</v>
      </c>
      <c r="AGA94">
        <v>0.37787018999999999</v>
      </c>
      <c r="AGB94">
        <v>0.37789082600000001</v>
      </c>
      <c r="AGC94">
        <v>0.37787253300000001</v>
      </c>
      <c r="AGD94">
        <v>0.37784414799999999</v>
      </c>
      <c r="AGE94">
        <v>0.37782666599999998</v>
      </c>
      <c r="AGF94">
        <v>0.37780491799999999</v>
      </c>
      <c r="AGG94">
        <v>0.377840483</v>
      </c>
      <c r="AGH94">
        <v>0.37795489700000001</v>
      </c>
      <c r="AGI94">
        <v>0.37804705199999999</v>
      </c>
      <c r="AGJ94">
        <v>0.37808613099999999</v>
      </c>
      <c r="AGK94">
        <v>0.37812436999999999</v>
      </c>
      <c r="AGL94">
        <v>0.37816197699999998</v>
      </c>
      <c r="AGM94">
        <v>0.37820877600000002</v>
      </c>
      <c r="AGN94">
        <v>0.37832325</v>
      </c>
      <c r="AGO94">
        <v>0.37843538100000002</v>
      </c>
      <c r="AGP94">
        <v>0.37842946300000002</v>
      </c>
      <c r="AGQ94">
        <v>0.37842357500000001</v>
      </c>
      <c r="AGR94">
        <v>0.37854597899999998</v>
      </c>
      <c r="AGS94">
        <v>0.37868114899999999</v>
      </c>
      <c r="AGT94">
        <v>0.37872332199999997</v>
      </c>
      <c r="AGU94">
        <v>0.37874278700000003</v>
      </c>
      <c r="AGV94">
        <v>0.37882629099999998</v>
      </c>
      <c r="AGW94">
        <v>0.37893652999999999</v>
      </c>
      <c r="AGX94">
        <v>0.37905169500000002</v>
      </c>
      <c r="AGY94">
        <v>0.37917265700000002</v>
      </c>
      <c r="AGZ94">
        <v>0.37928472699999999</v>
      </c>
      <c r="AHA94">
        <v>0.37938484300000003</v>
      </c>
      <c r="AHB94">
        <v>0.37947940200000002</v>
      </c>
      <c r="AHC94">
        <v>0.37956504000000002</v>
      </c>
      <c r="AHD94">
        <v>0.37967645</v>
      </c>
      <c r="AHE94">
        <v>0.37986307400000002</v>
      </c>
      <c r="AHF94">
        <v>0.38003489000000001</v>
      </c>
      <c r="AHG94">
        <v>0.38011908599999999</v>
      </c>
      <c r="AHH94">
        <v>0.380204814</v>
      </c>
      <c r="AHI94">
        <v>0.38033794100000001</v>
      </c>
      <c r="AHJ94">
        <v>0.38047091799999999</v>
      </c>
      <c r="AHK94">
        <v>0.38052453600000002</v>
      </c>
      <c r="AHL94">
        <v>0.38057238599999998</v>
      </c>
      <c r="AHM94">
        <v>0.38070734499999997</v>
      </c>
      <c r="AHN94">
        <v>0.38086086899999999</v>
      </c>
      <c r="AHO94">
        <v>0.38096176500000001</v>
      </c>
      <c r="AHP94">
        <v>0.38104247699999999</v>
      </c>
      <c r="AHQ94">
        <v>0.38108900499999998</v>
      </c>
      <c r="AHR94">
        <v>0.38111105200000001</v>
      </c>
      <c r="AHS94">
        <v>0.38120861499999997</v>
      </c>
      <c r="AHT94">
        <v>0.38138487700000001</v>
      </c>
      <c r="AHU94">
        <v>0.38147847400000001</v>
      </c>
      <c r="AHV94">
        <v>0.38144363100000001</v>
      </c>
      <c r="AHW94">
        <v>0.38148400100000002</v>
      </c>
      <c r="AHX94">
        <v>0.381703758</v>
      </c>
      <c r="AHY94">
        <v>0.38185535799999998</v>
      </c>
      <c r="AHZ94">
        <v>0.38173202299999998</v>
      </c>
      <c r="AIA94">
        <v>0.38163881599999999</v>
      </c>
      <c r="AIB94">
        <v>0.38185277499999998</v>
      </c>
      <c r="AIC94">
        <v>0.38206670300000001</v>
      </c>
      <c r="AID94">
        <v>0.38205300599999997</v>
      </c>
      <c r="AIE94">
        <v>0.38203176999999999</v>
      </c>
      <c r="AIF94">
        <v>0.38213134500000001</v>
      </c>
      <c r="AIG94">
        <v>0.38225531099999999</v>
      </c>
      <c r="AIH94">
        <v>0.38225558100000001</v>
      </c>
      <c r="AII94">
        <v>0.38221208600000001</v>
      </c>
      <c r="AIJ94">
        <v>0.38225326799999998</v>
      </c>
      <c r="AIK94">
        <v>0.38233905600000001</v>
      </c>
      <c r="AIL94">
        <v>0.38241628300000002</v>
      </c>
      <c r="AIM94">
        <v>0.38248248600000001</v>
      </c>
      <c r="AIN94">
        <v>0.38245974799999999</v>
      </c>
      <c r="AIO94">
        <v>0.38235461500000001</v>
      </c>
      <c r="AIP94">
        <v>0.38230024699999998</v>
      </c>
      <c r="AIQ94">
        <v>0.38232704099999998</v>
      </c>
      <c r="AIR94">
        <v>0.38230493300000001</v>
      </c>
      <c r="AIS94">
        <v>0.38213428799999999</v>
      </c>
      <c r="AIT94">
        <v>0.38200942100000002</v>
      </c>
      <c r="AIU94">
        <v>0.38213140499999998</v>
      </c>
      <c r="AIV94">
        <v>0.382230919</v>
      </c>
      <c r="AIW94">
        <v>0.38199999000000001</v>
      </c>
      <c r="AIX94">
        <v>0.38177089199999997</v>
      </c>
      <c r="AIY94">
        <v>0.38183730500000002</v>
      </c>
      <c r="AIZ94">
        <v>0.381917175</v>
      </c>
      <c r="AJA94">
        <v>0.38173523799999998</v>
      </c>
      <c r="AJB94">
        <v>0.38151878500000003</v>
      </c>
      <c r="AJC94">
        <v>0.38146567799999997</v>
      </c>
      <c r="AJD94">
        <v>0.38144753599999998</v>
      </c>
      <c r="AJE94">
        <v>0.38123895400000002</v>
      </c>
      <c r="AJF94">
        <v>0.38096777199999998</v>
      </c>
      <c r="AJG94">
        <v>0.38087657800000002</v>
      </c>
      <c r="AJH94">
        <v>0.38088603999999998</v>
      </c>
      <c r="AJI94">
        <v>0.38070881699999998</v>
      </c>
      <c r="AJJ94">
        <v>0.380359328</v>
      </c>
      <c r="AJK94">
        <v>0.38014488899999999</v>
      </c>
      <c r="AJL94">
        <v>0.38011980699999998</v>
      </c>
      <c r="AJM94">
        <v>0.38000914800000002</v>
      </c>
      <c r="AJN94">
        <v>0.37972372900000001</v>
      </c>
      <c r="AJO94">
        <v>0.37946978999999997</v>
      </c>
      <c r="AJP94">
        <v>0.37931809999999999</v>
      </c>
      <c r="AJQ94">
        <v>0.379155715</v>
      </c>
      <c r="AJR94">
        <v>0.37890363900000001</v>
      </c>
      <c r="AJS94">
        <v>0.37863861500000001</v>
      </c>
      <c r="AJT94">
        <v>0.37835809300000001</v>
      </c>
      <c r="AJU94">
        <v>0.37808138499999999</v>
      </c>
      <c r="AJV94">
        <v>0.37785144700000001</v>
      </c>
      <c r="AJW94">
        <v>0.37761604100000001</v>
      </c>
      <c r="AJX94">
        <v>0.37722660200000002</v>
      </c>
      <c r="AJY94">
        <v>0.37682469699999999</v>
      </c>
      <c r="AJZ94">
        <v>0.376523147</v>
      </c>
      <c r="AKA94">
        <v>0.37623094000000001</v>
      </c>
      <c r="AKB94">
        <v>0.37583714600000001</v>
      </c>
      <c r="AKC94">
        <v>0.375409047</v>
      </c>
      <c r="AKD94">
        <v>0.37502294200000003</v>
      </c>
      <c r="AKE94">
        <v>0.37467252200000001</v>
      </c>
      <c r="AKF94">
        <v>0.37425397500000002</v>
      </c>
      <c r="AKG94">
        <v>0.37374871100000001</v>
      </c>
      <c r="AKH94">
        <v>0.37327207200000001</v>
      </c>
      <c r="AKI94">
        <v>0.37285719099999998</v>
      </c>
      <c r="AKJ94">
        <v>0.372417108</v>
      </c>
      <c r="AKK94">
        <v>0.37191184300000002</v>
      </c>
      <c r="AKL94">
        <v>0.37136990199999997</v>
      </c>
      <c r="AKM94">
        <v>0.37078824999999999</v>
      </c>
      <c r="AKN94">
        <v>0.37022552399999997</v>
      </c>
      <c r="AKO94">
        <v>0.369636664</v>
      </c>
      <c r="AKP94">
        <v>0.36903293500000001</v>
      </c>
      <c r="AKQ94">
        <v>0.36838342800000001</v>
      </c>
      <c r="AKR94">
        <v>0.36773599499999998</v>
      </c>
      <c r="AKS94">
        <v>0.36707438399999998</v>
      </c>
      <c r="AKT94">
        <v>0.36640844700000003</v>
      </c>
      <c r="AKU94">
        <v>0.36562178899999997</v>
      </c>
      <c r="AKV94">
        <v>0.36483612100000001</v>
      </c>
      <c r="AKW94">
        <v>0.36408004100000002</v>
      </c>
      <c r="AKX94">
        <v>0.36332167799999998</v>
      </c>
      <c r="AKY94">
        <v>0.362469808</v>
      </c>
      <c r="AKZ94">
        <v>0.36159087299999998</v>
      </c>
      <c r="ALA94">
        <v>0.36073629899999998</v>
      </c>
      <c r="ALB94">
        <v>0.359903262</v>
      </c>
      <c r="ALC94">
        <v>0.35907160700000001</v>
      </c>
      <c r="ALD94">
        <v>0.35823818000000002</v>
      </c>
      <c r="ALE94">
        <v>0.35728607400000001</v>
      </c>
      <c r="ALF94">
        <v>0.35622814400000002</v>
      </c>
      <c r="ALG94">
        <v>0.35526987999999998</v>
      </c>
      <c r="ALH94">
        <v>0.35443206700000002</v>
      </c>
      <c r="ALI94">
        <v>0.35351723699999998</v>
      </c>
      <c r="ALJ94">
        <v>0.35242749800000001</v>
      </c>
      <c r="ALK94">
        <v>0.351356893</v>
      </c>
      <c r="ALL94">
        <v>0.35042977800000003</v>
      </c>
      <c r="ALM94">
        <v>0.34953056799999999</v>
      </c>
      <c r="ALN94">
        <v>0.348514571</v>
      </c>
      <c r="ALO94">
        <v>0.34747403399999999</v>
      </c>
      <c r="ALP94">
        <v>0.34642893000000002</v>
      </c>
      <c r="ALQ94">
        <v>0.34541335400000001</v>
      </c>
      <c r="ALR94">
        <v>0.34443887000000001</v>
      </c>
      <c r="ALS94">
        <v>0.34345951899999999</v>
      </c>
      <c r="ALT94">
        <v>0.34242144499999999</v>
      </c>
      <c r="ALU94">
        <v>0.34140412599999997</v>
      </c>
      <c r="ALV94">
        <v>0.34046463500000002</v>
      </c>
      <c r="ALW94">
        <v>0.33951877699999999</v>
      </c>
      <c r="ALX94">
        <v>0.33850983899999998</v>
      </c>
      <c r="ALY94">
        <v>0.33751150499999999</v>
      </c>
      <c r="ALZ94">
        <v>0.336643203</v>
      </c>
      <c r="AMA94">
        <v>0.33581899799999998</v>
      </c>
      <c r="AMB94">
        <v>0.33481009</v>
      </c>
      <c r="AMC94">
        <v>0.33371401299999998</v>
      </c>
      <c r="AMD94">
        <v>0.33276971599999999</v>
      </c>
      <c r="AME94">
        <v>0.33193884099999998</v>
      </c>
      <c r="AMF94">
        <v>0.33100607999999998</v>
      </c>
      <c r="AMG94">
        <v>0.329962388</v>
      </c>
      <c r="AMH94">
        <v>0.32897525799999999</v>
      </c>
      <c r="AMI94">
        <v>0.328064303</v>
      </c>
      <c r="AMJ94">
        <v>0.32707281700000002</v>
      </c>
      <c r="AMK94">
        <v>0.32590470900000001</v>
      </c>
      <c r="AML94">
        <v>0.32476979299999997</v>
      </c>
      <c r="AMM94">
        <v>0.32371150300000001</v>
      </c>
      <c r="AMN94">
        <v>0.32258893300000002</v>
      </c>
      <c r="AMO94">
        <v>0.321145138</v>
      </c>
      <c r="AMP94">
        <v>0.31972360100000002</v>
      </c>
      <c r="AMQ94">
        <v>0.31838986600000002</v>
      </c>
      <c r="AMR94">
        <v>0.31704171199999998</v>
      </c>
      <c r="AMS94">
        <v>0.31539254900000002</v>
      </c>
      <c r="AMT94">
        <v>0.313737981</v>
      </c>
      <c r="AMU94">
        <v>0.31193622599999998</v>
      </c>
      <c r="AMV94">
        <v>0.310121706</v>
      </c>
      <c r="AMW94">
        <v>0.30801446799999999</v>
      </c>
      <c r="AMX94">
        <v>0.305890049</v>
      </c>
      <c r="AMY94">
        <v>0.30347309099999997</v>
      </c>
      <c r="AMZ94">
        <v>0.30102579600000001</v>
      </c>
      <c r="ANA94">
        <v>0.29832615299999998</v>
      </c>
      <c r="ANB94">
        <v>0.29555393899999999</v>
      </c>
      <c r="ANC94">
        <v>0.29243076499999998</v>
      </c>
      <c r="AND94">
        <v>0.28915472800000003</v>
      </c>
      <c r="ANE94">
        <v>0.28559543599999998</v>
      </c>
      <c r="ANF94">
        <v>0.28190608</v>
      </c>
      <c r="ANG94">
        <v>0.27794434099999998</v>
      </c>
      <c r="ANH94">
        <v>0.27379693999999999</v>
      </c>
      <c r="ANI94">
        <v>0.26949964900000001</v>
      </c>
      <c r="ANJ94">
        <v>0.265064876</v>
      </c>
      <c r="ANK94">
        <v>0.26052055600000001</v>
      </c>
      <c r="ANL94">
        <v>0.25572418899999999</v>
      </c>
      <c r="ANM94">
        <v>0.25078789099999999</v>
      </c>
      <c r="ANN94">
        <v>0.24569396900000001</v>
      </c>
      <c r="ANO94">
        <v>0.24059070699999999</v>
      </c>
      <c r="ANP94">
        <v>0.23542247199999999</v>
      </c>
      <c r="ANQ94">
        <v>0.23023587000000001</v>
      </c>
      <c r="ANR94">
        <v>0.22490924600000001</v>
      </c>
      <c r="ANS94">
        <v>0.21965674099999999</v>
      </c>
      <c r="ANT94">
        <v>0.21443960500000001</v>
      </c>
      <c r="ANU94">
        <v>0.209225788</v>
      </c>
      <c r="ANV94">
        <v>0.20415559599999999</v>
      </c>
      <c r="ANW94">
        <v>0.19914478899999999</v>
      </c>
      <c r="ANX94">
        <v>0.19431342800000001</v>
      </c>
      <c r="ANY94">
        <v>0.189537487</v>
      </c>
      <c r="ANZ94">
        <v>0.185103135</v>
      </c>
      <c r="AOA94">
        <v>0.18074272</v>
      </c>
      <c r="AOB94">
        <v>0.17659082800000001</v>
      </c>
      <c r="AOC94">
        <v>0.17246958900000001</v>
      </c>
      <c r="AOD94">
        <v>0.16883328</v>
      </c>
      <c r="AOE94">
        <v>0.16531042200000001</v>
      </c>
      <c r="AOF94">
        <v>0.161880307</v>
      </c>
      <c r="AOG94">
        <v>0.158518888</v>
      </c>
      <c r="AOH94">
        <v>0.15561090399999999</v>
      </c>
      <c r="AOI94">
        <v>0.15284768600000001</v>
      </c>
      <c r="AOJ94">
        <v>0.15023950999999999</v>
      </c>
      <c r="AOK94">
        <v>0.14768442400000001</v>
      </c>
      <c r="AOL94">
        <v>0.14542961099999999</v>
      </c>
      <c r="AOM94">
        <v>0.14339638499999999</v>
      </c>
      <c r="AON94">
        <v>0.141453679</v>
      </c>
      <c r="AOO94">
        <v>0.13958464000000001</v>
      </c>
      <c r="AOP94">
        <v>0.137923447</v>
      </c>
      <c r="AOQ94">
        <v>0.13646529600000001</v>
      </c>
      <c r="AOR94">
        <v>0.13506104599999999</v>
      </c>
      <c r="AOS94">
        <v>0.13369263100000001</v>
      </c>
      <c r="AOT94">
        <v>0.13242906300000001</v>
      </c>
      <c r="AOU94">
        <v>0.13135054299999999</v>
      </c>
      <c r="AOV94">
        <v>0.13030034800000001</v>
      </c>
      <c r="AOW94">
        <v>0.129321824</v>
      </c>
      <c r="AOX94">
        <v>0.128402714</v>
      </c>
      <c r="AOY94">
        <v>0.1276477</v>
      </c>
      <c r="AOZ94">
        <v>0.12693380800000001</v>
      </c>
      <c r="APA94">
        <v>0.12626857699999999</v>
      </c>
      <c r="APB94">
        <v>0.125616217</v>
      </c>
      <c r="APC94">
        <v>0.12510984</v>
      </c>
      <c r="APD94">
        <v>0.124623575</v>
      </c>
      <c r="APE94">
        <v>0.124170876</v>
      </c>
      <c r="APF94">
        <v>0.12372672999999999</v>
      </c>
      <c r="APG94">
        <v>0.12344616999999999</v>
      </c>
      <c r="APH94">
        <v>0.123196917</v>
      </c>
      <c r="API94">
        <v>0.122920457</v>
      </c>
      <c r="APJ94">
        <v>0.122631607</v>
      </c>
      <c r="APK94">
        <v>0.122490924</v>
      </c>
      <c r="APL94">
        <v>0.12238327</v>
      </c>
      <c r="APM94">
        <v>0.122192012</v>
      </c>
      <c r="APN94">
        <v>0.121984699</v>
      </c>
      <c r="APO94">
        <v>0.121965324</v>
      </c>
      <c r="APP94">
        <v>0.12198179300000001</v>
      </c>
      <c r="APQ94">
        <v>0.121895156</v>
      </c>
      <c r="APR94">
        <v>0.121777258</v>
      </c>
      <c r="APS94">
        <v>0.121853659</v>
      </c>
      <c r="APT94">
        <v>0.122015112</v>
      </c>
      <c r="APU94">
        <v>0.122065785</v>
      </c>
      <c r="APV94">
        <v>0.12203011599999999</v>
      </c>
      <c r="APW94">
        <v>0.12208319300000001</v>
      </c>
      <c r="APX94">
        <v>0.122222568</v>
      </c>
      <c r="APY94">
        <v>0.122342486</v>
      </c>
      <c r="APZ94">
        <v>0.122436279</v>
      </c>
      <c r="AQA94">
        <v>0.122591829</v>
      </c>
      <c r="AQB94">
        <v>0.122793818</v>
      </c>
      <c r="AQC94">
        <v>0.12300193399999999</v>
      </c>
      <c r="AQD94">
        <v>0.123220196</v>
      </c>
      <c r="AQE94">
        <v>0.123508296</v>
      </c>
      <c r="AQF94">
        <v>0.12389159199999999</v>
      </c>
      <c r="AQG94">
        <v>0.12424837399999999</v>
      </c>
      <c r="AQH94">
        <v>0.12454625</v>
      </c>
      <c r="AQI94">
        <v>0.124894245</v>
      </c>
      <c r="AQJ94">
        <v>0.12540068100000001</v>
      </c>
      <c r="AQK94">
        <v>0.125970415</v>
      </c>
      <c r="AQL94">
        <v>0.12654828800000001</v>
      </c>
      <c r="AQM94">
        <v>0.12709593699999999</v>
      </c>
      <c r="AQN94">
        <v>0.12772372600000001</v>
      </c>
      <c r="AQO94">
        <v>0.12843249600000001</v>
      </c>
      <c r="AQP94">
        <v>0.12919386299999999</v>
      </c>
      <c r="AQQ94">
        <v>0.12992004099999999</v>
      </c>
      <c r="AQR94">
        <v>0.13074511699999999</v>
      </c>
      <c r="AQS94">
        <v>0.13161440999999999</v>
      </c>
      <c r="AQT94">
        <v>0.132449504</v>
      </c>
      <c r="AQU94">
        <v>0.13327983800000001</v>
      </c>
      <c r="AQV94">
        <v>0.13428960200000001</v>
      </c>
      <c r="AQW94">
        <v>0.13532793100000001</v>
      </c>
      <c r="AQX94">
        <v>0.136304068</v>
      </c>
      <c r="AQY94">
        <v>0.13726877500000001</v>
      </c>
      <c r="AQZ94">
        <v>0.13833835899999999</v>
      </c>
      <c r="ARA94">
        <v>0.13944780400000001</v>
      </c>
      <c r="ARB94">
        <v>0.14051719200000001</v>
      </c>
      <c r="ARC94">
        <v>0.14154768200000001</v>
      </c>
      <c r="ARD94">
        <v>0.142626277</v>
      </c>
      <c r="ARE94">
        <v>0.143746655</v>
      </c>
      <c r="ARF94">
        <v>0.144854492</v>
      </c>
      <c r="ARG94">
        <v>0.14594948799999999</v>
      </c>
      <c r="ARH94">
        <v>0.14710429</v>
      </c>
      <c r="ARI94">
        <v>0.14827209699999999</v>
      </c>
      <c r="ARJ94">
        <v>0.14946768899999999</v>
      </c>
      <c r="ARK94">
        <v>0.15067815000000001</v>
      </c>
      <c r="ARL94">
        <v>0.15182505099999999</v>
      </c>
      <c r="ARM94">
        <v>0.15295312</v>
      </c>
      <c r="ARN94">
        <v>0.154185553</v>
      </c>
      <c r="ARO94">
        <v>0.15546660200000001</v>
      </c>
      <c r="ARP94">
        <v>0.15666975</v>
      </c>
      <c r="ARQ94">
        <v>0.157837857</v>
      </c>
      <c r="ARR94">
        <v>0.159067979</v>
      </c>
      <c r="ARS94">
        <v>0.160307846</v>
      </c>
      <c r="ART94">
        <v>0.16155297099999999</v>
      </c>
      <c r="ARU94">
        <v>0.16282044400000001</v>
      </c>
      <c r="ARV94">
        <v>0.16408656499999999</v>
      </c>
      <c r="ARW94">
        <v>0.16536162300000001</v>
      </c>
      <c r="ARX94">
        <v>0.16659031699999999</v>
      </c>
      <c r="ARY94">
        <v>0.167769629</v>
      </c>
      <c r="ARZ94">
        <v>0.16902426000000001</v>
      </c>
      <c r="ASA94">
        <v>0.17034580099999999</v>
      </c>
      <c r="ASB94">
        <v>0.17158521800000001</v>
      </c>
      <c r="ASC94">
        <v>0.17274001899999999</v>
      </c>
      <c r="ASD94">
        <v>0.173971717</v>
      </c>
      <c r="ASE94">
        <v>0.17528769999999999</v>
      </c>
      <c r="ASF94">
        <v>0.17652025399999999</v>
      </c>
      <c r="ASG94">
        <v>0.17767939599999999</v>
      </c>
      <c r="ASH94">
        <v>0.17894676300000001</v>
      </c>
      <c r="ASI94">
        <v>0.18028818899999999</v>
      </c>
      <c r="ASJ94">
        <v>0.18152641999999999</v>
      </c>
      <c r="ASK94">
        <v>0.18265822700000001</v>
      </c>
      <c r="ASL94">
        <v>0.18386287600000001</v>
      </c>
      <c r="ASM94">
        <v>0.18519881999999999</v>
      </c>
      <c r="ASN94">
        <v>0.18648005000000001</v>
      </c>
      <c r="ASO94">
        <v>0.18763018100000001</v>
      </c>
      <c r="ASP94">
        <v>0.18879919000000001</v>
      </c>
      <c r="ASQ94">
        <v>0.1900367</v>
      </c>
      <c r="ASR94">
        <v>0.19128110300000001</v>
      </c>
      <c r="ASS94">
        <v>0.192452711</v>
      </c>
      <c r="AST94">
        <v>0.19359180100000001</v>
      </c>
      <c r="ASU94">
        <v>0.19477525900000001</v>
      </c>
      <c r="ASV94">
        <v>0.195988093</v>
      </c>
      <c r="ASW94">
        <v>0.197110483</v>
      </c>
      <c r="ASX94">
        <v>0.198223127</v>
      </c>
      <c r="ASY94">
        <v>0.19942041699999999</v>
      </c>
      <c r="ASZ94">
        <v>0.20061019699999999</v>
      </c>
      <c r="ATA94">
        <v>0.20167432900000001</v>
      </c>
      <c r="ATB94">
        <v>0.20272791700000001</v>
      </c>
      <c r="ATC94">
        <v>0.203888861</v>
      </c>
      <c r="ATD94">
        <v>0.205080759</v>
      </c>
      <c r="ATE94">
        <v>0.206171205</v>
      </c>
      <c r="ATF94">
        <v>0.207236118</v>
      </c>
      <c r="ATG94">
        <v>0.208371109</v>
      </c>
      <c r="ATH94">
        <v>0.209509374</v>
      </c>
      <c r="ATI94">
        <v>0.21050104</v>
      </c>
      <c r="ATJ94">
        <v>0.211481052</v>
      </c>
      <c r="ATK94">
        <v>0.21257342000000001</v>
      </c>
      <c r="ATL94">
        <v>0.21367304100000001</v>
      </c>
      <c r="ATM94">
        <v>0.21467583600000001</v>
      </c>
      <c r="ATN94">
        <v>0.21568268700000001</v>
      </c>
      <c r="ATO94">
        <v>0.21671332600000001</v>
      </c>
      <c r="ATP94">
        <v>0.21772074799999999</v>
      </c>
      <c r="ATQ94">
        <v>0.21868590600000001</v>
      </c>
      <c r="ATR94">
        <v>0.21967326100000001</v>
      </c>
      <c r="ATS94">
        <v>0.220728112</v>
      </c>
      <c r="ATT94">
        <v>0.22176653099999999</v>
      </c>
      <c r="ATU94">
        <v>0.22266122099999999</v>
      </c>
      <c r="ATV94">
        <v>0.22356588299999999</v>
      </c>
      <c r="ATW94">
        <v>0.22454775699999999</v>
      </c>
      <c r="ATX94">
        <v>0.22549538799999999</v>
      </c>
      <c r="ATY94">
        <v>0.22636941099999999</v>
      </c>
      <c r="ATZ94">
        <v>0.227277917</v>
      </c>
      <c r="AUA94">
        <v>0.22820901299999999</v>
      </c>
      <c r="AUB94">
        <v>0.22910436200000001</v>
      </c>
      <c r="AUC94">
        <v>0.22992353700000001</v>
      </c>
      <c r="AUD94">
        <v>0.23076828899999999</v>
      </c>
      <c r="AUE94">
        <v>0.231646096</v>
      </c>
      <c r="AUF94">
        <v>0.23249256099999999</v>
      </c>
      <c r="AUG94">
        <v>0.23329306699999999</v>
      </c>
      <c r="AUH94">
        <v>0.23411459900000001</v>
      </c>
      <c r="AUI94">
        <v>0.23493927000000001</v>
      </c>
      <c r="AUJ94">
        <v>0.23574254</v>
      </c>
      <c r="AUK94">
        <v>0.236489428</v>
      </c>
      <c r="AUL94">
        <v>0.237239635</v>
      </c>
      <c r="AUM94">
        <v>0.238025138</v>
      </c>
      <c r="AUN94">
        <v>0.23879595100000001</v>
      </c>
      <c r="AUO94">
        <v>0.239467084</v>
      </c>
      <c r="AUP94">
        <v>0.240145998</v>
      </c>
      <c r="AUQ94">
        <v>0.24099145599999999</v>
      </c>
      <c r="AUR94">
        <v>0.24185411000000001</v>
      </c>
      <c r="AUS94">
        <v>0.242477678</v>
      </c>
      <c r="AUT94">
        <v>0.243059945</v>
      </c>
      <c r="AUU94">
        <v>0.243805992</v>
      </c>
      <c r="AUV94">
        <v>0.244581882</v>
      </c>
      <c r="AUW94">
        <v>0.24527692500000001</v>
      </c>
      <c r="AUX94">
        <v>0.245949425</v>
      </c>
      <c r="AUY94">
        <v>0.24663273899999999</v>
      </c>
      <c r="AUZ94">
        <v>0.24733466100000001</v>
      </c>
      <c r="AVA94">
        <v>0.24801515199999999</v>
      </c>
      <c r="AVB94">
        <v>0.24866350100000001</v>
      </c>
      <c r="AVC94">
        <v>0.24926410600000001</v>
      </c>
      <c r="AVD94">
        <v>0.249886518</v>
      </c>
      <c r="AVE94">
        <v>0.25058805000000001</v>
      </c>
      <c r="AVF94">
        <v>0.25128223700000002</v>
      </c>
      <c r="AVG94">
        <v>0.251830636</v>
      </c>
      <c r="AVH94">
        <v>0.25236329600000001</v>
      </c>
      <c r="AVI94">
        <v>0.253040916</v>
      </c>
      <c r="AVJ94">
        <v>0.25373226599999998</v>
      </c>
      <c r="AVK94">
        <v>0.25431319600000002</v>
      </c>
      <c r="AVL94">
        <v>0.25488904899999998</v>
      </c>
      <c r="AVM94">
        <v>0.255562646</v>
      </c>
      <c r="AVN94">
        <v>0.25623281799999997</v>
      </c>
      <c r="AVO94">
        <v>0.25673231499999999</v>
      </c>
      <c r="AVP94">
        <v>0.257212259</v>
      </c>
      <c r="AVQ94">
        <v>0.25787447099999999</v>
      </c>
      <c r="AVR94">
        <v>0.25857792499999999</v>
      </c>
      <c r="AVS94">
        <v>0.25905657700000001</v>
      </c>
      <c r="AVT94">
        <v>0.25945379499999999</v>
      </c>
      <c r="AVU94">
        <v>0.26006728600000001</v>
      </c>
      <c r="AVV94">
        <v>0.26075854500000001</v>
      </c>
      <c r="AVW94">
        <v>0.261223229</v>
      </c>
      <c r="AVX94">
        <v>0.26164201500000001</v>
      </c>
      <c r="AVY94">
        <v>0.26220270000000001</v>
      </c>
      <c r="AVZ94">
        <v>0.26273674000000002</v>
      </c>
      <c r="AWA94">
        <v>0.26314089899999998</v>
      </c>
      <c r="AWB94">
        <v>0.263583805</v>
      </c>
      <c r="AWC94">
        <v>0.26412718800000001</v>
      </c>
      <c r="AWD94">
        <v>0.26463830999999999</v>
      </c>
      <c r="AWE94">
        <v>0.26504649299999999</v>
      </c>
      <c r="AWF94">
        <v>0.26543782500000002</v>
      </c>
      <c r="AWG94">
        <v>0.26592245399999997</v>
      </c>
      <c r="AWH94">
        <v>0.266473407</v>
      </c>
      <c r="AWI94">
        <v>0.26693965200000003</v>
      </c>
      <c r="AWJ94">
        <v>0.26733110399999999</v>
      </c>
      <c r="AWK94">
        <v>0.26770468400000003</v>
      </c>
      <c r="AWL94">
        <v>0.26807075299999999</v>
      </c>
      <c r="AWM94">
        <v>0.26848034799999998</v>
      </c>
      <c r="AWN94">
        <v>0.26895043899999999</v>
      </c>
      <c r="AWO94">
        <v>0.269348109</v>
      </c>
      <c r="AWP94">
        <v>0.26967651199999998</v>
      </c>
      <c r="AWQ94">
        <v>0.270018551</v>
      </c>
      <c r="AWR94">
        <v>0.27035845800000002</v>
      </c>
      <c r="AWS94">
        <v>0.27075744899999998</v>
      </c>
      <c r="AWT94">
        <v>0.27119960599999998</v>
      </c>
      <c r="AWU94">
        <v>0.27146168500000001</v>
      </c>
      <c r="AWV94">
        <v>0.27165278500000001</v>
      </c>
      <c r="AWW94">
        <v>0.27201672199999999</v>
      </c>
      <c r="AWX94">
        <v>0.272438242</v>
      </c>
      <c r="AWY94">
        <v>0.272740812</v>
      </c>
      <c r="AWZ94">
        <v>0.273030887</v>
      </c>
      <c r="AXA94">
        <v>0.27333204500000002</v>
      </c>
      <c r="AXB94">
        <v>0.27356856299999999</v>
      </c>
      <c r="AXC94">
        <v>0.27381439200000002</v>
      </c>
      <c r="AXD94">
        <v>0.27415231600000001</v>
      </c>
      <c r="AXE94">
        <v>0.27449174199999998</v>
      </c>
      <c r="AXF94">
        <v>0.27475640499999998</v>
      </c>
      <c r="AXG94">
        <v>0.274987486</v>
      </c>
      <c r="AXH94">
        <v>0.27524310600000002</v>
      </c>
      <c r="AXI94">
        <v>0.27544180699999998</v>
      </c>
      <c r="AXJ94">
        <v>0.27562545700000002</v>
      </c>
      <c r="AXK94">
        <v>0.27594427799999999</v>
      </c>
      <c r="AXL94">
        <v>0.276267394</v>
      </c>
      <c r="AXM94">
        <v>0.27638556199999997</v>
      </c>
      <c r="AXN94">
        <v>0.27651361299999999</v>
      </c>
      <c r="AXO94">
        <v>0.27678335199999998</v>
      </c>
      <c r="AXP94">
        <v>0.27699770099999999</v>
      </c>
      <c r="AXQ94">
        <v>0.277025937</v>
      </c>
      <c r="AXR94">
        <v>0.27709213999999999</v>
      </c>
      <c r="AXS94">
        <v>0.27725260200000001</v>
      </c>
      <c r="AXT94">
        <v>0.27739534199999999</v>
      </c>
      <c r="AXU94">
        <v>0.27741402500000001</v>
      </c>
      <c r="AXV94">
        <v>0.27740251999999999</v>
      </c>
      <c r="AXW94">
        <v>0.27750464800000002</v>
      </c>
      <c r="AXX94">
        <v>0.27766147499999999</v>
      </c>
      <c r="AXY94">
        <v>0.27764246100000001</v>
      </c>
      <c r="AXZ94">
        <v>0.27753453700000003</v>
      </c>
      <c r="AYA94">
        <v>0.27758166499999998</v>
      </c>
      <c r="AYB94">
        <v>0.27773212400000002</v>
      </c>
      <c r="AYC94">
        <v>0.27770232700000003</v>
      </c>
      <c r="AYD94">
        <v>0.27754279599999998</v>
      </c>
      <c r="AYE94">
        <v>0.27755514199999998</v>
      </c>
      <c r="AYF94">
        <v>0.27768097000000003</v>
      </c>
      <c r="AYG94">
        <v>0.27760857900000002</v>
      </c>
      <c r="AYH94">
        <v>0.27743610200000002</v>
      </c>
      <c r="AYI94">
        <v>0.277400537</v>
      </c>
      <c r="AYJ94">
        <v>0.27742525899999998</v>
      </c>
      <c r="AYK94">
        <v>0.277258069</v>
      </c>
      <c r="AYL94">
        <v>0.27702329399999998</v>
      </c>
      <c r="AYM94">
        <v>0.27683153300000002</v>
      </c>
      <c r="AYN94">
        <v>0.27668287600000002</v>
      </c>
      <c r="AYO94">
        <v>0.27656620900000001</v>
      </c>
      <c r="AYP94">
        <v>0.276407399</v>
      </c>
      <c r="AYQ94">
        <v>0.27609080200000002</v>
      </c>
      <c r="AYR94">
        <v>0.27578543799999999</v>
      </c>
      <c r="AYS94">
        <v>0.27552035499999999</v>
      </c>
      <c r="AYT94">
        <v>0.27521970699999998</v>
      </c>
      <c r="AYU94">
        <v>0.27495588599999998</v>
      </c>
      <c r="AYV94">
        <v>0.27472516600000002</v>
      </c>
      <c r="AYW94">
        <v>0.27433872999999998</v>
      </c>
      <c r="AYX94">
        <v>0.27389591299999999</v>
      </c>
      <c r="AYY94">
        <v>0.27360400699999998</v>
      </c>
      <c r="AYZ94">
        <v>0.27336325500000003</v>
      </c>
      <c r="AZA94">
        <v>0.27299484099999999</v>
      </c>
      <c r="AZB94">
        <v>0.272592216</v>
      </c>
      <c r="AZC94">
        <v>0.272188718</v>
      </c>
      <c r="AZD94">
        <v>0.27180864999999998</v>
      </c>
      <c r="AZE94">
        <v>0.27157567799999999</v>
      </c>
      <c r="AZF94">
        <v>0.271339881</v>
      </c>
      <c r="AZG94">
        <v>0.27096795400000001</v>
      </c>
      <c r="AZH94">
        <v>0.27059281299999999</v>
      </c>
      <c r="AZI94">
        <v>0.270347585</v>
      </c>
      <c r="AZJ94">
        <v>0.27007613400000002</v>
      </c>
      <c r="AZK94">
        <v>0.26969831799999999</v>
      </c>
      <c r="AZL94">
        <v>0.26938024999999999</v>
      </c>
      <c r="AZM94">
        <v>0.26915899100000001</v>
      </c>
      <c r="AZN94">
        <v>0.26883743700000001</v>
      </c>
      <c r="AZO94">
        <v>0.26837617699999999</v>
      </c>
      <c r="AZP94">
        <v>0.268038163</v>
      </c>
      <c r="AZQ94">
        <v>0.26791161400000002</v>
      </c>
      <c r="AZR94">
        <v>0.26764439800000001</v>
      </c>
      <c r="AZS94">
        <v>0.26713300600000001</v>
      </c>
      <c r="AZT94">
        <v>0.26680448299999998</v>
      </c>
      <c r="AZU94">
        <v>0.26672326000000002</v>
      </c>
      <c r="AZV94">
        <v>0.266419819</v>
      </c>
      <c r="AZW94">
        <v>0.26589154500000001</v>
      </c>
      <c r="AZX94">
        <v>0.26556233099999998</v>
      </c>
      <c r="AZY94">
        <v>0.26540054800000001</v>
      </c>
      <c r="AZZ94">
        <v>0.26507884399999998</v>
      </c>
      <c r="BAA94">
        <v>0.26463758900000001</v>
      </c>
      <c r="BAB94">
        <v>0.26428806999999999</v>
      </c>
      <c r="BAC94">
        <v>0.26395378000000003</v>
      </c>
      <c r="BAD94">
        <v>0.26363102399999999</v>
      </c>
      <c r="BAE94">
        <v>0.26337660499999999</v>
      </c>
      <c r="BAF94">
        <v>0.26298974800000002</v>
      </c>
      <c r="BAG94">
        <v>0.26252818900000002</v>
      </c>
      <c r="BAH94">
        <v>0.26223703300000001</v>
      </c>
      <c r="BAI94">
        <v>0.26198447499999999</v>
      </c>
      <c r="BAJ94">
        <v>0.26156070300000001</v>
      </c>
      <c r="BAK94">
        <v>0.26111533300000001</v>
      </c>
      <c r="BAL94">
        <v>0.260808918</v>
      </c>
      <c r="BAM94">
        <v>0.26046789999999997</v>
      </c>
      <c r="BAN94">
        <v>0.25993085500000002</v>
      </c>
      <c r="BAO94">
        <v>0.25942685199999999</v>
      </c>
      <c r="BAP94">
        <v>0.259127255</v>
      </c>
      <c r="BAQ94">
        <v>0.25881576299999998</v>
      </c>
      <c r="BAR94">
        <v>0.258296411</v>
      </c>
      <c r="BAS94">
        <v>0.25775014400000001</v>
      </c>
      <c r="BAT94">
        <v>0.25738849000000003</v>
      </c>
      <c r="BAU94">
        <v>0.25704137399999999</v>
      </c>
      <c r="BAV94">
        <v>0.25647597300000002</v>
      </c>
      <c r="BAW94">
        <v>0.25590363399999999</v>
      </c>
      <c r="BAX94">
        <v>0.25551948099999999</v>
      </c>
      <c r="BAY94">
        <v>0.25515013800000003</v>
      </c>
      <c r="BAZ94">
        <v>0.254747842</v>
      </c>
      <c r="BBA94">
        <v>0.25432232700000001</v>
      </c>
      <c r="BBB94">
        <v>0.25376032100000001</v>
      </c>
      <c r="BBC94">
        <v>0.25320918799999997</v>
      </c>
      <c r="BBD94">
        <v>0.25277808600000001</v>
      </c>
      <c r="BBE94">
        <v>0.25231286200000003</v>
      </c>
      <c r="BBF94">
        <v>0.25165824999999997</v>
      </c>
      <c r="BBG94">
        <v>0.25103480099999997</v>
      </c>
      <c r="BBH94">
        <v>0.25067029200000002</v>
      </c>
      <c r="BBI94">
        <v>0.25025177700000001</v>
      </c>
      <c r="BBJ94">
        <v>0.24958424800000001</v>
      </c>
      <c r="BBK94">
        <v>0.24897952800000001</v>
      </c>
      <c r="BBL94">
        <v>0.24840812000000001</v>
      </c>
      <c r="BBM94">
        <v>0.24779258700000001</v>
      </c>
      <c r="BBN94">
        <v>0.24729438000000001</v>
      </c>
      <c r="BBO94">
        <v>0.24680036499999999</v>
      </c>
      <c r="BBP94">
        <v>0.24615736199999999</v>
      </c>
      <c r="BBQ94">
        <v>0.24549188999999999</v>
      </c>
      <c r="BBR94">
        <v>0.244864477</v>
      </c>
      <c r="BBS94">
        <v>0.24427304899999999</v>
      </c>
      <c r="BBT94">
        <v>0.243794968</v>
      </c>
      <c r="BBU94">
        <v>0.243294765</v>
      </c>
      <c r="BBV94">
        <v>0.24262178300000001</v>
      </c>
      <c r="BBW94">
        <v>0.24197613700000001</v>
      </c>
      <c r="BBX94">
        <v>0.241489601</v>
      </c>
      <c r="BBY94">
        <v>0.24099680200000001</v>
      </c>
      <c r="BBZ94">
        <v>0.24045346400000001</v>
      </c>
      <c r="BCA94">
        <v>0.239962122</v>
      </c>
      <c r="BCB94">
        <v>0.23943571</v>
      </c>
      <c r="BCC94">
        <v>0.238861088</v>
      </c>
      <c r="BCD94">
        <v>0.23837958300000001</v>
      </c>
      <c r="BCE94">
        <v>0.23806616899999999</v>
      </c>
      <c r="BCF94">
        <v>0.237721771</v>
      </c>
      <c r="BCG94">
        <v>0.23714471600000001</v>
      </c>
      <c r="BCH94">
        <v>0.236547221</v>
      </c>
      <c r="BCI94">
        <v>0.23635192999999999</v>
      </c>
      <c r="BCJ94">
        <v>0.23619379700000001</v>
      </c>
      <c r="BCK94">
        <v>0.23568746500000001</v>
      </c>
      <c r="BCL94">
        <v>0.23516896800000001</v>
      </c>
      <c r="BCM94">
        <v>0.23486974699999999</v>
      </c>
      <c r="BCN94">
        <v>0.234559668</v>
      </c>
      <c r="BCO94">
        <v>0.234356327</v>
      </c>
      <c r="BCP94">
        <v>0.234184527</v>
      </c>
      <c r="BCQ94">
        <v>0.233756354</v>
      </c>
      <c r="BCR94">
        <v>0.233340195</v>
      </c>
      <c r="BCS94">
        <v>0.23324667299999999</v>
      </c>
      <c r="BCT94">
        <v>0.23311311000000001</v>
      </c>
      <c r="BCU94">
        <v>0.23286684499999999</v>
      </c>
      <c r="BCV94">
        <v>0.23271689700000001</v>
      </c>
      <c r="BCW94">
        <v>0.23278526299999999</v>
      </c>
      <c r="BCX94">
        <v>0.232747025</v>
      </c>
      <c r="BCY94">
        <v>0.23253109899999999</v>
      </c>
      <c r="BCZ94">
        <v>0.23236540999999999</v>
      </c>
      <c r="BDA94">
        <v>0.23220981500000001</v>
      </c>
      <c r="BDB94">
        <v>0.232175362</v>
      </c>
      <c r="BDC94">
        <v>0.232358652</v>
      </c>
      <c r="BDD94">
        <v>0.23228795799999999</v>
      </c>
      <c r="BDE94">
        <v>0.23199587099999999</v>
      </c>
      <c r="BDF94">
        <v>0.232098105</v>
      </c>
      <c r="BDG94">
        <v>0.23236712300000001</v>
      </c>
      <c r="BDH94">
        <v>0.23218734699999999</v>
      </c>
      <c r="BDI94">
        <v>0.23189527400000001</v>
      </c>
      <c r="BDJ94">
        <v>0.23174766899999999</v>
      </c>
      <c r="BDK94">
        <v>0.23174448</v>
      </c>
      <c r="BDL94">
        <v>0.231758514</v>
      </c>
      <c r="BDM94">
        <v>0.23192049000000001</v>
      </c>
      <c r="BDN94">
        <v>0.23219425199999999</v>
      </c>
      <c r="BDO94">
        <v>0.23232297199999999</v>
      </c>
      <c r="BDP94">
        <v>0.23217246799999999</v>
      </c>
      <c r="BDQ94">
        <v>0.23207360199999999</v>
      </c>
      <c r="BDR94">
        <v>0.232131158</v>
      </c>
      <c r="BDS94">
        <v>0.23218731100000001</v>
      </c>
      <c r="BDT94">
        <v>0.23221757700000001</v>
      </c>
      <c r="BDU94">
        <v>0.23230205800000001</v>
      </c>
      <c r="BDV94">
        <v>0.23232294100000001</v>
      </c>
      <c r="BDW94">
        <v>0.23226752000000001</v>
      </c>
      <c r="BDX94">
        <v>0.232270541</v>
      </c>
      <c r="BDY94">
        <v>0.232322789</v>
      </c>
      <c r="BDZ94">
        <v>0.232322468</v>
      </c>
      <c r="BEA94">
        <v>0.23223360900000001</v>
      </c>
      <c r="BEB94">
        <v>0.23214578799999999</v>
      </c>
      <c r="BEC94">
        <v>0.232022437</v>
      </c>
      <c r="BED94">
        <v>0.23185756399999999</v>
      </c>
      <c r="BEE94">
        <v>0.231755357</v>
      </c>
      <c r="BEF94">
        <v>0.23171868500000001</v>
      </c>
      <c r="BEG94">
        <v>0.23155794499999999</v>
      </c>
      <c r="BEH94">
        <v>0.23124932500000001</v>
      </c>
      <c r="BEI94">
        <v>0.230981405</v>
      </c>
      <c r="BEJ94">
        <v>0.23077177400000001</v>
      </c>
      <c r="BEK94">
        <v>0.23056148600000001</v>
      </c>
      <c r="BEL94">
        <v>0.23032064399999999</v>
      </c>
      <c r="BEM94">
        <v>0.230098793</v>
      </c>
      <c r="BEN94">
        <v>0.22970273299999999</v>
      </c>
      <c r="BEO94">
        <v>0.22919932600000001</v>
      </c>
      <c r="BEP94">
        <v>0.22880297599999999</v>
      </c>
      <c r="BEQ94">
        <v>0.228572583</v>
      </c>
      <c r="BER94">
        <v>0.22825389500000001</v>
      </c>
      <c r="BES94">
        <v>0.227619341</v>
      </c>
      <c r="BET94">
        <v>0.22699430700000001</v>
      </c>
      <c r="BEU94">
        <v>0.226204658</v>
      </c>
      <c r="BEV94">
        <v>0.22540195099999999</v>
      </c>
      <c r="BEW94">
        <v>0.22464462800000001</v>
      </c>
      <c r="BEX94">
        <v>0.22394534799999999</v>
      </c>
      <c r="BEY94">
        <v>0.22304080000000001</v>
      </c>
      <c r="BEZ94">
        <v>0.22193490499999999</v>
      </c>
      <c r="BFA94">
        <v>0.22082906999999999</v>
      </c>
      <c r="BFB94">
        <v>0.21967492199999999</v>
      </c>
      <c r="BFC94">
        <v>0.218499159</v>
      </c>
      <c r="BFD94">
        <v>0.21721104499999999</v>
      </c>
      <c r="BFE94">
        <v>0.215933503</v>
      </c>
      <c r="BFF94">
        <v>0.21434288600000001</v>
      </c>
      <c r="BFG94">
        <v>0.21269044100000001</v>
      </c>
      <c r="BFH94">
        <v>0.21093325800000001</v>
      </c>
      <c r="BFI94">
        <v>0.20910635999999999</v>
      </c>
      <c r="BFJ94">
        <v>0.20712984300000001</v>
      </c>
      <c r="BFK94">
        <v>0.204921559</v>
      </c>
      <c r="BFL94">
        <v>0.20271204100000001</v>
      </c>
      <c r="BFM94">
        <v>0.20034943999999999</v>
      </c>
      <c r="BFN94">
        <v>0.19800220099999999</v>
      </c>
      <c r="BFO94">
        <v>0.19524898700000001</v>
      </c>
      <c r="BFP94">
        <v>0.19248494199999999</v>
      </c>
      <c r="BFQ94">
        <v>0.18939082800000001</v>
      </c>
      <c r="BFR94">
        <v>0.186166942</v>
      </c>
      <c r="BFS94">
        <v>0.18295440600000001</v>
      </c>
      <c r="BFT94">
        <v>0.17972252699999999</v>
      </c>
      <c r="BFU94">
        <v>0.17629981</v>
      </c>
      <c r="BFV94">
        <v>0.172310774</v>
      </c>
      <c r="BFW94">
        <v>0.168318459</v>
      </c>
      <c r="BFX94">
        <v>0.16416249099999999</v>
      </c>
      <c r="BFY94">
        <v>0.16001383</v>
      </c>
      <c r="BFZ94">
        <v>0.15573123</v>
      </c>
      <c r="BGA94">
        <v>0.15141406499999999</v>
      </c>
      <c r="BGB94">
        <v>0.14675101199999999</v>
      </c>
      <c r="BGC94">
        <v>0.141856391</v>
      </c>
      <c r="BGD94">
        <v>0.13696862000000001</v>
      </c>
      <c r="BGE94">
        <v>0.13207486900000001</v>
      </c>
      <c r="BGF94">
        <v>0.12718723500000001</v>
      </c>
      <c r="BGG94">
        <v>0.122215752</v>
      </c>
      <c r="BGH94">
        <v>0.117272156</v>
      </c>
      <c r="BGI94">
        <v>0.112442743</v>
      </c>
      <c r="BGJ94">
        <v>0.10764283199999999</v>
      </c>
      <c r="BGK94">
        <v>0.102736175</v>
      </c>
      <c r="BGL94">
        <v>9.7766355999999999E-2</v>
      </c>
      <c r="BGM94">
        <v>9.3097986999999993E-2</v>
      </c>
      <c r="BGN94">
        <v>8.8655145000000005E-2</v>
      </c>
      <c r="BGO94">
        <v>8.4355473E-2</v>
      </c>
      <c r="BGP94">
        <v>8.0158173999999999E-2</v>
      </c>
      <c r="BGQ94">
        <v>7.5960874999999997E-2</v>
      </c>
      <c r="BGR94">
        <v>7.1968322000000001E-2</v>
      </c>
      <c r="BGS94">
        <v>6.8078142999999994E-2</v>
      </c>
      <c r="BGT94">
        <v>6.4597455999999998E-2</v>
      </c>
      <c r="BGU94">
        <v>6.1321515E-2</v>
      </c>
      <c r="BGV94">
        <v>5.8250321000000001E-2</v>
      </c>
      <c r="BGW94">
        <v>5.5307361999999999E-2</v>
      </c>
      <c r="BGX94">
        <v>5.2619798000000002E-2</v>
      </c>
      <c r="BGY94">
        <v>5.0265215000000002E-2</v>
      </c>
      <c r="BGZ94">
        <v>4.7910633000000001E-2</v>
      </c>
      <c r="BHA94">
        <v>4.5863170000000002E-2</v>
      </c>
      <c r="BHB94">
        <v>4.3815707000000002E-2</v>
      </c>
      <c r="BHC94">
        <v>4.2280110000000003E-2</v>
      </c>
      <c r="BHD94">
        <v>4.0642139000000001E-2</v>
      </c>
      <c r="BHE94">
        <v>3.9208914999999997E-2</v>
      </c>
      <c r="BHF94">
        <v>3.7775691E-2</v>
      </c>
      <c r="BHG94">
        <v>3.6547214000000001E-2</v>
      </c>
      <c r="BHH94">
        <v>3.5625854999999998E-2</v>
      </c>
      <c r="BHI94">
        <v>3.4602123999999998E-2</v>
      </c>
      <c r="BHJ94">
        <v>3.3885512E-2</v>
      </c>
      <c r="BHK94">
        <v>3.3066526999999998E-2</v>
      </c>
      <c r="BHL94">
        <v>3.2349915E-2</v>
      </c>
      <c r="BHM94">
        <v>3.1714393E-2</v>
      </c>
      <c r="BHN94">
        <v>3.1326183000000001E-2</v>
      </c>
      <c r="BHO94">
        <v>3.091669E-2</v>
      </c>
      <c r="BHP94">
        <v>3.0609570999999999E-2</v>
      </c>
      <c r="BHQ94">
        <v>3.0200078000000002E-2</v>
      </c>
      <c r="BHR94">
        <v>2.9892959E-2</v>
      </c>
      <c r="BHS94">
        <v>2.9688213000000001E-2</v>
      </c>
      <c r="BHT94">
        <v>2.9483466E-2</v>
      </c>
      <c r="BHU94">
        <v>2.9073973999999999E-2</v>
      </c>
      <c r="BHV94">
        <v>2.8766854000000001E-2</v>
      </c>
      <c r="BHW94">
        <v>2.8562107999999999E-2</v>
      </c>
      <c r="BHX94">
        <v>2.8459735E-2</v>
      </c>
      <c r="BHY94">
        <v>2.8459735E-2</v>
      </c>
      <c r="BHZ94">
        <v>2.8459735E-2</v>
      </c>
      <c r="BIA94">
        <v>2.8357362000000001E-2</v>
      </c>
      <c r="BIB94">
        <v>2.8225635999999998E-2</v>
      </c>
      <c r="BIC94">
        <v>2.8222581E-2</v>
      </c>
      <c r="BID94">
        <v>2.8357362000000001E-2</v>
      </c>
      <c r="BIE94">
        <v>2.8459735E-2</v>
      </c>
      <c r="BIF94">
        <v>2.8254989000000001E-2</v>
      </c>
      <c r="BIG94">
        <v>2.8050242E-2</v>
      </c>
      <c r="BIH94">
        <v>2.8254989000000001E-2</v>
      </c>
      <c r="BII94">
        <v>2.8535141E-2</v>
      </c>
      <c r="BIJ94">
        <v>2.8459735E-2</v>
      </c>
      <c r="BIK94">
        <v>2.8357362000000001E-2</v>
      </c>
      <c r="BIL94">
        <v>2.8459735E-2</v>
      </c>
      <c r="BIM94">
        <v>2.8664480999999999E-2</v>
      </c>
      <c r="BIN94">
        <v>2.8766854000000001E-2</v>
      </c>
      <c r="BIO94">
        <v>2.8869228E-2</v>
      </c>
      <c r="BIP94">
        <v>2.8869228E-2</v>
      </c>
      <c r="BIQ94">
        <v>2.8971601E-2</v>
      </c>
      <c r="BIR94">
        <v>2.9073973999999999E-2</v>
      </c>
      <c r="BIS94">
        <v>2.9381093E-2</v>
      </c>
      <c r="BIT94">
        <v>2.9585839999999999E-2</v>
      </c>
      <c r="BIU94">
        <v>2.9790586000000001E-2</v>
      </c>
      <c r="BIV94">
        <v>2.9892959E-2</v>
      </c>
      <c r="BIW94">
        <v>3.0097704999999999E-2</v>
      </c>
      <c r="BIX94">
        <v>3.0302452000000001E-2</v>
      </c>
      <c r="BIY94">
        <v>3.0507197999999999E-2</v>
      </c>
      <c r="BIZ94">
        <v>3.0711944000000001E-2</v>
      </c>
      <c r="BJA94">
        <v>3.1019063999999999E-2</v>
      </c>
      <c r="BJB94">
        <v>3.1381210999999999E-2</v>
      </c>
      <c r="BJC94">
        <v>3.1735675999999997E-2</v>
      </c>
      <c r="BJD94">
        <v>3.1838049E-2</v>
      </c>
      <c r="BJE94">
        <v>3.1940422000000003E-2</v>
      </c>
      <c r="BJF94">
        <v>3.2349915E-2</v>
      </c>
      <c r="BJG94">
        <v>3.2657034000000001E-2</v>
      </c>
      <c r="BJH94">
        <v>3.2964153000000003E-2</v>
      </c>
      <c r="BJI94">
        <v>3.3168900000000001E-2</v>
      </c>
      <c r="BJJ94">
        <v>3.3476019000000003E-2</v>
      </c>
      <c r="BJK94">
        <v>3.3885512E-2</v>
      </c>
      <c r="BJL94">
        <v>3.4301893E-2</v>
      </c>
      <c r="BJM94">
        <v>3.4704497000000001E-2</v>
      </c>
      <c r="BJN94">
        <v>3.5113988999999998E-2</v>
      </c>
      <c r="BJO94">
        <v>3.5318736000000003E-2</v>
      </c>
      <c r="BJP94">
        <v>3.5523482000000002E-2</v>
      </c>
      <c r="BJQ94">
        <v>3.5932974999999999E-2</v>
      </c>
      <c r="BJR94">
        <v>3.6342467000000003E-2</v>
      </c>
      <c r="BJS94">
        <v>3.6649586999999997E-2</v>
      </c>
      <c r="BJT94">
        <v>3.6956705999999999E-2</v>
      </c>
      <c r="BJU94">
        <v>3.7366199000000003E-2</v>
      </c>
      <c r="BJV94">
        <v>3.7878064000000003E-2</v>
      </c>
      <c r="BJW94">
        <v>3.8287557E-2</v>
      </c>
      <c r="BJX94">
        <v>3.8697049999999997E-2</v>
      </c>
      <c r="BJY94">
        <v>3.9047337000000001E-2</v>
      </c>
      <c r="BJZ94">
        <v>3.9413662000000002E-2</v>
      </c>
      <c r="BKA94">
        <v>3.9823153999999999E-2</v>
      </c>
      <c r="BKB94">
        <v>4.0335019999999999E-2</v>
      </c>
      <c r="BKC94">
        <v>4.0846885999999999E-2</v>
      </c>
      <c r="BKD94">
        <v>4.1256378000000003E-2</v>
      </c>
      <c r="BKE94">
        <v>4.1665871E-2</v>
      </c>
      <c r="BKF94">
        <v>4.2177737E-2</v>
      </c>
      <c r="BKG94">
        <v>4.2689602E-2</v>
      </c>
      <c r="BKH94">
        <v>4.3099094999999997E-2</v>
      </c>
      <c r="BKI94">
        <v>4.3508588000000001E-2</v>
      </c>
      <c r="BKJ94">
        <v>4.3918079999999998E-2</v>
      </c>
      <c r="BKK94">
        <v>4.4532319000000001E-2</v>
      </c>
      <c r="BKL94">
        <v>4.5146558000000003E-2</v>
      </c>
      <c r="BKM94">
        <v>4.5556051E-2</v>
      </c>
      <c r="BKN94">
        <v>4.5965542999999998E-2</v>
      </c>
      <c r="BKO94">
        <v>4.6477408999999997E-2</v>
      </c>
      <c r="BKP94">
        <v>4.6989274999999997E-2</v>
      </c>
      <c r="BKQ94">
        <v>4.7603513E-2</v>
      </c>
      <c r="BKR94">
        <v>4.8217752000000003E-2</v>
      </c>
      <c r="BKS94">
        <v>4.8729618000000002E-2</v>
      </c>
      <c r="BKT94">
        <v>4.9139110999999999E-2</v>
      </c>
      <c r="BKU94">
        <v>4.9548602999999997E-2</v>
      </c>
      <c r="BKV94">
        <v>5.0265215000000002E-2</v>
      </c>
      <c r="BKW94">
        <v>5.0879453999999998E-2</v>
      </c>
      <c r="BKX94">
        <v>5.1288947000000001E-2</v>
      </c>
      <c r="BKY94">
        <v>5.1698438999999999E-2</v>
      </c>
      <c r="BKZ94">
        <v>5.2415050999999997E-2</v>
      </c>
      <c r="BLA94">
        <v>5.3234036999999998E-2</v>
      </c>
      <c r="BLB94">
        <v>5.3643529000000002E-2</v>
      </c>
      <c r="BLC94">
        <v>5.4155395000000002E-2</v>
      </c>
      <c r="BLD94">
        <v>5.4667261000000002E-2</v>
      </c>
      <c r="BLE94">
        <v>5.5179126000000002E-2</v>
      </c>
      <c r="BLF94">
        <v>5.5793364999999998E-2</v>
      </c>
      <c r="BLG94">
        <v>5.6407604E-2</v>
      </c>
      <c r="BLH94">
        <v>5.7021843000000003E-2</v>
      </c>
      <c r="BLI94">
        <v>5.7533709000000002E-2</v>
      </c>
      <c r="BLJ94">
        <v>5.8126996E-2</v>
      </c>
      <c r="BLK94">
        <v>5.8557440000000002E-2</v>
      </c>
      <c r="BLL94">
        <v>5.9069306000000002E-2</v>
      </c>
      <c r="BLM94">
        <v>5.9785918E-2</v>
      </c>
      <c r="BLN94">
        <v>6.0400157000000003E-2</v>
      </c>
      <c r="BLO94">
        <v>6.1014395999999999E-2</v>
      </c>
      <c r="BLP94">
        <v>6.1526260999999999E-2</v>
      </c>
      <c r="BLQ94">
        <v>6.2038126999999998E-2</v>
      </c>
      <c r="BLR94">
        <v>6.2652366000000001E-2</v>
      </c>
      <c r="BLS94">
        <v>6.3164232000000001E-2</v>
      </c>
      <c r="BLT94">
        <v>6.3778471000000003E-2</v>
      </c>
      <c r="BLU94">
        <v>6.4290336000000003E-2</v>
      </c>
      <c r="BLV94">
        <v>6.4802202000000003E-2</v>
      </c>
      <c r="BLW94">
        <v>6.5391974000000005E-2</v>
      </c>
      <c r="BLX94">
        <v>6.6030679999999994E-2</v>
      </c>
      <c r="BLY94">
        <v>6.6747292E-2</v>
      </c>
      <c r="BLZ94">
        <v>6.7156784999999997E-2</v>
      </c>
      <c r="BMA94">
        <v>6.7566276999999994E-2</v>
      </c>
      <c r="BMB94">
        <v>6.8180515999999997E-2</v>
      </c>
      <c r="BMC94">
        <v>6.8794754999999999E-2</v>
      </c>
      <c r="BMD94">
        <v>6.9408994000000002E-2</v>
      </c>
      <c r="BME94">
        <v>6.9920860000000001E-2</v>
      </c>
      <c r="BMF94">
        <v>7.0330351999999999E-2</v>
      </c>
      <c r="BMG94">
        <v>7.0842217999999998E-2</v>
      </c>
      <c r="BMH94">
        <v>7.1320518999999999E-2</v>
      </c>
      <c r="BMI94">
        <v>7.1865948999999998E-2</v>
      </c>
      <c r="BMJ94">
        <v>7.2377814999999998E-2</v>
      </c>
      <c r="BMK94">
        <v>7.2787307999999995E-2</v>
      </c>
      <c r="BML94">
        <v>7.3299172999999995E-2</v>
      </c>
      <c r="BMM94">
        <v>7.3913411999999998E-2</v>
      </c>
      <c r="BMN94">
        <v>7.4527651E-2</v>
      </c>
      <c r="BMO94">
        <v>7.4834770999999994E-2</v>
      </c>
      <c r="BMP94">
        <v>7.5196583999999997E-2</v>
      </c>
      <c r="BMQ94">
        <v>7.5653756000000003E-2</v>
      </c>
      <c r="BMR94">
        <v>7.6095008000000006E-2</v>
      </c>
      <c r="BMS94">
        <v>7.6677487000000003E-2</v>
      </c>
      <c r="BMT94">
        <v>7.7291726000000005E-2</v>
      </c>
      <c r="BMU94">
        <v>7.7803592000000005E-2</v>
      </c>
      <c r="BMV94">
        <v>7.8213084000000002E-2</v>
      </c>
      <c r="BMW94">
        <v>7.8622576999999999E-2</v>
      </c>
      <c r="BMX94">
        <v>7.8929695999999994E-2</v>
      </c>
      <c r="BMY94">
        <v>7.9339189000000004E-2</v>
      </c>
      <c r="BMZ94">
        <v>8.0055800999999996E-2</v>
      </c>
      <c r="BNA94">
        <v>8.0670039999999998E-2</v>
      </c>
      <c r="BNB94">
        <v>8.1028886999999994E-2</v>
      </c>
      <c r="BNC94">
        <v>8.1386652000000004E-2</v>
      </c>
      <c r="BND94">
        <v>8.1898518000000003E-2</v>
      </c>
      <c r="BNE94">
        <v>8.2308010000000001E-2</v>
      </c>
      <c r="BNF94">
        <v>8.2922249000000003E-2</v>
      </c>
      <c r="BNG94">
        <v>8.3536488000000006E-2</v>
      </c>
      <c r="BNH94">
        <v>8.4048354000000006E-2</v>
      </c>
      <c r="BNI94">
        <v>8.4755081999999995E-2</v>
      </c>
      <c r="BNJ94">
        <v>8.5379205E-2</v>
      </c>
      <c r="BNK94">
        <v>8.5788696999999997E-2</v>
      </c>
      <c r="BNL94">
        <v>8.6256542000000005E-2</v>
      </c>
      <c r="BNM94">
        <v>8.7017175000000002E-2</v>
      </c>
      <c r="BNN94">
        <v>8.7631414000000005E-2</v>
      </c>
      <c r="BNO94">
        <v>8.8143280000000004E-2</v>
      </c>
      <c r="BNP94">
        <v>8.8655145000000005E-2</v>
      </c>
      <c r="BNQ94">
        <v>8.9371757999999996E-2</v>
      </c>
      <c r="BNR94">
        <v>9.0190743000000004E-2</v>
      </c>
      <c r="BNS94">
        <v>9.0702608000000004E-2</v>
      </c>
      <c r="BNT94">
        <v>9.1112101000000001E-2</v>
      </c>
      <c r="BNU94">
        <v>9.1726340000000003E-2</v>
      </c>
      <c r="BNV94">
        <v>9.2340579000000006E-2</v>
      </c>
      <c r="BNW94">
        <v>9.2954817999999995E-2</v>
      </c>
      <c r="BNX94">
        <v>9.3466682999999995E-2</v>
      </c>
      <c r="BNY94">
        <v>9.3876176000000006E-2</v>
      </c>
      <c r="BNZ94">
        <v>9.4388042000000005E-2</v>
      </c>
      <c r="BOA94">
        <v>9.5002280999999994E-2</v>
      </c>
      <c r="BOB94">
        <v>9.5616518999999997E-2</v>
      </c>
      <c r="BOC94">
        <v>9.6333132000000002E-2</v>
      </c>
      <c r="BOD94">
        <v>9.6844997000000002E-2</v>
      </c>
      <c r="BOE94">
        <v>9.7459236000000005E-2</v>
      </c>
      <c r="BOF94">
        <v>9.8073474999999993E-2</v>
      </c>
      <c r="BOG94">
        <v>9.8598152999999994E-2</v>
      </c>
      <c r="BOH94">
        <v>9.9199579999999996E-2</v>
      </c>
      <c r="BOI94">
        <v>9.9813818999999998E-2</v>
      </c>
      <c r="BOJ94">
        <v>0.100428057</v>
      </c>
      <c r="BOK94">
        <v>0.100939923</v>
      </c>
      <c r="BOL94">
        <v>0.101554162</v>
      </c>
      <c r="BOM94">
        <v>0.10216840100000001</v>
      </c>
      <c r="BON94">
        <v>0.102769285</v>
      </c>
      <c r="BOO94">
        <v>0.103239056</v>
      </c>
      <c r="BOP94">
        <v>0.103721641</v>
      </c>
      <c r="BOQ94">
        <v>0.104292231</v>
      </c>
      <c r="BOR94">
        <v>0.10487621599999999</v>
      </c>
      <c r="BOS94">
        <v>0.105360379</v>
      </c>
      <c r="BOT94">
        <v>0.10581739799999999</v>
      </c>
      <c r="BOU94">
        <v>0.106252136</v>
      </c>
      <c r="BOV94">
        <v>0.106713075</v>
      </c>
      <c r="BOW94">
        <v>0.107346988</v>
      </c>
      <c r="BOX94">
        <v>0.10798016000000001</v>
      </c>
      <c r="BOY94">
        <v>0.108328335</v>
      </c>
      <c r="BOZ94">
        <v>0.108665505</v>
      </c>
      <c r="BPA94">
        <v>0.109346028</v>
      </c>
      <c r="BPB94">
        <v>0.110056009</v>
      </c>
      <c r="BPC94">
        <v>0.110462343</v>
      </c>
      <c r="BPD94">
        <v>0.110759995</v>
      </c>
      <c r="BPE94">
        <v>0.11123999399999999</v>
      </c>
      <c r="BPF94">
        <v>0.111842131</v>
      </c>
      <c r="BPG94">
        <v>0.11233755400000001</v>
      </c>
      <c r="BPH94">
        <v>0.11271840399999999</v>
      </c>
      <c r="BPI94">
        <v>0.11313691200000001</v>
      </c>
      <c r="BPJ94">
        <v>0.1135839</v>
      </c>
      <c r="BPK94">
        <v>0.114044091</v>
      </c>
      <c r="BPL94">
        <v>0.114576812</v>
      </c>
      <c r="BPM94">
        <v>0.115098646</v>
      </c>
      <c r="BPN94">
        <v>0.115555581</v>
      </c>
      <c r="BPO94">
        <v>0.11601162299999999</v>
      </c>
      <c r="BPP94">
        <v>0.116302219</v>
      </c>
      <c r="BPQ94">
        <v>0.11656469999999999</v>
      </c>
      <c r="BPR94">
        <v>0.117073631</v>
      </c>
      <c r="BPS94">
        <v>0.11765689</v>
      </c>
      <c r="BPT94">
        <v>0.11813396800000001</v>
      </c>
      <c r="BPU94">
        <v>0.11850053300000001</v>
      </c>
      <c r="BPV94">
        <v>0.118797429</v>
      </c>
      <c r="BPW94">
        <v>0.119142043</v>
      </c>
      <c r="BPX94">
        <v>0.11954917800000001</v>
      </c>
      <c r="BPY94">
        <v>0.119939403</v>
      </c>
      <c r="BPZ94">
        <v>0.120316425</v>
      </c>
      <c r="BQA94">
        <v>0.12073086700000001</v>
      </c>
      <c r="BQB94">
        <v>0.12114148</v>
      </c>
      <c r="BQC94">
        <v>0.121340296</v>
      </c>
      <c r="BQD94">
        <v>0.12153726500000001</v>
      </c>
      <c r="BQE94">
        <v>0.121997853</v>
      </c>
      <c r="BQF94">
        <v>0.122495281</v>
      </c>
      <c r="BQG94">
        <v>0.122763605</v>
      </c>
      <c r="BQH94">
        <v>0.122984449</v>
      </c>
      <c r="BQI94">
        <v>0.12333361599999999</v>
      </c>
      <c r="BQJ94">
        <v>0.123709654</v>
      </c>
      <c r="BQK94">
        <v>0.124064076</v>
      </c>
      <c r="BQL94">
        <v>0.124393588</v>
      </c>
      <c r="BQM94">
        <v>0.124545982</v>
      </c>
      <c r="BQN94">
        <v>0.124624942</v>
      </c>
      <c r="BQO94">
        <v>0.124807976</v>
      </c>
      <c r="BQP94">
        <v>0.12500914099999999</v>
      </c>
      <c r="BQQ94">
        <v>0.12520958099999999</v>
      </c>
      <c r="BQR94">
        <v>0.125481658</v>
      </c>
      <c r="BQS94">
        <v>0.125775846</v>
      </c>
      <c r="BQT94">
        <v>0.12608867600000001</v>
      </c>
      <c r="BQU94">
        <v>0.12633855799999999</v>
      </c>
      <c r="BQV94">
        <v>0.12641554099999999</v>
      </c>
      <c r="BQW94">
        <v>0.12652556600000001</v>
      </c>
      <c r="BQX94">
        <v>0.12674026199999999</v>
      </c>
      <c r="BQY94">
        <v>0.12694611</v>
      </c>
      <c r="BQZ94">
        <v>0.12720842299999999</v>
      </c>
      <c r="BRA94">
        <v>0.12749538099999999</v>
      </c>
      <c r="BRB94">
        <v>0.12758451600000001</v>
      </c>
      <c r="BRC94">
        <v>0.12760292000000001</v>
      </c>
      <c r="BRD94">
        <v>0.12771922199999999</v>
      </c>
      <c r="BRE94">
        <v>0.127989361</v>
      </c>
      <c r="BRF94">
        <v>0.12828379500000001</v>
      </c>
      <c r="BRG94">
        <v>0.12841936400000001</v>
      </c>
      <c r="BRH94">
        <v>0.12844755499999999</v>
      </c>
      <c r="BRI94">
        <v>0.12845226800000001</v>
      </c>
      <c r="BRJ94">
        <v>0.128553103</v>
      </c>
      <c r="BRK94">
        <v>0.12886846499999999</v>
      </c>
      <c r="BRL94">
        <v>0.12914315800000001</v>
      </c>
      <c r="BRM94">
        <v>0.129197693</v>
      </c>
      <c r="BRN94">
        <v>0.12925075</v>
      </c>
      <c r="BRO94">
        <v>0.129444593</v>
      </c>
      <c r="BRP94">
        <v>0.12967304900000001</v>
      </c>
      <c r="BRQ94">
        <v>0.12990415799999999</v>
      </c>
      <c r="BRR94">
        <v>0.13010877000000001</v>
      </c>
      <c r="BRS94">
        <v>0.13022103099999999</v>
      </c>
      <c r="BRT94">
        <v>0.13033472400000001</v>
      </c>
      <c r="BRU94">
        <v>0.130590121</v>
      </c>
      <c r="BRV94">
        <v>0.13087620799999999</v>
      </c>
      <c r="BRW94">
        <v>0.13114815599999999</v>
      </c>
      <c r="BRX94">
        <v>0.131439309</v>
      </c>
      <c r="BRY94">
        <v>0.13158821100000001</v>
      </c>
      <c r="BRZ94">
        <v>0.13166619299999999</v>
      </c>
      <c r="BSA94">
        <v>0.13192923100000001</v>
      </c>
      <c r="BSB94">
        <v>0.13230208800000001</v>
      </c>
      <c r="BSC94">
        <v>0.132663322</v>
      </c>
      <c r="BSD94">
        <v>0.133001963</v>
      </c>
      <c r="BSE94">
        <v>0.13320657599999999</v>
      </c>
      <c r="BSF94">
        <v>0.133286557</v>
      </c>
      <c r="BSG94">
        <v>0.13343947</v>
      </c>
      <c r="BSH94">
        <v>0.133655203</v>
      </c>
      <c r="BSI94">
        <v>0.133892172</v>
      </c>
      <c r="BSJ94">
        <v>0.13422710600000001</v>
      </c>
      <c r="BSK94">
        <v>0.134540455</v>
      </c>
      <c r="BSL94">
        <v>0.13468323900000001</v>
      </c>
      <c r="BSM94">
        <v>0.13481501000000001</v>
      </c>
      <c r="BSN94">
        <v>0.13501634200000001</v>
      </c>
      <c r="BSO94">
        <v>0.13522486</v>
      </c>
      <c r="BSP94">
        <v>0.135321469</v>
      </c>
      <c r="BSQ94">
        <v>0.13541356199999999</v>
      </c>
      <c r="BSR94">
        <v>0.13571678100000001</v>
      </c>
      <c r="BSS94">
        <v>0.13601234300000001</v>
      </c>
      <c r="BST94">
        <v>0.13610492399999999</v>
      </c>
      <c r="BSU94">
        <v>0.136217322</v>
      </c>
      <c r="BSV94">
        <v>0.136423353</v>
      </c>
      <c r="BSW94">
        <v>0.13656706800000001</v>
      </c>
      <c r="BSX94">
        <v>0.13663931500000001</v>
      </c>
      <c r="BSY94">
        <v>0.13675522100000001</v>
      </c>
      <c r="BSZ94">
        <v>0.13694373900000001</v>
      </c>
      <c r="BTA94">
        <v>0.13715870899999999</v>
      </c>
      <c r="BTB94">
        <v>0.13723417500000001</v>
      </c>
      <c r="BTC94">
        <v>0.13706370300000001</v>
      </c>
      <c r="BTD94">
        <v>0.13689025599999999</v>
      </c>
      <c r="BTE94">
        <v>0.136953197</v>
      </c>
      <c r="BTF94">
        <v>0.13712049600000001</v>
      </c>
      <c r="BTG94">
        <v>0.137132639</v>
      </c>
      <c r="BTH94">
        <v>0.13706669299999999</v>
      </c>
      <c r="BTI94">
        <v>0.137040882</v>
      </c>
      <c r="BTJ94">
        <v>0.13706927099999999</v>
      </c>
      <c r="BTK94">
        <v>0.137107804</v>
      </c>
      <c r="BTL94">
        <v>0.13708001</v>
      </c>
      <c r="BTM94">
        <v>0.13695733099999999</v>
      </c>
      <c r="BTN94">
        <v>0.136906793</v>
      </c>
      <c r="BTO94">
        <v>0.136895458</v>
      </c>
      <c r="BTP94">
        <v>0.136755144</v>
      </c>
      <c r="BTQ94">
        <v>0.13670764099999999</v>
      </c>
      <c r="BTR94">
        <v>0.13685829699999999</v>
      </c>
      <c r="BTS94">
        <v>0.13681175400000001</v>
      </c>
      <c r="BTT94">
        <v>0.13648112300000001</v>
      </c>
      <c r="BTU94">
        <v>0.136124786</v>
      </c>
      <c r="BTV94">
        <v>0.13600762899999999</v>
      </c>
      <c r="BTW94">
        <v>0.135913584</v>
      </c>
      <c r="BTX94">
        <v>0.13552826200000001</v>
      </c>
      <c r="BTY94">
        <v>0.13502546500000001</v>
      </c>
      <c r="BTZ94">
        <v>0.134774906</v>
      </c>
      <c r="BUA94">
        <v>0.13460356400000001</v>
      </c>
      <c r="BUB94">
        <v>0.13423779999999999</v>
      </c>
      <c r="BUC94">
        <v>0.13379997099999999</v>
      </c>
      <c r="BUD94">
        <v>0.133407146</v>
      </c>
      <c r="BUE94">
        <v>0.132985244</v>
      </c>
      <c r="BUF94">
        <v>0.13252973500000001</v>
      </c>
      <c r="BUG94">
        <v>0.13211395100000001</v>
      </c>
      <c r="BUH94">
        <v>0.13170417700000001</v>
      </c>
      <c r="BUI94">
        <v>0.13125034799999999</v>
      </c>
      <c r="BUJ94">
        <v>0.13077153</v>
      </c>
      <c r="BUK94">
        <v>0.13034637900000001</v>
      </c>
      <c r="BUL94">
        <v>0.12994630700000001</v>
      </c>
      <c r="BUM94">
        <v>0.12949319400000001</v>
      </c>
      <c r="BUN94">
        <v>0.129055641</v>
      </c>
      <c r="BUO94">
        <v>0.128660054</v>
      </c>
      <c r="BUP94">
        <v>0.12820028999999999</v>
      </c>
      <c r="BUQ94">
        <v>0.12769960499999999</v>
      </c>
      <c r="BUR94">
        <v>0.12736287900000001</v>
      </c>
      <c r="BUS94">
        <v>0.12708396</v>
      </c>
      <c r="BUT94">
        <v>0.126765501</v>
      </c>
      <c r="BUU94">
        <v>0.12643096400000001</v>
      </c>
      <c r="BUV94">
        <v>0.12587121900000001</v>
      </c>
      <c r="BUW94">
        <v>0.12519087100000001</v>
      </c>
      <c r="BUX94">
        <v>0.124716203</v>
      </c>
      <c r="BUY94">
        <v>0.124386654</v>
      </c>
      <c r="BUZ94">
        <v>0.123879821</v>
      </c>
      <c r="BVA94">
        <v>0.123150329</v>
      </c>
      <c r="BVB94">
        <v>0.122547948</v>
      </c>
      <c r="BVC94">
        <v>0.122195396</v>
      </c>
      <c r="BVD94">
        <v>0.121823827</v>
      </c>
      <c r="BVE94">
        <v>0.121332836</v>
      </c>
      <c r="BVF94">
        <v>0.120659513</v>
      </c>
      <c r="BVG94">
        <v>0.11983176500000001</v>
      </c>
      <c r="BVH94">
        <v>0.119166679</v>
      </c>
      <c r="BVI94">
        <v>0.118861683</v>
      </c>
      <c r="BVJ94">
        <v>0.118585785</v>
      </c>
      <c r="BVK94">
        <v>0.118054597</v>
      </c>
      <c r="BVL94">
        <v>0.117560251</v>
      </c>
      <c r="BVM94">
        <v>0.117277389</v>
      </c>
      <c r="BVN94">
        <v>0.116861323</v>
      </c>
      <c r="BVO94">
        <v>0.11633517</v>
      </c>
      <c r="BVP94">
        <v>0.115857313</v>
      </c>
      <c r="BVQ94">
        <v>0.115410836</v>
      </c>
      <c r="BVR94">
        <v>0.115002968</v>
      </c>
      <c r="BVS94">
        <v>0.11465463400000001</v>
      </c>
      <c r="BVT94">
        <v>0.11425247099999999</v>
      </c>
      <c r="BVU94">
        <v>0.113764684</v>
      </c>
      <c r="BVV94">
        <v>0.113285073</v>
      </c>
      <c r="BVW94">
        <v>0.112806279</v>
      </c>
      <c r="BVX94">
        <v>0.11235073299999999</v>
      </c>
      <c r="BVY94">
        <v>0.112033991</v>
      </c>
      <c r="BVZ94">
        <v>0.111701147</v>
      </c>
      <c r="BWA94">
        <v>0.111373931</v>
      </c>
      <c r="BWB94">
        <v>0.11106972</v>
      </c>
      <c r="BWC94">
        <v>0.110342632</v>
      </c>
      <c r="BWD94">
        <v>0.109501749</v>
      </c>
      <c r="BWE94">
        <v>0.109337738</v>
      </c>
      <c r="BWF94">
        <v>0.10935271000000001</v>
      </c>
      <c r="BWG94">
        <v>0.109109472</v>
      </c>
      <c r="BWH94">
        <v>0.108778139</v>
      </c>
      <c r="BWI94">
        <v>0.10823772199999999</v>
      </c>
      <c r="BWJ94">
        <v>0.107589089</v>
      </c>
      <c r="BWK94">
        <v>0.10719906999999999</v>
      </c>
      <c r="BWL94">
        <v>0.10694208700000001</v>
      </c>
      <c r="BWM94">
        <v>0.10677935700000001</v>
      </c>
      <c r="BWN94">
        <v>0.10671887200000001</v>
      </c>
      <c r="BWO94">
        <v>0.106169005</v>
      </c>
      <c r="BWP94">
        <v>0.105154364</v>
      </c>
      <c r="BWQ94">
        <v>0.104434551</v>
      </c>
      <c r="BWR94">
        <v>0.104101867</v>
      </c>
      <c r="BWS94">
        <v>0.103611182</v>
      </c>
      <c r="BWT94">
        <v>0.102852622</v>
      </c>
      <c r="BWU94">
        <v>0.102464792</v>
      </c>
      <c r="BWV94">
        <v>0.102509618</v>
      </c>
      <c r="BWW94">
        <v>0.102103688</v>
      </c>
      <c r="BWX94">
        <v>0.101373091</v>
      </c>
      <c r="BWY94">
        <v>0.100939923</v>
      </c>
      <c r="BWZ94">
        <v>0.100428057</v>
      </c>
      <c r="BXA94">
        <v>9.9813818999999998E-2</v>
      </c>
      <c r="BXB94">
        <v>9.9711444999999996E-2</v>
      </c>
      <c r="BXC94">
        <v>9.9506699000000004E-2</v>
      </c>
      <c r="BXD94">
        <v>9.8892460000000001E-2</v>
      </c>
      <c r="BXE94">
        <v>9.8482968000000004E-2</v>
      </c>
      <c r="BXF94">
        <v>9.8278220999999999E-2</v>
      </c>
      <c r="BXG94">
        <v>9.7766355999999999E-2</v>
      </c>
      <c r="BXH94">
        <v>9.7152116999999996E-2</v>
      </c>
      <c r="BXI94">
        <v>9.6844997000000002E-2</v>
      </c>
      <c r="BXJ94">
        <v>9.6742623999999999E-2</v>
      </c>
      <c r="BXK94">
        <v>9.6333132000000002E-2</v>
      </c>
      <c r="BXL94">
        <v>9.5821266000000002E-2</v>
      </c>
      <c r="BXM94">
        <v>9.5718892999999999E-2</v>
      </c>
      <c r="BXN94">
        <v>9.5718892999999999E-2</v>
      </c>
      <c r="BXO94">
        <v>9.5514145999999994E-2</v>
      </c>
      <c r="BXP94">
        <v>9.4758476999999994E-2</v>
      </c>
      <c r="BXQ94">
        <v>9.4080921999999997E-2</v>
      </c>
      <c r="BXR94">
        <v>9.3825007000000002E-2</v>
      </c>
      <c r="BXS94">
        <v>9.3526669000000007E-2</v>
      </c>
      <c r="BXT94">
        <v>9.3261937000000003E-2</v>
      </c>
      <c r="BXU94">
        <v>9.3057190999999997E-2</v>
      </c>
      <c r="BXV94">
        <v>9.2238206000000003E-2</v>
      </c>
      <c r="BXW94">
        <v>9.1316847000000007E-2</v>
      </c>
      <c r="BXX94">
        <v>9.1112101000000001E-2</v>
      </c>
      <c r="BXY94">
        <v>9.1214474000000004E-2</v>
      </c>
      <c r="BXZ94">
        <v>9.0600235000000001E-2</v>
      </c>
      <c r="BYA94">
        <v>8.9678877000000004E-2</v>
      </c>
      <c r="BYB94">
        <v>8.9167011000000004E-2</v>
      </c>
      <c r="BYC94">
        <v>8.9064638000000002E-2</v>
      </c>
      <c r="BYD94">
        <v>8.8552772000000002E-2</v>
      </c>
      <c r="BYE94">
        <v>8.7938532999999999E-2</v>
      </c>
      <c r="BYF94">
        <v>8.7529041000000002E-2</v>
      </c>
      <c r="BYG94">
        <v>8.7168212999999994E-2</v>
      </c>
      <c r="BYH94">
        <v>8.7119548000000005E-2</v>
      </c>
      <c r="BYI94">
        <v>8.6710055999999994E-2</v>
      </c>
      <c r="BYJ94">
        <v>8.5788696999999997E-2</v>
      </c>
      <c r="BYK94">
        <v>8.5174457999999995E-2</v>
      </c>
      <c r="BYL94">
        <v>8.4969712000000003E-2</v>
      </c>
      <c r="BYM94">
        <v>8.4355473E-2</v>
      </c>
      <c r="BYN94">
        <v>8.3638860999999995E-2</v>
      </c>
      <c r="BYO94">
        <v>8.3331742E-2</v>
      </c>
      <c r="BYP94">
        <v>8.3229368999999997E-2</v>
      </c>
      <c r="BYQ94">
        <v>8.2819876000000001E-2</v>
      </c>
      <c r="BYR94">
        <v>8.2410384000000003E-2</v>
      </c>
      <c r="BYS94">
        <v>8.2000891000000006E-2</v>
      </c>
      <c r="BYT94">
        <v>8.1386652000000004E-2</v>
      </c>
      <c r="BYU94">
        <v>8.0772413000000001E-2</v>
      </c>
      <c r="BYV94">
        <v>8.0670039999999998E-2</v>
      </c>
      <c r="BYW94">
        <v>8.0567666999999996E-2</v>
      </c>
      <c r="BYX94">
        <v>7.9953427999999993E-2</v>
      </c>
      <c r="BYY94">
        <v>7.9543934999999996E-2</v>
      </c>
      <c r="BYZ94">
        <v>7.9206000999999998E-2</v>
      </c>
      <c r="BZA94">
        <v>7.8520203999999996E-2</v>
      </c>
      <c r="BZB94">
        <v>7.8110710999999999E-2</v>
      </c>
      <c r="BZC94">
        <v>7.8008337999999997E-2</v>
      </c>
      <c r="BZD94">
        <v>7.7886842999999997E-2</v>
      </c>
      <c r="BZE94">
        <v>7.7803592000000005E-2</v>
      </c>
      <c r="BZF94">
        <v>7.7189353000000002E-2</v>
      </c>
      <c r="BZG94">
        <v>7.6165622000000002E-2</v>
      </c>
      <c r="BZH94">
        <v>7.5960874999999997E-2</v>
      </c>
      <c r="BZI94">
        <v>7.6063248E-2</v>
      </c>
      <c r="BZJ94">
        <v>7.5500108999999996E-2</v>
      </c>
      <c r="BZK94">
        <v>7.5039517E-2</v>
      </c>
      <c r="BZL94">
        <v>7.5039517E-2</v>
      </c>
      <c r="BZM94">
        <v>7.4732397000000006E-2</v>
      </c>
      <c r="BZN94">
        <v>7.4015785000000001E-2</v>
      </c>
      <c r="BZO94">
        <v>7.2992054000000001E-2</v>
      </c>
      <c r="BZP94">
        <v>7.2070696000000004E-2</v>
      </c>
      <c r="BZQ94">
        <v>7.1661203000000007E-2</v>
      </c>
      <c r="BZR94">
        <v>7.1661203000000007E-2</v>
      </c>
      <c r="BZS94">
        <v>7.1778245000000004E-2</v>
      </c>
      <c r="BZT94">
        <v>7.1591420000000003E-2</v>
      </c>
      <c r="BZU94">
        <v>7.1046964000000004E-2</v>
      </c>
      <c r="BZV94">
        <v>7.0535098000000004E-2</v>
      </c>
      <c r="BZW94">
        <v>6.9818485999999999E-2</v>
      </c>
      <c r="BZX94">
        <v>6.9101873999999994E-2</v>
      </c>
      <c r="BZY94">
        <v>6.8590008999999993E-2</v>
      </c>
      <c r="BZZ94">
        <v>6.8078142999999994E-2</v>
      </c>
      <c r="CAA94">
        <v>6.7751668000000001E-2</v>
      </c>
      <c r="CAB94">
        <v>6.7361531000000002E-2</v>
      </c>
      <c r="CAC94">
        <v>6.6849665000000003E-2</v>
      </c>
      <c r="CAD94">
        <v>6.6644918999999997E-2</v>
      </c>
      <c r="CAE94">
        <v>6.6542545999999994E-2</v>
      </c>
      <c r="CAF94">
        <v>6.6133052999999997E-2</v>
      </c>
      <c r="CAG94">
        <v>6.5416441000000006E-2</v>
      </c>
      <c r="CAH94">
        <v>6.4904575000000006E-2</v>
      </c>
      <c r="CAI94">
        <v>6.4802202000000003E-2</v>
      </c>
      <c r="CAJ94">
        <v>6.4597455999999998E-2</v>
      </c>
      <c r="CAK94">
        <v>6.4187963000000001E-2</v>
      </c>
      <c r="CAL94">
        <v>6.3676098E-2</v>
      </c>
      <c r="CAM94">
        <v>6.3266605000000004E-2</v>
      </c>
      <c r="CAN94">
        <v>6.2959485999999995E-2</v>
      </c>
      <c r="CAO94">
        <v>6.2652366000000001E-2</v>
      </c>
      <c r="CAP94">
        <v>6.2038126999999998E-2</v>
      </c>
      <c r="CAQ94">
        <v>6.1423888000000003E-2</v>
      </c>
      <c r="CAR94">
        <v>6.0604903000000002E-2</v>
      </c>
      <c r="CAS94">
        <v>5.9478798999999999E-2</v>
      </c>
      <c r="CAT94">
        <v>5.9274052000000001E-2</v>
      </c>
      <c r="CAU94">
        <v>5.9991268E-2</v>
      </c>
      <c r="CAV94">
        <v>5.9888291000000003E-2</v>
      </c>
      <c r="CAW94">
        <v>5.8540140999999997E-2</v>
      </c>
      <c r="CAX94">
        <v>5.8045574000000003E-2</v>
      </c>
      <c r="CAY94">
        <v>5.8045574000000003E-2</v>
      </c>
      <c r="CAZ94">
        <v>5.7840827999999997E-2</v>
      </c>
      <c r="CBA94">
        <v>5.8147947999999998E-2</v>
      </c>
      <c r="CBB94">
        <v>5.8045574000000003E-2</v>
      </c>
      <c r="CBC94">
        <v>5.6407604E-2</v>
      </c>
      <c r="CBD94">
        <v>5.5486246000000003E-2</v>
      </c>
      <c r="CBE94">
        <v>5.4974380000000003E-2</v>
      </c>
      <c r="CBF94">
        <v>5.4257767999999998E-2</v>
      </c>
      <c r="CBG94">
        <v>5.3950649000000003E-2</v>
      </c>
      <c r="CBH94">
        <v>5.3950649000000003E-2</v>
      </c>
      <c r="CBI94">
        <v>5.302929E-2</v>
      </c>
      <c r="CBJ94">
        <v>5.2517425E-2</v>
      </c>
      <c r="CBK94">
        <v>5.2926916999999997E-2</v>
      </c>
      <c r="CBL94">
        <v>5.302929E-2</v>
      </c>
      <c r="CBM94">
        <v>5.2005559E-2</v>
      </c>
      <c r="CBN94">
        <v>5.0981827E-2</v>
      </c>
      <c r="CBO94">
        <v>5.1084200000000003E-2</v>
      </c>
      <c r="CBP94">
        <v>5.1391319999999997E-2</v>
      </c>
      <c r="CBQ94">
        <v>5.1084200000000003E-2</v>
      </c>
      <c r="CBR94">
        <v>5.0777081000000002E-2</v>
      </c>
      <c r="CBS94">
        <v>5.0367587999999998E-2</v>
      </c>
      <c r="CBT94">
        <v>4.9958096E-2</v>
      </c>
      <c r="CBU94">
        <v>4.9446230000000001E-2</v>
      </c>
      <c r="CBV94">
        <v>4.8524871999999997E-2</v>
      </c>
      <c r="CBW94">
        <v>4.7910633000000001E-2</v>
      </c>
      <c r="CBX94">
        <v>4.8320124999999998E-2</v>
      </c>
      <c r="CBY94">
        <v>4.8217752000000003E-2</v>
      </c>
      <c r="CBZ94">
        <v>4.6989274999999997E-2</v>
      </c>
      <c r="CCA94">
        <v>4.6272662999999999E-2</v>
      </c>
      <c r="CCB94">
        <v>4.6272662999999999E-2</v>
      </c>
      <c r="CCC94">
        <v>4.5760796999999999E-2</v>
      </c>
      <c r="CCD94">
        <v>4.5394267000000002E-2</v>
      </c>
      <c r="CCE94">
        <v>4.5658424000000003E-2</v>
      </c>
      <c r="CCF94">
        <v>4.5248930999999999E-2</v>
      </c>
      <c r="CCG94">
        <v>4.4122825999999997E-2</v>
      </c>
      <c r="CCH94">
        <v>4.3815707000000002E-2</v>
      </c>
      <c r="CCI94">
        <v>4.4020453000000001E-2</v>
      </c>
      <c r="CCJ94">
        <v>4.3201468E-2</v>
      </c>
      <c r="CCK94">
        <v>4.2587228999999997E-2</v>
      </c>
      <c r="CCL94">
        <v>4.3099094999999997E-2</v>
      </c>
      <c r="CCM94">
        <v>4.3508588000000001E-2</v>
      </c>
      <c r="CCN94">
        <v>4.2996722000000001E-2</v>
      </c>
      <c r="CCO94">
        <v>4.2382482999999999E-2</v>
      </c>
      <c r="CCP94">
        <v>4.1461125000000001E-2</v>
      </c>
      <c r="CCQ94">
        <v>4.0232647000000003E-2</v>
      </c>
      <c r="CCR94">
        <v>4.0027900999999998E-2</v>
      </c>
      <c r="CCS94">
        <v>4.0232647000000003E-2</v>
      </c>
      <c r="CCT94">
        <v>3.9925527000000002E-2</v>
      </c>
      <c r="CCU94">
        <v>3.9004168999999998E-2</v>
      </c>
      <c r="CCV94">
        <v>3.7468571999999999E-2</v>
      </c>
      <c r="CCW94">
        <v>3.7673317999999997E-2</v>
      </c>
      <c r="CCX94">
        <v>3.9925527000000002E-2</v>
      </c>
      <c r="CCY94">
        <v>4.0539765999999998E-2</v>
      </c>
      <c r="CCZ94">
        <v>3.8901796000000002E-2</v>
      </c>
      <c r="CDA94">
        <v>3.8207233E-2</v>
      </c>
      <c r="CDB94">
        <v>3.8697049999999997E-2</v>
      </c>
      <c r="CDC94">
        <v>3.8594676000000001E-2</v>
      </c>
      <c r="CDD94">
        <v>3.9106542000000001E-2</v>
      </c>
      <c r="CDE94">
        <v>4.0027900999999998E-2</v>
      </c>
      <c r="CDF94">
        <v>3.8697049999999997E-2</v>
      </c>
      <c r="CDG94">
        <v>3.6342467000000003E-2</v>
      </c>
      <c r="CDH94">
        <v>3.5707595000000002E-2</v>
      </c>
      <c r="CDI94">
        <v>3.6165029000000001E-2</v>
      </c>
      <c r="CDJ94">
        <v>3.5625854999999998E-2</v>
      </c>
      <c r="CDK94">
        <v>3.5113988999999998E-2</v>
      </c>
      <c r="CDL94">
        <v>3.5421108999999999E-2</v>
      </c>
      <c r="CDM94">
        <v>3.4909243E-2</v>
      </c>
      <c r="CDN94">
        <v>3.4295003999999997E-2</v>
      </c>
      <c r="CDO94">
        <v>3.5011616000000002E-2</v>
      </c>
      <c r="CDP94">
        <v>3.6035348000000002E-2</v>
      </c>
      <c r="CDQ94">
        <v>3.4909243E-2</v>
      </c>
      <c r="CDR94">
        <v>3.2554660999999999E-2</v>
      </c>
      <c r="CDS94">
        <v>3.4090257999999998E-2</v>
      </c>
      <c r="CDT94">
        <v>3.6854333000000003E-2</v>
      </c>
      <c r="CDU94">
        <v>3.5216363000000001E-2</v>
      </c>
      <c r="CDV94">
        <v>3.4357384999999997E-2</v>
      </c>
      <c r="CDW94">
        <v>3.6240094E-2</v>
      </c>
      <c r="CDX94">
        <v>3.6137720999999998E-2</v>
      </c>
      <c r="CDY94">
        <v>3.3987885000000002E-2</v>
      </c>
      <c r="CDZ94">
        <v>3.2657034000000001E-2</v>
      </c>
      <c r="CEA94">
        <v>3.2452288000000003E-2</v>
      </c>
      <c r="CEB94">
        <v>3.2657034000000001E-2</v>
      </c>
      <c r="CEC94">
        <v>3.3476019000000003E-2</v>
      </c>
      <c r="CED94">
        <v>3.3783138999999997E-2</v>
      </c>
      <c r="CEE94">
        <v>3.1940422000000003E-2</v>
      </c>
      <c r="CEF94">
        <v>2.7436003E-2</v>
      </c>
      <c r="CEG94">
        <v>2.7538376999999999E-2</v>
      </c>
    </row>
    <row r="95" spans="1:2165" x14ac:dyDescent="0.3">
      <c r="A95">
        <v>91</v>
      </c>
      <c r="B95" t="s">
        <v>112</v>
      </c>
      <c r="C95" s="1">
        <v>41611</v>
      </c>
      <c r="D95" s="1">
        <v>41550</v>
      </c>
      <c r="E95">
        <v>61</v>
      </c>
      <c r="G95">
        <v>50.9</v>
      </c>
      <c r="H95">
        <v>24</v>
      </c>
      <c r="I95">
        <v>32</v>
      </c>
      <c r="J95" t="s">
        <v>11</v>
      </c>
      <c r="K95">
        <v>1</v>
      </c>
      <c r="L95" t="s">
        <v>1238</v>
      </c>
      <c r="M95" t="s">
        <v>1313</v>
      </c>
      <c r="N95" t="s">
        <v>3909</v>
      </c>
      <c r="O95">
        <v>5.4399999999999997E-2</v>
      </c>
      <c r="P95">
        <v>4.7699999999999999E-2</v>
      </c>
      <c r="Q95">
        <v>3.6600000000000001E-2</v>
      </c>
      <c r="R95">
        <v>5.0799999999999998E-2</v>
      </c>
      <c r="S95">
        <v>5.9200000000000003E-2</v>
      </c>
      <c r="T95">
        <v>6.1199999999999997E-2</v>
      </c>
      <c r="U95">
        <v>5.11E-2</v>
      </c>
      <c r="V95">
        <v>4.7699999999999999E-2</v>
      </c>
      <c r="W95">
        <v>4.6100000000000002E-2</v>
      </c>
      <c r="X95">
        <v>4.4299999999999999E-2</v>
      </c>
      <c r="Y95">
        <v>5.3999999999999999E-2</v>
      </c>
      <c r="Z95">
        <v>5.74E-2</v>
      </c>
      <c r="AA95">
        <v>5.57E-2</v>
      </c>
      <c r="AB95">
        <v>5.3600000000000002E-2</v>
      </c>
      <c r="AC95">
        <v>5.1999999999999998E-2</v>
      </c>
      <c r="AD95">
        <v>5.0700000000000002E-2</v>
      </c>
      <c r="AE95">
        <v>4.9399999999999999E-2</v>
      </c>
      <c r="AF95">
        <v>5.1900000000000002E-2</v>
      </c>
      <c r="AG95">
        <v>5.0299999999999997E-2</v>
      </c>
      <c r="AH95">
        <v>4.5124888000000002E-2</v>
      </c>
      <c r="AI95">
        <v>4.8099999999999997E-2</v>
      </c>
      <c r="AJ95">
        <v>4.8000000000000001E-2</v>
      </c>
      <c r="AK95">
        <v>4.53E-2</v>
      </c>
      <c r="AL95">
        <v>3.9699999999999999E-2</v>
      </c>
      <c r="AM95">
        <v>4.0899999999999999E-2</v>
      </c>
      <c r="AN95">
        <v>4.1300000000000003E-2</v>
      </c>
      <c r="AO95">
        <v>3.9600000000000003E-2</v>
      </c>
      <c r="AP95">
        <v>4.0800000000000003E-2</v>
      </c>
      <c r="AQ95">
        <v>3.85E-2</v>
      </c>
      <c r="AR95">
        <v>3.5200000000000002E-2</v>
      </c>
      <c r="AS95">
        <v>3.6299999999999999E-2</v>
      </c>
      <c r="AT95">
        <v>3.5400000000000001E-2</v>
      </c>
      <c r="AU95">
        <v>3.49E-2</v>
      </c>
      <c r="AV95">
        <v>3.5900000000000001E-2</v>
      </c>
      <c r="AW95">
        <v>3.6700000000000003E-2</v>
      </c>
      <c r="AX95">
        <v>3.49E-2</v>
      </c>
      <c r="AY95">
        <v>3.2000000000000001E-2</v>
      </c>
      <c r="AZ95">
        <v>3.4799999999999998E-2</v>
      </c>
      <c r="BA95">
        <v>3.4500000000000003E-2</v>
      </c>
      <c r="BB95">
        <v>3.3599999999999998E-2</v>
      </c>
      <c r="BC95">
        <v>3.4000000000000002E-2</v>
      </c>
      <c r="BD95">
        <v>3.4299999999999997E-2</v>
      </c>
      <c r="BE95">
        <v>3.3799999999999997E-2</v>
      </c>
      <c r="BF95">
        <v>3.2300000000000002E-2</v>
      </c>
      <c r="BG95">
        <v>3.2399999999999998E-2</v>
      </c>
      <c r="BH95">
        <v>3.3300000000000003E-2</v>
      </c>
      <c r="BI95">
        <v>3.4200000000000001E-2</v>
      </c>
      <c r="BJ95">
        <v>3.4117155000000003E-2</v>
      </c>
      <c r="BK95">
        <v>3.2899999999999999E-2</v>
      </c>
      <c r="BL95">
        <v>3.2899999999999999E-2</v>
      </c>
      <c r="BM95">
        <v>3.5000000000000003E-2</v>
      </c>
      <c r="BN95">
        <v>3.4799999999999998E-2</v>
      </c>
      <c r="BO95">
        <v>3.49E-2</v>
      </c>
      <c r="BP95">
        <v>3.5499999999999997E-2</v>
      </c>
      <c r="BQ95">
        <v>3.5799999999999998E-2</v>
      </c>
      <c r="BR95">
        <v>3.6700000000000003E-2</v>
      </c>
      <c r="BS95">
        <v>3.7556241999999997E-2</v>
      </c>
      <c r="BT95">
        <v>3.7699999999999997E-2</v>
      </c>
      <c r="BU95">
        <v>3.78E-2</v>
      </c>
      <c r="BV95">
        <v>3.85E-2</v>
      </c>
      <c r="BW95">
        <v>0.04</v>
      </c>
      <c r="BX95">
        <v>4.0500000000000001E-2</v>
      </c>
      <c r="BY95">
        <v>4.1399999999999999E-2</v>
      </c>
      <c r="BZ95">
        <v>4.24E-2</v>
      </c>
      <c r="CA95">
        <v>4.3400000000000001E-2</v>
      </c>
      <c r="CB95">
        <v>4.3799999999999999E-2</v>
      </c>
      <c r="CC95">
        <v>4.4299999999999999E-2</v>
      </c>
      <c r="CD95">
        <v>4.4999999999999998E-2</v>
      </c>
      <c r="CE95">
        <v>4.6100000000000002E-2</v>
      </c>
      <c r="CF95">
        <v>4.6899999999999997E-2</v>
      </c>
      <c r="CG95">
        <v>4.7551516000000002E-2</v>
      </c>
      <c r="CH95">
        <v>4.9500000000000002E-2</v>
      </c>
      <c r="CI95">
        <v>5.0500000000000003E-2</v>
      </c>
      <c r="CJ95">
        <v>5.0999999999999997E-2</v>
      </c>
      <c r="CK95">
        <v>5.1799999999999999E-2</v>
      </c>
      <c r="CL95">
        <v>5.2590374000000002E-2</v>
      </c>
      <c r="CM95">
        <v>5.3400000000000003E-2</v>
      </c>
      <c r="CN95">
        <v>5.4199999999999998E-2</v>
      </c>
      <c r="CO95">
        <v>5.4699999999999999E-2</v>
      </c>
      <c r="CP95">
        <v>5.5500000000000001E-2</v>
      </c>
      <c r="CQ95">
        <v>5.6500000000000002E-2</v>
      </c>
      <c r="CR95">
        <v>5.6899999999999999E-2</v>
      </c>
      <c r="CS95">
        <v>5.7855948999999997E-2</v>
      </c>
      <c r="CT95">
        <v>5.8700000000000002E-2</v>
      </c>
      <c r="CU95">
        <v>5.8400000000000001E-2</v>
      </c>
      <c r="CV95">
        <v>5.8799999999999998E-2</v>
      </c>
      <c r="CW95">
        <v>5.9299999999999999E-2</v>
      </c>
      <c r="CX95">
        <v>5.9727243999999999E-2</v>
      </c>
      <c r="CY95">
        <v>6.0299999999999999E-2</v>
      </c>
      <c r="CZ95">
        <v>6.0699999999999997E-2</v>
      </c>
      <c r="DA95">
        <v>6.0900000000000003E-2</v>
      </c>
      <c r="DB95">
        <v>6.1600000000000002E-2</v>
      </c>
      <c r="DC95">
        <v>6.1699999999999998E-2</v>
      </c>
      <c r="DD95">
        <v>6.1800000000000001E-2</v>
      </c>
      <c r="DE95">
        <v>6.2100000000000002E-2</v>
      </c>
      <c r="DF95">
        <v>6.2399999999999997E-2</v>
      </c>
      <c r="DG95">
        <v>6.2600000000000003E-2</v>
      </c>
      <c r="DH95">
        <v>6.2600000000000003E-2</v>
      </c>
      <c r="DI95">
        <v>6.2600000000000003E-2</v>
      </c>
      <c r="DJ95">
        <v>6.2799999999999995E-2</v>
      </c>
      <c r="DK95">
        <v>6.3100000000000003E-2</v>
      </c>
      <c r="DL95">
        <v>6.3200000000000006E-2</v>
      </c>
      <c r="DM95">
        <v>6.3399999999999998E-2</v>
      </c>
      <c r="DN95">
        <v>6.3799999999999996E-2</v>
      </c>
      <c r="DO95">
        <v>6.4100000000000004E-2</v>
      </c>
      <c r="DP95">
        <v>6.3899999999999998E-2</v>
      </c>
      <c r="DQ95">
        <v>6.3799999999999996E-2</v>
      </c>
      <c r="DR95">
        <v>6.3799999999999996E-2</v>
      </c>
      <c r="DS95">
        <v>6.4000000000000001E-2</v>
      </c>
      <c r="DT95">
        <v>6.4199999999999993E-2</v>
      </c>
      <c r="DU95">
        <v>6.4299999999999996E-2</v>
      </c>
      <c r="DV95">
        <v>6.3899999999999998E-2</v>
      </c>
      <c r="DW95">
        <v>6.4141220999999998E-2</v>
      </c>
      <c r="DX95">
        <v>6.4399999999999999E-2</v>
      </c>
      <c r="DY95">
        <v>6.4199999999999993E-2</v>
      </c>
      <c r="DZ95">
        <v>6.4500000000000002E-2</v>
      </c>
      <c r="EA95">
        <v>6.4600000000000005E-2</v>
      </c>
      <c r="EB95">
        <v>6.4199999999999993E-2</v>
      </c>
      <c r="EC95">
        <v>6.4500000000000002E-2</v>
      </c>
      <c r="ED95">
        <v>6.4543717E-2</v>
      </c>
      <c r="EE95">
        <v>6.4399999999999999E-2</v>
      </c>
      <c r="EF95">
        <v>6.4299999999999996E-2</v>
      </c>
      <c r="EG95">
        <v>6.4199999999999993E-2</v>
      </c>
      <c r="EH95">
        <v>6.4199999999999993E-2</v>
      </c>
      <c r="EI95">
        <v>6.4399999999999999E-2</v>
      </c>
      <c r="EJ95">
        <v>6.4100000000000004E-2</v>
      </c>
      <c r="EK95">
        <v>6.3899999999999998E-2</v>
      </c>
      <c r="EL95">
        <v>6.4000000000000001E-2</v>
      </c>
      <c r="EM95">
        <v>6.4299999999999996E-2</v>
      </c>
      <c r="EN95">
        <v>6.4500000000000002E-2</v>
      </c>
      <c r="EO95">
        <v>6.4600000000000005E-2</v>
      </c>
      <c r="EP95">
        <v>6.5000000000000002E-2</v>
      </c>
      <c r="EQ95">
        <v>6.5100000000000005E-2</v>
      </c>
      <c r="ER95">
        <v>6.5000000000000002E-2</v>
      </c>
      <c r="ES95">
        <v>6.4799999999999996E-2</v>
      </c>
      <c r="ET95">
        <v>6.4799999999999996E-2</v>
      </c>
      <c r="EU95">
        <v>6.4799999999999996E-2</v>
      </c>
      <c r="EV95">
        <v>6.4699999999999994E-2</v>
      </c>
      <c r="EW95">
        <v>6.4500000000000002E-2</v>
      </c>
      <c r="EX95">
        <v>6.4500000000000002E-2</v>
      </c>
      <c r="EY95">
        <v>6.4604714999999993E-2</v>
      </c>
      <c r="EZ95">
        <v>6.4699999999999994E-2</v>
      </c>
      <c r="FA95">
        <v>6.4899999999999999E-2</v>
      </c>
      <c r="FB95">
        <v>6.5000000000000002E-2</v>
      </c>
      <c r="FC95">
        <v>6.5000000000000002E-2</v>
      </c>
      <c r="FD95">
        <v>6.5100000000000005E-2</v>
      </c>
      <c r="FE95">
        <v>6.5199999999999994E-2</v>
      </c>
      <c r="FF95">
        <v>6.5299999999999997E-2</v>
      </c>
      <c r="FG95">
        <v>6.54E-2</v>
      </c>
      <c r="FH95">
        <v>6.5600000000000006E-2</v>
      </c>
      <c r="FI95">
        <v>6.5699999999999995E-2</v>
      </c>
      <c r="FJ95">
        <v>6.6100000000000006E-2</v>
      </c>
      <c r="FK95">
        <v>6.6500000000000004E-2</v>
      </c>
      <c r="FL95">
        <v>6.6900000000000001E-2</v>
      </c>
      <c r="FM95">
        <v>6.7199999999999996E-2</v>
      </c>
      <c r="FN95">
        <v>6.7599999999999993E-2</v>
      </c>
      <c r="FO95">
        <v>6.8099999999999994E-2</v>
      </c>
      <c r="FP95">
        <v>6.8599999999999994E-2</v>
      </c>
      <c r="FQ95">
        <v>6.9316565999999996E-2</v>
      </c>
      <c r="FR95">
        <v>7.0099999999999996E-2</v>
      </c>
      <c r="FS95">
        <v>7.0900000000000005E-2</v>
      </c>
      <c r="FT95">
        <v>7.1800000000000003E-2</v>
      </c>
      <c r="FU95">
        <v>7.2999999999999995E-2</v>
      </c>
      <c r="FV95">
        <v>7.4099999999999999E-2</v>
      </c>
      <c r="FW95">
        <v>7.5200000000000003E-2</v>
      </c>
      <c r="FX95">
        <v>7.6999999999999999E-2</v>
      </c>
      <c r="FY95">
        <v>7.8799999999999995E-2</v>
      </c>
      <c r="FZ95">
        <v>8.0199999999999994E-2</v>
      </c>
      <c r="GA95">
        <v>8.1900000000000001E-2</v>
      </c>
      <c r="GB95">
        <v>8.3699999999999997E-2</v>
      </c>
      <c r="GC95">
        <v>8.5626595E-2</v>
      </c>
      <c r="GD95">
        <v>8.7599999999999997E-2</v>
      </c>
      <c r="GE95">
        <v>8.9700000000000002E-2</v>
      </c>
      <c r="GF95">
        <v>9.1800000000000007E-2</v>
      </c>
      <c r="GG95">
        <v>9.4E-2</v>
      </c>
      <c r="GH95">
        <v>9.6600000000000005E-2</v>
      </c>
      <c r="GI95">
        <v>9.9099999999999994E-2</v>
      </c>
      <c r="GJ95">
        <v>0.101275474</v>
      </c>
      <c r="GK95">
        <v>0.103289858</v>
      </c>
      <c r="GL95">
        <v>0.105205335</v>
      </c>
      <c r="GM95">
        <v>0.107031152</v>
      </c>
      <c r="GN95">
        <v>0.108837657</v>
      </c>
      <c r="GO95">
        <v>0.110565625</v>
      </c>
      <c r="GP95">
        <v>0.112264775</v>
      </c>
      <c r="GQ95">
        <v>0.11417635499999999</v>
      </c>
      <c r="GR95">
        <v>0.115726098</v>
      </c>
      <c r="GS95">
        <v>0.117056154</v>
      </c>
      <c r="GT95">
        <v>0.11822748199999999</v>
      </c>
      <c r="GU95">
        <v>0.119280942</v>
      </c>
      <c r="GV95">
        <v>0.12030758</v>
      </c>
      <c r="GW95">
        <v>0.121338814</v>
      </c>
      <c r="GX95">
        <v>0.122278765</v>
      </c>
      <c r="GY95">
        <v>0.12317977099999999</v>
      </c>
      <c r="GZ95">
        <v>0.124058075</v>
      </c>
      <c r="HA95">
        <v>0.12505187100000001</v>
      </c>
      <c r="HB95">
        <v>0.12591585499999999</v>
      </c>
      <c r="HC95">
        <v>0.12668032900000001</v>
      </c>
      <c r="HD95">
        <v>0.127347022</v>
      </c>
      <c r="HE95">
        <v>0.12794844799999999</v>
      </c>
      <c r="HF95">
        <v>0.12849730300000001</v>
      </c>
      <c r="HG95">
        <v>0.12898525599999999</v>
      </c>
      <c r="HH95">
        <v>0.12936177800000001</v>
      </c>
      <c r="HI95">
        <v>0.129637584</v>
      </c>
      <c r="HJ95">
        <v>0.12980824699999999</v>
      </c>
      <c r="HK95">
        <v>0.129755333</v>
      </c>
      <c r="HL95">
        <v>0.129600406</v>
      </c>
      <c r="HM95">
        <v>0.129351929</v>
      </c>
      <c r="HN95">
        <v>0.12897399100000001</v>
      </c>
      <c r="HO95">
        <v>0.128402248</v>
      </c>
      <c r="HP95">
        <v>0.12773358800000001</v>
      </c>
      <c r="HQ95">
        <v>0.127008542</v>
      </c>
      <c r="HR95">
        <v>0.12618784599999999</v>
      </c>
      <c r="HS95">
        <v>0.125301525</v>
      </c>
      <c r="HT95">
        <v>0.12434279199999999</v>
      </c>
      <c r="HU95">
        <v>0.12334487600000001</v>
      </c>
      <c r="HV95">
        <v>0.122242615</v>
      </c>
      <c r="HW95">
        <v>0.121035501</v>
      </c>
      <c r="HX95">
        <v>0.119696632</v>
      </c>
      <c r="HY95">
        <v>0.118336804</v>
      </c>
      <c r="HZ95">
        <v>0.11694684599999999</v>
      </c>
      <c r="IA95">
        <v>0.115475759</v>
      </c>
      <c r="IB95">
        <v>0.114048503</v>
      </c>
      <c r="IC95">
        <v>0.11262162000000001</v>
      </c>
      <c r="ID95">
        <v>0.111165941</v>
      </c>
      <c r="IE95">
        <v>0.10967221100000001</v>
      </c>
      <c r="IF95">
        <v>0.10827072</v>
      </c>
      <c r="IG95">
        <v>0.10698168700000001</v>
      </c>
      <c r="IH95">
        <v>0.105709948</v>
      </c>
      <c r="II95">
        <v>0.10451874899999999</v>
      </c>
      <c r="IJ95">
        <v>0.103388101</v>
      </c>
      <c r="IK95">
        <v>0.10225044899999999</v>
      </c>
      <c r="IL95">
        <v>0.10116238900000001</v>
      </c>
      <c r="IM95">
        <v>0.100148417</v>
      </c>
      <c r="IN95">
        <v>9.9253236999999994E-2</v>
      </c>
      <c r="IO95">
        <v>9.8500000000000004E-2</v>
      </c>
      <c r="IP95">
        <v>9.7799999999999998E-2</v>
      </c>
      <c r="IQ95">
        <v>9.7186840999999996E-2</v>
      </c>
      <c r="IR95">
        <v>9.6699999999999994E-2</v>
      </c>
      <c r="IS95">
        <v>9.6299999999999997E-2</v>
      </c>
      <c r="IT95">
        <v>9.5799999999999996E-2</v>
      </c>
      <c r="IU95">
        <v>9.5399999999999999E-2</v>
      </c>
      <c r="IV95">
        <v>9.5002793000000002E-2</v>
      </c>
      <c r="IW95">
        <v>9.4600000000000004E-2</v>
      </c>
      <c r="IX95">
        <v>9.4299999999999995E-2</v>
      </c>
      <c r="IY95">
        <v>9.4E-2</v>
      </c>
      <c r="IZ95">
        <v>9.3600000000000003E-2</v>
      </c>
      <c r="JA95">
        <v>9.3317837000000001E-2</v>
      </c>
      <c r="JB95">
        <v>9.2999999999999999E-2</v>
      </c>
      <c r="JC95">
        <v>9.2600000000000002E-2</v>
      </c>
      <c r="JD95">
        <v>9.2100000000000001E-2</v>
      </c>
      <c r="JE95">
        <v>9.1800000000000007E-2</v>
      </c>
      <c r="JF95">
        <v>9.1399999999999995E-2</v>
      </c>
      <c r="JG95">
        <v>9.1033510999999998E-2</v>
      </c>
      <c r="JH95">
        <v>9.0399999999999994E-2</v>
      </c>
      <c r="JI95">
        <v>8.9852012999999994E-2</v>
      </c>
      <c r="JJ95">
        <v>8.9200000000000002E-2</v>
      </c>
      <c r="JK95">
        <v>8.8551438999999996E-2</v>
      </c>
      <c r="JL95">
        <v>8.7900000000000006E-2</v>
      </c>
      <c r="JM95">
        <v>8.7300000000000003E-2</v>
      </c>
      <c r="JN95">
        <v>8.6499999999999994E-2</v>
      </c>
      <c r="JO95">
        <v>8.5599999999999996E-2</v>
      </c>
      <c r="JP95">
        <v>8.48E-2</v>
      </c>
      <c r="JQ95">
        <v>8.4000000000000005E-2</v>
      </c>
      <c r="JR95">
        <v>8.3299999999999999E-2</v>
      </c>
      <c r="JS95">
        <v>8.2650863000000005E-2</v>
      </c>
      <c r="JT95">
        <v>8.2055077000000004E-2</v>
      </c>
      <c r="JU95">
        <v>8.1500000000000003E-2</v>
      </c>
      <c r="JV95">
        <v>8.1000000000000003E-2</v>
      </c>
      <c r="JW95">
        <v>8.0399999999999999E-2</v>
      </c>
      <c r="JX95">
        <v>7.9899999999999999E-2</v>
      </c>
      <c r="JY95">
        <v>7.9399999999999998E-2</v>
      </c>
      <c r="JZ95">
        <v>7.8899999999999998E-2</v>
      </c>
      <c r="KA95">
        <v>7.8399999999999997E-2</v>
      </c>
      <c r="KB95">
        <v>7.8E-2</v>
      </c>
      <c r="KC95">
        <v>7.7700000000000005E-2</v>
      </c>
      <c r="KD95">
        <v>7.7499999999999999E-2</v>
      </c>
      <c r="KE95">
        <v>7.7262393999999998E-2</v>
      </c>
      <c r="KF95">
        <v>7.6999999999999999E-2</v>
      </c>
      <c r="KG95">
        <v>7.6799999999999993E-2</v>
      </c>
      <c r="KH95">
        <v>7.6600000000000001E-2</v>
      </c>
      <c r="KI95">
        <v>7.6499999999999999E-2</v>
      </c>
      <c r="KJ95">
        <v>7.6399999999999996E-2</v>
      </c>
      <c r="KK95">
        <v>7.6300000000000007E-2</v>
      </c>
      <c r="KL95">
        <v>7.5999999999999998E-2</v>
      </c>
      <c r="KM95">
        <v>7.5800000000000006E-2</v>
      </c>
      <c r="KN95">
        <v>7.5600000000000001E-2</v>
      </c>
      <c r="KO95">
        <v>7.51E-2</v>
      </c>
      <c r="KP95">
        <v>7.4800000000000005E-2</v>
      </c>
      <c r="KQ95">
        <v>7.4430488000000003E-2</v>
      </c>
      <c r="KR95">
        <v>7.3899999999999993E-2</v>
      </c>
      <c r="KS95">
        <v>7.3400000000000007E-2</v>
      </c>
      <c r="KT95">
        <v>7.2999999999999995E-2</v>
      </c>
      <c r="KU95">
        <v>7.2499999999999995E-2</v>
      </c>
      <c r="KV95">
        <v>7.1900000000000006E-2</v>
      </c>
      <c r="KW95">
        <v>7.1199999999999999E-2</v>
      </c>
      <c r="KX95">
        <v>7.0585698000000002E-2</v>
      </c>
      <c r="KY95">
        <v>7.0099999999999996E-2</v>
      </c>
      <c r="KZ95">
        <v>6.9500000000000006E-2</v>
      </c>
      <c r="LA95">
        <v>6.88E-2</v>
      </c>
      <c r="LB95">
        <v>6.83E-2</v>
      </c>
      <c r="LC95">
        <v>6.7799999999999999E-2</v>
      </c>
      <c r="LD95">
        <v>6.7199999999999996E-2</v>
      </c>
      <c r="LE95">
        <v>6.6699999999999995E-2</v>
      </c>
      <c r="LF95">
        <v>6.6199999999999995E-2</v>
      </c>
      <c r="LG95">
        <v>6.5600000000000006E-2</v>
      </c>
      <c r="LH95">
        <v>6.5000000000000002E-2</v>
      </c>
      <c r="LI95">
        <v>6.4299999999999996E-2</v>
      </c>
      <c r="LJ95">
        <v>6.3700000000000007E-2</v>
      </c>
      <c r="LK95">
        <v>6.3E-2</v>
      </c>
      <c r="LL95">
        <v>6.2199999999999998E-2</v>
      </c>
      <c r="LM95">
        <v>6.1499999999999999E-2</v>
      </c>
      <c r="LN95">
        <v>6.08E-2</v>
      </c>
      <c r="LO95">
        <v>6.0199999999999997E-2</v>
      </c>
      <c r="LP95">
        <v>5.96E-2</v>
      </c>
      <c r="LQ95">
        <v>5.9063334000000002E-2</v>
      </c>
      <c r="LR95">
        <v>5.8500000000000003E-2</v>
      </c>
      <c r="LS95">
        <v>5.8099999999999999E-2</v>
      </c>
      <c r="LT95">
        <v>5.7751477000000002E-2</v>
      </c>
      <c r="LU95">
        <v>5.7441807999999997E-2</v>
      </c>
      <c r="LV95">
        <v>5.7223093000000003E-2</v>
      </c>
      <c r="LW95">
        <v>5.7000000000000002E-2</v>
      </c>
      <c r="LX95">
        <v>5.6870449000000003E-2</v>
      </c>
      <c r="LY95">
        <v>5.6800000000000003E-2</v>
      </c>
      <c r="LZ95">
        <v>5.6800000000000003E-2</v>
      </c>
      <c r="MA95">
        <v>5.6800000000000003E-2</v>
      </c>
      <c r="MB95">
        <v>5.6800000000000003E-2</v>
      </c>
      <c r="MC95">
        <v>5.6899999999999999E-2</v>
      </c>
      <c r="MD95">
        <v>5.7077880999999997E-2</v>
      </c>
      <c r="ME95">
        <v>5.7299999999999997E-2</v>
      </c>
      <c r="MF95">
        <v>5.7508573E-2</v>
      </c>
      <c r="MG95">
        <v>5.7799999999999997E-2</v>
      </c>
      <c r="MH95">
        <v>5.8099999999999999E-2</v>
      </c>
      <c r="MI95">
        <v>5.8599999999999999E-2</v>
      </c>
      <c r="MJ95">
        <v>5.9200000000000003E-2</v>
      </c>
      <c r="MK95">
        <v>0.06</v>
      </c>
      <c r="ML95">
        <v>6.08E-2</v>
      </c>
      <c r="MM95">
        <v>6.1929463999999997E-2</v>
      </c>
      <c r="MN95">
        <v>6.3200000000000006E-2</v>
      </c>
      <c r="MO95">
        <v>6.4757450999999994E-2</v>
      </c>
      <c r="MP95">
        <v>6.6900000000000001E-2</v>
      </c>
      <c r="MQ95">
        <v>6.93E-2</v>
      </c>
      <c r="MR95">
        <v>7.1900000000000006E-2</v>
      </c>
      <c r="MS95">
        <v>7.5300000000000006E-2</v>
      </c>
      <c r="MT95">
        <v>7.9100000000000004E-2</v>
      </c>
      <c r="MU95">
        <v>8.3299999999999999E-2</v>
      </c>
      <c r="MV95">
        <v>8.8200000000000001E-2</v>
      </c>
      <c r="MW95">
        <v>9.3600000000000003E-2</v>
      </c>
      <c r="MX95">
        <v>9.9500000000000005E-2</v>
      </c>
      <c r="MY95">
        <v>0.10569506100000001</v>
      </c>
      <c r="MZ95">
        <v>0.11241657300000001</v>
      </c>
      <c r="NA95">
        <v>0.11942934199999999</v>
      </c>
      <c r="NB95">
        <v>0.12676104899999999</v>
      </c>
      <c r="NC95">
        <v>0.13448275600000001</v>
      </c>
      <c r="ND95">
        <v>0.14228384199999999</v>
      </c>
      <c r="NE95">
        <v>0.15015031400000001</v>
      </c>
      <c r="NF95">
        <v>0.158163995</v>
      </c>
      <c r="NG95">
        <v>0.166249484</v>
      </c>
      <c r="NH95">
        <v>0.174397469</v>
      </c>
      <c r="NI95">
        <v>0.182694837</v>
      </c>
      <c r="NJ95">
        <v>0.19105783100000001</v>
      </c>
      <c r="NK95">
        <v>0.19945043300000001</v>
      </c>
      <c r="NL95">
        <v>0.20789861700000001</v>
      </c>
      <c r="NM95">
        <v>0.21642436100000001</v>
      </c>
      <c r="NN95">
        <v>0.22502303100000001</v>
      </c>
      <c r="NO95">
        <v>0.23370544600000001</v>
      </c>
      <c r="NP95">
        <v>0.242472515</v>
      </c>
      <c r="NQ95">
        <v>0.25126472100000002</v>
      </c>
      <c r="NR95">
        <v>0.26007843000000003</v>
      </c>
      <c r="NS95">
        <v>0.26894721399999999</v>
      </c>
      <c r="NT95">
        <v>0.27787640699999999</v>
      </c>
      <c r="NU95">
        <v>0.286808968</v>
      </c>
      <c r="NV95">
        <v>0.29572501800000001</v>
      </c>
      <c r="NW95">
        <v>0.30442735599999998</v>
      </c>
      <c r="NX95">
        <v>0.313127726</v>
      </c>
      <c r="NY95">
        <v>0.32189664200000001</v>
      </c>
      <c r="NZ95">
        <v>0.330334872</v>
      </c>
      <c r="OA95">
        <v>0.33869946000000001</v>
      </c>
      <c r="OB95">
        <v>0.346961081</v>
      </c>
      <c r="OC95">
        <v>0.35485079899999999</v>
      </c>
      <c r="OD95">
        <v>0.362536162</v>
      </c>
      <c r="OE95">
        <v>0.37000444500000002</v>
      </c>
      <c r="OF95">
        <v>0.37711477300000001</v>
      </c>
      <c r="OG95">
        <v>0.38396823400000002</v>
      </c>
      <c r="OH95">
        <v>0.39059701600000002</v>
      </c>
      <c r="OI95">
        <v>0.39696302999999999</v>
      </c>
      <c r="OJ95">
        <v>0.40285474100000002</v>
      </c>
      <c r="OK95">
        <v>0.40852806000000003</v>
      </c>
      <c r="OL95">
        <v>0.41398516299999999</v>
      </c>
      <c r="OM95">
        <v>0.41900694399999999</v>
      </c>
      <c r="ON95">
        <v>0.42373684</v>
      </c>
      <c r="OO95">
        <v>0.42821446099999999</v>
      </c>
      <c r="OP95">
        <v>0.43236768199999998</v>
      </c>
      <c r="OQ95">
        <v>0.436242878</v>
      </c>
      <c r="OR95">
        <v>0.439946473</v>
      </c>
      <c r="OS95">
        <v>0.44348263700000001</v>
      </c>
      <c r="OT95">
        <v>0.44661676900000002</v>
      </c>
      <c r="OU95">
        <v>0.449517846</v>
      </c>
      <c r="OV95">
        <v>0.45220249899999998</v>
      </c>
      <c r="OW95">
        <v>0.45474150800000002</v>
      </c>
      <c r="OX95">
        <v>0.45703828299999999</v>
      </c>
      <c r="OY95">
        <v>0.459139556</v>
      </c>
      <c r="OZ95">
        <v>0.461044014</v>
      </c>
      <c r="PA95">
        <v>0.46275830299999998</v>
      </c>
      <c r="PB95">
        <v>0.46430131800000002</v>
      </c>
      <c r="PC95">
        <v>0.465618223</v>
      </c>
      <c r="PD95">
        <v>0.46684730099999999</v>
      </c>
      <c r="PE95">
        <v>0.46804904899999999</v>
      </c>
      <c r="PF95">
        <v>0.46922010199999997</v>
      </c>
      <c r="PG95">
        <v>0.47008603799999998</v>
      </c>
      <c r="PH95">
        <v>0.47089237</v>
      </c>
      <c r="PI95">
        <v>0.47163534200000001</v>
      </c>
      <c r="PJ95">
        <v>0.47226208400000003</v>
      </c>
      <c r="PK95">
        <v>0.47277677099999998</v>
      </c>
      <c r="PL95">
        <v>0.47324755800000001</v>
      </c>
      <c r="PM95">
        <v>0.473705143</v>
      </c>
      <c r="PN95">
        <v>0.47415500900000002</v>
      </c>
      <c r="PO95">
        <v>0.474519998</v>
      </c>
      <c r="PP95">
        <v>0.47478735399999999</v>
      </c>
      <c r="PQ95">
        <v>0.475110859</v>
      </c>
      <c r="PR95">
        <v>0.47536700999999998</v>
      </c>
      <c r="PS95">
        <v>0.47558492400000002</v>
      </c>
      <c r="PT95">
        <v>0.475834429</v>
      </c>
      <c r="PU95">
        <v>0.47603362799999999</v>
      </c>
      <c r="PV95">
        <v>0.47618412999999998</v>
      </c>
      <c r="PW95">
        <v>0.476265997</v>
      </c>
      <c r="PX95">
        <v>0.47639668000000002</v>
      </c>
      <c r="PY95">
        <v>0.476495057</v>
      </c>
      <c r="PZ95">
        <v>0.47654750899999998</v>
      </c>
      <c r="QA95">
        <v>0.47658508999999999</v>
      </c>
      <c r="QB95">
        <v>0.47661915399999999</v>
      </c>
      <c r="QC95">
        <v>0.47665280100000001</v>
      </c>
      <c r="QD95">
        <v>0.47669544800000002</v>
      </c>
      <c r="QE95">
        <v>0.47669064999999999</v>
      </c>
      <c r="QF95">
        <v>0.476707041</v>
      </c>
      <c r="QG95">
        <v>0.47680133600000002</v>
      </c>
      <c r="QH95">
        <v>0.47686245999999999</v>
      </c>
      <c r="QI95">
        <v>0.476884007</v>
      </c>
      <c r="QJ95">
        <v>0.47686561900000002</v>
      </c>
      <c r="QK95">
        <v>0.476859957</v>
      </c>
      <c r="QL95">
        <v>0.47679150100000001</v>
      </c>
      <c r="QM95">
        <v>0.476713479</v>
      </c>
      <c r="QN95">
        <v>0.47676059599999998</v>
      </c>
      <c r="QO95">
        <v>0.47682046900000002</v>
      </c>
      <c r="QP95">
        <v>0.47683474399999998</v>
      </c>
      <c r="QQ95">
        <v>0.47675243</v>
      </c>
      <c r="QR95">
        <v>0.476703614</v>
      </c>
      <c r="QS95">
        <v>0.476713628</v>
      </c>
      <c r="QT95">
        <v>0.47678542099999999</v>
      </c>
      <c r="QU95">
        <v>0.47690713400000001</v>
      </c>
      <c r="QV95">
        <v>0.47694209199999998</v>
      </c>
      <c r="QW95">
        <v>0.47691884600000001</v>
      </c>
      <c r="QX95">
        <v>0.47686162599999998</v>
      </c>
      <c r="QY95">
        <v>0.47687607999999998</v>
      </c>
      <c r="QZ95">
        <v>0.47689479600000001</v>
      </c>
      <c r="RA95">
        <v>0.47688841799999998</v>
      </c>
      <c r="RB95">
        <v>0.47688320299999998</v>
      </c>
      <c r="RC95">
        <v>0.476792455</v>
      </c>
      <c r="RD95">
        <v>0.47665306899999998</v>
      </c>
      <c r="RE95">
        <v>0.47678992199999998</v>
      </c>
      <c r="RF95">
        <v>0.47683620500000001</v>
      </c>
      <c r="RG95">
        <v>0.47687178899999999</v>
      </c>
      <c r="RH95">
        <v>0.47700491499999997</v>
      </c>
      <c r="RI95">
        <v>0.47698736200000003</v>
      </c>
      <c r="RJ95">
        <v>0.47694709899999999</v>
      </c>
      <c r="RK95">
        <v>0.476918489</v>
      </c>
      <c r="RL95">
        <v>0.47693711500000002</v>
      </c>
      <c r="RM95">
        <v>0.47689703100000003</v>
      </c>
      <c r="RN95">
        <v>0.47684270099999998</v>
      </c>
      <c r="RO95">
        <v>0.476979345</v>
      </c>
      <c r="RP95">
        <v>0.47698244499999998</v>
      </c>
      <c r="RQ95">
        <v>0.47689491499999997</v>
      </c>
      <c r="RR95">
        <v>0.476716578</v>
      </c>
      <c r="RS95">
        <v>0.47674244599999999</v>
      </c>
      <c r="RT95">
        <v>0.47681251200000002</v>
      </c>
      <c r="RU95">
        <v>0.47690174000000002</v>
      </c>
      <c r="RV95">
        <v>0.47698119300000003</v>
      </c>
      <c r="RW95">
        <v>0.47692561100000003</v>
      </c>
      <c r="RX95">
        <v>0.47681963399999999</v>
      </c>
      <c r="RY95">
        <v>0.476845562</v>
      </c>
      <c r="RZ95">
        <v>0.47684147999999998</v>
      </c>
      <c r="SA95">
        <v>0.47682669799999999</v>
      </c>
      <c r="SB95">
        <v>0.476807863</v>
      </c>
      <c r="SC95">
        <v>0.47678616600000001</v>
      </c>
      <c r="SD95">
        <v>0.47680583599999998</v>
      </c>
      <c r="SE95">
        <v>0.47685849699999999</v>
      </c>
      <c r="SF95">
        <v>0.47686922599999998</v>
      </c>
      <c r="SG95">
        <v>0.47681721999999999</v>
      </c>
      <c r="SH95">
        <v>0.476765096</v>
      </c>
      <c r="SI95">
        <v>0.47679063700000002</v>
      </c>
      <c r="SJ95">
        <v>0.47684615899999999</v>
      </c>
      <c r="SK95">
        <v>0.47685274500000002</v>
      </c>
      <c r="SL95">
        <v>0.476790249</v>
      </c>
      <c r="SM95">
        <v>0.47681495499999998</v>
      </c>
      <c r="SN95">
        <v>0.476845354</v>
      </c>
      <c r="SO95">
        <v>0.47688707699999999</v>
      </c>
      <c r="SP95">
        <v>0.47696176200000001</v>
      </c>
      <c r="SQ95">
        <v>0.47688242800000002</v>
      </c>
      <c r="SR95">
        <v>0.476821363</v>
      </c>
      <c r="SS95">
        <v>0.47688060999999998</v>
      </c>
      <c r="ST95">
        <v>0.47682383699999997</v>
      </c>
      <c r="SU95">
        <v>0.47681936600000002</v>
      </c>
      <c r="SV95">
        <v>0.47686588800000002</v>
      </c>
      <c r="SW95">
        <v>0.47687518600000001</v>
      </c>
      <c r="SX95">
        <v>0.47684612900000001</v>
      </c>
      <c r="SY95">
        <v>0.47681877</v>
      </c>
      <c r="SZ95">
        <v>0.47684061500000002</v>
      </c>
      <c r="TA95">
        <v>0.47697657300000001</v>
      </c>
      <c r="TB95">
        <v>0.47713318500000002</v>
      </c>
      <c r="TC95">
        <v>0.477278233</v>
      </c>
      <c r="TD95">
        <v>0.47705167500000001</v>
      </c>
      <c r="TE95">
        <v>0.47690272299999997</v>
      </c>
      <c r="TF95">
        <v>0.47678473599999999</v>
      </c>
      <c r="TG95">
        <v>0.47660443200000002</v>
      </c>
      <c r="TH95">
        <v>0.47659027599999998</v>
      </c>
      <c r="TI95">
        <v>0.47659036500000002</v>
      </c>
      <c r="TJ95">
        <v>0.47654724100000001</v>
      </c>
      <c r="TK95">
        <v>0.47648635499999997</v>
      </c>
      <c r="TL95">
        <v>0.476468116</v>
      </c>
      <c r="TM95">
        <v>0.47648027500000001</v>
      </c>
      <c r="TN95">
        <v>0.47647482200000002</v>
      </c>
      <c r="TO95">
        <v>0.47632935599999998</v>
      </c>
      <c r="TP95">
        <v>0.47624054599999999</v>
      </c>
      <c r="TQ95">
        <v>0.47637006599999998</v>
      </c>
      <c r="TR95">
        <v>0.476394981</v>
      </c>
      <c r="TS95">
        <v>0.47637149699999998</v>
      </c>
      <c r="TT95">
        <v>0.47629270000000001</v>
      </c>
      <c r="TU95">
        <v>0.47606030100000002</v>
      </c>
      <c r="TV95">
        <v>0.475959837</v>
      </c>
      <c r="TW95">
        <v>0.47591674299999998</v>
      </c>
      <c r="TX95">
        <v>0.47586759899999997</v>
      </c>
      <c r="TY95">
        <v>0.475789607</v>
      </c>
      <c r="TZ95">
        <v>0.47573944899999998</v>
      </c>
      <c r="UA95">
        <v>0.475729287</v>
      </c>
      <c r="UB95">
        <v>0.475759447</v>
      </c>
      <c r="UC95">
        <v>0.47574546899999998</v>
      </c>
      <c r="UD95">
        <v>0.47570890199999999</v>
      </c>
      <c r="UE95">
        <v>0.47567799700000002</v>
      </c>
      <c r="UF95">
        <v>0.47566333399999999</v>
      </c>
      <c r="UG95">
        <v>0.475652725</v>
      </c>
      <c r="UH95">
        <v>0.47563904499999998</v>
      </c>
      <c r="UI95">
        <v>0.47542491599999998</v>
      </c>
      <c r="UJ95">
        <v>0.47533684999999998</v>
      </c>
      <c r="UK95">
        <v>0.47533473399999998</v>
      </c>
      <c r="UL95">
        <v>0.47535356899999998</v>
      </c>
      <c r="UM95">
        <v>0.47517886799999998</v>
      </c>
      <c r="UN95">
        <v>0.47506135700000002</v>
      </c>
      <c r="UO95">
        <v>0.475106537</v>
      </c>
      <c r="UP95">
        <v>0.47506734699999997</v>
      </c>
      <c r="UQ95">
        <v>0.47502827600000003</v>
      </c>
      <c r="UR95">
        <v>0.47496348599999999</v>
      </c>
      <c r="US95">
        <v>0.474781275</v>
      </c>
      <c r="UT95">
        <v>0.474811912</v>
      </c>
      <c r="UU95">
        <v>0.47485285999999999</v>
      </c>
      <c r="UV95">
        <v>0.474809378</v>
      </c>
      <c r="UW95">
        <v>0.47447517500000003</v>
      </c>
      <c r="UX95">
        <v>0.474353105</v>
      </c>
      <c r="UY95">
        <v>0.47439101299999997</v>
      </c>
      <c r="UZ95">
        <v>0.47439128200000003</v>
      </c>
      <c r="VA95">
        <v>0.47423547500000002</v>
      </c>
      <c r="VB95">
        <v>0.474062651</v>
      </c>
      <c r="VC95">
        <v>0.47394511099999997</v>
      </c>
      <c r="VD95">
        <v>0.47395563099999999</v>
      </c>
      <c r="VE95">
        <v>0.47393509700000003</v>
      </c>
      <c r="VF95">
        <v>0.473857641</v>
      </c>
      <c r="VG95">
        <v>0.47363203799999998</v>
      </c>
      <c r="VH95">
        <v>0.473643959</v>
      </c>
      <c r="VI95">
        <v>0.473694593</v>
      </c>
      <c r="VJ95">
        <v>0.473680824</v>
      </c>
      <c r="VK95">
        <v>0.47349429100000001</v>
      </c>
      <c r="VL95">
        <v>0.47338736100000001</v>
      </c>
      <c r="VM95">
        <v>0.473331273</v>
      </c>
      <c r="VN95">
        <v>0.47319060600000001</v>
      </c>
      <c r="VO95">
        <v>0.47312524900000003</v>
      </c>
      <c r="VP95">
        <v>0.47301623199999998</v>
      </c>
      <c r="VQ95">
        <v>0.47279176099999998</v>
      </c>
      <c r="VR95">
        <v>0.47266212099999999</v>
      </c>
      <c r="VS95">
        <v>0.47260877499999998</v>
      </c>
      <c r="VT95">
        <v>0.47254565399999998</v>
      </c>
      <c r="VU95">
        <v>0.47218036699999999</v>
      </c>
      <c r="VV95">
        <v>0.47211203000000002</v>
      </c>
      <c r="VW95">
        <v>0.47209742700000001</v>
      </c>
      <c r="VX95">
        <v>0.47203466300000002</v>
      </c>
      <c r="VY95">
        <v>0.47155404099999998</v>
      </c>
      <c r="VZ95">
        <v>0.47138363100000003</v>
      </c>
      <c r="WA95">
        <v>0.471376091</v>
      </c>
      <c r="WB95">
        <v>0.471149504</v>
      </c>
      <c r="WC95">
        <v>0.47089135599999998</v>
      </c>
      <c r="WD95">
        <v>0.470711082</v>
      </c>
      <c r="WE95">
        <v>0.47065040499999999</v>
      </c>
      <c r="WF95">
        <v>0.47032618500000001</v>
      </c>
      <c r="WG95">
        <v>0.470130771</v>
      </c>
      <c r="WH95">
        <v>0.46994331499999997</v>
      </c>
      <c r="WI95">
        <v>0.46952211900000002</v>
      </c>
      <c r="WJ95">
        <v>0.46933406599999999</v>
      </c>
      <c r="WK95">
        <v>0.46915161599999999</v>
      </c>
      <c r="WL95">
        <v>0.46888664400000002</v>
      </c>
      <c r="WM95">
        <v>0.468069762</v>
      </c>
      <c r="WN95">
        <v>0.46765419800000002</v>
      </c>
      <c r="WO95">
        <v>0.46743026399999998</v>
      </c>
      <c r="WP95">
        <v>0.46717333799999999</v>
      </c>
      <c r="WQ95">
        <v>0.466590375</v>
      </c>
      <c r="WR95">
        <v>0.46610200400000001</v>
      </c>
      <c r="WS95">
        <v>0.465747982</v>
      </c>
      <c r="WT95">
        <v>0.465318024</v>
      </c>
      <c r="WU95">
        <v>0.46499583100000003</v>
      </c>
      <c r="WV95">
        <v>0.46465837999999998</v>
      </c>
      <c r="WW95">
        <v>0.46420013900000001</v>
      </c>
      <c r="WX95">
        <v>0.46380335099999997</v>
      </c>
      <c r="WY95">
        <v>0.46358764200000002</v>
      </c>
      <c r="WZ95">
        <v>0.463439345</v>
      </c>
      <c r="XA95">
        <v>0.46288579699999999</v>
      </c>
      <c r="XB95">
        <v>0.46266362100000002</v>
      </c>
      <c r="XC95">
        <v>0.4625552</v>
      </c>
      <c r="XD95">
        <v>0.462476581</v>
      </c>
      <c r="XE95">
        <v>0.46251520499999998</v>
      </c>
      <c r="XF95">
        <v>0.46236226000000002</v>
      </c>
      <c r="XG95">
        <v>0.46212467600000001</v>
      </c>
      <c r="XH95">
        <v>0.46200749299999999</v>
      </c>
      <c r="XI95">
        <v>0.462042391</v>
      </c>
      <c r="XJ95">
        <v>0.461969882</v>
      </c>
      <c r="XK95">
        <v>0.46172967599999998</v>
      </c>
      <c r="XL95">
        <v>0.461389035</v>
      </c>
      <c r="XM95">
        <v>0.46132904299999999</v>
      </c>
      <c r="XN95">
        <v>0.46136999099999998</v>
      </c>
      <c r="XO95">
        <v>0.46135994800000002</v>
      </c>
      <c r="XP95">
        <v>0.46112591000000003</v>
      </c>
      <c r="XQ95">
        <v>0.46111130700000003</v>
      </c>
      <c r="XR95">
        <v>0.46128514399999998</v>
      </c>
      <c r="XS95">
        <v>0.461410761</v>
      </c>
      <c r="XT95">
        <v>0.46144300700000002</v>
      </c>
      <c r="XU95">
        <v>0.46138179299999998</v>
      </c>
      <c r="XV95">
        <v>0.46122241000000003</v>
      </c>
      <c r="XW95">
        <v>0.461191833</v>
      </c>
      <c r="XX95">
        <v>0.461347073</v>
      </c>
      <c r="XY95">
        <v>0.46153369500000002</v>
      </c>
      <c r="XZ95">
        <v>0.461515605</v>
      </c>
      <c r="YA95">
        <v>0.46164360599999998</v>
      </c>
      <c r="YB95">
        <v>0.46168941299999999</v>
      </c>
      <c r="YC95">
        <v>0.46168822100000001</v>
      </c>
      <c r="YD95">
        <v>0.46203702699999999</v>
      </c>
      <c r="YE95">
        <v>0.46204227199999998</v>
      </c>
      <c r="YF95">
        <v>0.46209362100000001</v>
      </c>
      <c r="YG95">
        <v>0.46241486100000001</v>
      </c>
      <c r="YH95">
        <v>0.46190461500000002</v>
      </c>
      <c r="YI95">
        <v>0.46192830800000001</v>
      </c>
      <c r="YJ95">
        <v>0.46222564599999999</v>
      </c>
      <c r="YK95">
        <v>0.462346166</v>
      </c>
      <c r="YL95">
        <v>0.46264565000000002</v>
      </c>
      <c r="YM95">
        <v>0.46269330400000003</v>
      </c>
      <c r="YN95">
        <v>0.46255153399999999</v>
      </c>
      <c r="YO95">
        <v>0.46310970200000001</v>
      </c>
      <c r="YP95">
        <v>0.46331861699999999</v>
      </c>
      <c r="YQ95">
        <v>0.46317330699999998</v>
      </c>
      <c r="YR95">
        <v>0.463149855</v>
      </c>
      <c r="YS95">
        <v>0.46340285799999997</v>
      </c>
      <c r="YT95">
        <v>0.46364876500000002</v>
      </c>
      <c r="YU95">
        <v>0.46384773699999998</v>
      </c>
      <c r="YV95">
        <v>0.46399764399999999</v>
      </c>
      <c r="YW95">
        <v>0.46410067799999999</v>
      </c>
      <c r="YX95">
        <v>0.46422627</v>
      </c>
      <c r="YY95">
        <v>0.46430594400000003</v>
      </c>
      <c r="YZ95">
        <v>0.46448945699999999</v>
      </c>
      <c r="ZA95">
        <v>0.46452389399999999</v>
      </c>
      <c r="ZB95">
        <v>0.46434602800000002</v>
      </c>
      <c r="ZC95">
        <v>0.46442814100000002</v>
      </c>
      <c r="ZD95">
        <v>0.46466358699999999</v>
      </c>
      <c r="ZE95">
        <v>0.464769337</v>
      </c>
      <c r="ZF95">
        <v>0.464822444</v>
      </c>
      <c r="ZG95">
        <v>0.46494939200000002</v>
      </c>
      <c r="ZH95">
        <v>0.46509065999999999</v>
      </c>
      <c r="ZI95">
        <v>0.46522856400000001</v>
      </c>
      <c r="ZJ95">
        <v>0.46535332200000001</v>
      </c>
      <c r="ZK95">
        <v>0.46534893999999999</v>
      </c>
      <c r="ZL95">
        <v>0.46534171899999999</v>
      </c>
      <c r="ZM95">
        <v>0.46549721199999999</v>
      </c>
      <c r="ZN95">
        <v>0.46562891299999998</v>
      </c>
      <c r="ZO95">
        <v>0.46573867499999999</v>
      </c>
      <c r="ZP95">
        <v>0.46583115600000002</v>
      </c>
      <c r="ZQ95">
        <v>0.465641627</v>
      </c>
      <c r="ZR95">
        <v>0.46549397199999998</v>
      </c>
      <c r="ZS95">
        <v>0.46561246699999997</v>
      </c>
      <c r="ZT95">
        <v>0.46576879199999999</v>
      </c>
      <c r="ZU95">
        <v>0.46600260199999999</v>
      </c>
      <c r="ZV95">
        <v>0.466258383</v>
      </c>
      <c r="ZW95">
        <v>0.46604021699999998</v>
      </c>
      <c r="ZX95">
        <v>0.46564662600000001</v>
      </c>
      <c r="ZY95">
        <v>0.46568516799999998</v>
      </c>
      <c r="ZZ95">
        <v>0.465819337</v>
      </c>
      <c r="AAA95">
        <v>0.46583529099999998</v>
      </c>
      <c r="AAB95">
        <v>0.46599025900000002</v>
      </c>
      <c r="AAC95">
        <v>0.466200895</v>
      </c>
      <c r="AAD95">
        <v>0.46633759499999999</v>
      </c>
      <c r="AAE95">
        <v>0.46644948600000002</v>
      </c>
      <c r="AAF95">
        <v>0.46643238999999997</v>
      </c>
      <c r="AAG95">
        <v>0.466399434</v>
      </c>
      <c r="AAH95">
        <v>0.46631019299999998</v>
      </c>
      <c r="AAI95">
        <v>0.46620509100000002</v>
      </c>
      <c r="AAJ95">
        <v>0.46624724299999998</v>
      </c>
      <c r="AAK95">
        <v>0.46638832499999999</v>
      </c>
      <c r="AAL95">
        <v>0.466453652</v>
      </c>
      <c r="AAM95">
        <v>0.46640406299999998</v>
      </c>
      <c r="AAN95">
        <v>0.46631315600000001</v>
      </c>
      <c r="AAO95">
        <v>0.46615241699999999</v>
      </c>
      <c r="AAP95">
        <v>0.46608943600000002</v>
      </c>
      <c r="AAQ95">
        <v>0.46626939899999997</v>
      </c>
      <c r="AAR95">
        <v>0.466354567</v>
      </c>
      <c r="AAS95">
        <v>0.46620657300000001</v>
      </c>
      <c r="AAT95">
        <v>0.46607107599999997</v>
      </c>
      <c r="AAU95">
        <v>0.46597013900000001</v>
      </c>
      <c r="AAV95">
        <v>0.465920057</v>
      </c>
      <c r="AAW95">
        <v>0.46613819200000001</v>
      </c>
      <c r="AAX95">
        <v>0.46636277500000001</v>
      </c>
      <c r="AAY95">
        <v>0.46614217200000002</v>
      </c>
      <c r="AAZ95">
        <v>0.465795762</v>
      </c>
      <c r="ABA95">
        <v>0.465712291</v>
      </c>
      <c r="ABB95">
        <v>0.46569164699999999</v>
      </c>
      <c r="ABC95">
        <v>0.46573494100000001</v>
      </c>
      <c r="ABD95">
        <v>0.465975694</v>
      </c>
      <c r="ABE95">
        <v>0.46607400700000001</v>
      </c>
      <c r="ABF95">
        <v>0.46581872000000002</v>
      </c>
      <c r="ABG95">
        <v>0.46557059200000001</v>
      </c>
      <c r="ABH95">
        <v>0.46555818700000001</v>
      </c>
      <c r="ABI95">
        <v>0.46560533799999998</v>
      </c>
      <c r="ABJ95">
        <v>0.465708866</v>
      </c>
      <c r="ABK95">
        <v>0.46577820399999997</v>
      </c>
      <c r="ABL95">
        <v>0.46562598199999999</v>
      </c>
      <c r="ABM95">
        <v>0.46545481399999999</v>
      </c>
      <c r="ABN95">
        <v>0.46549023899999997</v>
      </c>
      <c r="ABO95">
        <v>0.46558327500000002</v>
      </c>
      <c r="ABP95">
        <v>0.46552816299999999</v>
      </c>
      <c r="ABQ95">
        <v>0.46541991300000002</v>
      </c>
      <c r="ABR95">
        <v>0.465256644</v>
      </c>
      <c r="ABS95">
        <v>0.46506618999999999</v>
      </c>
      <c r="ABT95">
        <v>0.46499694499999999</v>
      </c>
      <c r="ABU95">
        <v>0.465042923</v>
      </c>
      <c r="ABV95">
        <v>0.465050607</v>
      </c>
      <c r="ABW95">
        <v>0.46502919100000001</v>
      </c>
      <c r="ABX95">
        <v>0.46498898399999999</v>
      </c>
      <c r="ABY95">
        <v>0.464798035</v>
      </c>
      <c r="ABZ95">
        <v>0.46463016800000001</v>
      </c>
      <c r="ACA95">
        <v>0.46458079600000002</v>
      </c>
      <c r="ACB95">
        <v>0.46453913699999999</v>
      </c>
      <c r="ACC95">
        <v>0.46451620999999998</v>
      </c>
      <c r="ACD95">
        <v>0.46450312599999999</v>
      </c>
      <c r="ACE95">
        <v>0.46432847100000002</v>
      </c>
      <c r="ACF95">
        <v>0.46412999300000002</v>
      </c>
      <c r="ACG95">
        <v>0.46408213300000001</v>
      </c>
      <c r="ACH95">
        <v>0.464080096</v>
      </c>
      <c r="ACI95">
        <v>0.46397187699999998</v>
      </c>
      <c r="ACJ95">
        <v>0.46379228500000003</v>
      </c>
      <c r="ACK95">
        <v>0.46369715</v>
      </c>
      <c r="ACL95">
        <v>0.463749731</v>
      </c>
      <c r="ACM95">
        <v>0.46372803800000001</v>
      </c>
      <c r="ACN95">
        <v>0.46349981400000001</v>
      </c>
      <c r="ACO95">
        <v>0.46333105200000002</v>
      </c>
      <c r="ACP95">
        <v>0.46333194799999999</v>
      </c>
      <c r="ACQ95">
        <v>0.46331296900000002</v>
      </c>
      <c r="ACR95">
        <v>0.46313056899999999</v>
      </c>
      <c r="ACS95">
        <v>0.46294890900000002</v>
      </c>
      <c r="ACT95">
        <v>0.462655235</v>
      </c>
      <c r="ACU95">
        <v>0.46235344499999997</v>
      </c>
      <c r="ACV95">
        <v>0.46236260899999998</v>
      </c>
      <c r="ACW95">
        <v>0.46243808800000002</v>
      </c>
      <c r="ACX95">
        <v>0.46223757300000001</v>
      </c>
      <c r="ACY95">
        <v>0.46195127400000002</v>
      </c>
      <c r="ACZ95">
        <v>0.461852714</v>
      </c>
      <c r="ADA95">
        <v>0.46184114300000001</v>
      </c>
      <c r="ADB95">
        <v>0.461735269</v>
      </c>
      <c r="ADC95">
        <v>0.46146831799999999</v>
      </c>
      <c r="ADD95">
        <v>0.46114640800000001</v>
      </c>
      <c r="ADE95">
        <v>0.46084119400000001</v>
      </c>
      <c r="ADF95">
        <v>0.46059454700000002</v>
      </c>
      <c r="ADG95">
        <v>0.46051166300000002</v>
      </c>
      <c r="ADH95">
        <v>0.46040029599999999</v>
      </c>
      <c r="ADI95">
        <v>0.459798661</v>
      </c>
      <c r="ADJ95">
        <v>0.45919196499999998</v>
      </c>
      <c r="ADK95">
        <v>0.459073008</v>
      </c>
      <c r="ADL95">
        <v>0.45903810699999997</v>
      </c>
      <c r="ADM95">
        <v>0.45854756000000002</v>
      </c>
      <c r="ADN95">
        <v>0.45788121599999998</v>
      </c>
      <c r="ADO95">
        <v>0.45736428499999998</v>
      </c>
      <c r="ADP95">
        <v>0.45691477899999999</v>
      </c>
      <c r="ADQ95">
        <v>0.456397724</v>
      </c>
      <c r="ADR95">
        <v>0.45577988800000002</v>
      </c>
      <c r="ADS95">
        <v>0.45509984199999998</v>
      </c>
      <c r="ADT95">
        <v>0.45430392600000002</v>
      </c>
      <c r="ADU95">
        <v>0.45355812299999998</v>
      </c>
      <c r="ADV95">
        <v>0.45277745000000003</v>
      </c>
      <c r="ADW95">
        <v>0.45197107199999997</v>
      </c>
      <c r="ADX95">
        <v>0.45092884799999999</v>
      </c>
      <c r="ADY95">
        <v>0.44990609500000001</v>
      </c>
      <c r="ADZ95">
        <v>0.44907438399999999</v>
      </c>
      <c r="AEA95">
        <v>0.44824853399999998</v>
      </c>
      <c r="AEB95">
        <v>0.44716252299999998</v>
      </c>
      <c r="AEC95">
        <v>0.44600001500000003</v>
      </c>
      <c r="AED95">
        <v>0.44503953299999999</v>
      </c>
      <c r="AEE95">
        <v>0.44422460899999999</v>
      </c>
      <c r="AEF95">
        <v>0.44333855599999999</v>
      </c>
      <c r="AEG95">
        <v>0.44233610800000001</v>
      </c>
      <c r="AEH95">
        <v>0.44139179499999998</v>
      </c>
      <c r="AEI95">
        <v>0.44057989400000003</v>
      </c>
      <c r="AEJ95">
        <v>0.439801104</v>
      </c>
      <c r="AEK95">
        <v>0.43912565599999998</v>
      </c>
      <c r="AEL95">
        <v>0.43844755499999999</v>
      </c>
      <c r="AEM95">
        <v>0.43762318700000002</v>
      </c>
      <c r="AEN95">
        <v>0.43681742699999998</v>
      </c>
      <c r="AEO95">
        <v>0.43639211300000003</v>
      </c>
      <c r="AEP95">
        <v>0.435996948</v>
      </c>
      <c r="AEQ95">
        <v>0.43547424600000001</v>
      </c>
      <c r="AER95">
        <v>0.43493605400000002</v>
      </c>
      <c r="AES95">
        <v>0.434593748</v>
      </c>
      <c r="AET95">
        <v>0.43430862100000001</v>
      </c>
      <c r="AEU95">
        <v>0.43396869100000002</v>
      </c>
      <c r="AEV95">
        <v>0.43363468599999999</v>
      </c>
      <c r="AEW95">
        <v>0.43338452100000002</v>
      </c>
      <c r="AEX95">
        <v>0.43317934699999999</v>
      </c>
      <c r="AEY95">
        <v>0.43295945400000002</v>
      </c>
      <c r="AEZ95">
        <v>0.43274502300000001</v>
      </c>
      <c r="AFA95">
        <v>0.432560308</v>
      </c>
      <c r="AFB95">
        <v>0.43243882</v>
      </c>
      <c r="AFC95">
        <v>0.432316068</v>
      </c>
      <c r="AFD95">
        <v>0.43219572299999998</v>
      </c>
      <c r="AFE95">
        <v>0.43207747499999999</v>
      </c>
      <c r="AFF95">
        <v>0.43197212600000001</v>
      </c>
      <c r="AFG95">
        <v>0.43186693199999998</v>
      </c>
      <c r="AFH95">
        <v>0.43172560300000001</v>
      </c>
      <c r="AFI95">
        <v>0.43158492100000001</v>
      </c>
      <c r="AFJ95">
        <v>0.431507376</v>
      </c>
      <c r="AFK95">
        <v>0.43145377600000001</v>
      </c>
      <c r="AFL95">
        <v>0.43132016200000001</v>
      </c>
      <c r="AFM95">
        <v>0.43112800899999998</v>
      </c>
      <c r="AFN95">
        <v>0.430981157</v>
      </c>
      <c r="AFO95">
        <v>0.430887134</v>
      </c>
      <c r="AFP95">
        <v>0.430801502</v>
      </c>
      <c r="AFQ95">
        <v>0.43071969799999998</v>
      </c>
      <c r="AFR95">
        <v>0.43059938399999997</v>
      </c>
      <c r="AFS95">
        <v>0.43040791</v>
      </c>
      <c r="AFT95">
        <v>0.43025494800000003</v>
      </c>
      <c r="AFU95">
        <v>0.43022692899999998</v>
      </c>
      <c r="AFV95">
        <v>0.43019199899999999</v>
      </c>
      <c r="AFW95">
        <v>0.43020767399999998</v>
      </c>
      <c r="AFX95">
        <v>0.43022325700000003</v>
      </c>
      <c r="AFY95">
        <v>0.43005912400000001</v>
      </c>
      <c r="AFZ95">
        <v>0.42987428599999999</v>
      </c>
      <c r="AGA95">
        <v>0.42986740400000001</v>
      </c>
      <c r="AGB95">
        <v>0.42990859999999997</v>
      </c>
      <c r="AGC95">
        <v>0.42993806899999998</v>
      </c>
      <c r="AGD95">
        <v>0.42995621299999998</v>
      </c>
      <c r="AGE95">
        <v>0.42988169100000001</v>
      </c>
      <c r="AGF95">
        <v>0.429742183</v>
      </c>
      <c r="AGG95">
        <v>0.42974962</v>
      </c>
      <c r="AGH95">
        <v>0.42992300999999999</v>
      </c>
      <c r="AGI95">
        <v>0.43003067299999997</v>
      </c>
      <c r="AGJ95">
        <v>0.43002027399999998</v>
      </c>
      <c r="AGK95">
        <v>0.43002860500000001</v>
      </c>
      <c r="AGL95">
        <v>0.43009692500000002</v>
      </c>
      <c r="AGM95">
        <v>0.43017607600000002</v>
      </c>
      <c r="AGN95">
        <v>0.43031688000000001</v>
      </c>
      <c r="AGO95">
        <v>0.43045493800000001</v>
      </c>
      <c r="AGP95">
        <v>0.430474254</v>
      </c>
      <c r="AGQ95">
        <v>0.43049354099999998</v>
      </c>
      <c r="AGR95">
        <v>0.430717075</v>
      </c>
      <c r="AGS95">
        <v>0.43095968000000001</v>
      </c>
      <c r="AGT95">
        <v>0.43098251399999998</v>
      </c>
      <c r="AGU95">
        <v>0.43095461899999998</v>
      </c>
      <c r="AGV95">
        <v>0.43109252300000001</v>
      </c>
      <c r="AGW95">
        <v>0.43129896200000001</v>
      </c>
      <c r="AGX95">
        <v>0.43143442900000001</v>
      </c>
      <c r="AGY95">
        <v>0.43152348400000001</v>
      </c>
      <c r="AGZ95">
        <v>0.43161861899999998</v>
      </c>
      <c r="AHA95">
        <v>0.43171683900000002</v>
      </c>
      <c r="AHB95">
        <v>0.43183184699999999</v>
      </c>
      <c r="AHC95">
        <v>0.43197703300000001</v>
      </c>
      <c r="AHD95">
        <v>0.43212965599999997</v>
      </c>
      <c r="AHE95">
        <v>0.43230684200000002</v>
      </c>
      <c r="AHF95">
        <v>0.432465235</v>
      </c>
      <c r="AHG95">
        <v>0.43250865199999999</v>
      </c>
      <c r="AHH95">
        <v>0.43255888799999997</v>
      </c>
      <c r="AHI95">
        <v>0.43280491799999998</v>
      </c>
      <c r="AHJ95">
        <v>0.43305070099999998</v>
      </c>
      <c r="AHK95">
        <v>0.43308415</v>
      </c>
      <c r="AHL95">
        <v>0.43310072100000002</v>
      </c>
      <c r="AHM95">
        <v>0.43325692300000002</v>
      </c>
      <c r="AHN95">
        <v>0.43344386099999999</v>
      </c>
      <c r="AHO95">
        <v>0.43354886999999998</v>
      </c>
      <c r="AHP95">
        <v>0.433622281</v>
      </c>
      <c r="AHQ95">
        <v>0.43372377299999998</v>
      </c>
      <c r="AHR95">
        <v>0.43384035300000001</v>
      </c>
      <c r="AHS95">
        <v>0.43395307700000002</v>
      </c>
      <c r="AHT95">
        <v>0.43406644900000002</v>
      </c>
      <c r="AHU95">
        <v>0.43415673900000001</v>
      </c>
      <c r="AHV95">
        <v>0.43420700600000001</v>
      </c>
      <c r="AHW95">
        <v>0.43429491999999997</v>
      </c>
      <c r="AHX95">
        <v>0.43447608599999998</v>
      </c>
      <c r="AHY95">
        <v>0.43460818899999998</v>
      </c>
      <c r="AHZ95">
        <v>0.43454875700000001</v>
      </c>
      <c r="AIA95">
        <v>0.43451685000000001</v>
      </c>
      <c r="AIB95">
        <v>0.43471214899999999</v>
      </c>
      <c r="AIC95">
        <v>0.434904024</v>
      </c>
      <c r="AID95">
        <v>0.43491164500000001</v>
      </c>
      <c r="AIE95">
        <v>0.43491661300000001</v>
      </c>
      <c r="AIF95">
        <v>0.43504775899999998</v>
      </c>
      <c r="AIG95">
        <v>0.43519575399999999</v>
      </c>
      <c r="AIH95">
        <v>0.43524484899999999</v>
      </c>
      <c r="AII95">
        <v>0.43526172800000001</v>
      </c>
      <c r="AIJ95">
        <v>0.43526240700000002</v>
      </c>
      <c r="AIK95">
        <v>0.43526311699999998</v>
      </c>
      <c r="AIL95">
        <v>0.43529900399999999</v>
      </c>
      <c r="AIM95">
        <v>0.43535673899999999</v>
      </c>
      <c r="AIN95">
        <v>0.43541506000000002</v>
      </c>
      <c r="AIO95">
        <v>0.43547106800000002</v>
      </c>
      <c r="AIP95">
        <v>0.43548915100000002</v>
      </c>
      <c r="AIQ95">
        <v>0.435455021</v>
      </c>
      <c r="AIR95">
        <v>0.43541432000000002</v>
      </c>
      <c r="AIS95">
        <v>0.43536025699999997</v>
      </c>
      <c r="AIT95">
        <v>0.43532594299999999</v>
      </c>
      <c r="AIU95">
        <v>0.43533918100000002</v>
      </c>
      <c r="AIV95">
        <v>0.43532600500000002</v>
      </c>
      <c r="AIW95">
        <v>0.43518010800000001</v>
      </c>
      <c r="AIX95">
        <v>0.43504612399999998</v>
      </c>
      <c r="AIY95">
        <v>0.43512286700000002</v>
      </c>
      <c r="AIZ95">
        <v>0.43520109200000001</v>
      </c>
      <c r="AJA95">
        <v>0.43500958899999997</v>
      </c>
      <c r="AJB95">
        <v>0.43479268799999998</v>
      </c>
      <c r="AJC95">
        <v>0.43478565299999999</v>
      </c>
      <c r="AJD95">
        <v>0.43483450000000001</v>
      </c>
      <c r="AJE95">
        <v>0.434682711</v>
      </c>
      <c r="AJF95">
        <v>0.43444306900000002</v>
      </c>
      <c r="AJG95">
        <v>0.43432549999999998</v>
      </c>
      <c r="AJH95">
        <v>0.43429257500000001</v>
      </c>
      <c r="AJI95">
        <v>0.43412350500000002</v>
      </c>
      <c r="AJJ95">
        <v>0.43380881700000001</v>
      </c>
      <c r="AJK95">
        <v>0.43363289599999999</v>
      </c>
      <c r="AJL95">
        <v>0.433672795</v>
      </c>
      <c r="AJM95">
        <v>0.43357790699999998</v>
      </c>
      <c r="AJN95">
        <v>0.43320684100000001</v>
      </c>
      <c r="AJO95">
        <v>0.43293384200000001</v>
      </c>
      <c r="AJP95">
        <v>0.43292245499999998</v>
      </c>
      <c r="AJQ95">
        <v>0.43284262600000001</v>
      </c>
      <c r="AJR95">
        <v>0.43249118600000003</v>
      </c>
      <c r="AJS95">
        <v>0.432171468</v>
      </c>
      <c r="AJT95">
        <v>0.43203442800000003</v>
      </c>
      <c r="AJU95">
        <v>0.43188439699999998</v>
      </c>
      <c r="AJV95">
        <v>0.43154863300000001</v>
      </c>
      <c r="AJW95">
        <v>0.43121465799999997</v>
      </c>
      <c r="AJX95">
        <v>0.43102812200000001</v>
      </c>
      <c r="AJY95">
        <v>0.43084328399999999</v>
      </c>
      <c r="AJZ95">
        <v>0.43044907500000001</v>
      </c>
      <c r="AKA95">
        <v>0.43000185200000002</v>
      </c>
      <c r="AKB95">
        <v>0.42962797800000002</v>
      </c>
      <c r="AKC95">
        <v>0.42930316899999998</v>
      </c>
      <c r="AKD95">
        <v>0.42890658300000001</v>
      </c>
      <c r="AKE95">
        <v>0.42843408799999999</v>
      </c>
      <c r="AKF95">
        <v>0.42801167499999998</v>
      </c>
      <c r="AKG95">
        <v>0.427657395</v>
      </c>
      <c r="AKH95">
        <v>0.42730925800000003</v>
      </c>
      <c r="AKI95">
        <v>0.42694408499999997</v>
      </c>
      <c r="AKJ95">
        <v>0.42647396599999998</v>
      </c>
      <c r="AKK95">
        <v>0.42584656399999998</v>
      </c>
      <c r="AKL95">
        <v>0.42528396400000001</v>
      </c>
      <c r="AKM95">
        <v>0.42488210100000001</v>
      </c>
      <c r="AKN95">
        <v>0.42445231300000003</v>
      </c>
      <c r="AKO95">
        <v>0.42386527400000001</v>
      </c>
      <c r="AKP95">
        <v>0.42326582899999998</v>
      </c>
      <c r="AKQ95">
        <v>0.42269856900000002</v>
      </c>
      <c r="AKR95">
        <v>0.422134919</v>
      </c>
      <c r="AKS95">
        <v>0.42143589599999998</v>
      </c>
      <c r="AKT95">
        <v>0.42071977799999999</v>
      </c>
      <c r="AKU95">
        <v>0.41999307600000002</v>
      </c>
      <c r="AKV95">
        <v>0.41928559799999998</v>
      </c>
      <c r="AKW95">
        <v>0.41851612599999999</v>
      </c>
      <c r="AKX95">
        <v>0.41771175399999999</v>
      </c>
      <c r="AKY95">
        <v>0.416904883</v>
      </c>
      <c r="AKZ95">
        <v>0.416127882</v>
      </c>
      <c r="ALA95">
        <v>0.41530681600000002</v>
      </c>
      <c r="ALB95">
        <v>0.41446547700000003</v>
      </c>
      <c r="ALC95">
        <v>0.41355921200000001</v>
      </c>
      <c r="ALD95">
        <v>0.41259866899999997</v>
      </c>
      <c r="ALE95">
        <v>0.41165207399999998</v>
      </c>
      <c r="ALF95">
        <v>0.41071933300000002</v>
      </c>
      <c r="ALG95">
        <v>0.40981884000000002</v>
      </c>
      <c r="ALH95">
        <v>0.408943432</v>
      </c>
      <c r="ALI95">
        <v>0.40794169400000002</v>
      </c>
      <c r="ALJ95">
        <v>0.40672814699999998</v>
      </c>
      <c r="ALK95">
        <v>0.405625503</v>
      </c>
      <c r="ALL95">
        <v>0.40483007999999998</v>
      </c>
      <c r="ALM95">
        <v>0.40395208100000002</v>
      </c>
      <c r="ALN95">
        <v>0.402620688</v>
      </c>
      <c r="ALO95">
        <v>0.401359929</v>
      </c>
      <c r="ALP95">
        <v>0.40057984200000002</v>
      </c>
      <c r="ALQ95">
        <v>0.39977874200000002</v>
      </c>
      <c r="ALR95">
        <v>0.39854772900000002</v>
      </c>
      <c r="ALS95">
        <v>0.397312675</v>
      </c>
      <c r="ALT95">
        <v>0.39638311300000001</v>
      </c>
      <c r="ALU95">
        <v>0.39550273699999999</v>
      </c>
      <c r="ALV95">
        <v>0.39444647300000002</v>
      </c>
      <c r="ALW95">
        <v>0.39334549600000002</v>
      </c>
      <c r="ALX95">
        <v>0.39229262599999998</v>
      </c>
      <c r="ALY95">
        <v>0.39129924900000002</v>
      </c>
      <c r="ALZ95">
        <v>0.39033805900000001</v>
      </c>
      <c r="AMA95">
        <v>0.38935242799999997</v>
      </c>
      <c r="AMB95">
        <v>0.388292892</v>
      </c>
      <c r="AMC95">
        <v>0.38724215099999998</v>
      </c>
      <c r="AMD95">
        <v>0.38628608199999998</v>
      </c>
      <c r="AME95">
        <v>0.38535229300000001</v>
      </c>
      <c r="AMF95">
        <v>0.38431250700000003</v>
      </c>
      <c r="AMG95">
        <v>0.38320933800000001</v>
      </c>
      <c r="AMH95">
        <v>0.38217717400000001</v>
      </c>
      <c r="AMI95">
        <v>0.38121752599999997</v>
      </c>
      <c r="AMJ95">
        <v>0.38015829800000001</v>
      </c>
      <c r="AMK95">
        <v>0.378906364</v>
      </c>
      <c r="AML95">
        <v>0.37770398799999999</v>
      </c>
      <c r="AMM95">
        <v>0.376613904</v>
      </c>
      <c r="AMN95">
        <v>0.37549070800000001</v>
      </c>
      <c r="AMO95">
        <v>0.37408970000000002</v>
      </c>
      <c r="AMP95">
        <v>0.37267107199999999</v>
      </c>
      <c r="AMQ95">
        <v>0.37120254600000002</v>
      </c>
      <c r="AMR95">
        <v>0.36974374100000001</v>
      </c>
      <c r="AMS95">
        <v>0.368074917</v>
      </c>
      <c r="AMT95">
        <v>0.36638258000000001</v>
      </c>
      <c r="AMU95">
        <v>0.36443804099999999</v>
      </c>
      <c r="AMV95">
        <v>0.36249365700000002</v>
      </c>
      <c r="AMW95">
        <v>0.360394459</v>
      </c>
      <c r="AMX95">
        <v>0.35828081899999997</v>
      </c>
      <c r="AMY95">
        <v>0.35577262999999998</v>
      </c>
      <c r="AMZ95">
        <v>0.35322571600000002</v>
      </c>
      <c r="ANA95">
        <v>0.35038268900000002</v>
      </c>
      <c r="ANB95">
        <v>0.34746402999999998</v>
      </c>
      <c r="ANC95">
        <v>0.34426604399999999</v>
      </c>
      <c r="AND95">
        <v>0.34091657800000003</v>
      </c>
      <c r="ANE95">
        <v>0.33723304500000001</v>
      </c>
      <c r="ANF95">
        <v>0.33341268899999998</v>
      </c>
      <c r="ANG95">
        <v>0.329292794</v>
      </c>
      <c r="ANH95">
        <v>0.32494230000000002</v>
      </c>
      <c r="ANI95">
        <v>0.32042899800000002</v>
      </c>
      <c r="ANJ95">
        <v>0.31579201899999998</v>
      </c>
      <c r="ANK95">
        <v>0.31098072399999999</v>
      </c>
      <c r="ANL95">
        <v>0.30581240300000001</v>
      </c>
      <c r="ANM95">
        <v>0.300542529</v>
      </c>
      <c r="ANN95">
        <v>0.29520143599999998</v>
      </c>
      <c r="ANO95">
        <v>0.28977752000000001</v>
      </c>
      <c r="ANP95">
        <v>0.28412775400000001</v>
      </c>
      <c r="ANQ95">
        <v>0.27854991899999998</v>
      </c>
      <c r="ANR95">
        <v>0.27301534599999999</v>
      </c>
      <c r="ANS95">
        <v>0.26743235799999998</v>
      </c>
      <c r="ANT95">
        <v>0.26153335500000002</v>
      </c>
      <c r="ANU95">
        <v>0.25574405099999997</v>
      </c>
      <c r="ANV95">
        <v>0.25040221600000001</v>
      </c>
      <c r="ANW95">
        <v>0.24504229899999999</v>
      </c>
      <c r="ANX95">
        <v>0.23954498699999999</v>
      </c>
      <c r="ANY95">
        <v>0.234143042</v>
      </c>
      <c r="ANZ95">
        <v>0.229292264</v>
      </c>
      <c r="AOA95">
        <v>0.22449417499999999</v>
      </c>
      <c r="AOB95">
        <v>0.219734814</v>
      </c>
      <c r="AOC95">
        <v>0.21502393</v>
      </c>
      <c r="AOD95">
        <v>0.210932009</v>
      </c>
      <c r="AOE95">
        <v>0.20692297200000001</v>
      </c>
      <c r="AOF95">
        <v>0.20293443999999999</v>
      </c>
      <c r="AOG95">
        <v>0.19906454000000001</v>
      </c>
      <c r="AOH95">
        <v>0.19575594599999999</v>
      </c>
      <c r="AOI95">
        <v>0.192570983</v>
      </c>
      <c r="AOJ95">
        <v>0.18952872300000001</v>
      </c>
      <c r="AOK95">
        <v>0.18659448000000001</v>
      </c>
      <c r="AOL95">
        <v>0.183946104</v>
      </c>
      <c r="AOM95">
        <v>0.18143297799999999</v>
      </c>
      <c r="AON95">
        <v>0.17903321</v>
      </c>
      <c r="AOO95">
        <v>0.176821441</v>
      </c>
      <c r="AOP95">
        <v>0.17487164199999999</v>
      </c>
      <c r="AOQ95">
        <v>0.17307145600000001</v>
      </c>
      <c r="AOR95">
        <v>0.17131352999999999</v>
      </c>
      <c r="AOS95">
        <v>0.16969114699999999</v>
      </c>
      <c r="AOT95">
        <v>0.168238422</v>
      </c>
      <c r="AOU95">
        <v>0.166975703</v>
      </c>
      <c r="AOV95">
        <v>0.165684949</v>
      </c>
      <c r="AOW95">
        <v>0.16441968500000001</v>
      </c>
      <c r="AOX95">
        <v>0.16327133999999999</v>
      </c>
      <c r="AOY95">
        <v>0.16236783699999999</v>
      </c>
      <c r="AOZ95">
        <v>0.16147141700000001</v>
      </c>
      <c r="APA95">
        <v>0.160594082</v>
      </c>
      <c r="APB95">
        <v>0.159749379</v>
      </c>
      <c r="APC95">
        <v>0.15911156200000001</v>
      </c>
      <c r="APD95">
        <v>0.15849135</v>
      </c>
      <c r="APE95">
        <v>0.157903508</v>
      </c>
      <c r="APF95">
        <v>0.15732881100000001</v>
      </c>
      <c r="APG95">
        <v>0.15687635799999999</v>
      </c>
      <c r="APH95">
        <v>0.15645200000000001</v>
      </c>
      <c r="API95">
        <v>0.156130292</v>
      </c>
      <c r="APJ95">
        <v>0.15581581999999999</v>
      </c>
      <c r="APK95">
        <v>0.155519923</v>
      </c>
      <c r="APL95">
        <v>0.15523717400000001</v>
      </c>
      <c r="APM95">
        <v>0.155090382</v>
      </c>
      <c r="APN95">
        <v>0.154962462</v>
      </c>
      <c r="APO95">
        <v>0.154842439</v>
      </c>
      <c r="APP95">
        <v>0.154738186</v>
      </c>
      <c r="APQ95">
        <v>0.15468796500000001</v>
      </c>
      <c r="APR95">
        <v>0.15463060000000001</v>
      </c>
      <c r="APS95">
        <v>0.15459366399999999</v>
      </c>
      <c r="APT95">
        <v>0.15457971500000001</v>
      </c>
      <c r="APU95">
        <v>0.154642635</v>
      </c>
      <c r="APV95">
        <v>0.15471448700000001</v>
      </c>
      <c r="APW95">
        <v>0.154752211</v>
      </c>
      <c r="APX95">
        <v>0.15481422</v>
      </c>
      <c r="APY95">
        <v>0.15496843199999999</v>
      </c>
      <c r="APZ95">
        <v>0.15513086800000001</v>
      </c>
      <c r="AQA95">
        <v>0.155277258</v>
      </c>
      <c r="AQB95">
        <v>0.15545665</v>
      </c>
      <c r="AQC95">
        <v>0.15568431899999999</v>
      </c>
      <c r="AQD95">
        <v>0.155954279</v>
      </c>
      <c r="AQE95">
        <v>0.15623355799999999</v>
      </c>
      <c r="AQF95">
        <v>0.15651441099999999</v>
      </c>
      <c r="AQG95">
        <v>0.15685744200000001</v>
      </c>
      <c r="AQH95">
        <v>0.15728335800000001</v>
      </c>
      <c r="AQI95">
        <v>0.157736551</v>
      </c>
      <c r="AQJ95">
        <v>0.158264977</v>
      </c>
      <c r="AQK95">
        <v>0.15882347399999999</v>
      </c>
      <c r="AQL95">
        <v>0.159424754</v>
      </c>
      <c r="AQM95">
        <v>0.16004991900000001</v>
      </c>
      <c r="AQN95">
        <v>0.160751334</v>
      </c>
      <c r="AQO95">
        <v>0.16149669</v>
      </c>
      <c r="AQP95">
        <v>0.162342657</v>
      </c>
      <c r="AQQ95">
        <v>0.163171238</v>
      </c>
      <c r="AQR95">
        <v>0.16405800000000001</v>
      </c>
      <c r="AQS95">
        <v>0.165006076</v>
      </c>
      <c r="AQT95">
        <v>0.166059332</v>
      </c>
      <c r="AQU95">
        <v>0.167092608</v>
      </c>
      <c r="AQV95">
        <v>0.168081494</v>
      </c>
      <c r="AQW95">
        <v>0.16910259599999999</v>
      </c>
      <c r="AQX95">
        <v>0.17031716099999999</v>
      </c>
      <c r="AQY95">
        <v>0.17152746799999999</v>
      </c>
      <c r="AQZ95">
        <v>0.17257934999999999</v>
      </c>
      <c r="ARA95">
        <v>0.17365551800000001</v>
      </c>
      <c r="ARB95">
        <v>0.17499272799999999</v>
      </c>
      <c r="ARC95">
        <v>0.17632645</v>
      </c>
      <c r="ARD95">
        <v>0.17741688999999999</v>
      </c>
      <c r="ARE95">
        <v>0.178506743</v>
      </c>
      <c r="ARF95">
        <v>0.179836933</v>
      </c>
      <c r="ARG95">
        <v>0.18119117600000001</v>
      </c>
      <c r="ARH95">
        <v>0.18241860900000001</v>
      </c>
      <c r="ARI95">
        <v>0.18363723200000001</v>
      </c>
      <c r="ARJ95">
        <v>0.18505476500000001</v>
      </c>
      <c r="ARK95">
        <v>0.186507908</v>
      </c>
      <c r="ARL95">
        <v>0.18774597100000001</v>
      </c>
      <c r="ARM95">
        <v>0.18894520000000001</v>
      </c>
      <c r="ARN95">
        <v>0.19035685499999999</v>
      </c>
      <c r="ARO95">
        <v>0.191817604</v>
      </c>
      <c r="ARP95">
        <v>0.19309137000000001</v>
      </c>
      <c r="ARQ95">
        <v>0.19434169900000001</v>
      </c>
      <c r="ARR95">
        <v>0.195812971</v>
      </c>
      <c r="ARS95">
        <v>0.197315934</v>
      </c>
      <c r="ART95">
        <v>0.19863950399999999</v>
      </c>
      <c r="ARU95">
        <v>0.19991979700000001</v>
      </c>
      <c r="ARV95">
        <v>0.20133762299999999</v>
      </c>
      <c r="ARW95">
        <v>0.20282730099999999</v>
      </c>
      <c r="ARX95">
        <v>0.20416785900000001</v>
      </c>
      <c r="ARY95">
        <v>0.205415288</v>
      </c>
      <c r="ARZ95">
        <v>0.20681535500000001</v>
      </c>
      <c r="ASA95">
        <v>0.20830508</v>
      </c>
      <c r="ASB95">
        <v>0.20969123000000001</v>
      </c>
      <c r="ASC95">
        <v>0.21100724100000001</v>
      </c>
      <c r="ASD95">
        <v>0.21236623600000001</v>
      </c>
      <c r="ASE95">
        <v>0.21379140599999999</v>
      </c>
      <c r="ASF95">
        <v>0.21517789600000001</v>
      </c>
      <c r="ASG95">
        <v>0.216474111</v>
      </c>
      <c r="ASH95">
        <v>0.21784889099999999</v>
      </c>
      <c r="ASI95">
        <v>0.21932759900000001</v>
      </c>
      <c r="ASJ95">
        <v>0.220734239</v>
      </c>
      <c r="ASK95">
        <v>0.22202975999999999</v>
      </c>
      <c r="ASL95">
        <v>0.22333662100000001</v>
      </c>
      <c r="ASM95">
        <v>0.22472418999999999</v>
      </c>
      <c r="ASN95">
        <v>0.22613265099999999</v>
      </c>
      <c r="ASO95">
        <v>0.22746503100000001</v>
      </c>
      <c r="ASP95">
        <v>0.22875654000000001</v>
      </c>
      <c r="ASQ95">
        <v>0.23006053200000001</v>
      </c>
      <c r="ASR95">
        <v>0.23139372999999999</v>
      </c>
      <c r="ASS95">
        <v>0.232706146</v>
      </c>
      <c r="AST95">
        <v>0.23398471000000001</v>
      </c>
      <c r="ASU95">
        <v>0.23526889100000001</v>
      </c>
      <c r="ASV95">
        <v>0.23656033800000001</v>
      </c>
      <c r="ASW95">
        <v>0.237796334</v>
      </c>
      <c r="ASX95">
        <v>0.23904149499999999</v>
      </c>
      <c r="ASY95">
        <v>0.24028384799999999</v>
      </c>
      <c r="ASZ95">
        <v>0.24152084600000001</v>
      </c>
      <c r="ATA95">
        <v>0.242728099</v>
      </c>
      <c r="ATB95">
        <v>0.24392112499999999</v>
      </c>
      <c r="ATC95">
        <v>0.24512197399999999</v>
      </c>
      <c r="ATD95">
        <v>0.246343652</v>
      </c>
      <c r="ATE95">
        <v>0.247547556</v>
      </c>
      <c r="ATF95">
        <v>0.24872897999999999</v>
      </c>
      <c r="ATG95">
        <v>0.24988940500000001</v>
      </c>
      <c r="ATH95">
        <v>0.25106916200000001</v>
      </c>
      <c r="ATI95">
        <v>0.25221813900000001</v>
      </c>
      <c r="ATJ95">
        <v>0.25332706300000002</v>
      </c>
      <c r="ATK95">
        <v>0.25444894600000001</v>
      </c>
      <c r="ATL95">
        <v>0.25561347499999998</v>
      </c>
      <c r="ATM95">
        <v>0.25669873100000001</v>
      </c>
      <c r="ATN95">
        <v>0.25773692799999998</v>
      </c>
      <c r="ATO95">
        <v>0.258823572</v>
      </c>
      <c r="ATP95">
        <v>0.25994223100000002</v>
      </c>
      <c r="ATQ95">
        <v>0.260985782</v>
      </c>
      <c r="ATR95">
        <v>0.26200405999999998</v>
      </c>
      <c r="ATS95">
        <v>0.26311518900000003</v>
      </c>
      <c r="ATT95">
        <v>0.26425634399999998</v>
      </c>
      <c r="ATU95">
        <v>0.26527489999999998</v>
      </c>
      <c r="ATV95">
        <v>0.26625868000000003</v>
      </c>
      <c r="ATW95">
        <v>0.26727661899999999</v>
      </c>
      <c r="ATX95">
        <v>0.26829471199999999</v>
      </c>
      <c r="ATY95">
        <v>0.26918844800000002</v>
      </c>
      <c r="ATZ95">
        <v>0.27008576299999998</v>
      </c>
      <c r="AUA95">
        <v>0.27114644100000002</v>
      </c>
      <c r="AUB95">
        <v>0.27219187500000003</v>
      </c>
      <c r="AUC95">
        <v>0.27294249100000001</v>
      </c>
      <c r="AUD95">
        <v>0.27369961999999998</v>
      </c>
      <c r="AUE95">
        <v>0.274732278</v>
      </c>
      <c r="AUF95">
        <v>0.27575228400000001</v>
      </c>
      <c r="AUG95">
        <v>0.27652502699999998</v>
      </c>
      <c r="AUH95">
        <v>0.27730536</v>
      </c>
      <c r="AUI95">
        <v>0.27828114700000001</v>
      </c>
      <c r="AUJ95">
        <v>0.27926378499999999</v>
      </c>
      <c r="AUK95">
        <v>0.280013754</v>
      </c>
      <c r="AUL95">
        <v>0.28074696799999999</v>
      </c>
      <c r="AUM95">
        <v>0.28165480599999998</v>
      </c>
      <c r="AUN95">
        <v>0.28255471399999998</v>
      </c>
      <c r="AUO95">
        <v>0.28326848700000001</v>
      </c>
      <c r="AUP95">
        <v>0.28396201700000001</v>
      </c>
      <c r="AUQ95">
        <v>0.28481097900000002</v>
      </c>
      <c r="AUR95">
        <v>0.28570357299999999</v>
      </c>
      <c r="AUS95">
        <v>0.28645249299999997</v>
      </c>
      <c r="AUT95">
        <v>0.28716009399999998</v>
      </c>
      <c r="AUU95">
        <v>0.28797369299999998</v>
      </c>
      <c r="AUV95">
        <v>0.288825308</v>
      </c>
      <c r="AUW95">
        <v>0.28947449600000003</v>
      </c>
      <c r="AUX95">
        <v>0.29006937300000002</v>
      </c>
      <c r="AUY95">
        <v>0.29086414799999999</v>
      </c>
      <c r="AUZ95">
        <v>0.29168882499999998</v>
      </c>
      <c r="AVA95">
        <v>0.29235816199999998</v>
      </c>
      <c r="AVB95">
        <v>0.29303567699999999</v>
      </c>
      <c r="AVC95">
        <v>0.29380314299999999</v>
      </c>
      <c r="AVD95">
        <v>0.294530246</v>
      </c>
      <c r="AVE95">
        <v>0.29519964599999998</v>
      </c>
      <c r="AVF95">
        <v>0.29590548799999999</v>
      </c>
      <c r="AVG95">
        <v>0.29658010299999998</v>
      </c>
      <c r="AVH95">
        <v>0.297217966</v>
      </c>
      <c r="AVI95">
        <v>0.29785592100000002</v>
      </c>
      <c r="AVJ95">
        <v>0.298521494</v>
      </c>
      <c r="AVK95">
        <v>0.29919651000000003</v>
      </c>
      <c r="AVL95">
        <v>0.29983076199999997</v>
      </c>
      <c r="AVM95">
        <v>0.30050698100000001</v>
      </c>
      <c r="AVN95">
        <v>0.301232202</v>
      </c>
      <c r="AVO95">
        <v>0.301845164</v>
      </c>
      <c r="AVP95">
        <v>0.302421897</v>
      </c>
      <c r="AVQ95">
        <v>0.303115735</v>
      </c>
      <c r="AVR95">
        <v>0.30383885900000002</v>
      </c>
      <c r="AVS95">
        <v>0.30442549699999999</v>
      </c>
      <c r="AVT95">
        <v>0.30495967800000001</v>
      </c>
      <c r="AVU95">
        <v>0.30558306800000001</v>
      </c>
      <c r="AVV95">
        <v>0.30623450800000002</v>
      </c>
      <c r="AVW95">
        <v>0.30674329299999997</v>
      </c>
      <c r="AVX95">
        <v>0.30721242399999998</v>
      </c>
      <c r="AVY95">
        <v>0.30782430500000002</v>
      </c>
      <c r="AVZ95">
        <v>0.308454114</v>
      </c>
      <c r="AWA95">
        <v>0.30890710700000001</v>
      </c>
      <c r="AWB95">
        <v>0.30935294099999999</v>
      </c>
      <c r="AWC95">
        <v>0.30999179199999999</v>
      </c>
      <c r="AWD95">
        <v>0.31064175100000002</v>
      </c>
      <c r="AWE95">
        <v>0.311064534</v>
      </c>
      <c r="AWF95">
        <v>0.31145763199999998</v>
      </c>
      <c r="AWG95">
        <v>0.31203377999999998</v>
      </c>
      <c r="AWH95">
        <v>0.31262541599999999</v>
      </c>
      <c r="AWI95">
        <v>0.31302320500000003</v>
      </c>
      <c r="AWJ95">
        <v>0.31337773099999999</v>
      </c>
      <c r="AWK95">
        <v>0.313938049</v>
      </c>
      <c r="AWL95">
        <v>0.31455483499999998</v>
      </c>
      <c r="AWM95">
        <v>0.314872979</v>
      </c>
      <c r="AWN95">
        <v>0.31510422900000001</v>
      </c>
      <c r="AWO95">
        <v>0.31555527799999999</v>
      </c>
      <c r="AWP95">
        <v>0.31607017199999998</v>
      </c>
      <c r="AWQ95">
        <v>0.31650573100000001</v>
      </c>
      <c r="AWR95">
        <v>0.31691265299999999</v>
      </c>
      <c r="AWS95">
        <v>0.31729387100000001</v>
      </c>
      <c r="AWT95">
        <v>0.31766833100000003</v>
      </c>
      <c r="AWU95">
        <v>0.31804257600000002</v>
      </c>
      <c r="AWV95">
        <v>0.31840083499999999</v>
      </c>
      <c r="AWW95">
        <v>0.31873336000000002</v>
      </c>
      <c r="AWX95">
        <v>0.31909859299999999</v>
      </c>
      <c r="AWY95">
        <v>0.31952785700000003</v>
      </c>
      <c r="AWZ95">
        <v>0.319937464</v>
      </c>
      <c r="AXA95">
        <v>0.32024582699999998</v>
      </c>
      <c r="AXB95">
        <v>0.32052823699999999</v>
      </c>
      <c r="AXC95">
        <v>0.32086705700000001</v>
      </c>
      <c r="AXD95">
        <v>0.32124586700000002</v>
      </c>
      <c r="AXE95">
        <v>0.32151331300000002</v>
      </c>
      <c r="AXF95">
        <v>0.32172974900000001</v>
      </c>
      <c r="AXG95">
        <v>0.32202808300000002</v>
      </c>
      <c r="AXH95">
        <v>0.32233400899999998</v>
      </c>
      <c r="AXI95">
        <v>0.322530449</v>
      </c>
      <c r="AXJ95">
        <v>0.32272889599999999</v>
      </c>
      <c r="AXK95">
        <v>0.32300806700000001</v>
      </c>
      <c r="AXL95">
        <v>0.32326508199999998</v>
      </c>
      <c r="AXM95">
        <v>0.32348278400000002</v>
      </c>
      <c r="AXN95">
        <v>0.32374547799999998</v>
      </c>
      <c r="AXO95">
        <v>0.323829596</v>
      </c>
      <c r="AXP95">
        <v>0.32381111200000001</v>
      </c>
      <c r="AXQ95">
        <v>0.32405334600000002</v>
      </c>
      <c r="AXR95">
        <v>0.324416759</v>
      </c>
      <c r="AXS95">
        <v>0.32450294499999999</v>
      </c>
      <c r="AXT95">
        <v>0.32444699999999999</v>
      </c>
      <c r="AXU95">
        <v>0.32454265999999998</v>
      </c>
      <c r="AXV95">
        <v>0.32475727599999998</v>
      </c>
      <c r="AXW95">
        <v>0.324866667</v>
      </c>
      <c r="AXX95">
        <v>0.32487144899999998</v>
      </c>
      <c r="AXY95">
        <v>0.32478168499999999</v>
      </c>
      <c r="AXZ95">
        <v>0.32475490000000001</v>
      </c>
      <c r="AYA95">
        <v>0.32490239999999998</v>
      </c>
      <c r="AYB95">
        <v>0.32499599200000001</v>
      </c>
      <c r="AYC95">
        <v>0.32487684999999999</v>
      </c>
      <c r="AYD95">
        <v>0.32478014100000002</v>
      </c>
      <c r="AYE95">
        <v>0.32484697899999998</v>
      </c>
      <c r="AYF95">
        <v>0.32490659700000002</v>
      </c>
      <c r="AYG95">
        <v>0.32475996099999999</v>
      </c>
      <c r="AYH95">
        <v>0.324600795</v>
      </c>
      <c r="AYI95">
        <v>0.324601845</v>
      </c>
      <c r="AYJ95">
        <v>0.32459666100000001</v>
      </c>
      <c r="AYK95">
        <v>0.32433699100000002</v>
      </c>
      <c r="AYL95">
        <v>0.32406251200000002</v>
      </c>
      <c r="AYM95">
        <v>0.32402616000000001</v>
      </c>
      <c r="AYN95">
        <v>0.32398212700000001</v>
      </c>
      <c r="AYO95">
        <v>0.32361303600000002</v>
      </c>
      <c r="AYP95">
        <v>0.32323394599999999</v>
      </c>
      <c r="AYQ95">
        <v>0.323012727</v>
      </c>
      <c r="AYR95">
        <v>0.32275037299999998</v>
      </c>
      <c r="AYS95">
        <v>0.32238174600000002</v>
      </c>
      <c r="AYT95">
        <v>0.32206708699999997</v>
      </c>
      <c r="AYU95">
        <v>0.32172873099999999</v>
      </c>
      <c r="AYV95">
        <v>0.32130292399999999</v>
      </c>
      <c r="AYW95">
        <v>0.32087328999999998</v>
      </c>
      <c r="AYX95">
        <v>0.32051907200000002</v>
      </c>
      <c r="AYY95">
        <v>0.32006253099999998</v>
      </c>
      <c r="AYZ95">
        <v>0.31954131099999999</v>
      </c>
      <c r="AZA95">
        <v>0.31924396500000002</v>
      </c>
      <c r="AZB95">
        <v>0.31898222799999998</v>
      </c>
      <c r="AZC95">
        <v>0.31849991999999999</v>
      </c>
      <c r="AZD95">
        <v>0.31800921799999998</v>
      </c>
      <c r="AZE95">
        <v>0.317658889</v>
      </c>
      <c r="AZF95">
        <v>0.31728958099999999</v>
      </c>
      <c r="AZG95">
        <v>0.31686334199999999</v>
      </c>
      <c r="AZH95">
        <v>0.31649162800000002</v>
      </c>
      <c r="AZI95">
        <v>0.31613960200000002</v>
      </c>
      <c r="AZJ95">
        <v>0.31572906899999997</v>
      </c>
      <c r="AZK95">
        <v>0.31537173499999999</v>
      </c>
      <c r="AZL95">
        <v>0.31505698599999998</v>
      </c>
      <c r="AZM95">
        <v>0.31471486399999998</v>
      </c>
      <c r="AZN95">
        <v>0.31433364600000002</v>
      </c>
      <c r="AZO95">
        <v>0.31391308499999998</v>
      </c>
      <c r="AZP95">
        <v>0.31351847399999999</v>
      </c>
      <c r="AZQ95">
        <v>0.31318520900000002</v>
      </c>
      <c r="AZR95">
        <v>0.31285484499999999</v>
      </c>
      <c r="AZS95">
        <v>0.31249655500000001</v>
      </c>
      <c r="AZT95">
        <v>0.31207198200000003</v>
      </c>
      <c r="AZU95">
        <v>0.31160797099999998</v>
      </c>
      <c r="AZV95">
        <v>0.31124579299999999</v>
      </c>
      <c r="AZW95">
        <v>0.31097479900000002</v>
      </c>
      <c r="AZX95">
        <v>0.31061277500000001</v>
      </c>
      <c r="AZY95">
        <v>0.31016653900000002</v>
      </c>
      <c r="AZZ95">
        <v>0.30980497800000001</v>
      </c>
      <c r="BAA95">
        <v>0.30949365299999998</v>
      </c>
      <c r="BAB95">
        <v>0.30907025199999999</v>
      </c>
      <c r="BAC95">
        <v>0.308595381</v>
      </c>
      <c r="BAD95">
        <v>0.30827584800000002</v>
      </c>
      <c r="BAE95">
        <v>0.30804219199999999</v>
      </c>
      <c r="BAF95">
        <v>0.30763153599999998</v>
      </c>
      <c r="BAG95">
        <v>0.30709201699999999</v>
      </c>
      <c r="BAH95">
        <v>0.30669848700000002</v>
      </c>
      <c r="BAI95">
        <v>0.306438139</v>
      </c>
      <c r="BAJ95">
        <v>0.30608975300000002</v>
      </c>
      <c r="BAK95">
        <v>0.30563185399999998</v>
      </c>
      <c r="BAL95">
        <v>0.30506533499999999</v>
      </c>
      <c r="BAM95">
        <v>0.30447212299999998</v>
      </c>
      <c r="BAN95">
        <v>0.304225723</v>
      </c>
      <c r="BAO95">
        <v>0.30413527899999998</v>
      </c>
      <c r="BAP95">
        <v>0.30357307900000002</v>
      </c>
      <c r="BAQ95">
        <v>0.30286331799999999</v>
      </c>
      <c r="BAR95">
        <v>0.30257019899999998</v>
      </c>
      <c r="BAS95">
        <v>0.30229182999999998</v>
      </c>
      <c r="BAT95">
        <v>0.30182272900000001</v>
      </c>
      <c r="BAU95">
        <v>0.30142654499999999</v>
      </c>
      <c r="BAV95">
        <v>0.30095213599999998</v>
      </c>
      <c r="BAW95">
        <v>0.30036296800000001</v>
      </c>
      <c r="BAX95">
        <v>0.29987667899999998</v>
      </c>
      <c r="BAY95">
        <v>0.29946592999999999</v>
      </c>
      <c r="BAZ95">
        <v>0.29897655499999998</v>
      </c>
      <c r="BBA95">
        <v>0.29847591699999998</v>
      </c>
      <c r="BBB95">
        <v>0.29803801299999999</v>
      </c>
      <c r="BBC95">
        <v>0.297542684</v>
      </c>
      <c r="BBD95">
        <v>0.29694252799999998</v>
      </c>
      <c r="BBE95">
        <v>0.29639467899999999</v>
      </c>
      <c r="BBF95">
        <v>0.29591045700000002</v>
      </c>
      <c r="BBG95">
        <v>0.29539263100000002</v>
      </c>
      <c r="BBH95">
        <v>0.29481318200000001</v>
      </c>
      <c r="BBI95">
        <v>0.29422987699999997</v>
      </c>
      <c r="BBJ95">
        <v>0.29363058600000003</v>
      </c>
      <c r="BBK95">
        <v>0.29302577200000002</v>
      </c>
      <c r="BBL95">
        <v>0.29246995999999997</v>
      </c>
      <c r="BBM95">
        <v>0.29190828600000002</v>
      </c>
      <c r="BBN95">
        <v>0.29124181700000001</v>
      </c>
      <c r="BBO95">
        <v>0.29055785299999998</v>
      </c>
      <c r="BBP95">
        <v>0.28991567000000001</v>
      </c>
      <c r="BBQ95">
        <v>0.289331006</v>
      </c>
      <c r="BBR95">
        <v>0.28876744900000001</v>
      </c>
      <c r="BBS95">
        <v>0.28818074900000001</v>
      </c>
      <c r="BBT95">
        <v>0.28765360499999998</v>
      </c>
      <c r="BBU95">
        <v>0.28705687499999999</v>
      </c>
      <c r="BBV95">
        <v>0.28632896899999999</v>
      </c>
      <c r="BBW95">
        <v>0.28570369600000001</v>
      </c>
      <c r="BBX95">
        <v>0.28522999700000001</v>
      </c>
      <c r="BBY95">
        <v>0.28478508899999999</v>
      </c>
      <c r="BBZ95">
        <v>0.28427818700000002</v>
      </c>
      <c r="BCA95">
        <v>0.28366269599999999</v>
      </c>
      <c r="BCB95">
        <v>0.28301039099999997</v>
      </c>
      <c r="BCC95">
        <v>0.28251530800000002</v>
      </c>
      <c r="BCD95">
        <v>0.28212103799999999</v>
      </c>
      <c r="BCE95">
        <v>0.281676592</v>
      </c>
      <c r="BCF95">
        <v>0.28117419500000002</v>
      </c>
      <c r="BCG95">
        <v>0.28068991199999999</v>
      </c>
      <c r="BCH95">
        <v>0.28025419899999998</v>
      </c>
      <c r="BCI95">
        <v>0.27997672499999998</v>
      </c>
      <c r="BCJ95">
        <v>0.27967370000000003</v>
      </c>
      <c r="BCK95">
        <v>0.27915161700000002</v>
      </c>
      <c r="BCL95">
        <v>0.27864406600000002</v>
      </c>
      <c r="BCM95">
        <v>0.278465462</v>
      </c>
      <c r="BCN95">
        <v>0.27828852199999998</v>
      </c>
      <c r="BCO95">
        <v>0.27804107300000003</v>
      </c>
      <c r="BCP95">
        <v>0.27782037799999998</v>
      </c>
      <c r="BCQ95">
        <v>0.27726154200000003</v>
      </c>
      <c r="BCR95">
        <v>0.27667764900000003</v>
      </c>
      <c r="BCS95">
        <v>0.27683798700000001</v>
      </c>
      <c r="BCT95">
        <v>0.27702051100000002</v>
      </c>
      <c r="BCU95">
        <v>0.27678660799999999</v>
      </c>
      <c r="BCV95">
        <v>0.27657816400000002</v>
      </c>
      <c r="BCW95">
        <v>0.27630960799999998</v>
      </c>
      <c r="BCX95">
        <v>0.27604796399999998</v>
      </c>
      <c r="BCY95">
        <v>0.27613436699999999</v>
      </c>
      <c r="BCZ95">
        <v>0.27623669099999998</v>
      </c>
      <c r="BDA95">
        <v>0.27615772599999999</v>
      </c>
      <c r="BDB95">
        <v>0.27607160200000003</v>
      </c>
      <c r="BDC95">
        <v>0.276055679</v>
      </c>
      <c r="BDD95">
        <v>0.27602590100000002</v>
      </c>
      <c r="BDE95">
        <v>0.27599476499999998</v>
      </c>
      <c r="BDF95">
        <v>0.27602645599999998</v>
      </c>
      <c r="BDG95">
        <v>0.27603630000000001</v>
      </c>
      <c r="BDH95">
        <v>0.276013805</v>
      </c>
      <c r="BDI95">
        <v>0.27600982499999999</v>
      </c>
      <c r="BDJ95">
        <v>0.27615623</v>
      </c>
      <c r="BDK95">
        <v>0.27645498200000002</v>
      </c>
      <c r="BDL95">
        <v>0.27674280099999998</v>
      </c>
      <c r="BDM95">
        <v>0.27679259299999998</v>
      </c>
      <c r="BDN95">
        <v>0.27675097100000001</v>
      </c>
      <c r="BDO95">
        <v>0.27668605099999999</v>
      </c>
      <c r="BDP95">
        <v>0.27646585299999998</v>
      </c>
      <c r="BDQ95">
        <v>0.27630138100000001</v>
      </c>
      <c r="BDR95">
        <v>0.27673425899999998</v>
      </c>
      <c r="BDS95">
        <v>0.27716934199999999</v>
      </c>
      <c r="BDT95">
        <v>0.27716331700000002</v>
      </c>
      <c r="BDU95">
        <v>0.27708507100000002</v>
      </c>
      <c r="BDV95">
        <v>0.27708765000000002</v>
      </c>
      <c r="BDW95">
        <v>0.27711327600000002</v>
      </c>
      <c r="BDX95">
        <v>0.27705506499999999</v>
      </c>
      <c r="BDY95">
        <v>0.27692199699999998</v>
      </c>
      <c r="BDZ95">
        <v>0.27684167100000001</v>
      </c>
      <c r="BEA95">
        <v>0.276883139</v>
      </c>
      <c r="BEB95">
        <v>0.27692410899999997</v>
      </c>
      <c r="BEC95">
        <v>0.27684720000000002</v>
      </c>
      <c r="BED95">
        <v>0.27677724799999998</v>
      </c>
      <c r="BEE95">
        <v>0.27668838099999998</v>
      </c>
      <c r="BEF95">
        <v>0.27659193399999998</v>
      </c>
      <c r="BEG95">
        <v>0.27647262500000003</v>
      </c>
      <c r="BEH95">
        <v>0.276291224</v>
      </c>
      <c r="BEI95">
        <v>0.27612389300000001</v>
      </c>
      <c r="BEJ95">
        <v>0.276092956</v>
      </c>
      <c r="BEK95">
        <v>0.27606000000000003</v>
      </c>
      <c r="BEL95">
        <v>0.275675579</v>
      </c>
      <c r="BEM95">
        <v>0.27525413100000001</v>
      </c>
      <c r="BEN95">
        <v>0.27478879299999998</v>
      </c>
      <c r="BEO95">
        <v>0.27434488899999998</v>
      </c>
      <c r="BEP95">
        <v>0.273901481</v>
      </c>
      <c r="BEQ95">
        <v>0.27335963800000002</v>
      </c>
      <c r="BER95">
        <v>0.27279176500000002</v>
      </c>
      <c r="BES95">
        <v>0.27228598500000001</v>
      </c>
      <c r="BET95">
        <v>0.27178598300000001</v>
      </c>
      <c r="BEU95">
        <v>0.27119695599999999</v>
      </c>
      <c r="BEV95">
        <v>0.27060286700000002</v>
      </c>
      <c r="BEW95">
        <v>0.26984828199999999</v>
      </c>
      <c r="BEX95">
        <v>0.26904831499999998</v>
      </c>
      <c r="BEY95">
        <v>0.26811627399999999</v>
      </c>
      <c r="BEZ95">
        <v>0.26707753400000001</v>
      </c>
      <c r="BFA95">
        <v>0.26599446999999998</v>
      </c>
      <c r="BFB95">
        <v>0.26477954799999998</v>
      </c>
      <c r="BFC95">
        <v>0.26355350500000002</v>
      </c>
      <c r="BFD95">
        <v>0.26203861899999997</v>
      </c>
      <c r="BFE95">
        <v>0.26053615800000002</v>
      </c>
      <c r="BFF95">
        <v>0.25895537400000002</v>
      </c>
      <c r="BFG95">
        <v>0.25737267899999999</v>
      </c>
      <c r="BFH95">
        <v>0.25558513199999999</v>
      </c>
      <c r="BFI95">
        <v>0.25366558700000003</v>
      </c>
      <c r="BFJ95">
        <v>0.25153693500000002</v>
      </c>
      <c r="BFK95">
        <v>0.24906382199999999</v>
      </c>
      <c r="BFL95">
        <v>0.24660446799999999</v>
      </c>
      <c r="BFM95">
        <v>0.244125065</v>
      </c>
      <c r="BFN95">
        <v>0.24166179800000001</v>
      </c>
      <c r="BFO95">
        <v>0.23862261500000001</v>
      </c>
      <c r="BFP95">
        <v>0.23555166899999999</v>
      </c>
      <c r="BFQ95">
        <v>0.23233585200000001</v>
      </c>
      <c r="BFR95">
        <v>0.22907617399999999</v>
      </c>
      <c r="BFS95">
        <v>0.22559552399999999</v>
      </c>
      <c r="BFT95">
        <v>0.221841917</v>
      </c>
      <c r="BFU95">
        <v>0.217976488</v>
      </c>
      <c r="BFV95">
        <v>0.213775668</v>
      </c>
      <c r="BFW95">
        <v>0.209567951</v>
      </c>
      <c r="BFX95">
        <v>0.204855605</v>
      </c>
      <c r="BFY95">
        <v>0.200151568</v>
      </c>
      <c r="BFZ95">
        <v>0.19517738600000001</v>
      </c>
      <c r="BGA95">
        <v>0.19014340900000001</v>
      </c>
      <c r="BGB95">
        <v>0.18491144500000001</v>
      </c>
      <c r="BGC95">
        <v>0.179548819</v>
      </c>
      <c r="BGD95">
        <v>0.17403618000000001</v>
      </c>
      <c r="BGE95">
        <v>0.16824535099999999</v>
      </c>
      <c r="BGF95">
        <v>0.16248884399999999</v>
      </c>
      <c r="BGG95">
        <v>0.15680068999999999</v>
      </c>
      <c r="BGH95">
        <v>0.151144421</v>
      </c>
      <c r="BGI95">
        <v>0.14529851899999999</v>
      </c>
      <c r="BGJ95">
        <v>0.13945985399999999</v>
      </c>
      <c r="BGK95">
        <v>0.133648819</v>
      </c>
      <c r="BGL95">
        <v>0.12785634400000001</v>
      </c>
      <c r="BGM95">
        <v>0.12225085300000001</v>
      </c>
      <c r="BGN95">
        <v>0.116833853</v>
      </c>
      <c r="BGO95">
        <v>0.111442456</v>
      </c>
      <c r="BGP95">
        <v>0.106104454</v>
      </c>
      <c r="BGQ95">
        <v>0.1007868</v>
      </c>
      <c r="BGR95">
        <v>9.5992391999999996E-2</v>
      </c>
      <c r="BGS95">
        <v>9.1105890999999994E-2</v>
      </c>
      <c r="BGT95">
        <v>8.6612027999999994E-2</v>
      </c>
      <c r="BGU95">
        <v>8.2234524000000003E-2</v>
      </c>
      <c r="BGV95">
        <v>7.8169699999999995E-2</v>
      </c>
      <c r="BGW95">
        <v>7.4326685000000003E-2</v>
      </c>
      <c r="BGX95">
        <v>7.0769634999999997E-2</v>
      </c>
      <c r="BGY95">
        <v>6.7538620999999993E-2</v>
      </c>
      <c r="BGZ95">
        <v>6.4411833000000002E-2</v>
      </c>
      <c r="BHA95">
        <v>6.1701949999999998E-2</v>
      </c>
      <c r="BHB95">
        <v>5.8992067000000002E-2</v>
      </c>
      <c r="BHC95">
        <v>5.6699089000000001E-2</v>
      </c>
      <c r="BHD95">
        <v>5.4406111E-2</v>
      </c>
      <c r="BHE95">
        <v>5.2530038000000001E-2</v>
      </c>
      <c r="BHF95">
        <v>5.0653966000000002E-2</v>
      </c>
      <c r="BHG95">
        <v>4.9090571999999999E-2</v>
      </c>
      <c r="BHH95">
        <v>4.7631404000000002E-2</v>
      </c>
      <c r="BHI95">
        <v>4.6380689000000003E-2</v>
      </c>
      <c r="BHJ95">
        <v>4.5234200000000002E-2</v>
      </c>
      <c r="BHK95">
        <v>4.4087711000000002E-2</v>
      </c>
      <c r="BHL95">
        <v>4.3149673999999999E-2</v>
      </c>
      <c r="BHM95">
        <v>4.2211638000000003E-2</v>
      </c>
      <c r="BHN95">
        <v>4.1586280000000003E-2</v>
      </c>
      <c r="BHO95">
        <v>4.0960923000000003E-2</v>
      </c>
      <c r="BHP95">
        <v>4.0231338999999998E-2</v>
      </c>
      <c r="BHQ95">
        <v>3.9605980999999998E-2</v>
      </c>
      <c r="BHR95">
        <v>3.9189076000000003E-2</v>
      </c>
      <c r="BHS95">
        <v>3.8876397E-2</v>
      </c>
      <c r="BHT95">
        <v>3.8667945000000002E-2</v>
      </c>
      <c r="BHU95">
        <v>3.8355265999999999E-2</v>
      </c>
      <c r="BHV95">
        <v>3.8042587000000003E-2</v>
      </c>
      <c r="BHW95">
        <v>3.7729908E-2</v>
      </c>
      <c r="BHX95">
        <v>3.7417230000000003E-2</v>
      </c>
      <c r="BHY95">
        <v>3.7288769999999999E-2</v>
      </c>
      <c r="BHZ95">
        <v>3.7104551E-2</v>
      </c>
      <c r="BIA95">
        <v>3.7000325000000001E-2</v>
      </c>
      <c r="BIB95">
        <v>3.6791872000000003E-2</v>
      </c>
      <c r="BIC95">
        <v>3.6687645999999997E-2</v>
      </c>
      <c r="BID95">
        <v>3.6791872000000003E-2</v>
      </c>
      <c r="BIE95">
        <v>3.6791872000000003E-2</v>
      </c>
      <c r="BIF95">
        <v>3.6687645999999997E-2</v>
      </c>
      <c r="BIG95">
        <v>3.6583419999999998E-2</v>
      </c>
      <c r="BIH95">
        <v>3.6687645999999997E-2</v>
      </c>
      <c r="BII95">
        <v>3.6791872000000003E-2</v>
      </c>
      <c r="BIJ95">
        <v>3.6896098000000002E-2</v>
      </c>
      <c r="BIK95">
        <v>3.6896098000000002E-2</v>
      </c>
      <c r="BIL95">
        <v>3.7004506999999999E-2</v>
      </c>
      <c r="BIM95">
        <v>3.7104551E-2</v>
      </c>
      <c r="BIN95">
        <v>3.7313002999999997E-2</v>
      </c>
      <c r="BIO95">
        <v>3.7417230000000003E-2</v>
      </c>
      <c r="BIP95">
        <v>3.7625682000000001E-2</v>
      </c>
      <c r="BIQ95">
        <v>3.7834134999999998E-2</v>
      </c>
      <c r="BIR95">
        <v>3.7938360999999997E-2</v>
      </c>
      <c r="BIS95">
        <v>3.8355265999999999E-2</v>
      </c>
      <c r="BIT95">
        <v>3.8667945000000002E-2</v>
      </c>
      <c r="BIU95">
        <v>3.8772171000000001E-2</v>
      </c>
      <c r="BIV95">
        <v>3.8876397E-2</v>
      </c>
      <c r="BIW95">
        <v>3.9189076000000003E-2</v>
      </c>
      <c r="BIX95">
        <v>3.9501755E-2</v>
      </c>
      <c r="BIY95">
        <v>3.9918660000000002E-2</v>
      </c>
      <c r="BIZ95">
        <v>4.0335564999999997E-2</v>
      </c>
      <c r="BJA95">
        <v>4.0544018000000001E-2</v>
      </c>
      <c r="BJB95">
        <v>4.0752469999999999E-2</v>
      </c>
      <c r="BJC95">
        <v>4.1042151999999998E-2</v>
      </c>
      <c r="BJD95">
        <v>4.1482053999999997E-2</v>
      </c>
      <c r="BJE95">
        <v>4.1898959E-2</v>
      </c>
      <c r="BJF95">
        <v>4.2315864000000002E-2</v>
      </c>
      <c r="BJG95">
        <v>4.2628542999999998E-2</v>
      </c>
      <c r="BJH95">
        <v>4.3045448E-2</v>
      </c>
      <c r="BJI95">
        <v>4.3462353000000002E-2</v>
      </c>
      <c r="BJJ95">
        <v>4.3983484000000003E-2</v>
      </c>
      <c r="BJK95">
        <v>4.4400389999999998E-2</v>
      </c>
      <c r="BJL95">
        <v>4.4817295E-2</v>
      </c>
      <c r="BJM95">
        <v>4.5234200000000002E-2</v>
      </c>
      <c r="BJN95">
        <v>4.5651104999999997E-2</v>
      </c>
      <c r="BJO95">
        <v>4.6276461999999997E-2</v>
      </c>
      <c r="BJP95">
        <v>4.6901819999999997E-2</v>
      </c>
      <c r="BJQ95">
        <v>4.7214499E-2</v>
      </c>
      <c r="BJR95">
        <v>4.7527178000000003E-2</v>
      </c>
      <c r="BJS95">
        <v>4.8048308999999997E-2</v>
      </c>
      <c r="BJT95">
        <v>4.8673665999999997E-2</v>
      </c>
      <c r="BJU95">
        <v>4.9090571999999999E-2</v>
      </c>
      <c r="BJV95">
        <v>4.9611703E-2</v>
      </c>
      <c r="BJW95">
        <v>5.0028608000000002E-2</v>
      </c>
      <c r="BJX95">
        <v>5.0653966000000002E-2</v>
      </c>
      <c r="BJY95">
        <v>5.1279323000000002E-2</v>
      </c>
      <c r="BJZ95">
        <v>5.1904681000000001E-2</v>
      </c>
      <c r="BKA95">
        <v>5.2450147000000003E-2</v>
      </c>
      <c r="BKB95">
        <v>5.3051170000000002E-2</v>
      </c>
      <c r="BKC95">
        <v>5.3676527000000002E-2</v>
      </c>
      <c r="BKD95">
        <v>5.4197659000000002E-2</v>
      </c>
      <c r="BKE95">
        <v>5.4718790000000003E-2</v>
      </c>
      <c r="BKF95">
        <v>5.5448374000000002E-2</v>
      </c>
      <c r="BKG95">
        <v>5.6177958E-2</v>
      </c>
      <c r="BKH95">
        <v>5.6803315E-2</v>
      </c>
      <c r="BKI95">
        <v>5.7324447000000001E-2</v>
      </c>
      <c r="BKJ95">
        <v>5.7949804000000001E-2</v>
      </c>
      <c r="BKK95">
        <v>5.8679387999999999E-2</v>
      </c>
      <c r="BKL95">
        <v>5.9408971999999997E-2</v>
      </c>
      <c r="BKM95">
        <v>5.9930102999999998E-2</v>
      </c>
      <c r="BKN95">
        <v>6.0451234999999999E-2</v>
      </c>
      <c r="BKO95">
        <v>6.1180817999999998E-2</v>
      </c>
      <c r="BKP95">
        <v>6.1910402000000003E-2</v>
      </c>
      <c r="BKQ95">
        <v>6.2744211999999994E-2</v>
      </c>
      <c r="BKR95">
        <v>6.3578022999999997E-2</v>
      </c>
      <c r="BKS95">
        <v>6.4203380000000004E-2</v>
      </c>
      <c r="BKT95">
        <v>6.4828737999999997E-2</v>
      </c>
      <c r="BKU95">
        <v>6.5558322000000002E-2</v>
      </c>
      <c r="BKV95">
        <v>6.6287905999999994E-2</v>
      </c>
      <c r="BKW95">
        <v>6.7017489E-2</v>
      </c>
      <c r="BKX95">
        <v>6.7642847000000006E-2</v>
      </c>
      <c r="BKY95">
        <v>6.8199525999999996E-2</v>
      </c>
      <c r="BKZ95">
        <v>6.8997788000000004E-2</v>
      </c>
      <c r="BLA95">
        <v>6.9831598999999994E-2</v>
      </c>
      <c r="BLB95">
        <v>7.0524870000000003E-2</v>
      </c>
      <c r="BLC95">
        <v>7.1186540000000006E-2</v>
      </c>
      <c r="BLD95">
        <v>7.2006830999999993E-2</v>
      </c>
      <c r="BLE95">
        <v>7.2854160000000001E-2</v>
      </c>
      <c r="BLF95">
        <v>7.3479517999999994E-2</v>
      </c>
      <c r="BLG95">
        <v>7.4095343999999994E-2</v>
      </c>
      <c r="BLH95">
        <v>7.4834459000000006E-2</v>
      </c>
      <c r="BLI95">
        <v>7.5564042999999997E-2</v>
      </c>
      <c r="BLJ95">
        <v>7.6397853000000002E-2</v>
      </c>
      <c r="BLK95">
        <v>7.7023210999999994E-2</v>
      </c>
      <c r="BLL95">
        <v>7.7648569000000001E-2</v>
      </c>
      <c r="BLM95">
        <v>7.8482379000000005E-2</v>
      </c>
      <c r="BLN95">
        <v>7.9316188999999995E-2</v>
      </c>
      <c r="BLO95">
        <v>7.9837320000000003E-2</v>
      </c>
      <c r="BLP95">
        <v>8.0327654999999998E-2</v>
      </c>
      <c r="BLQ95">
        <v>8.1192262000000001E-2</v>
      </c>
      <c r="BLR95">
        <v>8.2130298000000004E-2</v>
      </c>
      <c r="BLS95">
        <v>8.2755655999999997E-2</v>
      </c>
      <c r="BLT95">
        <v>8.3172561000000006E-2</v>
      </c>
      <c r="BLU95">
        <v>8.3902144999999997E-2</v>
      </c>
      <c r="BLV95">
        <v>8.4840181000000001E-2</v>
      </c>
      <c r="BLW95">
        <v>8.5569765000000006E-2</v>
      </c>
      <c r="BLX95">
        <v>8.6195121999999999E-2</v>
      </c>
      <c r="BLY95">
        <v>8.6716254000000006E-2</v>
      </c>
      <c r="BLZ95">
        <v>8.7445837999999998E-2</v>
      </c>
      <c r="BMA95">
        <v>8.8175422000000003E-2</v>
      </c>
      <c r="BMB95">
        <v>8.8905004999999995E-2</v>
      </c>
      <c r="BMC95">
        <v>8.9738815999999999E-2</v>
      </c>
      <c r="BMD95">
        <v>9.0259946999999993E-2</v>
      </c>
      <c r="BME95">
        <v>9.0781078000000001E-2</v>
      </c>
      <c r="BMF95">
        <v>9.1302209999999995E-2</v>
      </c>
      <c r="BMG95">
        <v>9.1927567000000002E-2</v>
      </c>
      <c r="BMH95">
        <v>9.2552924999999994E-2</v>
      </c>
      <c r="BMI95">
        <v>9.3074056000000002E-2</v>
      </c>
      <c r="BMJ95">
        <v>9.3595186999999996E-2</v>
      </c>
      <c r="BMK95">
        <v>9.4324771000000002E-2</v>
      </c>
      <c r="BML95">
        <v>9.5054354999999993E-2</v>
      </c>
      <c r="BMM95">
        <v>9.5575486000000001E-2</v>
      </c>
      <c r="BMN95">
        <v>9.5992391999999996E-2</v>
      </c>
      <c r="BMO95">
        <v>9.6617749000000003E-2</v>
      </c>
      <c r="BMP95">
        <v>9.7266341000000006E-2</v>
      </c>
      <c r="BMQ95">
        <v>9.7868464000000002E-2</v>
      </c>
      <c r="BMR95">
        <v>9.8493821999999995E-2</v>
      </c>
      <c r="BMS95">
        <v>9.8910727000000004E-2</v>
      </c>
      <c r="BMT95">
        <v>9.9327631999999999E-2</v>
      </c>
      <c r="BMU95">
        <v>9.9848762999999993E-2</v>
      </c>
      <c r="BMV95">
        <v>0.100369895</v>
      </c>
      <c r="BMW95">
        <v>0.10099525199999999</v>
      </c>
      <c r="BMX95">
        <v>0.101516384</v>
      </c>
      <c r="BMY95">
        <v>0.102037515</v>
      </c>
      <c r="BMZ95">
        <v>0.102558646</v>
      </c>
      <c r="BNA95">
        <v>0.103079778</v>
      </c>
      <c r="BNB95">
        <v>0.103705135</v>
      </c>
      <c r="BNC95">
        <v>0.10430276600000001</v>
      </c>
      <c r="BND95">
        <v>0.10480912100000001</v>
      </c>
      <c r="BNE95">
        <v>0.105341078</v>
      </c>
      <c r="BNF95">
        <v>0.10605429600000001</v>
      </c>
      <c r="BNG95">
        <v>0.10675370000000001</v>
      </c>
      <c r="BNH95">
        <v>0.10726965400000001</v>
      </c>
      <c r="BNI95">
        <v>0.10771792299999999</v>
      </c>
      <c r="BNJ95">
        <v>0.108387103</v>
      </c>
      <c r="BNK95">
        <v>0.109243782</v>
      </c>
      <c r="BNL95">
        <v>0.10999967200000001</v>
      </c>
      <c r="BNM95">
        <v>0.11062121900000001</v>
      </c>
      <c r="BNN95">
        <v>0.111252264</v>
      </c>
      <c r="BNO95">
        <v>0.11189313200000001</v>
      </c>
      <c r="BNP95">
        <v>0.112551527</v>
      </c>
      <c r="BNQ95">
        <v>0.113230725</v>
      </c>
      <c r="BNR95">
        <v>0.11389869399999999</v>
      </c>
      <c r="BNS95">
        <v>0.11452525099999999</v>
      </c>
      <c r="BNT95">
        <v>0.115167827</v>
      </c>
      <c r="BNU95">
        <v>0.115809356</v>
      </c>
      <c r="BNV95">
        <v>0.11642290499999999</v>
      </c>
      <c r="BNW95">
        <v>0.11699414800000001</v>
      </c>
      <c r="BNX95">
        <v>0.117586551</v>
      </c>
      <c r="BNY95">
        <v>0.11833292099999999</v>
      </c>
      <c r="BNZ95">
        <v>0.119125759</v>
      </c>
      <c r="BOA95">
        <v>0.119792836</v>
      </c>
      <c r="BOB95">
        <v>0.120412302</v>
      </c>
      <c r="BOC95">
        <v>0.121098971</v>
      </c>
      <c r="BOD95">
        <v>0.121742533</v>
      </c>
      <c r="BOE95">
        <v>0.122335155</v>
      </c>
      <c r="BOF95">
        <v>0.122885587</v>
      </c>
      <c r="BOG95">
        <v>0.12346726600000001</v>
      </c>
      <c r="BOH95">
        <v>0.124241769</v>
      </c>
      <c r="BOI95">
        <v>0.12502866700000001</v>
      </c>
      <c r="BOJ95">
        <v>0.12562683299999999</v>
      </c>
      <c r="BOK95">
        <v>0.12616536</v>
      </c>
      <c r="BOL95">
        <v>0.12674582100000001</v>
      </c>
      <c r="BOM95">
        <v>0.12739677599999999</v>
      </c>
      <c r="BON95">
        <v>0.12807506599999999</v>
      </c>
      <c r="BOO95">
        <v>0.12871469199999999</v>
      </c>
      <c r="BOP95">
        <v>0.12921956300000001</v>
      </c>
      <c r="BOQ95">
        <v>0.12964231500000001</v>
      </c>
      <c r="BOR95">
        <v>0.13018906499999999</v>
      </c>
      <c r="BOS95">
        <v>0.13086173300000001</v>
      </c>
      <c r="BOT95">
        <v>0.13150483700000001</v>
      </c>
      <c r="BOU95">
        <v>0.13218100699999999</v>
      </c>
      <c r="BOV95">
        <v>0.13285812499999999</v>
      </c>
      <c r="BOW95">
        <v>0.133419862</v>
      </c>
      <c r="BOX95">
        <v>0.13396524600000001</v>
      </c>
      <c r="BOY95">
        <v>0.13446624300000001</v>
      </c>
      <c r="BOZ95">
        <v>0.134941225</v>
      </c>
      <c r="BPA95">
        <v>0.135505603</v>
      </c>
      <c r="BPB95">
        <v>0.13618486299999999</v>
      </c>
      <c r="BPC95">
        <v>0.13684944800000001</v>
      </c>
      <c r="BPD95">
        <v>0.13738646099999999</v>
      </c>
      <c r="BPE95">
        <v>0.137883636</v>
      </c>
      <c r="BPF95">
        <v>0.138481671</v>
      </c>
      <c r="BPG95">
        <v>0.139063785</v>
      </c>
      <c r="BPH95">
        <v>0.139480091</v>
      </c>
      <c r="BPI95">
        <v>0.13992405799999999</v>
      </c>
      <c r="BPJ95">
        <v>0.14048186600000001</v>
      </c>
      <c r="BPK95">
        <v>0.14101181300000001</v>
      </c>
      <c r="BPL95">
        <v>0.14140524199999999</v>
      </c>
      <c r="BPM95">
        <v>0.14180990099999999</v>
      </c>
      <c r="BPN95">
        <v>0.142370054</v>
      </c>
      <c r="BPO95">
        <v>0.14294589399999999</v>
      </c>
      <c r="BPP95">
        <v>0.14341843800000001</v>
      </c>
      <c r="BPQ95">
        <v>0.14389727299999999</v>
      </c>
      <c r="BPR95">
        <v>0.144395412</v>
      </c>
      <c r="BPS95">
        <v>0.144867986</v>
      </c>
      <c r="BPT95">
        <v>0.145364665</v>
      </c>
      <c r="BPU95">
        <v>0.145843468</v>
      </c>
      <c r="BPV95">
        <v>0.14627120499999999</v>
      </c>
      <c r="BPW95">
        <v>0.14671795200000001</v>
      </c>
      <c r="BPX95">
        <v>0.147181426</v>
      </c>
      <c r="BPY95">
        <v>0.14765087900000001</v>
      </c>
      <c r="BPZ95">
        <v>0.14807662799999999</v>
      </c>
      <c r="BQA95">
        <v>0.14835922900000001</v>
      </c>
      <c r="BQB95">
        <v>0.14868606200000001</v>
      </c>
      <c r="BQC95">
        <v>0.149215511</v>
      </c>
      <c r="BQD95">
        <v>0.14974610999999999</v>
      </c>
      <c r="BQE95">
        <v>0.15008755700000001</v>
      </c>
      <c r="BQF95">
        <v>0.150376603</v>
      </c>
      <c r="BQG95">
        <v>0.15056507099999999</v>
      </c>
      <c r="BQH95">
        <v>0.150798392</v>
      </c>
      <c r="BQI95">
        <v>0.15113370400000001</v>
      </c>
      <c r="BQJ95">
        <v>0.151416988</v>
      </c>
      <c r="BQK95">
        <v>0.15177176100000001</v>
      </c>
      <c r="BQL95">
        <v>0.15221810499999999</v>
      </c>
      <c r="BQM95">
        <v>0.152558838</v>
      </c>
      <c r="BQN95">
        <v>0.15279832400000001</v>
      </c>
      <c r="BQO95">
        <v>0.153059679</v>
      </c>
      <c r="BQP95">
        <v>0.15329317000000001</v>
      </c>
      <c r="BQQ95">
        <v>0.15348292799999999</v>
      </c>
      <c r="BQR95">
        <v>0.15371106100000001</v>
      </c>
      <c r="BQS95">
        <v>0.15396317400000001</v>
      </c>
      <c r="BQT95">
        <v>0.15424607100000001</v>
      </c>
      <c r="BQU95">
        <v>0.15453030200000001</v>
      </c>
      <c r="BQV95">
        <v>0.15470281899999999</v>
      </c>
      <c r="BQW95">
        <v>0.154890061</v>
      </c>
      <c r="BQX95">
        <v>0.15530091500000001</v>
      </c>
      <c r="BQY95">
        <v>0.155716523</v>
      </c>
      <c r="BQZ95">
        <v>0.15573922900000001</v>
      </c>
      <c r="BRA95">
        <v>0.15571409999999999</v>
      </c>
      <c r="BRB95">
        <v>0.15598342100000001</v>
      </c>
      <c r="BRC95">
        <v>0.15633530600000001</v>
      </c>
      <c r="BRD95">
        <v>0.15654247299999999</v>
      </c>
      <c r="BRE95">
        <v>0.15661973900000001</v>
      </c>
      <c r="BRF95">
        <v>0.156742993</v>
      </c>
      <c r="BRG95">
        <v>0.15694814100000001</v>
      </c>
      <c r="BRH95">
        <v>0.15715943900000001</v>
      </c>
      <c r="BRI95">
        <v>0.15740024599999999</v>
      </c>
      <c r="BRJ95">
        <v>0.157613221</v>
      </c>
      <c r="BRK95">
        <v>0.157718149</v>
      </c>
      <c r="BRL95">
        <v>0.157892327</v>
      </c>
      <c r="BRM95">
        <v>0.15812995099999999</v>
      </c>
      <c r="BRN95">
        <v>0.15828903499999999</v>
      </c>
      <c r="BRO95">
        <v>0.15847045100000001</v>
      </c>
      <c r="BRP95">
        <v>0.15871437999999999</v>
      </c>
      <c r="BRQ95">
        <v>0.15912907100000001</v>
      </c>
      <c r="BRR95">
        <v>0.15952116399999999</v>
      </c>
      <c r="BRS95">
        <v>0.15952750099999999</v>
      </c>
      <c r="BRT95">
        <v>0.15946206900000001</v>
      </c>
      <c r="BRU95">
        <v>0.15989693499999999</v>
      </c>
      <c r="BRV95">
        <v>0.16054617400000001</v>
      </c>
      <c r="BRW95">
        <v>0.16084363800000001</v>
      </c>
      <c r="BRX95">
        <v>0.16088190599999999</v>
      </c>
      <c r="BRY95">
        <v>0.161053166</v>
      </c>
      <c r="BRZ95">
        <v>0.16138343099999999</v>
      </c>
      <c r="BSA95">
        <v>0.16166418299999999</v>
      </c>
      <c r="BSB95">
        <v>0.16186462500000001</v>
      </c>
      <c r="BSC95">
        <v>0.16206601500000001</v>
      </c>
      <c r="BSD95">
        <v>0.162271784</v>
      </c>
      <c r="BSE95">
        <v>0.16265531999999999</v>
      </c>
      <c r="BSF95">
        <v>0.16333669300000001</v>
      </c>
      <c r="BSG95">
        <v>0.163755174</v>
      </c>
      <c r="BSH95">
        <v>0.16353415399999999</v>
      </c>
      <c r="BSI95">
        <v>0.16350436500000001</v>
      </c>
      <c r="BSJ95">
        <v>0.16427277300000001</v>
      </c>
      <c r="BSK95">
        <v>0.164906683</v>
      </c>
      <c r="BSL95">
        <v>0.164734088</v>
      </c>
      <c r="BSM95">
        <v>0.16459396800000001</v>
      </c>
      <c r="BSN95">
        <v>0.16501511999999999</v>
      </c>
      <c r="BSO95">
        <v>0.16545346499999999</v>
      </c>
      <c r="BSP95">
        <v>0.16549850399999999</v>
      </c>
      <c r="BSQ95">
        <v>0.16551492100000001</v>
      </c>
      <c r="BSR95">
        <v>0.16578306300000001</v>
      </c>
      <c r="BSS95">
        <v>0.16604176000000001</v>
      </c>
      <c r="BST95">
        <v>0.16612482000000001</v>
      </c>
      <c r="BSU95">
        <v>0.16628896600000001</v>
      </c>
      <c r="BSV95">
        <v>0.166508139</v>
      </c>
      <c r="BSW95">
        <v>0.16660197700000001</v>
      </c>
      <c r="BSX95">
        <v>0.166758932</v>
      </c>
      <c r="BSY95">
        <v>0.16708654100000001</v>
      </c>
      <c r="BSZ95">
        <v>0.16725432200000001</v>
      </c>
      <c r="BTA95">
        <v>0.167011139</v>
      </c>
      <c r="BTB95">
        <v>0.16692053200000001</v>
      </c>
      <c r="BTC95">
        <v>0.16739684899999999</v>
      </c>
      <c r="BTD95">
        <v>0.16775764800000001</v>
      </c>
      <c r="BTE95">
        <v>0.16771223499999999</v>
      </c>
      <c r="BTF95">
        <v>0.16768491699999999</v>
      </c>
      <c r="BTG95">
        <v>0.16775535</v>
      </c>
      <c r="BTH95">
        <v>0.16785570999999999</v>
      </c>
      <c r="BTI95">
        <v>0.16800730699999999</v>
      </c>
      <c r="BTJ95">
        <v>0.16811784099999999</v>
      </c>
      <c r="BTK95">
        <v>0.16797738000000001</v>
      </c>
      <c r="BTL95">
        <v>0.16782541000000001</v>
      </c>
      <c r="BTM95">
        <v>0.167863553</v>
      </c>
      <c r="BTN95">
        <v>0.16793967100000001</v>
      </c>
      <c r="BTO95">
        <v>0.16776484</v>
      </c>
      <c r="BTP95">
        <v>0.16747936499999999</v>
      </c>
      <c r="BTQ95">
        <v>0.16740239400000001</v>
      </c>
      <c r="BTR95">
        <v>0.167498064</v>
      </c>
      <c r="BTS95">
        <v>0.16732182000000001</v>
      </c>
      <c r="BTT95">
        <v>0.16697852399999999</v>
      </c>
      <c r="BTU95">
        <v>0.16678435599999999</v>
      </c>
      <c r="BTV95">
        <v>0.16659501900000001</v>
      </c>
      <c r="BTW95">
        <v>0.166137696</v>
      </c>
      <c r="BTX95">
        <v>0.16565427999999999</v>
      </c>
      <c r="BTY95">
        <v>0.16536529599999999</v>
      </c>
      <c r="BTZ95">
        <v>0.16505571699999999</v>
      </c>
      <c r="BUA95">
        <v>0.16454982900000001</v>
      </c>
      <c r="BUB95">
        <v>0.16400756699999999</v>
      </c>
      <c r="BUC95">
        <v>0.16362162299999999</v>
      </c>
      <c r="BUD95">
        <v>0.16327001899999999</v>
      </c>
      <c r="BUE95">
        <v>0.162749329</v>
      </c>
      <c r="BUF95">
        <v>0.16197862199999999</v>
      </c>
      <c r="BUG95">
        <v>0.16126932499999999</v>
      </c>
      <c r="BUH95">
        <v>0.16092615399999999</v>
      </c>
      <c r="BUI95">
        <v>0.160580575</v>
      </c>
      <c r="BUJ95">
        <v>0.16001125799999999</v>
      </c>
      <c r="BUK95">
        <v>0.159394122</v>
      </c>
      <c r="BUL95">
        <v>0.15877766800000001</v>
      </c>
      <c r="BUM95">
        <v>0.15817410500000001</v>
      </c>
      <c r="BUN95">
        <v>0.15766374399999999</v>
      </c>
      <c r="BUO95">
        <v>0.15720078200000001</v>
      </c>
      <c r="BUP95">
        <v>0.156813705</v>
      </c>
      <c r="BUQ95">
        <v>0.15636660099999999</v>
      </c>
      <c r="BUR95">
        <v>0.15574228900000001</v>
      </c>
      <c r="BUS95">
        <v>0.155142686</v>
      </c>
      <c r="BUT95">
        <v>0.15469086000000001</v>
      </c>
      <c r="BUU95">
        <v>0.15421190200000001</v>
      </c>
      <c r="BUV95">
        <v>0.15378166400000001</v>
      </c>
      <c r="BUW95">
        <v>0.15337161699999999</v>
      </c>
      <c r="BUX95">
        <v>0.15266753899999999</v>
      </c>
      <c r="BUY95">
        <v>0.15192629399999999</v>
      </c>
      <c r="BUZ95">
        <v>0.15135696100000001</v>
      </c>
      <c r="BVA95">
        <v>0.15072843999999999</v>
      </c>
      <c r="BVB95">
        <v>0.14996422600000001</v>
      </c>
      <c r="BVC95">
        <v>0.149304084</v>
      </c>
      <c r="BVD95">
        <v>0.148801456</v>
      </c>
      <c r="BVE95">
        <v>0.14821604899999999</v>
      </c>
      <c r="BVF95">
        <v>0.147533418</v>
      </c>
      <c r="BVG95">
        <v>0.146862514</v>
      </c>
      <c r="BVH95">
        <v>0.14613990700000001</v>
      </c>
      <c r="BVI95">
        <v>0.145547867</v>
      </c>
      <c r="BVJ95">
        <v>0.14506569499999999</v>
      </c>
      <c r="BVK95">
        <v>0.14438767699999999</v>
      </c>
      <c r="BVL95">
        <v>0.14366862599999999</v>
      </c>
      <c r="BVM95">
        <v>0.14334407599999999</v>
      </c>
      <c r="BVN95">
        <v>0.14309564299999999</v>
      </c>
      <c r="BVO95">
        <v>0.142444354</v>
      </c>
      <c r="BVP95">
        <v>0.14169947499999999</v>
      </c>
      <c r="BVQ95">
        <v>0.14134780799999999</v>
      </c>
      <c r="BVR95">
        <v>0.14106334500000001</v>
      </c>
      <c r="BVS95">
        <v>0.140242069</v>
      </c>
      <c r="BVT95">
        <v>0.139319889</v>
      </c>
      <c r="BVU95">
        <v>0.13911452399999999</v>
      </c>
      <c r="BVV95">
        <v>0.139092719</v>
      </c>
      <c r="BVW95">
        <v>0.138436693</v>
      </c>
      <c r="BVX95">
        <v>0.13755621300000001</v>
      </c>
      <c r="BVY95">
        <v>0.13709927799999999</v>
      </c>
      <c r="BVZ95">
        <v>0.136795789</v>
      </c>
      <c r="BWA95">
        <v>0.136326956</v>
      </c>
      <c r="BWB95">
        <v>0.13584232900000001</v>
      </c>
      <c r="BWC95">
        <v>0.135390022</v>
      </c>
      <c r="BWD95">
        <v>0.13487046599999999</v>
      </c>
      <c r="BWE95">
        <v>0.13450499199999999</v>
      </c>
      <c r="BWF95">
        <v>0.134211939</v>
      </c>
      <c r="BWG95">
        <v>0.13373426999999999</v>
      </c>
      <c r="BWH95">
        <v>0.133191853</v>
      </c>
      <c r="BWI95">
        <v>0.13290238700000001</v>
      </c>
      <c r="BWJ95">
        <v>0.132752654</v>
      </c>
      <c r="BWK95">
        <v>0.13213815800000001</v>
      </c>
      <c r="BWL95">
        <v>0.131231664</v>
      </c>
      <c r="BWM95">
        <v>0.13086999499999999</v>
      </c>
      <c r="BWN95">
        <v>0.13075727200000001</v>
      </c>
      <c r="BWO95">
        <v>0.13025118899999999</v>
      </c>
      <c r="BWP95">
        <v>0.12961614499999999</v>
      </c>
      <c r="BWQ95">
        <v>0.12899175500000001</v>
      </c>
      <c r="BWR95">
        <v>0.12847668800000001</v>
      </c>
      <c r="BWS95">
        <v>0.12795319499999999</v>
      </c>
      <c r="BWT95">
        <v>0.127016136</v>
      </c>
      <c r="BWU95">
        <v>0.126289242</v>
      </c>
      <c r="BWV95">
        <v>0.126188051</v>
      </c>
      <c r="BWW95">
        <v>0.125802209</v>
      </c>
      <c r="BWX95">
        <v>0.124878925</v>
      </c>
      <c r="BWY95">
        <v>0.12421215200000001</v>
      </c>
      <c r="BWZ95">
        <v>0.12388329300000001</v>
      </c>
      <c r="BXA95">
        <v>0.123441748</v>
      </c>
      <c r="BXB95">
        <v>0.12308928199999999</v>
      </c>
      <c r="BXC95">
        <v>0.122839319</v>
      </c>
      <c r="BXD95">
        <v>0.122394537</v>
      </c>
      <c r="BXE95">
        <v>0.121735677</v>
      </c>
      <c r="BXF95">
        <v>0.12112587800000001</v>
      </c>
      <c r="BXG95">
        <v>0.120809482</v>
      </c>
      <c r="BXH95">
        <v>0.120659694</v>
      </c>
      <c r="BXI95">
        <v>0.120335494</v>
      </c>
      <c r="BXJ95">
        <v>0.12002961299999999</v>
      </c>
      <c r="BXK95">
        <v>0.119802069</v>
      </c>
      <c r="BXL95">
        <v>0.11933249899999999</v>
      </c>
      <c r="BXM95">
        <v>0.11869737700000001</v>
      </c>
      <c r="BXN95">
        <v>0.117865215</v>
      </c>
      <c r="BXO95">
        <v>0.11711677199999999</v>
      </c>
      <c r="BXP95">
        <v>0.116822997</v>
      </c>
      <c r="BXQ95">
        <v>0.11657970500000001</v>
      </c>
      <c r="BXR95">
        <v>0.116062866</v>
      </c>
      <c r="BXS95">
        <v>0.11549042800000001</v>
      </c>
      <c r="BXT95">
        <v>0.115067063</v>
      </c>
      <c r="BXU95">
        <v>0.114650469</v>
      </c>
      <c r="BXV95">
        <v>0.114405174</v>
      </c>
      <c r="BXW95">
        <v>0.11426557399999999</v>
      </c>
      <c r="BXX95">
        <v>0.113894252</v>
      </c>
      <c r="BXY95">
        <v>0.11337926299999999</v>
      </c>
      <c r="BXZ95">
        <v>0.11285743099999999</v>
      </c>
      <c r="BYA95">
        <v>0.11235419000000001</v>
      </c>
      <c r="BYB95">
        <v>0.111711591</v>
      </c>
      <c r="BYC95">
        <v>0.111046573</v>
      </c>
      <c r="BYD95">
        <v>0.110708868</v>
      </c>
      <c r="BYE95">
        <v>0.110470887</v>
      </c>
      <c r="BYF95">
        <v>0.110036752</v>
      </c>
      <c r="BYG95">
        <v>0.10945144499999999</v>
      </c>
      <c r="BYH95">
        <v>0.10872726200000001</v>
      </c>
      <c r="BYI95">
        <v>0.108162853</v>
      </c>
      <c r="BYJ95">
        <v>0.107644314</v>
      </c>
      <c r="BYK95">
        <v>0.106800775</v>
      </c>
      <c r="BYL95">
        <v>0.106357694</v>
      </c>
      <c r="BYM95">
        <v>0.106409637</v>
      </c>
      <c r="BYN95">
        <v>0.10615364100000001</v>
      </c>
      <c r="BYO95">
        <v>0.105513922</v>
      </c>
      <c r="BYP95">
        <v>0.10478701999999999</v>
      </c>
      <c r="BYQ95">
        <v>0.10412204</v>
      </c>
      <c r="BYR95">
        <v>0.103913588</v>
      </c>
      <c r="BYS95">
        <v>0.103705135</v>
      </c>
      <c r="BYT95">
        <v>0.10355465599999999</v>
      </c>
      <c r="BYU95">
        <v>0.103184004</v>
      </c>
      <c r="BYV95">
        <v>0.102230366</v>
      </c>
      <c r="BYW95">
        <v>0.101516384</v>
      </c>
      <c r="BYX95">
        <v>0.101307931</v>
      </c>
      <c r="BYY95">
        <v>0.10089102599999999</v>
      </c>
      <c r="BYZ95">
        <v>0.100369895</v>
      </c>
      <c r="BZA95">
        <v>9.9640310999999995E-2</v>
      </c>
      <c r="BZB95">
        <v>9.9431857999999998E-2</v>
      </c>
      <c r="BZC95">
        <v>9.9223406E-2</v>
      </c>
      <c r="BZD95">
        <v>9.8702274000000007E-2</v>
      </c>
      <c r="BZE95">
        <v>9.8076917E-2</v>
      </c>
      <c r="BZF95">
        <v>9.7660012000000004E-2</v>
      </c>
      <c r="BZG95">
        <v>9.7451558999999993E-2</v>
      </c>
      <c r="BZH95">
        <v>9.7034653999999998E-2</v>
      </c>
      <c r="BZI95">
        <v>9.6513523000000004E-2</v>
      </c>
      <c r="BZJ95">
        <v>9.5575486000000001E-2</v>
      </c>
      <c r="BZK95">
        <v>9.4950128999999994E-2</v>
      </c>
      <c r="BZL95">
        <v>9.4637449999999998E-2</v>
      </c>
      <c r="BZM95">
        <v>9.4533223999999999E-2</v>
      </c>
      <c r="BZN95">
        <v>9.4116319000000004E-2</v>
      </c>
      <c r="BZO95">
        <v>9.2969830000000003E-2</v>
      </c>
      <c r="BZP95">
        <v>9.2031793000000001E-2</v>
      </c>
      <c r="BZQ95">
        <v>9.1719115000000004E-2</v>
      </c>
      <c r="BZR95">
        <v>9.2031793000000001E-2</v>
      </c>
      <c r="BZS95">
        <v>9.2031793000000001E-2</v>
      </c>
      <c r="BZT95">
        <v>9.1093756999999997E-2</v>
      </c>
      <c r="BZU95">
        <v>9.0051493999999996E-2</v>
      </c>
      <c r="BZV95">
        <v>8.9843041999999998E-2</v>
      </c>
      <c r="BZW95">
        <v>8.9634589000000001E-2</v>
      </c>
      <c r="BZX95">
        <v>8.8905004999999995E-2</v>
      </c>
      <c r="BZY95">
        <v>8.8433959000000006E-2</v>
      </c>
      <c r="BZZ95">
        <v>8.7550063999999997E-2</v>
      </c>
      <c r="CAA95">
        <v>8.6507800999999995E-2</v>
      </c>
      <c r="CAB95">
        <v>8.5986670000000001E-2</v>
      </c>
      <c r="CAC95">
        <v>8.5569765000000006E-2</v>
      </c>
      <c r="CAD95">
        <v>8.5257085999999996E-2</v>
      </c>
      <c r="CAE95">
        <v>8.5257085999999996E-2</v>
      </c>
      <c r="CAF95">
        <v>8.5048633999999998E-2</v>
      </c>
      <c r="CAG95">
        <v>8.4319050000000006E-2</v>
      </c>
      <c r="CAH95">
        <v>8.4006370999999996E-2</v>
      </c>
      <c r="CAI95">
        <v>8.3979488000000005E-2</v>
      </c>
      <c r="CAJ95">
        <v>8.3589466000000001E-2</v>
      </c>
      <c r="CAK95">
        <v>8.2867753000000002E-2</v>
      </c>
      <c r="CAL95">
        <v>8.2338751000000002E-2</v>
      </c>
      <c r="CAM95">
        <v>8.2094763000000001E-2</v>
      </c>
      <c r="CAN95">
        <v>8.1400713999999999E-2</v>
      </c>
      <c r="CAO95">
        <v>8.0566903999999995E-2</v>
      </c>
      <c r="CAP95">
        <v>7.9837320000000003E-2</v>
      </c>
      <c r="CAQ95">
        <v>7.8885111999999993E-2</v>
      </c>
      <c r="CAR95">
        <v>7.8482379000000005E-2</v>
      </c>
      <c r="CAS95">
        <v>7.8273925999999994E-2</v>
      </c>
      <c r="CAT95">
        <v>7.7544342000000002E-2</v>
      </c>
      <c r="CAU95">
        <v>7.6710531999999998E-2</v>
      </c>
      <c r="CAV95">
        <v>7.650208E-2</v>
      </c>
      <c r="CAW95">
        <v>7.6397853000000002E-2</v>
      </c>
      <c r="CAX95">
        <v>7.5564042999999997E-2</v>
      </c>
      <c r="CAY95">
        <v>7.5042912000000003E-2</v>
      </c>
      <c r="CAZ95">
        <v>7.5042912000000003E-2</v>
      </c>
      <c r="CBA95">
        <v>7.4313327999999998E-2</v>
      </c>
      <c r="CBB95">
        <v>7.3479517999999994E-2</v>
      </c>
      <c r="CBC95">
        <v>7.3062612999999998E-2</v>
      </c>
      <c r="CBD95">
        <v>7.2749934000000002E-2</v>
      </c>
      <c r="CBE95">
        <v>7.2333028999999993E-2</v>
      </c>
      <c r="CBF95">
        <v>7.1290766000000005E-2</v>
      </c>
      <c r="CBG95">
        <v>7.0040051000000006E-2</v>
      </c>
      <c r="CBH95">
        <v>7.0040051000000006E-2</v>
      </c>
      <c r="CBI95">
        <v>7.0248504000000003E-2</v>
      </c>
      <c r="CBJ95">
        <v>7.0040051000000006E-2</v>
      </c>
      <c r="CBK95">
        <v>6.9518919999999998E-2</v>
      </c>
      <c r="CBL95">
        <v>6.8789336000000006E-2</v>
      </c>
      <c r="CBM95">
        <v>6.8372430999999997E-2</v>
      </c>
      <c r="CBN95">
        <v>6.7955526000000002E-2</v>
      </c>
      <c r="CBO95">
        <v>6.7747073000000005E-2</v>
      </c>
      <c r="CBP95">
        <v>6.7225941999999997E-2</v>
      </c>
      <c r="CBQ95">
        <v>6.5975226999999997E-2</v>
      </c>
      <c r="CBR95">
        <v>6.5141416999999993E-2</v>
      </c>
      <c r="CBS95">
        <v>6.5037189999999995E-2</v>
      </c>
      <c r="CBT95">
        <v>6.5037189999999995E-2</v>
      </c>
      <c r="CBU95">
        <v>6.4307606000000003E-2</v>
      </c>
      <c r="CBV95">
        <v>6.3056891000000004E-2</v>
      </c>
      <c r="CBW95">
        <v>6.1806175999999997E-2</v>
      </c>
      <c r="CBX95">
        <v>6.1701949999999998E-2</v>
      </c>
      <c r="CBY95">
        <v>6.2140912E-2</v>
      </c>
      <c r="CBZ95">
        <v>6.1910402000000003E-2</v>
      </c>
      <c r="CCA95">
        <v>6.0868140000000001E-2</v>
      </c>
      <c r="CCB95">
        <v>5.9825877E-2</v>
      </c>
      <c r="CCC95">
        <v>5.9200519E-2</v>
      </c>
      <c r="CCD95">
        <v>5.8992067000000002E-2</v>
      </c>
      <c r="CCE95">
        <v>5.8470936000000001E-2</v>
      </c>
      <c r="CCF95">
        <v>5.7741352000000003E-2</v>
      </c>
      <c r="CCG95">
        <v>5.7949804000000001E-2</v>
      </c>
      <c r="CCH95">
        <v>5.8575162E-2</v>
      </c>
      <c r="CCI95">
        <v>5.7949804000000001E-2</v>
      </c>
      <c r="CCJ95">
        <v>5.6386409999999998E-2</v>
      </c>
      <c r="CCK95">
        <v>5.6073731000000002E-2</v>
      </c>
      <c r="CCL95">
        <v>5.6594863000000002E-2</v>
      </c>
      <c r="CCM95">
        <v>5.6073731000000002E-2</v>
      </c>
      <c r="CCN95">
        <v>5.4927242000000001E-2</v>
      </c>
      <c r="CCO95">
        <v>5.4823016000000002E-2</v>
      </c>
      <c r="CCP95">
        <v>5.4718790000000003E-2</v>
      </c>
      <c r="CCQ95">
        <v>5.3884979999999999E-2</v>
      </c>
      <c r="CCR95">
        <v>5.2738490999999998E-2</v>
      </c>
      <c r="CCS95">
        <v>5.2321586000000003E-2</v>
      </c>
      <c r="CCT95">
        <v>5.2217359999999997E-2</v>
      </c>
      <c r="CCU95">
        <v>5.2113132999999999E-2</v>
      </c>
      <c r="CCV95">
        <v>5.2217359999999997E-2</v>
      </c>
      <c r="CCW95">
        <v>5.1383549000000001E-2</v>
      </c>
      <c r="CCX95">
        <v>4.9715928999999999E-2</v>
      </c>
      <c r="CCY95">
        <v>4.8986345000000001E-2</v>
      </c>
      <c r="CCZ95">
        <v>5.0653966000000002E-2</v>
      </c>
      <c r="CDA95">
        <v>5.1800454000000003E-2</v>
      </c>
      <c r="CDB95">
        <v>4.9611703E-2</v>
      </c>
      <c r="CDC95">
        <v>4.7944082999999998E-2</v>
      </c>
      <c r="CDD95">
        <v>4.9507477000000001E-2</v>
      </c>
      <c r="CDE95">
        <v>5.023706E-2</v>
      </c>
      <c r="CDF95">
        <v>4.8152535000000003E-2</v>
      </c>
      <c r="CDG95">
        <v>4.6693367E-2</v>
      </c>
      <c r="CDH95">
        <v>4.7214499E-2</v>
      </c>
      <c r="CDI95">
        <v>4.7422950999999998E-2</v>
      </c>
      <c r="CDJ95">
        <v>4.6693367E-2</v>
      </c>
      <c r="CDK95">
        <v>4.6276461999999997E-2</v>
      </c>
      <c r="CDL95">
        <v>4.606801E-2</v>
      </c>
      <c r="CDM95">
        <v>4.5546877999999999E-2</v>
      </c>
      <c r="CDN95">
        <v>4.5886180999999998E-2</v>
      </c>
      <c r="CDO95">
        <v>4.6162274000000003E-2</v>
      </c>
      <c r="CDP95">
        <v>4.5651104999999997E-2</v>
      </c>
      <c r="CDQ95">
        <v>4.4296163E-2</v>
      </c>
      <c r="CDR95">
        <v>4.1898959E-2</v>
      </c>
      <c r="CDS95">
        <v>4.1898959E-2</v>
      </c>
      <c r="CDT95">
        <v>4.4087711000000002E-2</v>
      </c>
      <c r="CDU95">
        <v>4.5459391000000002E-2</v>
      </c>
      <c r="CDV95">
        <v>4.6172235999999998E-2</v>
      </c>
      <c r="CDW95">
        <v>4.606801E-2</v>
      </c>
      <c r="CDX95">
        <v>4.4087711000000002E-2</v>
      </c>
      <c r="CDY95">
        <v>4.1794733000000001E-2</v>
      </c>
      <c r="CDZ95">
        <v>4.1794733000000001E-2</v>
      </c>
      <c r="CEA95">
        <v>4.3502258000000002E-2</v>
      </c>
      <c r="CEB95">
        <v>4.6172235999999998E-2</v>
      </c>
      <c r="CEC95">
        <v>4.6172235999999998E-2</v>
      </c>
      <c r="CED95">
        <v>4.3253900999999997E-2</v>
      </c>
      <c r="CEE95">
        <v>4.2846884000000002E-2</v>
      </c>
      <c r="CEF95">
        <v>4.4989266E-2</v>
      </c>
      <c r="CEG95">
        <v>4.4608842000000003E-2</v>
      </c>
    </row>
    <row r="96" spans="1:2165" x14ac:dyDescent="0.3">
      <c r="A96">
        <v>92</v>
      </c>
      <c r="B96" t="s">
        <v>112</v>
      </c>
      <c r="C96" s="1">
        <v>41611</v>
      </c>
      <c r="D96" s="1">
        <v>41550</v>
      </c>
      <c r="E96">
        <v>61</v>
      </c>
      <c r="G96">
        <v>50.9</v>
      </c>
      <c r="H96">
        <v>24</v>
      </c>
      <c r="I96">
        <v>32</v>
      </c>
      <c r="J96" t="s">
        <v>11</v>
      </c>
      <c r="K96">
        <v>2</v>
      </c>
      <c r="L96" t="s">
        <v>1238</v>
      </c>
      <c r="M96" t="s">
        <v>1315</v>
      </c>
      <c r="N96" t="s">
        <v>3910</v>
      </c>
      <c r="O96">
        <v>5.4399999999999997E-2</v>
      </c>
      <c r="P96">
        <v>5.1499999999999997E-2</v>
      </c>
      <c r="Q96">
        <v>4.8800000000000003E-2</v>
      </c>
      <c r="R96">
        <v>5.4199999999999998E-2</v>
      </c>
      <c r="S96">
        <v>5.4600000000000003E-2</v>
      </c>
      <c r="T96">
        <v>5.21E-2</v>
      </c>
      <c r="U96">
        <v>4.9599999999999998E-2</v>
      </c>
      <c r="V96">
        <v>4.7699999999999999E-2</v>
      </c>
      <c r="W96">
        <v>4.6100000000000002E-2</v>
      </c>
      <c r="X96">
        <v>4.4299999999999999E-2</v>
      </c>
      <c r="Y96">
        <v>5.3999999999999999E-2</v>
      </c>
      <c r="Z96">
        <v>5.4199999999999998E-2</v>
      </c>
      <c r="AA96">
        <v>4.8500000000000001E-2</v>
      </c>
      <c r="AB96">
        <v>5.21E-2</v>
      </c>
      <c r="AC96">
        <v>5.1999999999999998E-2</v>
      </c>
      <c r="AD96">
        <v>5.0700000000000002E-2</v>
      </c>
      <c r="AE96">
        <v>4.9399999999999999E-2</v>
      </c>
      <c r="AF96">
        <v>5.1900000000000002E-2</v>
      </c>
      <c r="AG96">
        <v>5.0299999999999997E-2</v>
      </c>
      <c r="AH96">
        <v>4.5124888000000002E-2</v>
      </c>
      <c r="AI96">
        <v>4.8099999999999997E-2</v>
      </c>
      <c r="AJ96">
        <v>4.5100000000000001E-2</v>
      </c>
      <c r="AK96">
        <v>4.1599999999999998E-2</v>
      </c>
      <c r="AL96">
        <v>4.41E-2</v>
      </c>
      <c r="AM96">
        <v>4.2999999999999997E-2</v>
      </c>
      <c r="AN96">
        <v>4.1300000000000003E-2</v>
      </c>
      <c r="AO96">
        <v>3.9600000000000003E-2</v>
      </c>
      <c r="AP96">
        <v>3.7499999999999999E-2</v>
      </c>
      <c r="AQ96">
        <v>3.5900000000000001E-2</v>
      </c>
      <c r="AR96">
        <v>3.5200000000000002E-2</v>
      </c>
      <c r="AS96">
        <v>3.6299999999999999E-2</v>
      </c>
      <c r="AT96">
        <v>3.5400000000000001E-2</v>
      </c>
      <c r="AU96">
        <v>3.39E-2</v>
      </c>
      <c r="AV96">
        <v>3.2446664E-2</v>
      </c>
      <c r="AW96">
        <v>3.56E-2</v>
      </c>
      <c r="AX96">
        <v>3.49E-2</v>
      </c>
      <c r="AY96">
        <v>3.2000000000000001E-2</v>
      </c>
      <c r="AZ96">
        <v>3.4799999999999998E-2</v>
      </c>
      <c r="BA96">
        <v>3.4500000000000003E-2</v>
      </c>
      <c r="BB96">
        <v>3.3599999999999998E-2</v>
      </c>
      <c r="BC96">
        <v>3.4000000000000002E-2</v>
      </c>
      <c r="BD96">
        <v>3.2766055000000002E-2</v>
      </c>
      <c r="BE96">
        <v>3.2099999999999997E-2</v>
      </c>
      <c r="BF96">
        <v>3.2300000000000002E-2</v>
      </c>
      <c r="BG96">
        <v>3.0800000000000001E-2</v>
      </c>
      <c r="BH96">
        <v>3.2111718999999997E-2</v>
      </c>
      <c r="BI96">
        <v>3.3700000000000001E-2</v>
      </c>
      <c r="BJ96">
        <v>3.09E-2</v>
      </c>
      <c r="BK96">
        <v>3.1300000000000001E-2</v>
      </c>
      <c r="BL96">
        <v>3.2413299999999999E-2</v>
      </c>
      <c r="BM96">
        <v>3.3399999999999999E-2</v>
      </c>
      <c r="BN96">
        <v>3.4200000000000001E-2</v>
      </c>
      <c r="BO96">
        <v>3.3799999999999997E-2</v>
      </c>
      <c r="BP96">
        <v>3.27E-2</v>
      </c>
      <c r="BQ96">
        <v>3.4099999999999998E-2</v>
      </c>
      <c r="BR96">
        <v>3.4700000000000002E-2</v>
      </c>
      <c r="BS96">
        <v>3.5200000000000002E-2</v>
      </c>
      <c r="BT96">
        <v>3.6345724000000003E-2</v>
      </c>
      <c r="BU96">
        <v>3.6600000000000001E-2</v>
      </c>
      <c r="BV96">
        <v>3.6700000000000003E-2</v>
      </c>
      <c r="BW96">
        <v>3.6700000000000003E-2</v>
      </c>
      <c r="BX96">
        <v>3.7400000000000003E-2</v>
      </c>
      <c r="BY96">
        <v>3.7999999999999999E-2</v>
      </c>
      <c r="BZ96">
        <v>3.85E-2</v>
      </c>
      <c r="CA96">
        <v>3.9E-2</v>
      </c>
      <c r="CB96">
        <v>3.9899999999999998E-2</v>
      </c>
      <c r="CC96">
        <v>4.0649525999999998E-2</v>
      </c>
      <c r="CD96">
        <v>4.0899999999999999E-2</v>
      </c>
      <c r="CE96">
        <v>4.2599999999999999E-2</v>
      </c>
      <c r="CF96">
        <v>4.36E-2</v>
      </c>
      <c r="CG96">
        <v>4.3799999999999999E-2</v>
      </c>
      <c r="CH96">
        <v>4.4900000000000002E-2</v>
      </c>
      <c r="CI96">
        <v>4.5600000000000002E-2</v>
      </c>
      <c r="CJ96">
        <v>4.6199999999999998E-2</v>
      </c>
      <c r="CK96">
        <v>4.6600000000000003E-2</v>
      </c>
      <c r="CL96">
        <v>4.7199999999999999E-2</v>
      </c>
      <c r="CM96">
        <v>4.7899999999999998E-2</v>
      </c>
      <c r="CN96">
        <v>4.881452E-2</v>
      </c>
      <c r="CO96">
        <v>4.9399999999999999E-2</v>
      </c>
      <c r="CP96">
        <v>4.9799999999999997E-2</v>
      </c>
      <c r="CQ96">
        <v>5.0299999999999997E-2</v>
      </c>
      <c r="CR96">
        <v>5.0823737000000001E-2</v>
      </c>
      <c r="CS96">
        <v>5.16E-2</v>
      </c>
      <c r="CT96">
        <v>5.2200000000000003E-2</v>
      </c>
      <c r="CU96">
        <v>5.1700000000000003E-2</v>
      </c>
      <c r="CV96">
        <v>5.3007785000000002E-2</v>
      </c>
      <c r="CW96">
        <v>5.4100000000000002E-2</v>
      </c>
      <c r="CX96">
        <v>5.4300000000000001E-2</v>
      </c>
      <c r="CY96">
        <v>5.45E-2</v>
      </c>
      <c r="CZ96">
        <v>5.4600000000000003E-2</v>
      </c>
      <c r="DA96">
        <v>5.4600000000000003E-2</v>
      </c>
      <c r="DB96">
        <v>5.4699999999999999E-2</v>
      </c>
      <c r="DC96">
        <v>5.4699999999999999E-2</v>
      </c>
      <c r="DD96">
        <v>5.4800000000000001E-2</v>
      </c>
      <c r="DE96">
        <v>5.5199999999999999E-2</v>
      </c>
      <c r="DF96">
        <v>5.5899999999999998E-2</v>
      </c>
      <c r="DG96">
        <v>5.62E-2</v>
      </c>
      <c r="DH96">
        <v>5.6000000000000001E-2</v>
      </c>
      <c r="DI96">
        <v>5.6300000000000003E-2</v>
      </c>
      <c r="DJ96">
        <v>5.6500000000000002E-2</v>
      </c>
      <c r="DK96">
        <v>5.67E-2</v>
      </c>
      <c r="DL96">
        <v>5.6800000000000003E-2</v>
      </c>
      <c r="DM96">
        <v>5.6599999999999998E-2</v>
      </c>
      <c r="DN96">
        <v>5.6599999999999998E-2</v>
      </c>
      <c r="DO96">
        <v>5.7000000000000002E-2</v>
      </c>
      <c r="DP96">
        <v>5.6899999999999999E-2</v>
      </c>
      <c r="DQ96">
        <v>5.7000000000000002E-2</v>
      </c>
      <c r="DR96">
        <v>5.7299999999999997E-2</v>
      </c>
      <c r="DS96">
        <v>5.7299999999999997E-2</v>
      </c>
      <c r="DT96">
        <v>5.7299999999999997E-2</v>
      </c>
      <c r="DU96">
        <v>5.7200000000000001E-2</v>
      </c>
      <c r="DV96">
        <v>5.7200000000000001E-2</v>
      </c>
      <c r="DW96">
        <v>5.7200000000000001E-2</v>
      </c>
      <c r="DX96">
        <v>5.7200000000000001E-2</v>
      </c>
      <c r="DY96">
        <v>5.74E-2</v>
      </c>
      <c r="DZ96">
        <v>5.7599999999999998E-2</v>
      </c>
      <c r="EA96">
        <v>5.7515773999999999E-2</v>
      </c>
      <c r="EB96">
        <v>5.7200000000000001E-2</v>
      </c>
      <c r="EC96">
        <v>5.7299999999999997E-2</v>
      </c>
      <c r="ED96">
        <v>5.7200000000000001E-2</v>
      </c>
      <c r="EE96">
        <v>5.7099999999999998E-2</v>
      </c>
      <c r="EF96">
        <v>5.7299999999999997E-2</v>
      </c>
      <c r="EG96">
        <v>5.7299999999999997E-2</v>
      </c>
      <c r="EH96">
        <v>5.7200000000000001E-2</v>
      </c>
      <c r="EI96">
        <v>5.7099999999999998E-2</v>
      </c>
      <c r="EJ96">
        <v>5.7072677000000002E-2</v>
      </c>
      <c r="EK96">
        <v>5.7138453999999998E-2</v>
      </c>
      <c r="EL96">
        <v>5.7299999999999997E-2</v>
      </c>
      <c r="EM96">
        <v>5.7299999999999997E-2</v>
      </c>
      <c r="EN96">
        <v>5.7240117E-2</v>
      </c>
      <c r="EO96">
        <v>5.7200000000000001E-2</v>
      </c>
      <c r="EP96">
        <v>5.7099999999999998E-2</v>
      </c>
      <c r="EQ96">
        <v>5.7000000000000002E-2</v>
      </c>
      <c r="ER96">
        <v>5.6899999999999999E-2</v>
      </c>
      <c r="ES96">
        <v>5.6800000000000003E-2</v>
      </c>
      <c r="ET96">
        <v>5.7000000000000002E-2</v>
      </c>
      <c r="EU96">
        <v>5.7239544000000003E-2</v>
      </c>
      <c r="EV96">
        <v>5.7599999999999998E-2</v>
      </c>
      <c r="EW96">
        <v>5.7799999999999997E-2</v>
      </c>
      <c r="EX96">
        <v>5.7799999999999997E-2</v>
      </c>
      <c r="EY96">
        <v>5.79E-2</v>
      </c>
      <c r="EZ96">
        <v>5.79E-2</v>
      </c>
      <c r="FA96">
        <v>5.8058250999999998E-2</v>
      </c>
      <c r="FB96">
        <v>5.8200000000000002E-2</v>
      </c>
      <c r="FC96">
        <v>5.8099999999999999E-2</v>
      </c>
      <c r="FD96">
        <v>5.8200000000000002E-2</v>
      </c>
      <c r="FE96">
        <v>5.8239572000000003E-2</v>
      </c>
      <c r="FF96">
        <v>5.8299999999999998E-2</v>
      </c>
      <c r="FG96">
        <v>5.8400000000000001E-2</v>
      </c>
      <c r="FH96">
        <v>5.8599999999999999E-2</v>
      </c>
      <c r="FI96">
        <v>5.8900000000000001E-2</v>
      </c>
      <c r="FJ96">
        <v>5.9256200000000002E-2</v>
      </c>
      <c r="FK96">
        <v>5.9499999999999997E-2</v>
      </c>
      <c r="FL96">
        <v>5.9700000000000003E-2</v>
      </c>
      <c r="FM96">
        <v>6.0100000000000001E-2</v>
      </c>
      <c r="FN96">
        <v>6.0400000000000002E-2</v>
      </c>
      <c r="FO96">
        <v>6.08E-2</v>
      </c>
      <c r="FP96">
        <v>6.13E-2</v>
      </c>
      <c r="FQ96">
        <v>6.2100000000000002E-2</v>
      </c>
      <c r="FR96">
        <v>6.2700000000000006E-2</v>
      </c>
      <c r="FS96">
        <v>6.3299999999999995E-2</v>
      </c>
      <c r="FT96">
        <v>6.4100000000000004E-2</v>
      </c>
      <c r="FU96">
        <v>6.5199999999999994E-2</v>
      </c>
      <c r="FV96">
        <v>6.6299999999999998E-2</v>
      </c>
      <c r="FW96">
        <v>6.7294143000000001E-2</v>
      </c>
      <c r="FX96">
        <v>6.8388321000000002E-2</v>
      </c>
      <c r="FY96">
        <v>6.9599999999999995E-2</v>
      </c>
      <c r="FZ96">
        <v>7.0900000000000005E-2</v>
      </c>
      <c r="GA96">
        <v>7.2965108000000001E-2</v>
      </c>
      <c r="GB96">
        <v>7.4899999999999994E-2</v>
      </c>
      <c r="GC96">
        <v>7.6499999999999999E-2</v>
      </c>
      <c r="GD96">
        <v>7.8200000000000006E-2</v>
      </c>
      <c r="GE96">
        <v>8.0100000000000005E-2</v>
      </c>
      <c r="GF96">
        <v>8.2000000000000003E-2</v>
      </c>
      <c r="GG96">
        <v>8.3900000000000002E-2</v>
      </c>
      <c r="GH96">
        <v>8.5689588999999997E-2</v>
      </c>
      <c r="GI96">
        <v>8.7559201000000003E-2</v>
      </c>
      <c r="GJ96">
        <v>8.9599999999999999E-2</v>
      </c>
      <c r="GK96">
        <v>9.1899999999999996E-2</v>
      </c>
      <c r="GL96">
        <v>9.4E-2</v>
      </c>
      <c r="GM96">
        <v>9.5799999999999996E-2</v>
      </c>
      <c r="GN96">
        <v>9.7299999999999998E-2</v>
      </c>
      <c r="GO96">
        <v>9.8799999999999999E-2</v>
      </c>
      <c r="GP96">
        <v>0.100238338</v>
      </c>
      <c r="GQ96">
        <v>0.101769969</v>
      </c>
      <c r="GR96">
        <v>0.103003345</v>
      </c>
      <c r="GS96">
        <v>0.104089506</v>
      </c>
      <c r="GT96">
        <v>0.10513866700000001</v>
      </c>
      <c r="GU96">
        <v>0.106450327</v>
      </c>
      <c r="GV96">
        <v>0.107631885</v>
      </c>
      <c r="GW96">
        <v>0.10853919400000001</v>
      </c>
      <c r="GX96">
        <v>0.10934331999999999</v>
      </c>
      <c r="GY96">
        <v>0.11011631</v>
      </c>
      <c r="GZ96">
        <v>0.110852279</v>
      </c>
      <c r="HA96">
        <v>0.111447886</v>
      </c>
      <c r="HB96">
        <v>0.112142935</v>
      </c>
      <c r="HC96">
        <v>0.112876579</v>
      </c>
      <c r="HD96">
        <v>0.11356394</v>
      </c>
      <c r="HE96">
        <v>0.114128359</v>
      </c>
      <c r="HF96">
        <v>0.11462430699999999</v>
      </c>
      <c r="HG96">
        <v>0.115061097</v>
      </c>
      <c r="HH96">
        <v>0.11556039</v>
      </c>
      <c r="HI96">
        <v>0.115936659</v>
      </c>
      <c r="HJ96">
        <v>0.11615663</v>
      </c>
      <c r="HK96">
        <v>0.11601930100000001</v>
      </c>
      <c r="HL96">
        <v>0.11588298499999999</v>
      </c>
      <c r="HM96">
        <v>0.115706325</v>
      </c>
      <c r="HN96">
        <v>0.115296617</v>
      </c>
      <c r="HO96">
        <v>0.11474451400000001</v>
      </c>
      <c r="HP96">
        <v>0.11411660899999999</v>
      </c>
      <c r="HQ96">
        <v>0.113434099</v>
      </c>
      <c r="HR96">
        <v>0.11265054300000001</v>
      </c>
      <c r="HS96">
        <v>0.111846082</v>
      </c>
      <c r="HT96">
        <v>0.111036882</v>
      </c>
      <c r="HU96">
        <v>0.110111006</v>
      </c>
      <c r="HV96">
        <v>0.109072655</v>
      </c>
      <c r="HW96">
        <v>0.107939482</v>
      </c>
      <c r="HX96">
        <v>0.10682568000000001</v>
      </c>
      <c r="HY96">
        <v>0.105579384</v>
      </c>
      <c r="HZ96">
        <v>0.10421599400000001</v>
      </c>
      <c r="IA96">
        <v>0.10267079599999999</v>
      </c>
      <c r="IB96">
        <v>0.101259999</v>
      </c>
      <c r="IC96">
        <v>9.9900000000000003E-2</v>
      </c>
      <c r="ID96">
        <v>9.8599999999999993E-2</v>
      </c>
      <c r="IE96">
        <v>9.7299999999999998E-2</v>
      </c>
      <c r="IF96">
        <v>9.6100000000000005E-2</v>
      </c>
      <c r="IG96">
        <v>9.4899999999999998E-2</v>
      </c>
      <c r="IH96">
        <v>9.3700000000000006E-2</v>
      </c>
      <c r="II96">
        <v>9.2600000000000002E-2</v>
      </c>
      <c r="IJ96">
        <v>9.1600000000000001E-2</v>
      </c>
      <c r="IK96">
        <v>9.06E-2</v>
      </c>
      <c r="IL96">
        <v>8.9599999999999999E-2</v>
      </c>
      <c r="IM96">
        <v>8.8700000000000001E-2</v>
      </c>
      <c r="IN96">
        <v>8.7779589000000005E-2</v>
      </c>
      <c r="IO96">
        <v>8.72E-2</v>
      </c>
      <c r="IP96">
        <v>8.6699999999999999E-2</v>
      </c>
      <c r="IQ96">
        <v>8.6099999999999996E-2</v>
      </c>
      <c r="IR96">
        <v>8.5699999999999998E-2</v>
      </c>
      <c r="IS96">
        <v>8.5300000000000001E-2</v>
      </c>
      <c r="IT96">
        <v>8.4916889999999995E-2</v>
      </c>
      <c r="IU96">
        <v>8.4599999999999995E-2</v>
      </c>
      <c r="IV96">
        <v>8.43E-2</v>
      </c>
      <c r="IW96">
        <v>8.4008552E-2</v>
      </c>
      <c r="IX96">
        <v>8.3799999999999999E-2</v>
      </c>
      <c r="IY96">
        <v>8.3500000000000005E-2</v>
      </c>
      <c r="IZ96">
        <v>8.3299999999999999E-2</v>
      </c>
      <c r="JA96">
        <v>8.3000000000000004E-2</v>
      </c>
      <c r="JB96">
        <v>8.2600000000000007E-2</v>
      </c>
      <c r="JC96">
        <v>8.2299999999999998E-2</v>
      </c>
      <c r="JD96">
        <v>8.1801563999999993E-2</v>
      </c>
      <c r="JE96">
        <v>8.1500000000000003E-2</v>
      </c>
      <c r="JF96">
        <v>8.1100000000000005E-2</v>
      </c>
      <c r="JG96">
        <v>8.0699999999999994E-2</v>
      </c>
      <c r="JH96">
        <v>8.0233633999999998E-2</v>
      </c>
      <c r="JI96">
        <v>7.9699999999999993E-2</v>
      </c>
      <c r="JJ96">
        <v>7.9200000000000007E-2</v>
      </c>
      <c r="JK96">
        <v>7.8700000000000006E-2</v>
      </c>
      <c r="JL96">
        <v>7.8100000000000003E-2</v>
      </c>
      <c r="JM96">
        <v>7.7499999999999999E-2</v>
      </c>
      <c r="JN96">
        <v>7.6799999999999993E-2</v>
      </c>
      <c r="JO96">
        <v>7.6100000000000001E-2</v>
      </c>
      <c r="JP96">
        <v>7.5200000000000003E-2</v>
      </c>
      <c r="JQ96">
        <v>7.4300000000000005E-2</v>
      </c>
      <c r="JR96">
        <v>7.3700000000000002E-2</v>
      </c>
      <c r="JS96">
        <v>7.3099999999999998E-2</v>
      </c>
      <c r="JT96">
        <v>7.2499999999999995E-2</v>
      </c>
      <c r="JU96">
        <v>7.2099999999999997E-2</v>
      </c>
      <c r="JV96">
        <v>7.1599999999999997E-2</v>
      </c>
      <c r="JW96">
        <v>7.1099999999999997E-2</v>
      </c>
      <c r="JX96">
        <v>7.0599999999999996E-2</v>
      </c>
      <c r="JY96">
        <v>7.0199999999999999E-2</v>
      </c>
      <c r="JZ96">
        <v>6.9721133000000005E-2</v>
      </c>
      <c r="KA96">
        <v>6.9327212999999999E-2</v>
      </c>
      <c r="KB96">
        <v>6.9099999999999995E-2</v>
      </c>
      <c r="KC96">
        <v>6.88E-2</v>
      </c>
      <c r="KD96">
        <v>6.8599999999999994E-2</v>
      </c>
      <c r="KE96">
        <v>6.8500000000000005E-2</v>
      </c>
      <c r="KF96">
        <v>6.8250448000000005E-2</v>
      </c>
      <c r="KG96">
        <v>6.8035327000000007E-2</v>
      </c>
      <c r="KH96">
        <v>6.7900000000000002E-2</v>
      </c>
      <c r="KI96">
        <v>6.7799999999999999E-2</v>
      </c>
      <c r="KJ96">
        <v>6.7900000000000002E-2</v>
      </c>
      <c r="KK96">
        <v>6.7900000000000002E-2</v>
      </c>
      <c r="KL96">
        <v>6.7599999999999993E-2</v>
      </c>
      <c r="KM96">
        <v>6.7400000000000002E-2</v>
      </c>
      <c r="KN96">
        <v>6.7100000000000007E-2</v>
      </c>
      <c r="KO96">
        <v>6.6888614999999998E-2</v>
      </c>
      <c r="KP96">
        <v>6.6600000000000006E-2</v>
      </c>
      <c r="KQ96">
        <v>6.6199999999999995E-2</v>
      </c>
      <c r="KR96">
        <v>6.5799999999999997E-2</v>
      </c>
      <c r="KS96">
        <v>6.5299999999999997E-2</v>
      </c>
      <c r="KT96">
        <v>6.4888097000000006E-2</v>
      </c>
      <c r="KU96">
        <v>6.4399999999999999E-2</v>
      </c>
      <c r="KV96">
        <v>6.3899999999999998E-2</v>
      </c>
      <c r="KW96">
        <v>6.3399999999999998E-2</v>
      </c>
      <c r="KX96">
        <v>6.2899999999999998E-2</v>
      </c>
      <c r="KY96">
        <v>6.2300000000000001E-2</v>
      </c>
      <c r="KZ96">
        <v>6.1899999999999997E-2</v>
      </c>
      <c r="LA96">
        <v>6.1400000000000003E-2</v>
      </c>
      <c r="LB96">
        <v>6.0872633000000002E-2</v>
      </c>
      <c r="LC96">
        <v>6.0400000000000002E-2</v>
      </c>
      <c r="LD96">
        <v>5.9900000000000002E-2</v>
      </c>
      <c r="LE96">
        <v>5.9499999999999997E-2</v>
      </c>
      <c r="LF96">
        <v>5.8999999999999997E-2</v>
      </c>
      <c r="LG96">
        <v>5.8500000000000003E-2</v>
      </c>
      <c r="LH96">
        <v>5.79E-2</v>
      </c>
      <c r="LI96">
        <v>5.7339533999999998E-2</v>
      </c>
      <c r="LJ96">
        <v>5.67E-2</v>
      </c>
      <c r="LK96">
        <v>5.6099999999999997E-2</v>
      </c>
      <c r="LL96">
        <v>5.5599999999999997E-2</v>
      </c>
      <c r="LM96">
        <v>5.4899999999999997E-2</v>
      </c>
      <c r="LN96">
        <v>5.4300000000000001E-2</v>
      </c>
      <c r="LO96">
        <v>5.3800000000000001E-2</v>
      </c>
      <c r="LP96">
        <v>5.33E-2</v>
      </c>
      <c r="LQ96">
        <v>5.28E-2</v>
      </c>
      <c r="LR96">
        <v>5.2400000000000002E-2</v>
      </c>
      <c r="LS96">
        <v>5.1999999999999998E-2</v>
      </c>
      <c r="LT96">
        <v>5.1799999999999999E-2</v>
      </c>
      <c r="LU96">
        <v>5.1499999999999997E-2</v>
      </c>
      <c r="LV96">
        <v>5.1299999999999998E-2</v>
      </c>
      <c r="LW96">
        <v>5.1207397000000002E-2</v>
      </c>
      <c r="LX96">
        <v>5.1200000000000002E-2</v>
      </c>
      <c r="LY96">
        <v>5.1299999999999998E-2</v>
      </c>
      <c r="LZ96">
        <v>5.1299999999999998E-2</v>
      </c>
      <c r="MA96">
        <v>5.1286057000000003E-2</v>
      </c>
      <c r="MB96">
        <v>5.1327395999999997E-2</v>
      </c>
      <c r="MC96">
        <v>5.1499999999999997E-2</v>
      </c>
      <c r="MD96">
        <v>5.16E-2</v>
      </c>
      <c r="ME96">
        <v>5.1715437000000003E-2</v>
      </c>
      <c r="MF96">
        <v>5.1900000000000002E-2</v>
      </c>
      <c r="MG96">
        <v>5.2187591999999998E-2</v>
      </c>
      <c r="MH96">
        <v>5.2499999999999998E-2</v>
      </c>
      <c r="MI96">
        <v>5.2900000000000003E-2</v>
      </c>
      <c r="MJ96">
        <v>5.3400000000000003E-2</v>
      </c>
      <c r="MK96">
        <v>5.3999999999999999E-2</v>
      </c>
      <c r="ML96">
        <v>5.4699999999999999E-2</v>
      </c>
      <c r="MM96">
        <v>5.5599999999999997E-2</v>
      </c>
      <c r="MN96">
        <v>5.6800000000000003E-2</v>
      </c>
      <c r="MO96">
        <v>5.8299999999999998E-2</v>
      </c>
      <c r="MP96">
        <v>0.06</v>
      </c>
      <c r="MQ96">
        <v>6.2E-2</v>
      </c>
      <c r="MR96">
        <v>6.4299999999999996E-2</v>
      </c>
      <c r="MS96">
        <v>6.7400000000000002E-2</v>
      </c>
      <c r="MT96">
        <v>7.0699999999999999E-2</v>
      </c>
      <c r="MU96">
        <v>7.4399999999999994E-2</v>
      </c>
      <c r="MV96">
        <v>7.8799999999999995E-2</v>
      </c>
      <c r="MW96">
        <v>8.3699999999999997E-2</v>
      </c>
      <c r="MX96">
        <v>8.8999999999999996E-2</v>
      </c>
      <c r="MY96">
        <v>9.4700000000000006E-2</v>
      </c>
      <c r="MZ96">
        <v>0.100833617</v>
      </c>
      <c r="NA96">
        <v>0.107284084</v>
      </c>
      <c r="NB96">
        <v>0.114079244</v>
      </c>
      <c r="NC96">
        <v>0.121190697</v>
      </c>
      <c r="ND96">
        <v>0.128450066</v>
      </c>
      <c r="NE96">
        <v>0.135853961</v>
      </c>
      <c r="NF96">
        <v>0.14347654600000001</v>
      </c>
      <c r="NG96">
        <v>0.15112444799999999</v>
      </c>
      <c r="NH96">
        <v>0.15879252599999999</v>
      </c>
      <c r="NI96">
        <v>0.16654405</v>
      </c>
      <c r="NJ96">
        <v>0.17438588999999999</v>
      </c>
      <c r="NK96">
        <v>0.182256952</v>
      </c>
      <c r="NL96">
        <v>0.190163046</v>
      </c>
      <c r="NM96">
        <v>0.198421344</v>
      </c>
      <c r="NN96">
        <v>0.20663100500000001</v>
      </c>
      <c r="NO96">
        <v>0.214730948</v>
      </c>
      <c r="NP96">
        <v>0.22297260199999999</v>
      </c>
      <c r="NQ96">
        <v>0.231289461</v>
      </c>
      <c r="NR96">
        <v>0.23964545100000001</v>
      </c>
      <c r="NS96">
        <v>0.24794377400000001</v>
      </c>
      <c r="NT96">
        <v>0.25626617699999998</v>
      </c>
      <c r="NU96">
        <v>0.26460623700000002</v>
      </c>
      <c r="NV96">
        <v>0.27300348899999999</v>
      </c>
      <c r="NW96">
        <v>0.28118863700000002</v>
      </c>
      <c r="NX96">
        <v>0.28927451399999998</v>
      </c>
      <c r="NY96">
        <v>0.29728668899999999</v>
      </c>
      <c r="NZ96">
        <v>0.30524942300000002</v>
      </c>
      <c r="OA96">
        <v>0.31302338800000001</v>
      </c>
      <c r="OB96">
        <v>0.32060024100000001</v>
      </c>
      <c r="OC96">
        <v>0.32788810099999999</v>
      </c>
      <c r="OD96">
        <v>0.33507400799999998</v>
      </c>
      <c r="OE96">
        <v>0.34207135399999999</v>
      </c>
      <c r="OF96">
        <v>0.34864312400000003</v>
      </c>
      <c r="OG96">
        <v>0.35493913300000002</v>
      </c>
      <c r="OH96">
        <v>0.36101049200000002</v>
      </c>
      <c r="OI96">
        <v>0.36682587900000002</v>
      </c>
      <c r="OJ96">
        <v>0.37223917200000001</v>
      </c>
      <c r="OK96">
        <v>0.377478331</v>
      </c>
      <c r="OL96">
        <v>0.38253751400000002</v>
      </c>
      <c r="OM96">
        <v>0.38713854599999997</v>
      </c>
      <c r="ON96">
        <v>0.39149799899999999</v>
      </c>
      <c r="OO96">
        <v>0.39564037299999999</v>
      </c>
      <c r="OP96">
        <v>0.39948466399999999</v>
      </c>
      <c r="OQ96">
        <v>0.40310710700000002</v>
      </c>
      <c r="OR96">
        <v>0.40651366100000003</v>
      </c>
      <c r="OS96">
        <v>0.409639806</v>
      </c>
      <c r="OT96">
        <v>0.41253817100000001</v>
      </c>
      <c r="OU96">
        <v>0.41522347900000001</v>
      </c>
      <c r="OV96">
        <v>0.41770005199999999</v>
      </c>
      <c r="OW96">
        <v>0.42009684400000002</v>
      </c>
      <c r="OX96">
        <v>0.42219397400000003</v>
      </c>
      <c r="OY96">
        <v>0.42408037199999998</v>
      </c>
      <c r="OZ96">
        <v>0.42585325200000002</v>
      </c>
      <c r="PA96">
        <v>0.427428961</v>
      </c>
      <c r="PB96">
        <v>0.428839743</v>
      </c>
      <c r="PC96">
        <v>0.43004182000000002</v>
      </c>
      <c r="PD96">
        <v>0.431191832</v>
      </c>
      <c r="PE96">
        <v>0.43230226599999999</v>
      </c>
      <c r="PF96">
        <v>0.43336531499999997</v>
      </c>
      <c r="PG96">
        <v>0.43417587899999999</v>
      </c>
      <c r="PH96">
        <v>0.43493375200000001</v>
      </c>
      <c r="PI96">
        <v>0.43563002299999998</v>
      </c>
      <c r="PJ96">
        <v>0.43619707200000002</v>
      </c>
      <c r="PK96">
        <v>0.43669334100000001</v>
      </c>
      <c r="PL96">
        <v>0.43716192199999998</v>
      </c>
      <c r="PM96">
        <v>0.43762219000000002</v>
      </c>
      <c r="PN96">
        <v>0.43798303599999999</v>
      </c>
      <c r="PO96">
        <v>0.43830421600000002</v>
      </c>
      <c r="PP96">
        <v>0.43859410300000001</v>
      </c>
      <c r="PQ96">
        <v>0.43891012699999998</v>
      </c>
      <c r="PR96">
        <v>0.43915715799999999</v>
      </c>
      <c r="PS96">
        <v>0.43936604299999998</v>
      </c>
      <c r="PT96">
        <v>0.43961214999999998</v>
      </c>
      <c r="PU96">
        <v>0.43980058999999999</v>
      </c>
      <c r="PV96">
        <v>0.43994313499999999</v>
      </c>
      <c r="PW96">
        <v>0.44002878699999998</v>
      </c>
      <c r="PX96">
        <v>0.44013065099999998</v>
      </c>
      <c r="PY96">
        <v>0.44023257500000001</v>
      </c>
      <c r="PZ96">
        <v>0.44033065399999999</v>
      </c>
      <c r="QA96">
        <v>0.44038537100000003</v>
      </c>
      <c r="QB96">
        <v>0.44044265199999999</v>
      </c>
      <c r="QC96">
        <v>0.44048073900000001</v>
      </c>
      <c r="QD96">
        <v>0.44042196900000002</v>
      </c>
      <c r="QE96">
        <v>0.44041389199999997</v>
      </c>
      <c r="QF96">
        <v>0.44044578099999998</v>
      </c>
      <c r="QG96">
        <v>0.44052603800000001</v>
      </c>
      <c r="QH96">
        <v>0.44059667000000002</v>
      </c>
      <c r="QI96">
        <v>0.440630525</v>
      </c>
      <c r="QJ96">
        <v>0.44062566800000003</v>
      </c>
      <c r="QK96">
        <v>0.440658987</v>
      </c>
      <c r="QL96">
        <v>0.44066259299999999</v>
      </c>
      <c r="QM96">
        <v>0.440648973</v>
      </c>
      <c r="QN96">
        <v>0.44064056899999998</v>
      </c>
      <c r="QO96">
        <v>0.44065296599999998</v>
      </c>
      <c r="QP96">
        <v>0.44066479800000002</v>
      </c>
      <c r="QQ96">
        <v>0.44066297999999998</v>
      </c>
      <c r="QR96">
        <v>0.44068676200000001</v>
      </c>
      <c r="QS96">
        <v>0.44068837199999999</v>
      </c>
      <c r="QT96">
        <v>0.44066950700000002</v>
      </c>
      <c r="QU96">
        <v>0.44072467100000001</v>
      </c>
      <c r="QV96">
        <v>0.44075709600000001</v>
      </c>
      <c r="QW96">
        <v>0.44077217600000002</v>
      </c>
      <c r="QX96">
        <v>0.44077071499999998</v>
      </c>
      <c r="QY96">
        <v>0.44079488500000003</v>
      </c>
      <c r="QZ96">
        <v>0.44080162000000001</v>
      </c>
      <c r="RA96">
        <v>0.44076675199999998</v>
      </c>
      <c r="RB96">
        <v>0.44078609299999999</v>
      </c>
      <c r="RC96">
        <v>0.44076591700000001</v>
      </c>
      <c r="RD96">
        <v>0.44071924699999998</v>
      </c>
      <c r="RE96">
        <v>0.44078937200000001</v>
      </c>
      <c r="RF96">
        <v>0.44077104299999997</v>
      </c>
      <c r="RG96">
        <v>0.44074624800000001</v>
      </c>
      <c r="RH96">
        <v>0.44082874100000002</v>
      </c>
      <c r="RI96">
        <v>0.44089898500000002</v>
      </c>
      <c r="RJ96">
        <v>0.44092452500000001</v>
      </c>
      <c r="RK96">
        <v>0.44088834500000001</v>
      </c>
      <c r="RL96">
        <v>0.44086387799999999</v>
      </c>
      <c r="RM96">
        <v>0.44086888400000002</v>
      </c>
      <c r="RN96">
        <v>0.440896332</v>
      </c>
      <c r="RO96">
        <v>0.44092136599999998</v>
      </c>
      <c r="RP96">
        <v>0.44091045899999998</v>
      </c>
      <c r="RQ96">
        <v>0.44087621599999999</v>
      </c>
      <c r="RR96">
        <v>0.44081997899999997</v>
      </c>
      <c r="RS96">
        <v>0.44088298100000001</v>
      </c>
      <c r="RT96">
        <v>0.44093176699999997</v>
      </c>
      <c r="RU96">
        <v>0.44094482099999999</v>
      </c>
      <c r="RV96">
        <v>0.44095957299999999</v>
      </c>
      <c r="RW96">
        <v>0.44097763299999998</v>
      </c>
      <c r="RX96">
        <v>0.44099521600000002</v>
      </c>
      <c r="RY96">
        <v>0.44100233900000002</v>
      </c>
      <c r="RZ96">
        <v>0.44099274300000002</v>
      </c>
      <c r="SA96">
        <v>0.44093713200000001</v>
      </c>
      <c r="SB96">
        <v>0.44080817700000002</v>
      </c>
      <c r="SC96">
        <v>0.44084528099999998</v>
      </c>
      <c r="SD96">
        <v>0.44087123900000003</v>
      </c>
      <c r="SE96">
        <v>0.440872818</v>
      </c>
      <c r="SF96">
        <v>0.44083088599999998</v>
      </c>
      <c r="SG96">
        <v>0.44083693600000001</v>
      </c>
      <c r="SH96">
        <v>0.44087526199999999</v>
      </c>
      <c r="SI96">
        <v>0.44094181100000002</v>
      </c>
      <c r="SJ96">
        <v>0.44101545199999997</v>
      </c>
      <c r="SK96">
        <v>0.44099643799999999</v>
      </c>
      <c r="SL96">
        <v>0.440857887</v>
      </c>
      <c r="SM96">
        <v>0.440889537</v>
      </c>
      <c r="SN96">
        <v>0.440935403</v>
      </c>
      <c r="SO96">
        <v>0.440997005</v>
      </c>
      <c r="SP96">
        <v>0.441085905</v>
      </c>
      <c r="SQ96">
        <v>0.441049099</v>
      </c>
      <c r="SR96">
        <v>0.441008389</v>
      </c>
      <c r="SS96">
        <v>0.44103086000000002</v>
      </c>
      <c r="ST96">
        <v>0.44095271800000002</v>
      </c>
      <c r="SU96">
        <v>0.440952599</v>
      </c>
      <c r="SV96">
        <v>0.44102254499999999</v>
      </c>
      <c r="SW96">
        <v>0.441023946</v>
      </c>
      <c r="SX96">
        <v>0.441084594</v>
      </c>
      <c r="SY96">
        <v>0.441131473</v>
      </c>
      <c r="SZ96">
        <v>0.441073298</v>
      </c>
      <c r="TA96">
        <v>0.44133275700000002</v>
      </c>
      <c r="TB96">
        <v>0.44150093200000001</v>
      </c>
      <c r="TC96">
        <v>0.44148868299999999</v>
      </c>
      <c r="TD96">
        <v>0.44141253800000002</v>
      </c>
      <c r="TE96">
        <v>0.441223592</v>
      </c>
      <c r="TF96">
        <v>0.441001743</v>
      </c>
      <c r="TG96">
        <v>0.440913051</v>
      </c>
      <c r="TH96">
        <v>0.44094371799999998</v>
      </c>
      <c r="TI96">
        <v>0.44097882500000002</v>
      </c>
      <c r="TJ96">
        <v>0.44097378799999998</v>
      </c>
      <c r="TK96">
        <v>0.44087785499999999</v>
      </c>
      <c r="TL96">
        <v>0.44074055600000001</v>
      </c>
      <c r="TM96">
        <v>0.44059368999999998</v>
      </c>
      <c r="TN96">
        <v>0.44056710599999999</v>
      </c>
      <c r="TO96">
        <v>0.44059619300000002</v>
      </c>
      <c r="TP96">
        <v>0.44066634799999999</v>
      </c>
      <c r="TQ96">
        <v>0.44078028200000002</v>
      </c>
      <c r="TR96">
        <v>0.440648019</v>
      </c>
      <c r="TS96">
        <v>0.44061076599999999</v>
      </c>
      <c r="TT96">
        <v>0.440671653</v>
      </c>
      <c r="TU96">
        <v>0.44058933900000002</v>
      </c>
      <c r="TV96">
        <v>0.44039410400000001</v>
      </c>
      <c r="TW96">
        <v>0.440196484</v>
      </c>
      <c r="TX96">
        <v>0.44012594199999999</v>
      </c>
      <c r="TY96">
        <v>0.44017630800000002</v>
      </c>
      <c r="TZ96">
        <v>0.440271407</v>
      </c>
      <c r="UA96">
        <v>0.44037807000000001</v>
      </c>
      <c r="UB96">
        <v>0.44014331699999998</v>
      </c>
      <c r="UC96">
        <v>0.44006773799999999</v>
      </c>
      <c r="UD96">
        <v>0.44009453100000001</v>
      </c>
      <c r="UE96">
        <v>0.44016855999999999</v>
      </c>
      <c r="UF96">
        <v>0.44022396200000002</v>
      </c>
      <c r="UG96">
        <v>0.44017010899999998</v>
      </c>
      <c r="UH96">
        <v>0.43997704999999998</v>
      </c>
      <c r="UI96">
        <v>0.44002661100000001</v>
      </c>
      <c r="UJ96">
        <v>0.43998146100000002</v>
      </c>
      <c r="UK96">
        <v>0.43989378200000001</v>
      </c>
      <c r="UL96">
        <v>0.43987548399999998</v>
      </c>
      <c r="UM96">
        <v>0.43977057899999999</v>
      </c>
      <c r="UN96">
        <v>0.43966466199999998</v>
      </c>
      <c r="UO96">
        <v>0.43959066299999999</v>
      </c>
      <c r="UP96">
        <v>0.43970543099999998</v>
      </c>
      <c r="UQ96">
        <v>0.439612687</v>
      </c>
      <c r="UR96">
        <v>0.43940204399999999</v>
      </c>
      <c r="US96">
        <v>0.43932953499999999</v>
      </c>
      <c r="UT96">
        <v>0.43939647100000001</v>
      </c>
      <c r="UU96">
        <v>0.43943786600000001</v>
      </c>
      <c r="UV96">
        <v>0.43936964899999997</v>
      </c>
      <c r="UW96">
        <v>0.439071357</v>
      </c>
      <c r="UX96">
        <v>0.43897667499999998</v>
      </c>
      <c r="UY96">
        <v>0.43902680300000002</v>
      </c>
      <c r="UZ96">
        <v>0.43900194799999998</v>
      </c>
      <c r="VA96">
        <v>0.438925385</v>
      </c>
      <c r="VB96">
        <v>0.43880113999999998</v>
      </c>
      <c r="VC96">
        <v>0.43862125299999999</v>
      </c>
      <c r="VD96">
        <v>0.43869301700000002</v>
      </c>
      <c r="VE96">
        <v>0.43869134799999998</v>
      </c>
      <c r="VF96">
        <v>0.438596606</v>
      </c>
      <c r="VG96">
        <v>0.43835797900000001</v>
      </c>
      <c r="VH96">
        <v>0.43837526399999999</v>
      </c>
      <c r="VI96">
        <v>0.43843850499999998</v>
      </c>
      <c r="VJ96">
        <v>0.438439935</v>
      </c>
      <c r="VK96">
        <v>0.43843153099999999</v>
      </c>
      <c r="VL96">
        <v>0.43826746900000002</v>
      </c>
      <c r="VM96">
        <v>0.43801954399999998</v>
      </c>
      <c r="VN96">
        <v>0.43796595900000002</v>
      </c>
      <c r="VO96">
        <v>0.437980235</v>
      </c>
      <c r="VP96">
        <v>0.437882096</v>
      </c>
      <c r="VQ96">
        <v>0.43755301800000002</v>
      </c>
      <c r="VR96">
        <v>0.43750315899999997</v>
      </c>
      <c r="VS96">
        <v>0.43746244899999998</v>
      </c>
      <c r="VT96">
        <v>0.437421858</v>
      </c>
      <c r="VU96">
        <v>0.43737754200000001</v>
      </c>
      <c r="VV96">
        <v>0.43724608399999998</v>
      </c>
      <c r="VW96">
        <v>0.437086433</v>
      </c>
      <c r="VX96">
        <v>0.43692141800000001</v>
      </c>
      <c r="VY96">
        <v>0.43676066400000002</v>
      </c>
      <c r="VZ96">
        <v>0.43657216399999998</v>
      </c>
      <c r="WA96">
        <v>0.43638956499999998</v>
      </c>
      <c r="WB96">
        <v>0.43630829500000001</v>
      </c>
      <c r="WC96">
        <v>0.43619665499999999</v>
      </c>
      <c r="WD96">
        <v>0.43608391299999999</v>
      </c>
      <c r="WE96">
        <v>0.43597060399999998</v>
      </c>
      <c r="WF96">
        <v>0.43536666000000002</v>
      </c>
      <c r="WG96">
        <v>0.43499910800000002</v>
      </c>
      <c r="WH96">
        <v>0.43482881800000001</v>
      </c>
      <c r="WI96">
        <v>0.43483808600000001</v>
      </c>
      <c r="WJ96">
        <v>0.43442082399999998</v>
      </c>
      <c r="WK96">
        <v>0.43402478100000003</v>
      </c>
      <c r="WL96">
        <v>0.43375739499999999</v>
      </c>
      <c r="WM96">
        <v>0.43348178300000001</v>
      </c>
      <c r="WN96">
        <v>0.43332931400000002</v>
      </c>
      <c r="WO96">
        <v>0.433128446</v>
      </c>
      <c r="WP96">
        <v>0.43263140300000003</v>
      </c>
      <c r="WQ96">
        <v>0.43232643599999998</v>
      </c>
      <c r="WR96">
        <v>0.43208271300000001</v>
      </c>
      <c r="WS96">
        <v>0.43184423399999999</v>
      </c>
      <c r="WT96">
        <v>0.43132942899999999</v>
      </c>
      <c r="WU96">
        <v>0.43087288699999998</v>
      </c>
      <c r="WV96">
        <v>0.43052876000000001</v>
      </c>
      <c r="WW96">
        <v>0.43037250599999999</v>
      </c>
      <c r="WX96">
        <v>0.429869324</v>
      </c>
      <c r="WY96">
        <v>0.42946040600000002</v>
      </c>
      <c r="WZ96">
        <v>0.42916315799999999</v>
      </c>
      <c r="XA96">
        <v>0.42894679299999999</v>
      </c>
      <c r="XB96">
        <v>0.42879945000000003</v>
      </c>
      <c r="XC96">
        <v>0.42872649400000001</v>
      </c>
      <c r="XD96">
        <v>0.42873856399999999</v>
      </c>
      <c r="XE96">
        <v>0.42843165999999999</v>
      </c>
      <c r="XF96">
        <v>0.42830339099999998</v>
      </c>
      <c r="XG96">
        <v>0.42829018800000002</v>
      </c>
      <c r="XH96">
        <v>0.428286642</v>
      </c>
      <c r="XI96">
        <v>0.42836058100000002</v>
      </c>
      <c r="XJ96">
        <v>0.428308517</v>
      </c>
      <c r="XK96">
        <v>0.42808985700000002</v>
      </c>
      <c r="XL96">
        <v>0.42785257100000001</v>
      </c>
      <c r="XM96">
        <v>0.42778223799999998</v>
      </c>
      <c r="XN96">
        <v>0.427816272</v>
      </c>
      <c r="XO96">
        <v>0.427918613</v>
      </c>
      <c r="XP96">
        <v>0.42790344400000002</v>
      </c>
      <c r="XQ96">
        <v>0.427718192</v>
      </c>
      <c r="XR96">
        <v>0.42747795599999999</v>
      </c>
      <c r="XS96">
        <v>0.42764228599999998</v>
      </c>
      <c r="XT96">
        <v>0.42770299299999998</v>
      </c>
      <c r="XU96">
        <v>0.42784354099999999</v>
      </c>
      <c r="XV96">
        <v>0.42812609699999998</v>
      </c>
      <c r="XW96">
        <v>0.42770442400000003</v>
      </c>
      <c r="XX96">
        <v>0.42790028499999999</v>
      </c>
      <c r="XY96">
        <v>0.428281248</v>
      </c>
      <c r="XZ96">
        <v>0.42820978199999998</v>
      </c>
      <c r="YA96">
        <v>0.42827212799999997</v>
      </c>
      <c r="YB96">
        <v>0.42826527399999997</v>
      </c>
      <c r="YC96">
        <v>0.42820549000000002</v>
      </c>
      <c r="YD96">
        <v>0.42836001499999998</v>
      </c>
      <c r="YE96">
        <v>0.42838260500000003</v>
      </c>
      <c r="YF96">
        <v>0.42846608200000003</v>
      </c>
      <c r="YG96">
        <v>0.428727001</v>
      </c>
      <c r="YH96">
        <v>0.428844422</v>
      </c>
      <c r="YI96">
        <v>0.42866098899999999</v>
      </c>
      <c r="YJ96">
        <v>0.42840552300000001</v>
      </c>
      <c r="YK96">
        <v>0.42850345400000001</v>
      </c>
      <c r="YL96">
        <v>0.42876678699999998</v>
      </c>
      <c r="YM96">
        <v>0.42907366200000002</v>
      </c>
      <c r="YN96">
        <v>0.42942428599999999</v>
      </c>
      <c r="YO96">
        <v>0.429940879</v>
      </c>
      <c r="YP96">
        <v>0.43046517699999998</v>
      </c>
      <c r="YQ96">
        <v>0.431009751</v>
      </c>
      <c r="YR96">
        <v>0.43146359699999998</v>
      </c>
      <c r="YS96">
        <v>0.431681659</v>
      </c>
      <c r="YT96">
        <v>0.43182629099999997</v>
      </c>
      <c r="YU96">
        <v>0.43166268400000002</v>
      </c>
      <c r="YV96">
        <v>0.43143672100000002</v>
      </c>
      <c r="YW96">
        <v>0.43156085300000002</v>
      </c>
      <c r="YX96">
        <v>0.431695997</v>
      </c>
      <c r="YY96">
        <v>0.43175148800000002</v>
      </c>
      <c r="YZ96">
        <v>0.431847859</v>
      </c>
      <c r="ZA96">
        <v>0.43185807900000001</v>
      </c>
      <c r="ZB96">
        <v>0.43175414200000001</v>
      </c>
      <c r="ZC96">
        <v>0.431710182</v>
      </c>
      <c r="ZD96">
        <v>0.43182574099999999</v>
      </c>
      <c r="ZE96">
        <v>0.43203815899999998</v>
      </c>
      <c r="ZF96">
        <v>0.432344903</v>
      </c>
      <c r="ZG96">
        <v>0.43256634999999999</v>
      </c>
      <c r="ZH96">
        <v>0.43251439800000002</v>
      </c>
      <c r="ZI96">
        <v>0.43244472</v>
      </c>
      <c r="ZJ96">
        <v>0.43221451799999999</v>
      </c>
      <c r="ZK96">
        <v>0.43193294199999999</v>
      </c>
      <c r="ZL96">
        <v>0.43200929999999998</v>
      </c>
      <c r="ZM96">
        <v>0.432449631</v>
      </c>
      <c r="ZN96">
        <v>0.43294411300000002</v>
      </c>
      <c r="ZO96">
        <v>0.43324570200000001</v>
      </c>
      <c r="ZP96">
        <v>0.43330653200000002</v>
      </c>
      <c r="ZQ96">
        <v>0.43289402199999999</v>
      </c>
      <c r="ZR96">
        <v>0.432526784</v>
      </c>
      <c r="ZS96">
        <v>0.432428643</v>
      </c>
      <c r="ZT96">
        <v>0.43245390299999997</v>
      </c>
      <c r="ZU96">
        <v>0.43283255100000001</v>
      </c>
      <c r="ZV96">
        <v>0.43324051600000002</v>
      </c>
      <c r="ZW96">
        <v>0.43323713000000003</v>
      </c>
      <c r="ZX96">
        <v>0.43311479800000002</v>
      </c>
      <c r="ZY96">
        <v>0.43289813999999999</v>
      </c>
      <c r="ZZ96">
        <v>0.43268090300000001</v>
      </c>
      <c r="AAA96">
        <v>0.43280027500000001</v>
      </c>
      <c r="AAB96">
        <v>0.43306318100000002</v>
      </c>
      <c r="AAC96">
        <v>0.43316226699999999</v>
      </c>
      <c r="AAD96">
        <v>0.43317877100000002</v>
      </c>
      <c r="AAE96">
        <v>0.43314554900000002</v>
      </c>
      <c r="AAF96">
        <v>0.43317434700000002</v>
      </c>
      <c r="AAG96">
        <v>0.43327950300000001</v>
      </c>
      <c r="AAH96">
        <v>0.43328972300000002</v>
      </c>
      <c r="AAI96">
        <v>0.43319445099999998</v>
      </c>
      <c r="AAJ96">
        <v>0.43296769499999999</v>
      </c>
      <c r="AAK96">
        <v>0.43278087300000001</v>
      </c>
      <c r="AAL96">
        <v>0.43300280800000002</v>
      </c>
      <c r="AAM96">
        <v>0.43339698399999999</v>
      </c>
      <c r="AAN96">
        <v>0.43357126800000001</v>
      </c>
      <c r="AAO96">
        <v>0.43346232899999998</v>
      </c>
      <c r="AAP96">
        <v>0.43322755099999999</v>
      </c>
      <c r="AAQ96">
        <v>0.43291275299999998</v>
      </c>
      <c r="AAR96">
        <v>0.43269685699999999</v>
      </c>
      <c r="AAS96">
        <v>0.43268691199999998</v>
      </c>
      <c r="AAT96">
        <v>0.43267077399999998</v>
      </c>
      <c r="AAU96">
        <v>0.43279649199999998</v>
      </c>
      <c r="AAV96">
        <v>0.43294387000000001</v>
      </c>
      <c r="AAW96">
        <v>0.43292343</v>
      </c>
      <c r="AAX96">
        <v>0.43282315500000001</v>
      </c>
      <c r="AAY96">
        <v>0.43261845599999998</v>
      </c>
      <c r="AAZ96">
        <v>0.43246149900000003</v>
      </c>
      <c r="ABA96">
        <v>0.432584684</v>
      </c>
      <c r="ABB96">
        <v>0.43270304999999998</v>
      </c>
      <c r="ABC96">
        <v>0.43268767499999999</v>
      </c>
      <c r="ABD96">
        <v>0.43264716199999997</v>
      </c>
      <c r="ABE96">
        <v>0.43261238499999999</v>
      </c>
      <c r="ABF96">
        <v>0.43255844900000001</v>
      </c>
      <c r="ABG96">
        <v>0.43250823500000002</v>
      </c>
      <c r="ABH96">
        <v>0.432459333</v>
      </c>
      <c r="ABI96">
        <v>0.43240820400000002</v>
      </c>
      <c r="ABJ96">
        <v>0.43233687900000001</v>
      </c>
      <c r="ABK96">
        <v>0.43223687900000002</v>
      </c>
      <c r="ABL96">
        <v>0.43211643799999999</v>
      </c>
      <c r="ABM96">
        <v>0.432036329</v>
      </c>
      <c r="ABN96">
        <v>0.43211778099999998</v>
      </c>
      <c r="ABO96">
        <v>0.432175011</v>
      </c>
      <c r="ABP96">
        <v>0.43209340600000001</v>
      </c>
      <c r="ABQ96">
        <v>0.43198062399999998</v>
      </c>
      <c r="ABR96">
        <v>0.431807681</v>
      </c>
      <c r="ABS96">
        <v>0.431623056</v>
      </c>
      <c r="ABT96">
        <v>0.43157760000000001</v>
      </c>
      <c r="ABU96">
        <v>0.43172262900000002</v>
      </c>
      <c r="ABV96">
        <v>0.43179352599999998</v>
      </c>
      <c r="ABW96">
        <v>0.43159078000000001</v>
      </c>
      <c r="ABX96">
        <v>0.43136426700000002</v>
      </c>
      <c r="ABY96">
        <v>0.431179702</v>
      </c>
      <c r="ABZ96">
        <v>0.43104748700000001</v>
      </c>
      <c r="ACA96">
        <v>0.43127827000000002</v>
      </c>
      <c r="ACB96">
        <v>0.43150981399999999</v>
      </c>
      <c r="ACC96">
        <v>0.43113433899999998</v>
      </c>
      <c r="ACD96">
        <v>0.43065270100000003</v>
      </c>
      <c r="ACE96">
        <v>0.43057487900000002</v>
      </c>
      <c r="ACF96">
        <v>0.43057673899999999</v>
      </c>
      <c r="ACG96">
        <v>0.43051880799999998</v>
      </c>
      <c r="ACH96">
        <v>0.43048982699999999</v>
      </c>
      <c r="ACI96">
        <v>0.43042066800000001</v>
      </c>
      <c r="ACJ96">
        <v>0.43028418099999999</v>
      </c>
      <c r="ACK96">
        <v>0.43020300299999997</v>
      </c>
      <c r="ACL96">
        <v>0.43009937199999998</v>
      </c>
      <c r="ACM96">
        <v>0.429908126</v>
      </c>
      <c r="ACN96">
        <v>0.429837046</v>
      </c>
      <c r="ACO96">
        <v>0.42981520299999998</v>
      </c>
      <c r="ACP96">
        <v>0.42967221900000002</v>
      </c>
      <c r="ACQ96">
        <v>0.42951083800000001</v>
      </c>
      <c r="ACR96">
        <v>0.42947362</v>
      </c>
      <c r="ACS96">
        <v>0.42945980099999997</v>
      </c>
      <c r="ACT96">
        <v>0.42912611899999997</v>
      </c>
      <c r="ACU96">
        <v>0.42880339000000001</v>
      </c>
      <c r="ACV96">
        <v>0.42892953499999997</v>
      </c>
      <c r="ACW96">
        <v>0.42911242199999999</v>
      </c>
      <c r="ACX96">
        <v>0.42885232200000001</v>
      </c>
      <c r="ACY96">
        <v>0.42841653600000001</v>
      </c>
      <c r="ACZ96">
        <v>0.42823813300000002</v>
      </c>
      <c r="ADA96">
        <v>0.42822159799999998</v>
      </c>
      <c r="ADB96">
        <v>0.42812568600000001</v>
      </c>
      <c r="ADC96">
        <v>0.42796275</v>
      </c>
      <c r="ADD96">
        <v>0.42774447500000001</v>
      </c>
      <c r="ADE96">
        <v>0.42737793800000001</v>
      </c>
      <c r="ADF96">
        <v>0.42707573999999998</v>
      </c>
      <c r="ADG96">
        <v>0.426968509</v>
      </c>
      <c r="ADH96">
        <v>0.42683452399999999</v>
      </c>
      <c r="ADI96">
        <v>0.42639348999999999</v>
      </c>
      <c r="ADJ96">
        <v>0.42598979599999998</v>
      </c>
      <c r="ADK96">
        <v>0.42582167399999998</v>
      </c>
      <c r="ADL96">
        <v>0.42568683499999999</v>
      </c>
      <c r="ADM96">
        <v>0.425299706</v>
      </c>
      <c r="ADN96">
        <v>0.42476870799999999</v>
      </c>
      <c r="ADO96">
        <v>0.42424555000000003</v>
      </c>
      <c r="ADP96">
        <v>0.42374499799999998</v>
      </c>
      <c r="ADQ96">
        <v>0.42326378599999998</v>
      </c>
      <c r="ADR96">
        <v>0.42277061700000002</v>
      </c>
      <c r="ADS96">
        <v>0.42220584700000002</v>
      </c>
      <c r="ADT96">
        <v>0.421556606</v>
      </c>
      <c r="ADU96">
        <v>0.42095696799999999</v>
      </c>
      <c r="ADV96">
        <v>0.420286769</v>
      </c>
      <c r="ADW96">
        <v>0.41959365799999998</v>
      </c>
      <c r="ADX96">
        <v>0.41862473700000002</v>
      </c>
      <c r="ADY96">
        <v>0.417661644</v>
      </c>
      <c r="ADZ96">
        <v>0.41688518899999999</v>
      </c>
      <c r="AEA96">
        <v>0.41614177499999999</v>
      </c>
      <c r="AEB96">
        <v>0.41517108400000002</v>
      </c>
      <c r="AEC96">
        <v>0.414109057</v>
      </c>
      <c r="AED96">
        <v>0.41327296299999999</v>
      </c>
      <c r="AEE96">
        <v>0.41261466099999999</v>
      </c>
      <c r="AEF96">
        <v>0.411796351</v>
      </c>
      <c r="AEG96">
        <v>0.41076095699999998</v>
      </c>
      <c r="AEH96">
        <v>0.40985997499999999</v>
      </c>
      <c r="AEI96">
        <v>0.40924142299999999</v>
      </c>
      <c r="AEJ96">
        <v>0.40861683100000001</v>
      </c>
      <c r="AEK96">
        <v>0.40790489800000002</v>
      </c>
      <c r="AEL96">
        <v>0.40719537500000003</v>
      </c>
      <c r="AEM96">
        <v>0.40653658500000001</v>
      </c>
      <c r="AEN96">
        <v>0.40589246800000001</v>
      </c>
      <c r="AEO96">
        <v>0.40547904200000001</v>
      </c>
      <c r="AEP96">
        <v>0.40508093099999998</v>
      </c>
      <c r="AEQ96">
        <v>0.40466753599999999</v>
      </c>
      <c r="AER96">
        <v>0.404261341</v>
      </c>
      <c r="AES96">
        <v>0.40395090500000003</v>
      </c>
      <c r="AET96">
        <v>0.403668048</v>
      </c>
      <c r="AEU96">
        <v>0.40338345199999998</v>
      </c>
      <c r="AEV96">
        <v>0.40310053400000001</v>
      </c>
      <c r="AEW96">
        <v>0.40283305200000002</v>
      </c>
      <c r="AEX96">
        <v>0.40259012799999999</v>
      </c>
      <c r="AEY96">
        <v>0.40239677699999998</v>
      </c>
      <c r="AEZ96">
        <v>0.40228262100000001</v>
      </c>
      <c r="AFA96">
        <v>0.40214244300000002</v>
      </c>
      <c r="AFB96">
        <v>0.40193094000000001</v>
      </c>
      <c r="AFC96">
        <v>0.40174390399999999</v>
      </c>
      <c r="AFD96">
        <v>0.401702324</v>
      </c>
      <c r="AFE96">
        <v>0.40165717400000001</v>
      </c>
      <c r="AFF96">
        <v>0.401524196</v>
      </c>
      <c r="AFG96">
        <v>0.40139005799999999</v>
      </c>
      <c r="AFH96">
        <v>0.40123209500000001</v>
      </c>
      <c r="AFI96">
        <v>0.40107059299999998</v>
      </c>
      <c r="AFJ96">
        <v>0.40105204500000002</v>
      </c>
      <c r="AFK96">
        <v>0.40107452900000001</v>
      </c>
      <c r="AFL96">
        <v>0.40094426599999999</v>
      </c>
      <c r="AFM96">
        <v>0.40074591100000001</v>
      </c>
      <c r="AFN96">
        <v>0.40065070000000003</v>
      </c>
      <c r="AFO96">
        <v>0.40062300099999998</v>
      </c>
      <c r="AFP96">
        <v>0.40053199900000003</v>
      </c>
      <c r="AFQ96">
        <v>0.40038815999999999</v>
      </c>
      <c r="AFR96">
        <v>0.40027772700000003</v>
      </c>
      <c r="AFS96">
        <v>0.40017772600000001</v>
      </c>
      <c r="AFT96">
        <v>0.40004609000000002</v>
      </c>
      <c r="AFU96">
        <v>0.399870738</v>
      </c>
      <c r="AFV96">
        <v>0.39972192600000001</v>
      </c>
      <c r="AFW96">
        <v>0.39973980399999998</v>
      </c>
      <c r="AFX96">
        <v>0.399757588</v>
      </c>
      <c r="AFY96">
        <v>0.39965984599999999</v>
      </c>
      <c r="AFZ96">
        <v>0.39956850799999999</v>
      </c>
      <c r="AGA96">
        <v>0.39955584900000002</v>
      </c>
      <c r="AGB96">
        <v>0.39955014300000002</v>
      </c>
      <c r="AGC96">
        <v>0.39953248000000002</v>
      </c>
      <c r="AGD96">
        <v>0.39951231599999998</v>
      </c>
      <c r="AGE96">
        <v>0.399508533</v>
      </c>
      <c r="AGF96">
        <v>0.399518753</v>
      </c>
      <c r="AGG96">
        <v>0.39950151699999997</v>
      </c>
      <c r="AGH96">
        <v>0.39945304100000001</v>
      </c>
      <c r="AGI96">
        <v>0.39947393799999997</v>
      </c>
      <c r="AGJ96">
        <v>0.39961597700000001</v>
      </c>
      <c r="AGK96">
        <v>0.39972933900000002</v>
      </c>
      <c r="AGL96">
        <v>0.39974926</v>
      </c>
      <c r="AGM96">
        <v>0.39977500799999999</v>
      </c>
      <c r="AGN96">
        <v>0.39986411799999999</v>
      </c>
      <c r="AGO96">
        <v>0.39995588100000001</v>
      </c>
      <c r="AGP96">
        <v>0.400043924</v>
      </c>
      <c r="AGQ96">
        <v>0.40013178300000002</v>
      </c>
      <c r="AGR96">
        <v>0.40022989199999998</v>
      </c>
      <c r="AGS96">
        <v>0.40033038100000001</v>
      </c>
      <c r="AGT96">
        <v>0.400479162</v>
      </c>
      <c r="AGU96">
        <v>0.40063733899999998</v>
      </c>
      <c r="AGV96">
        <v>0.400690938</v>
      </c>
      <c r="AGW96">
        <v>0.40070134099999999</v>
      </c>
      <c r="AGX96">
        <v>0.40082791299999998</v>
      </c>
      <c r="AGY96">
        <v>0.40103496100000002</v>
      </c>
      <c r="AGZ96">
        <v>0.40114341199999998</v>
      </c>
      <c r="AHA96">
        <v>0.40114438899999999</v>
      </c>
      <c r="AHB96">
        <v>0.401212601</v>
      </c>
      <c r="AHC96">
        <v>0.401396221</v>
      </c>
      <c r="AHD96">
        <v>0.40154536800000001</v>
      </c>
      <c r="AHE96">
        <v>0.401595704</v>
      </c>
      <c r="AHF96">
        <v>0.40166031699999999</v>
      </c>
      <c r="AHG96">
        <v>0.40181324600000001</v>
      </c>
      <c r="AHH96">
        <v>0.40196757900000002</v>
      </c>
      <c r="AHI96">
        <v>0.40210559099999998</v>
      </c>
      <c r="AHJ96">
        <v>0.40224345</v>
      </c>
      <c r="AHK96">
        <v>0.40234818</v>
      </c>
      <c r="AHL96">
        <v>0.40245312300000002</v>
      </c>
      <c r="AHM96">
        <v>0.40255165799999998</v>
      </c>
      <c r="AHN96">
        <v>0.40264439800000001</v>
      </c>
      <c r="AHO96">
        <v>0.40274366700000003</v>
      </c>
      <c r="AHP96">
        <v>0.40285025699999999</v>
      </c>
      <c r="AHQ96">
        <v>0.40287853699999998</v>
      </c>
      <c r="AHR96">
        <v>0.40285883</v>
      </c>
      <c r="AHS96">
        <v>0.40293079399999998</v>
      </c>
      <c r="AHT96">
        <v>0.40308351100000001</v>
      </c>
      <c r="AHU96">
        <v>0.40320331100000001</v>
      </c>
      <c r="AHV96">
        <v>0.40328818</v>
      </c>
      <c r="AHW96">
        <v>0.40338015799999999</v>
      </c>
      <c r="AHX96">
        <v>0.40347006000000002</v>
      </c>
      <c r="AHY96">
        <v>0.403537388</v>
      </c>
      <c r="AHZ96">
        <v>0.403544283</v>
      </c>
      <c r="AIA96">
        <v>0.40357109800000002</v>
      </c>
      <c r="AIB96">
        <v>0.40369767000000001</v>
      </c>
      <c r="AIC96">
        <v>0.40381783599999999</v>
      </c>
      <c r="AID96">
        <v>0.40377799399999997</v>
      </c>
      <c r="AIE96">
        <v>0.403739342</v>
      </c>
      <c r="AIF96">
        <v>0.40386054500000002</v>
      </c>
      <c r="AIG96">
        <v>0.40399300500000002</v>
      </c>
      <c r="AIH96">
        <v>0.40400776999999999</v>
      </c>
      <c r="AII96">
        <v>0.40400090500000002</v>
      </c>
      <c r="AIJ96">
        <v>0.40402823900000001</v>
      </c>
      <c r="AIK96">
        <v>0.40405770899999999</v>
      </c>
      <c r="AIL96">
        <v>0.40408598899999998</v>
      </c>
      <c r="AIM96">
        <v>0.40412790399999998</v>
      </c>
      <c r="AIN96">
        <v>0.40413537900000002</v>
      </c>
      <c r="AIO96">
        <v>0.40410017399999998</v>
      </c>
      <c r="AIP96">
        <v>0.404099808</v>
      </c>
      <c r="AIQ96">
        <v>0.40415639799999997</v>
      </c>
      <c r="AIR96">
        <v>0.40418357999999999</v>
      </c>
      <c r="AIS96">
        <v>0.404124763</v>
      </c>
      <c r="AIT96">
        <v>0.40407567799999999</v>
      </c>
      <c r="AIU96">
        <v>0.40409114499999998</v>
      </c>
      <c r="AIV96">
        <v>0.40408794100000001</v>
      </c>
      <c r="AIW96">
        <v>0.403958013</v>
      </c>
      <c r="AIX96">
        <v>0.40383848900000002</v>
      </c>
      <c r="AIY96">
        <v>0.40383485800000002</v>
      </c>
      <c r="AIZ96">
        <v>0.40382912300000001</v>
      </c>
      <c r="AJA96">
        <v>0.403650446</v>
      </c>
      <c r="AJB96">
        <v>0.40347125</v>
      </c>
      <c r="AJC96">
        <v>0.40343955399999998</v>
      </c>
      <c r="AJD96">
        <v>0.40342216400000003</v>
      </c>
      <c r="AJE96">
        <v>0.40324370100000001</v>
      </c>
      <c r="AJF96">
        <v>0.403024145</v>
      </c>
      <c r="AJG96">
        <v>0.40294854899999999</v>
      </c>
      <c r="AJH96">
        <v>0.40293454699999998</v>
      </c>
      <c r="AJI96">
        <v>0.40282634</v>
      </c>
      <c r="AJJ96">
        <v>0.40265571700000002</v>
      </c>
      <c r="AJK96">
        <v>0.402511756</v>
      </c>
      <c r="AJL96">
        <v>0.40238881399999998</v>
      </c>
      <c r="AJM96">
        <v>0.40221684899999999</v>
      </c>
      <c r="AJN96">
        <v>0.40197267399999997</v>
      </c>
      <c r="AJO96">
        <v>0.40178032899999999</v>
      </c>
      <c r="AJP96">
        <v>0.401692928</v>
      </c>
      <c r="AJQ96">
        <v>0.40156330600000001</v>
      </c>
      <c r="AJR96">
        <v>0.40129972800000002</v>
      </c>
      <c r="AJS96">
        <v>0.40104990899999998</v>
      </c>
      <c r="AJT96">
        <v>0.40086537500000002</v>
      </c>
      <c r="AJU96">
        <v>0.40067513599999999</v>
      </c>
      <c r="AJV96">
        <v>0.40042580500000002</v>
      </c>
      <c r="AJW96">
        <v>0.400177634</v>
      </c>
      <c r="AJX96">
        <v>0.39989084200000002</v>
      </c>
      <c r="AJY96">
        <v>0.39958049800000001</v>
      </c>
      <c r="AJZ96">
        <v>0.39927738400000001</v>
      </c>
      <c r="AKA96">
        <v>0.39899943799999998</v>
      </c>
      <c r="AKB96">
        <v>0.39864754400000002</v>
      </c>
      <c r="AKC96">
        <v>0.39823277699999998</v>
      </c>
      <c r="AKD96">
        <v>0.397900011</v>
      </c>
      <c r="AKE96">
        <v>0.39765071000000002</v>
      </c>
      <c r="AKF96">
        <v>0.39728691999999999</v>
      </c>
      <c r="AKG96">
        <v>0.39678648900000002</v>
      </c>
      <c r="AKH96">
        <v>0.396339049</v>
      </c>
      <c r="AKI96">
        <v>0.39598965600000002</v>
      </c>
      <c r="AKJ96">
        <v>0.39560545600000002</v>
      </c>
      <c r="AKK96">
        <v>0.39514611799999999</v>
      </c>
      <c r="AKL96">
        <v>0.39469135599999999</v>
      </c>
      <c r="AKM96">
        <v>0.39426822900000003</v>
      </c>
      <c r="AKN96">
        <v>0.39382441899999998</v>
      </c>
      <c r="AKO96">
        <v>0.393210534</v>
      </c>
      <c r="AKP96">
        <v>0.392601959</v>
      </c>
      <c r="AKQ96">
        <v>0.39216598899999999</v>
      </c>
      <c r="AKR96">
        <v>0.391718609</v>
      </c>
      <c r="AKS96">
        <v>0.39101768799999997</v>
      </c>
      <c r="AKT96">
        <v>0.39030288800000001</v>
      </c>
      <c r="AKU96">
        <v>0.38967237799999999</v>
      </c>
      <c r="AKV96">
        <v>0.38906191000000001</v>
      </c>
      <c r="AKW96">
        <v>0.38837615199999997</v>
      </c>
      <c r="AKX96">
        <v>0.38766443299999997</v>
      </c>
      <c r="AKY96">
        <v>0.38695646500000003</v>
      </c>
      <c r="AKZ96">
        <v>0.38626036600000002</v>
      </c>
      <c r="ALA96">
        <v>0.38547982400000003</v>
      </c>
      <c r="ALB96">
        <v>0.38465712200000002</v>
      </c>
      <c r="ALC96">
        <v>0.38385064899999999</v>
      </c>
      <c r="ALD96">
        <v>0.38306488999999999</v>
      </c>
      <c r="ALE96">
        <v>0.38222449400000003</v>
      </c>
      <c r="ALF96">
        <v>0.38131042500000001</v>
      </c>
      <c r="ALG96">
        <v>0.38041411000000003</v>
      </c>
      <c r="ALH96">
        <v>0.37957310300000002</v>
      </c>
      <c r="ALI96">
        <v>0.37874545900000001</v>
      </c>
      <c r="ALJ96">
        <v>0.37789963300000001</v>
      </c>
      <c r="ALK96">
        <v>0.37700060299999999</v>
      </c>
      <c r="ALL96">
        <v>0.37597866200000002</v>
      </c>
      <c r="ALM96">
        <v>0.37501145000000002</v>
      </c>
      <c r="ALN96">
        <v>0.37418121300000001</v>
      </c>
      <c r="ALO96">
        <v>0.37333044399999998</v>
      </c>
      <c r="ALP96">
        <v>0.37233098599999997</v>
      </c>
      <c r="ALQ96">
        <v>0.37134848999999998</v>
      </c>
      <c r="ALR96">
        <v>0.37042591000000002</v>
      </c>
      <c r="ALS96">
        <v>0.36950998000000002</v>
      </c>
      <c r="ALT96">
        <v>0.36861735600000001</v>
      </c>
      <c r="ALU96">
        <v>0.36774947299999999</v>
      </c>
      <c r="ALV96">
        <v>0.36681548200000003</v>
      </c>
      <c r="ALW96">
        <v>0.36585281600000003</v>
      </c>
      <c r="ALX96">
        <v>0.364990333</v>
      </c>
      <c r="ALY96">
        <v>0.36418861899999999</v>
      </c>
      <c r="ALZ96">
        <v>0.36325081599999998</v>
      </c>
      <c r="AMA96">
        <v>0.36223335899999998</v>
      </c>
      <c r="AMB96">
        <v>0.36136398199999997</v>
      </c>
      <c r="AMC96">
        <v>0.36060793600000002</v>
      </c>
      <c r="AMD96">
        <v>0.35970344599999998</v>
      </c>
      <c r="AME96">
        <v>0.35866411599999998</v>
      </c>
      <c r="AMF96">
        <v>0.35775657599999999</v>
      </c>
      <c r="AMG96">
        <v>0.35702752900000001</v>
      </c>
      <c r="AMH96">
        <v>0.35617291699999998</v>
      </c>
      <c r="AMI96">
        <v>0.35505707600000003</v>
      </c>
      <c r="AMJ96">
        <v>0.35397705000000002</v>
      </c>
      <c r="AMK96">
        <v>0.35305544500000002</v>
      </c>
      <c r="AML96">
        <v>0.35212105900000001</v>
      </c>
      <c r="AMM96">
        <v>0.35099499899999997</v>
      </c>
      <c r="AMN96">
        <v>0.34984679099999999</v>
      </c>
      <c r="AMO96">
        <v>0.34871166999999997</v>
      </c>
      <c r="AMP96">
        <v>0.34757194299999999</v>
      </c>
      <c r="AMQ96">
        <v>0.34619957299999998</v>
      </c>
      <c r="AMR96">
        <v>0.34481869100000001</v>
      </c>
      <c r="AMS96">
        <v>0.34335019500000002</v>
      </c>
      <c r="AMT96">
        <v>0.34188477900000003</v>
      </c>
      <c r="AMU96">
        <v>0.34013232700000001</v>
      </c>
      <c r="AMV96">
        <v>0.33835400500000001</v>
      </c>
      <c r="AMW96">
        <v>0.33645847699999998</v>
      </c>
      <c r="AMX96">
        <v>0.33456813499999999</v>
      </c>
      <c r="AMY96">
        <v>0.33227391499999998</v>
      </c>
      <c r="AMZ96">
        <v>0.32993244100000002</v>
      </c>
      <c r="ANA96">
        <v>0.32743028899999999</v>
      </c>
      <c r="ANB96">
        <v>0.32487798400000001</v>
      </c>
      <c r="ANC96">
        <v>0.32194157099999998</v>
      </c>
      <c r="AND96">
        <v>0.318834899</v>
      </c>
      <c r="ANE96">
        <v>0.31549771999999998</v>
      </c>
      <c r="ANF96">
        <v>0.312057154</v>
      </c>
      <c r="ANG96">
        <v>0.30831783600000001</v>
      </c>
      <c r="ANH96">
        <v>0.30436366199999998</v>
      </c>
      <c r="ANI96">
        <v>0.300278186</v>
      </c>
      <c r="ANJ96">
        <v>0.29608974999999998</v>
      </c>
      <c r="ANK96">
        <v>0.29168749300000002</v>
      </c>
      <c r="ANL96">
        <v>0.286895393</v>
      </c>
      <c r="ANM96">
        <v>0.28206872900000002</v>
      </c>
      <c r="ANN96">
        <v>0.27725448000000003</v>
      </c>
      <c r="ANO96">
        <v>0.27230789399999999</v>
      </c>
      <c r="ANP96">
        <v>0.26705517400000001</v>
      </c>
      <c r="ANQ96">
        <v>0.26187033199999998</v>
      </c>
      <c r="ANR96">
        <v>0.25673549000000001</v>
      </c>
      <c r="ANS96">
        <v>0.25160200500000002</v>
      </c>
      <c r="ANT96">
        <v>0.24632034999999999</v>
      </c>
      <c r="ANU96">
        <v>0.24107835399999999</v>
      </c>
      <c r="ANV96">
        <v>0.23596404200000001</v>
      </c>
      <c r="ANW96">
        <v>0.230865976</v>
      </c>
      <c r="ANX96">
        <v>0.22592477399999999</v>
      </c>
      <c r="ANY96">
        <v>0.221068762</v>
      </c>
      <c r="ANZ96">
        <v>0.21643856</v>
      </c>
      <c r="AOA96">
        <v>0.21183052099999999</v>
      </c>
      <c r="AOB96">
        <v>0.20750239600000001</v>
      </c>
      <c r="AOC96">
        <v>0.20326049800000001</v>
      </c>
      <c r="AOD96">
        <v>0.199357436</v>
      </c>
      <c r="AOE96">
        <v>0.195498213</v>
      </c>
      <c r="AOF96">
        <v>0.191902871</v>
      </c>
      <c r="AOG96">
        <v>0.18844972099999999</v>
      </c>
      <c r="AOH96">
        <v>0.18529269900000001</v>
      </c>
      <c r="AOI96">
        <v>0.182196843</v>
      </c>
      <c r="AOJ96">
        <v>0.17936811699999999</v>
      </c>
      <c r="AOK96">
        <v>0.17668495400000001</v>
      </c>
      <c r="AOL96">
        <v>0.174242228</v>
      </c>
      <c r="AOM96">
        <v>0.17194203</v>
      </c>
      <c r="AON96">
        <v>0.16974836099999999</v>
      </c>
      <c r="AOO96">
        <v>0.167681568</v>
      </c>
      <c r="AOP96">
        <v>0.16583783999999999</v>
      </c>
      <c r="AOQ96">
        <v>0.16415300599999999</v>
      </c>
      <c r="AOR96">
        <v>0.16250320800000001</v>
      </c>
      <c r="AOS96">
        <v>0.160969153</v>
      </c>
      <c r="AOT96">
        <v>0.15962915</v>
      </c>
      <c r="AOU96">
        <v>0.15847272100000001</v>
      </c>
      <c r="AOV96">
        <v>0.157269982</v>
      </c>
      <c r="AOW96">
        <v>0.15615653700000001</v>
      </c>
      <c r="AOX96">
        <v>0.15516307400000001</v>
      </c>
      <c r="AOY96">
        <v>0.154304572</v>
      </c>
      <c r="AOZ96">
        <v>0.153434874</v>
      </c>
      <c r="APA96">
        <v>0.15265573599999999</v>
      </c>
      <c r="APB96">
        <v>0.151935185</v>
      </c>
      <c r="APC96">
        <v>0.151378332</v>
      </c>
      <c r="APD96">
        <v>0.15081188600000001</v>
      </c>
      <c r="APE96">
        <v>0.15026615300000001</v>
      </c>
      <c r="APF96">
        <v>0.149752254</v>
      </c>
      <c r="APG96">
        <v>0.14940632400000001</v>
      </c>
      <c r="APH96">
        <v>0.14907804199999999</v>
      </c>
      <c r="API96">
        <v>0.14872383</v>
      </c>
      <c r="APJ96">
        <v>0.148363882</v>
      </c>
      <c r="APK96">
        <v>0.14818087299999999</v>
      </c>
      <c r="APL96">
        <v>0.14804647600000001</v>
      </c>
      <c r="APM96">
        <v>0.14788665300000001</v>
      </c>
      <c r="APN96">
        <v>0.14768552200000001</v>
      </c>
      <c r="APO96">
        <v>0.14751038399999999</v>
      </c>
      <c r="APP96">
        <v>0.14740474000000001</v>
      </c>
      <c r="APQ96">
        <v>0.14746473099999999</v>
      </c>
      <c r="APR96">
        <v>0.14749902100000001</v>
      </c>
      <c r="APS96">
        <v>0.147422159</v>
      </c>
      <c r="APT96">
        <v>0.147357866</v>
      </c>
      <c r="APU96">
        <v>0.147498455</v>
      </c>
      <c r="APV96">
        <v>0.14767560699999999</v>
      </c>
      <c r="APW96">
        <v>0.14768903</v>
      </c>
      <c r="APX96">
        <v>0.147667615</v>
      </c>
      <c r="APY96">
        <v>0.147827347</v>
      </c>
      <c r="APZ96">
        <v>0.14807773099999999</v>
      </c>
      <c r="AQA96">
        <v>0.14826180799999999</v>
      </c>
      <c r="AQB96">
        <v>0.14840258000000001</v>
      </c>
      <c r="AQC96">
        <v>0.14860717300000001</v>
      </c>
      <c r="AQD96">
        <v>0.14886078999999999</v>
      </c>
      <c r="AQE96">
        <v>0.14912529699999999</v>
      </c>
      <c r="AQF96">
        <v>0.149444823</v>
      </c>
      <c r="AQG96">
        <v>0.149809316</v>
      </c>
      <c r="AQH96">
        <v>0.15019290699999999</v>
      </c>
      <c r="AQI96">
        <v>0.15061037499999999</v>
      </c>
      <c r="AQJ96">
        <v>0.15111895</v>
      </c>
      <c r="AQK96">
        <v>0.15166312700000001</v>
      </c>
      <c r="AQL96">
        <v>0.15226775200000001</v>
      </c>
      <c r="AQM96">
        <v>0.15288532799999999</v>
      </c>
      <c r="AQN96">
        <v>0.153572917</v>
      </c>
      <c r="AQO96">
        <v>0.15430364199999999</v>
      </c>
      <c r="AQP96">
        <v>0.155118229</v>
      </c>
      <c r="AQQ96">
        <v>0.155924855</v>
      </c>
      <c r="AQR96">
        <v>0.15673295900000001</v>
      </c>
      <c r="AQS96">
        <v>0.15757819000000001</v>
      </c>
      <c r="AQT96">
        <v>0.15851485100000001</v>
      </c>
      <c r="AQU96">
        <v>0.15945785500000001</v>
      </c>
      <c r="AQV96">
        <v>0.16047175799999999</v>
      </c>
      <c r="AQW96">
        <v>0.161496947</v>
      </c>
      <c r="AQX96">
        <v>0.16253809299999999</v>
      </c>
      <c r="AQY96">
        <v>0.163586651</v>
      </c>
      <c r="AQZ96">
        <v>0.16467288399999999</v>
      </c>
      <c r="ARA96">
        <v>0.16577676599999999</v>
      </c>
      <c r="ARB96">
        <v>0.16693572700000001</v>
      </c>
      <c r="ARC96">
        <v>0.168091455</v>
      </c>
      <c r="ARD96">
        <v>0.16920090400000001</v>
      </c>
      <c r="ARE96">
        <v>0.17031378599999999</v>
      </c>
      <c r="ARF96">
        <v>0.17150738800000001</v>
      </c>
      <c r="ARG96">
        <v>0.17272531799999999</v>
      </c>
      <c r="ARH96">
        <v>0.17395121099999999</v>
      </c>
      <c r="ARI96">
        <v>0.1751694</v>
      </c>
      <c r="ARJ96">
        <v>0.17634523199999999</v>
      </c>
      <c r="ARK96">
        <v>0.17751107299999999</v>
      </c>
      <c r="ARL96">
        <v>0.17878566900000001</v>
      </c>
      <c r="ARM96">
        <v>0.180104669</v>
      </c>
      <c r="ARN96">
        <v>0.181336953</v>
      </c>
      <c r="ARO96">
        <v>0.18254168900000001</v>
      </c>
      <c r="ARP96">
        <v>0.183783629</v>
      </c>
      <c r="ARQ96">
        <v>0.18503720700000001</v>
      </c>
      <c r="ARR96">
        <v>0.18635014999999999</v>
      </c>
      <c r="ARS96">
        <v>0.18765340699999999</v>
      </c>
      <c r="ART96">
        <v>0.18886744799999999</v>
      </c>
      <c r="ARU96">
        <v>0.19009126700000001</v>
      </c>
      <c r="ARV96">
        <v>0.191434824</v>
      </c>
      <c r="ARW96">
        <v>0.19282397300000001</v>
      </c>
      <c r="ARX96">
        <v>0.19409063800000001</v>
      </c>
      <c r="ARY96">
        <v>0.19529030999999999</v>
      </c>
      <c r="ARZ96">
        <v>0.19660703700000001</v>
      </c>
      <c r="ASA96">
        <v>0.197986683</v>
      </c>
      <c r="ASB96">
        <v>0.19923022400000001</v>
      </c>
      <c r="ASC96">
        <v>0.20039626299999999</v>
      </c>
      <c r="ASD96">
        <v>0.20165914500000001</v>
      </c>
      <c r="ASE96">
        <v>0.20299094100000001</v>
      </c>
      <c r="ASF96">
        <v>0.20428706099999999</v>
      </c>
      <c r="ASG96">
        <v>0.20553392600000001</v>
      </c>
      <c r="ASH96">
        <v>0.206782197</v>
      </c>
      <c r="ASI96">
        <v>0.20806411399999999</v>
      </c>
      <c r="ASJ96">
        <v>0.20933495899999999</v>
      </c>
      <c r="ASK96">
        <v>0.21051228499999999</v>
      </c>
      <c r="ASL96">
        <v>0.211713331</v>
      </c>
      <c r="ASM96">
        <v>0.213048712</v>
      </c>
      <c r="ASN96">
        <v>0.214333147</v>
      </c>
      <c r="ASO96">
        <v>0.21542635099999999</v>
      </c>
      <c r="ASP96">
        <v>0.21657452799999999</v>
      </c>
      <c r="ASQ96">
        <v>0.217920892</v>
      </c>
      <c r="ASR96">
        <v>0.21921231299999999</v>
      </c>
      <c r="ASS96">
        <v>0.22030133800000001</v>
      </c>
      <c r="AST96">
        <v>0.22143148600000001</v>
      </c>
      <c r="ASU96">
        <v>0.22267192999999999</v>
      </c>
      <c r="ASV96">
        <v>0.223860117</v>
      </c>
      <c r="ASW96">
        <v>0.22490666100000001</v>
      </c>
      <c r="ASX96">
        <v>0.226000126</v>
      </c>
      <c r="ASY96">
        <v>0.22721351000000001</v>
      </c>
      <c r="ASZ96">
        <v>0.22839082199999999</v>
      </c>
      <c r="ATA96">
        <v>0.22945280300000001</v>
      </c>
      <c r="ATB96">
        <v>0.23052318799999999</v>
      </c>
      <c r="ATC96">
        <v>0.23165287800000001</v>
      </c>
      <c r="ATD96">
        <v>0.23278348400000001</v>
      </c>
      <c r="ATE96">
        <v>0.23380937500000001</v>
      </c>
      <c r="ATF96">
        <v>0.23483130099999999</v>
      </c>
      <c r="ATG96">
        <v>0.23593155299999999</v>
      </c>
      <c r="ATH96">
        <v>0.23704266399999999</v>
      </c>
      <c r="ATI96">
        <v>0.238116192</v>
      </c>
      <c r="ATJ96">
        <v>0.239162386</v>
      </c>
      <c r="ATK96">
        <v>0.24016744100000001</v>
      </c>
      <c r="ATL96">
        <v>0.24119665800000001</v>
      </c>
      <c r="ATM96">
        <v>0.242219087</v>
      </c>
      <c r="ATN96">
        <v>0.24322005499999999</v>
      </c>
      <c r="ATO96">
        <v>0.24424027200000001</v>
      </c>
      <c r="ATP96">
        <v>0.24527109</v>
      </c>
      <c r="ATQ96">
        <v>0.24623334499999999</v>
      </c>
      <c r="ATR96">
        <v>0.247174749</v>
      </c>
      <c r="ATS96">
        <v>0.24807902500000001</v>
      </c>
      <c r="ATT96">
        <v>0.24898772599999999</v>
      </c>
      <c r="ATU96">
        <v>0.249930075</v>
      </c>
      <c r="ATV96">
        <v>0.25088043300000001</v>
      </c>
      <c r="ATW96">
        <v>0.25183553400000003</v>
      </c>
      <c r="ATX96">
        <v>0.25276972199999997</v>
      </c>
      <c r="ATY96">
        <v>0.25359632900000001</v>
      </c>
      <c r="ATZ96">
        <v>0.254427452</v>
      </c>
      <c r="AUA96">
        <v>0.25529689</v>
      </c>
      <c r="AUB96">
        <v>0.256165535</v>
      </c>
      <c r="AUC96">
        <v>0.25696053699999999</v>
      </c>
      <c r="AUD96">
        <v>0.25773448999999998</v>
      </c>
      <c r="AUE96">
        <v>0.25856918099999998</v>
      </c>
      <c r="AUF96">
        <v>0.25942794200000002</v>
      </c>
      <c r="AUG96">
        <v>0.26016299900000001</v>
      </c>
      <c r="AUH96">
        <v>0.26084308299999998</v>
      </c>
      <c r="AUI96">
        <v>0.26163122100000002</v>
      </c>
      <c r="AUJ96">
        <v>0.26250944599999998</v>
      </c>
      <c r="AUK96">
        <v>0.26327049400000002</v>
      </c>
      <c r="AUL96">
        <v>0.26393572100000001</v>
      </c>
      <c r="AUM96">
        <v>0.26468310299999998</v>
      </c>
      <c r="AUN96">
        <v>0.26548972799999998</v>
      </c>
      <c r="AUO96">
        <v>0.26617688900000003</v>
      </c>
      <c r="AUP96">
        <v>0.266815515</v>
      </c>
      <c r="AUQ96">
        <v>0.26754929</v>
      </c>
      <c r="AUR96">
        <v>0.26833776399999998</v>
      </c>
      <c r="AUS96">
        <v>0.26903258299999999</v>
      </c>
      <c r="AUT96">
        <v>0.2696749</v>
      </c>
      <c r="AUU96">
        <v>0.27032899100000002</v>
      </c>
      <c r="AUV96">
        <v>0.27099190000000001</v>
      </c>
      <c r="AUW96">
        <v>0.27165026399999997</v>
      </c>
      <c r="AUX96">
        <v>0.272310365</v>
      </c>
      <c r="AUY96">
        <v>0.27298913699999999</v>
      </c>
      <c r="AUZ96">
        <v>0.27367022800000002</v>
      </c>
      <c r="AVA96">
        <v>0.27432349700000003</v>
      </c>
      <c r="AVB96">
        <v>0.27497020599999999</v>
      </c>
      <c r="AVC96">
        <v>0.27561981400000002</v>
      </c>
      <c r="AVD96">
        <v>0.276268232</v>
      </c>
      <c r="AVE96">
        <v>0.27691109800000002</v>
      </c>
      <c r="AVF96">
        <v>0.27757583699999999</v>
      </c>
      <c r="AVG96">
        <v>0.27816974</v>
      </c>
      <c r="AVH96">
        <v>0.278699792</v>
      </c>
      <c r="AVI96">
        <v>0.279287228</v>
      </c>
      <c r="AVJ96">
        <v>0.27996828699999998</v>
      </c>
      <c r="AVK96">
        <v>0.28061877899999998</v>
      </c>
      <c r="AVL96">
        <v>0.281163628</v>
      </c>
      <c r="AVM96">
        <v>0.28166692599999998</v>
      </c>
      <c r="AVN96">
        <v>0.28223233599999997</v>
      </c>
      <c r="AVO96">
        <v>0.28284231500000001</v>
      </c>
      <c r="AVP96">
        <v>0.28340552899999999</v>
      </c>
      <c r="AVQ96">
        <v>0.28393228500000001</v>
      </c>
      <c r="AVR96">
        <v>0.28450272900000001</v>
      </c>
      <c r="AVS96">
        <v>0.28511899299999999</v>
      </c>
      <c r="AVT96">
        <v>0.28568726999999999</v>
      </c>
      <c r="AVU96">
        <v>0.28617528399999997</v>
      </c>
      <c r="AVV96">
        <v>0.28669304200000001</v>
      </c>
      <c r="AVW96">
        <v>0.287246524</v>
      </c>
      <c r="AVX96">
        <v>0.28777956599999999</v>
      </c>
      <c r="AVY96">
        <v>0.28824589</v>
      </c>
      <c r="AVZ96">
        <v>0.28871102399999998</v>
      </c>
      <c r="AWA96">
        <v>0.28924364000000002</v>
      </c>
      <c r="AWB96">
        <v>0.28978305700000001</v>
      </c>
      <c r="AWC96">
        <v>0.29024755099999999</v>
      </c>
      <c r="AWD96">
        <v>0.29070026900000001</v>
      </c>
      <c r="AWE96">
        <v>0.29115625099999998</v>
      </c>
      <c r="AWF96">
        <v>0.2915644</v>
      </c>
      <c r="AWG96">
        <v>0.291971906</v>
      </c>
      <c r="AWH96">
        <v>0.29245458200000002</v>
      </c>
      <c r="AWI96">
        <v>0.29292179099999999</v>
      </c>
      <c r="AWJ96">
        <v>0.29331090300000001</v>
      </c>
      <c r="AWK96">
        <v>0.293699404</v>
      </c>
      <c r="AWL96">
        <v>0.29412482000000001</v>
      </c>
      <c r="AWM96">
        <v>0.294518263</v>
      </c>
      <c r="AWN96">
        <v>0.294886325</v>
      </c>
      <c r="AWO96">
        <v>0.295287945</v>
      </c>
      <c r="AWP96">
        <v>0.29572428000000001</v>
      </c>
      <c r="AWQ96">
        <v>0.29609432499999999</v>
      </c>
      <c r="AWR96">
        <v>0.29640174000000002</v>
      </c>
      <c r="AWS96">
        <v>0.29676757599999998</v>
      </c>
      <c r="AWT96">
        <v>0.297197292</v>
      </c>
      <c r="AWU96">
        <v>0.29749567799999999</v>
      </c>
      <c r="AWV96">
        <v>0.29770269599999999</v>
      </c>
      <c r="AWW96">
        <v>0.298052606</v>
      </c>
      <c r="AWX96">
        <v>0.29847259100000001</v>
      </c>
      <c r="AWY96">
        <v>0.29878101200000001</v>
      </c>
      <c r="AWZ96">
        <v>0.29905773800000002</v>
      </c>
      <c r="AXA96">
        <v>0.29938678200000002</v>
      </c>
      <c r="AXB96">
        <v>0.29971378300000001</v>
      </c>
      <c r="AXC96">
        <v>0.29999352800000001</v>
      </c>
      <c r="AXD96">
        <v>0.30027885599999998</v>
      </c>
      <c r="AXE96">
        <v>0.30055918199999998</v>
      </c>
      <c r="AXF96">
        <v>0.30083157500000002</v>
      </c>
      <c r="AXG96">
        <v>0.3010486</v>
      </c>
      <c r="AXH96">
        <v>0.30124994300000002</v>
      </c>
      <c r="AXI96">
        <v>0.301489481</v>
      </c>
      <c r="AXJ96">
        <v>0.30173328999999999</v>
      </c>
      <c r="AXK96">
        <v>0.30196144899999999</v>
      </c>
      <c r="AXL96">
        <v>0.30218802099999997</v>
      </c>
      <c r="AXM96">
        <v>0.30234854700000002</v>
      </c>
      <c r="AXN96">
        <v>0.30249449099999998</v>
      </c>
      <c r="AXO96">
        <v>0.302686591</v>
      </c>
      <c r="AXP96">
        <v>0.30287704399999998</v>
      </c>
      <c r="AXQ96">
        <v>0.30302512300000001</v>
      </c>
      <c r="AXR96">
        <v>0.30318265900000002</v>
      </c>
      <c r="AXS96">
        <v>0.30322692299999998</v>
      </c>
      <c r="AXT96">
        <v>0.30325511199999999</v>
      </c>
      <c r="AXU96">
        <v>0.30342967100000001</v>
      </c>
      <c r="AXV96">
        <v>0.30356597400000002</v>
      </c>
      <c r="AXW96">
        <v>0.30342970200000002</v>
      </c>
      <c r="AXX96">
        <v>0.303316003</v>
      </c>
      <c r="AXY96">
        <v>0.30346274000000001</v>
      </c>
      <c r="AXZ96">
        <v>0.30360352800000001</v>
      </c>
      <c r="AYA96">
        <v>0.30351252699999998</v>
      </c>
      <c r="AYB96">
        <v>0.30341759000000001</v>
      </c>
      <c r="AYC96">
        <v>0.30350264300000002</v>
      </c>
      <c r="AYD96">
        <v>0.30358806100000002</v>
      </c>
      <c r="AYE96">
        <v>0.30346768200000002</v>
      </c>
      <c r="AYF96">
        <v>0.30332372099999999</v>
      </c>
      <c r="AYG96">
        <v>0.30336816900000002</v>
      </c>
      <c r="AYH96">
        <v>0.303433118</v>
      </c>
      <c r="AYI96">
        <v>0.30323976699999999</v>
      </c>
      <c r="AYJ96">
        <v>0.30300154099999999</v>
      </c>
      <c r="AYK96">
        <v>0.302925946</v>
      </c>
      <c r="AYL96">
        <v>0.30288168100000001</v>
      </c>
      <c r="AYM96">
        <v>0.30260535199999999</v>
      </c>
      <c r="AYN96">
        <v>0.30227758900000001</v>
      </c>
      <c r="AYO96">
        <v>0.30213054700000003</v>
      </c>
      <c r="AYP96">
        <v>0.302001931</v>
      </c>
      <c r="AYQ96">
        <v>0.30170372899999998</v>
      </c>
      <c r="AYR96">
        <v>0.301410224</v>
      </c>
      <c r="AYS96">
        <v>0.30111019300000003</v>
      </c>
      <c r="AYT96">
        <v>0.30073389299999997</v>
      </c>
      <c r="AYU96">
        <v>0.30033669699999999</v>
      </c>
      <c r="AYV96">
        <v>0.29999953800000001</v>
      </c>
      <c r="AYW96">
        <v>0.29962439800000001</v>
      </c>
      <c r="AYX96">
        <v>0.29922265599999998</v>
      </c>
      <c r="AYY96">
        <v>0.29894034899999999</v>
      </c>
      <c r="AYZ96">
        <v>0.29866526999999998</v>
      </c>
      <c r="AZA96">
        <v>0.29819986199999998</v>
      </c>
      <c r="AZB96">
        <v>0.29772462900000002</v>
      </c>
      <c r="AZC96">
        <v>0.29743725799999998</v>
      </c>
      <c r="AZD96">
        <v>0.29715452199999998</v>
      </c>
      <c r="AZE96">
        <v>0.296741066</v>
      </c>
      <c r="AZF96">
        <v>0.29632199599999998</v>
      </c>
      <c r="AZG96">
        <v>0.29597794300000002</v>
      </c>
      <c r="AZH96">
        <v>0.29563346299999999</v>
      </c>
      <c r="AZI96">
        <v>0.29526686400000002</v>
      </c>
      <c r="AZJ96">
        <v>0.29490264599999999</v>
      </c>
      <c r="AZK96">
        <v>0.29453214300000002</v>
      </c>
      <c r="AZL96">
        <v>0.29419294000000001</v>
      </c>
      <c r="AZM96">
        <v>0.29398278</v>
      </c>
      <c r="AZN96">
        <v>0.29370074600000001</v>
      </c>
      <c r="AZO96">
        <v>0.29320769800000002</v>
      </c>
      <c r="AZP96">
        <v>0.29281324800000003</v>
      </c>
      <c r="AZQ96">
        <v>0.29263792599999999</v>
      </c>
      <c r="AZR96">
        <v>0.29236095699999998</v>
      </c>
      <c r="AZS96">
        <v>0.29190375499999999</v>
      </c>
      <c r="AZT96">
        <v>0.29150430100000002</v>
      </c>
      <c r="AZU96">
        <v>0.29120085200000001</v>
      </c>
      <c r="AZV96">
        <v>0.29087165500000001</v>
      </c>
      <c r="AZW96">
        <v>0.29052391</v>
      </c>
      <c r="AZX96">
        <v>0.29021609799999998</v>
      </c>
      <c r="AZY96">
        <v>0.28989306399999998</v>
      </c>
      <c r="AZZ96">
        <v>0.28956121299999998</v>
      </c>
      <c r="BAA96">
        <v>0.28929605000000003</v>
      </c>
      <c r="BAB96">
        <v>0.288974968</v>
      </c>
      <c r="BAC96">
        <v>0.28851199999999999</v>
      </c>
      <c r="BAD96">
        <v>0.28808264900000002</v>
      </c>
      <c r="BAE96">
        <v>0.28779186000000001</v>
      </c>
      <c r="BAF96">
        <v>0.28752846599999998</v>
      </c>
      <c r="BAG96">
        <v>0.28723270400000001</v>
      </c>
      <c r="BAH96">
        <v>0.28684813799999997</v>
      </c>
      <c r="BAI96">
        <v>0.28638931899999998</v>
      </c>
      <c r="BAJ96">
        <v>0.28609721799999999</v>
      </c>
      <c r="BAK96">
        <v>0.285924489</v>
      </c>
      <c r="BAL96">
        <v>0.28551652500000002</v>
      </c>
      <c r="BAM96">
        <v>0.28496447699999999</v>
      </c>
      <c r="BAN96">
        <v>0.284493302</v>
      </c>
      <c r="BAO96">
        <v>0.284066545</v>
      </c>
      <c r="BAP96">
        <v>0.28376990000000002</v>
      </c>
      <c r="BAQ96">
        <v>0.28353844499999997</v>
      </c>
      <c r="BAR96">
        <v>0.28307285300000001</v>
      </c>
      <c r="BAS96">
        <v>0.28248849999999998</v>
      </c>
      <c r="BAT96">
        <v>0.28214709999999998</v>
      </c>
      <c r="BAU96">
        <v>0.28192153399999997</v>
      </c>
      <c r="BAV96">
        <v>0.28152513099999998</v>
      </c>
      <c r="BAW96">
        <v>0.28106844800000003</v>
      </c>
      <c r="BAX96">
        <v>0.280672166</v>
      </c>
      <c r="BAY96">
        <v>0.28027918000000002</v>
      </c>
      <c r="BAZ96">
        <v>0.27990437600000001</v>
      </c>
      <c r="BBA96">
        <v>0.27953753399999998</v>
      </c>
      <c r="BBB96">
        <v>0.27914457799999998</v>
      </c>
      <c r="BBC96">
        <v>0.27873350200000002</v>
      </c>
      <c r="BBD96">
        <v>0.27830738599999999</v>
      </c>
      <c r="BBE96">
        <v>0.27785579599999999</v>
      </c>
      <c r="BBF96">
        <v>0.27722735999999998</v>
      </c>
      <c r="BBG96">
        <v>0.276652493</v>
      </c>
      <c r="BBH96">
        <v>0.27621457100000002</v>
      </c>
      <c r="BBI96">
        <v>0.27566389600000002</v>
      </c>
      <c r="BBJ96">
        <v>0.27505263499999999</v>
      </c>
      <c r="BBK96">
        <v>0.27454833099999998</v>
      </c>
      <c r="BBL96">
        <v>0.27405034099999998</v>
      </c>
      <c r="BBM96">
        <v>0.27346351499999999</v>
      </c>
      <c r="BBN96">
        <v>0.27285615899999999</v>
      </c>
      <c r="BBO96">
        <v>0.272306979</v>
      </c>
      <c r="BBP96">
        <v>0.27181042300000002</v>
      </c>
      <c r="BBQ96">
        <v>0.271283208</v>
      </c>
      <c r="BBR96">
        <v>0.27073436400000001</v>
      </c>
      <c r="BBS96">
        <v>0.27018835600000002</v>
      </c>
      <c r="BBT96">
        <v>0.26963185499999998</v>
      </c>
      <c r="BBU96">
        <v>0.269131546</v>
      </c>
      <c r="BBV96">
        <v>0.26864075599999998</v>
      </c>
      <c r="BBW96">
        <v>0.26809712800000002</v>
      </c>
      <c r="BBX96">
        <v>0.26762262799999997</v>
      </c>
      <c r="BBY96">
        <v>0.26721139900000002</v>
      </c>
      <c r="BBZ96">
        <v>0.266750871</v>
      </c>
      <c r="BCA96">
        <v>0.26632554800000002</v>
      </c>
      <c r="BCB96">
        <v>0.26594595500000001</v>
      </c>
      <c r="BCC96">
        <v>0.26545601800000002</v>
      </c>
      <c r="BCD96">
        <v>0.26489637500000002</v>
      </c>
      <c r="BCE96">
        <v>0.26441812199999998</v>
      </c>
      <c r="BCF96">
        <v>0.26402516599999998</v>
      </c>
      <c r="BCG96">
        <v>0.26378269999999998</v>
      </c>
      <c r="BCH96">
        <v>0.26351277699999998</v>
      </c>
      <c r="BCI96">
        <v>0.26292705100000002</v>
      </c>
      <c r="BCJ96">
        <v>0.26233317900000003</v>
      </c>
      <c r="BCK96">
        <v>0.26220929100000001</v>
      </c>
      <c r="BCL96">
        <v>0.26210931999999998</v>
      </c>
      <c r="BCM96">
        <v>0.26169690200000001</v>
      </c>
      <c r="BCN96">
        <v>0.261303428</v>
      </c>
      <c r="BCO96">
        <v>0.26114927700000001</v>
      </c>
      <c r="BCP96">
        <v>0.26099088799999998</v>
      </c>
      <c r="BCQ96">
        <v>0.26078743900000001</v>
      </c>
      <c r="BCR96">
        <v>0.26057923100000002</v>
      </c>
      <c r="BCS96">
        <v>0.26038087799999998</v>
      </c>
      <c r="BCT96">
        <v>0.26018648900000002</v>
      </c>
      <c r="BCU96">
        <v>0.260046098</v>
      </c>
      <c r="BCV96">
        <v>0.25994252800000001</v>
      </c>
      <c r="BCW96">
        <v>0.25984926899999999</v>
      </c>
      <c r="BCX96">
        <v>0.25975817699999998</v>
      </c>
      <c r="BCY96">
        <v>0.25965543000000002</v>
      </c>
      <c r="BCZ96">
        <v>0.25952001200000002</v>
      </c>
      <c r="BDA96">
        <v>0.25944887</v>
      </c>
      <c r="BDB96">
        <v>0.25949398899999998</v>
      </c>
      <c r="BDC96">
        <v>0.25963563200000001</v>
      </c>
      <c r="BDD96">
        <v>0.25962391600000001</v>
      </c>
      <c r="BDE96">
        <v>0.25946037100000002</v>
      </c>
      <c r="BDF96">
        <v>0.25944673499999998</v>
      </c>
      <c r="BDG96">
        <v>0.259527913</v>
      </c>
      <c r="BDH96">
        <v>0.25953169500000001</v>
      </c>
      <c r="BDI96">
        <v>0.25954600300000003</v>
      </c>
      <c r="BDJ96">
        <v>0.25963299200000001</v>
      </c>
      <c r="BDK96">
        <v>0.25979485299999999</v>
      </c>
      <c r="BDL96">
        <v>0.26005988000000002</v>
      </c>
      <c r="BDM96">
        <v>0.26027242699999997</v>
      </c>
      <c r="BDN96">
        <v>0.26039959099999999</v>
      </c>
      <c r="BDO96">
        <v>0.26050643699999998</v>
      </c>
      <c r="BDP96">
        <v>0.26060118999999998</v>
      </c>
      <c r="BDQ96">
        <v>0.26067058599999998</v>
      </c>
      <c r="BDR96">
        <v>0.26057094600000003</v>
      </c>
      <c r="BDS96">
        <v>0.26047099600000001</v>
      </c>
      <c r="BDT96">
        <v>0.260467595</v>
      </c>
      <c r="BDU96">
        <v>0.260466264</v>
      </c>
      <c r="BDV96">
        <v>0.26046515100000001</v>
      </c>
      <c r="BDW96">
        <v>0.26046193499999998</v>
      </c>
      <c r="BDX96">
        <v>0.26046354399999999</v>
      </c>
      <c r="BDY96">
        <v>0.260526011</v>
      </c>
      <c r="BDZ96">
        <v>0.260577842</v>
      </c>
      <c r="BEA96">
        <v>0.260557123</v>
      </c>
      <c r="BEB96">
        <v>0.26053661900000002</v>
      </c>
      <c r="BEC96">
        <v>0.26034933799999999</v>
      </c>
      <c r="BED96">
        <v>0.26010784399999998</v>
      </c>
      <c r="BEE96">
        <v>0.26007828</v>
      </c>
      <c r="BEF96">
        <v>0.26020368100000002</v>
      </c>
      <c r="BEG96">
        <v>0.26018713599999999</v>
      </c>
      <c r="BEH96">
        <v>0.25999076300000001</v>
      </c>
      <c r="BEI96">
        <v>0.259807872</v>
      </c>
      <c r="BEJ96">
        <v>0.25955110199999998</v>
      </c>
      <c r="BEK96">
        <v>0.25929465699999998</v>
      </c>
      <c r="BEL96">
        <v>0.258964641</v>
      </c>
      <c r="BEM96">
        <v>0.25864082599999999</v>
      </c>
      <c r="BEN96">
        <v>0.25846019399999998</v>
      </c>
      <c r="BEO96">
        <v>0.258337329</v>
      </c>
      <c r="BEP96">
        <v>0.25802408900000001</v>
      </c>
      <c r="BEQ96">
        <v>0.25750612699999997</v>
      </c>
      <c r="BER96">
        <v>0.25699877199999999</v>
      </c>
      <c r="BES96">
        <v>0.25649086100000001</v>
      </c>
      <c r="BET96">
        <v>0.25597961000000002</v>
      </c>
      <c r="BEU96">
        <v>0.25523390099999999</v>
      </c>
      <c r="BEV96">
        <v>0.25448387700000002</v>
      </c>
      <c r="BEW96">
        <v>0.25370651700000002</v>
      </c>
      <c r="BEX96">
        <v>0.252933609</v>
      </c>
      <c r="BEY96">
        <v>0.252083328</v>
      </c>
      <c r="BEZ96">
        <v>0.25115559399999998</v>
      </c>
      <c r="BFA96">
        <v>0.25021375800000001</v>
      </c>
      <c r="BFB96">
        <v>0.249214929</v>
      </c>
      <c r="BFC96">
        <v>0.248172263</v>
      </c>
      <c r="BFD96">
        <v>0.24675670299999999</v>
      </c>
      <c r="BFE96">
        <v>0.24535278699999999</v>
      </c>
      <c r="BFF96">
        <v>0.24389665499999999</v>
      </c>
      <c r="BFG96">
        <v>0.242407386</v>
      </c>
      <c r="BFH96">
        <v>0.24071551299999999</v>
      </c>
      <c r="BFI96">
        <v>0.23892639500000001</v>
      </c>
      <c r="BFJ96">
        <v>0.237039678</v>
      </c>
      <c r="BFK96">
        <v>0.23496118099999999</v>
      </c>
      <c r="BFL96">
        <v>0.23284129000000001</v>
      </c>
      <c r="BFM96">
        <v>0.23043037999999999</v>
      </c>
      <c r="BFN96">
        <v>0.22803514899999999</v>
      </c>
      <c r="BFO96">
        <v>0.225101622</v>
      </c>
      <c r="BFP96">
        <v>0.222143588</v>
      </c>
      <c r="BFQ96">
        <v>0.219180034</v>
      </c>
      <c r="BFR96">
        <v>0.21621531899999999</v>
      </c>
      <c r="BFS96">
        <v>0.21300765899999999</v>
      </c>
      <c r="BFT96">
        <v>0.209523869</v>
      </c>
      <c r="BFU96">
        <v>0.205932909</v>
      </c>
      <c r="BFV96">
        <v>0.20199956199999999</v>
      </c>
      <c r="BFW96">
        <v>0.19805298099999999</v>
      </c>
      <c r="BFX96">
        <v>0.19345818100000001</v>
      </c>
      <c r="BFY96">
        <v>0.18887146699999999</v>
      </c>
      <c r="BFZ96">
        <v>0.18422123600000001</v>
      </c>
      <c r="BGA96">
        <v>0.179564214</v>
      </c>
      <c r="BGB96">
        <v>0.174666659</v>
      </c>
      <c r="BGC96">
        <v>0.16960080999999999</v>
      </c>
      <c r="BGD96">
        <v>0.16444985600000001</v>
      </c>
      <c r="BGE96">
        <v>0.15913988500000001</v>
      </c>
      <c r="BGF96">
        <v>0.15383693400000001</v>
      </c>
      <c r="BGG96">
        <v>0.148446358</v>
      </c>
      <c r="BGH96">
        <v>0.14308599499999999</v>
      </c>
      <c r="BGI96">
        <v>0.13761832199999999</v>
      </c>
      <c r="BGJ96">
        <v>0.132162943</v>
      </c>
      <c r="BGK96">
        <v>0.12673009199999999</v>
      </c>
      <c r="BGL96">
        <v>0.12131315199999999</v>
      </c>
      <c r="BGM96">
        <v>0.11605961200000001</v>
      </c>
      <c r="BGN96">
        <v>0.11097051500000001</v>
      </c>
      <c r="BGO96">
        <v>0.105925818</v>
      </c>
      <c r="BGP96">
        <v>0.100965245</v>
      </c>
      <c r="BGQ96">
        <v>9.6088198999999999E-2</v>
      </c>
      <c r="BGR96">
        <v>9.1418685999999999E-2</v>
      </c>
      <c r="BGS96">
        <v>8.6852940000000003E-2</v>
      </c>
      <c r="BGT96">
        <v>8.2598494999999994E-2</v>
      </c>
      <c r="BGU96">
        <v>7.8447817000000003E-2</v>
      </c>
      <c r="BGV96">
        <v>7.4701240000000002E-2</v>
      </c>
      <c r="BGW96">
        <v>7.1184129999999998E-2</v>
      </c>
      <c r="BGX96">
        <v>6.7759819999999998E-2</v>
      </c>
      <c r="BGY96">
        <v>6.4646811999999998E-2</v>
      </c>
      <c r="BGZ96">
        <v>6.1580803000000003E-2</v>
      </c>
      <c r="BHA96">
        <v>5.9118859000000003E-2</v>
      </c>
      <c r="BHB96">
        <v>5.6650737999999999E-2</v>
      </c>
      <c r="BHC96">
        <v>5.4373882999999998E-2</v>
      </c>
      <c r="BHD96">
        <v>5.209101E-2</v>
      </c>
      <c r="BHE96">
        <v>5.0430739000000002E-2</v>
      </c>
      <c r="BHF96">
        <v>4.8843182999999998E-2</v>
      </c>
      <c r="BHG96">
        <v>4.7421497999999999E-2</v>
      </c>
      <c r="BHH96">
        <v>4.6072527000000002E-2</v>
      </c>
      <c r="BHI96">
        <v>4.4723556999999997E-2</v>
      </c>
      <c r="BHJ96">
        <v>4.3478352999999997E-2</v>
      </c>
      <c r="BHK96">
        <v>4.2336917000000002E-2</v>
      </c>
      <c r="BHL96">
        <v>4.1714315000000002E-2</v>
      </c>
      <c r="BHM96">
        <v>4.119548E-2</v>
      </c>
      <c r="BHN96">
        <v>4.0469112000000002E-2</v>
      </c>
      <c r="BHO96">
        <v>3.9742742999999997E-2</v>
      </c>
      <c r="BHP96">
        <v>3.9120140999999997E-2</v>
      </c>
      <c r="BHQ96">
        <v>3.8497539999999997E-2</v>
      </c>
      <c r="BHR96">
        <v>3.8082471999999999E-2</v>
      </c>
      <c r="BHS96">
        <v>3.7874937999999997E-2</v>
      </c>
      <c r="BHT96">
        <v>3.7563636999999997E-2</v>
      </c>
      <c r="BHU96">
        <v>3.7148568999999999E-2</v>
      </c>
      <c r="BHV96">
        <v>3.6837267999999999E-2</v>
      </c>
      <c r="BHW96">
        <v>3.6629733999999997E-2</v>
      </c>
      <c r="BHX96">
        <v>3.6525967999999999E-2</v>
      </c>
      <c r="BHY96">
        <v>3.6214666999999999E-2</v>
      </c>
      <c r="BHZ96">
        <v>3.6007132999999997E-2</v>
      </c>
      <c r="BIA96">
        <v>3.5903365999999999E-2</v>
      </c>
      <c r="BIB96">
        <v>3.5799599000000001E-2</v>
      </c>
      <c r="BIC96">
        <v>3.5695831999999997E-2</v>
      </c>
      <c r="BID96">
        <v>3.5799599000000001E-2</v>
      </c>
      <c r="BIE96">
        <v>3.5799599000000001E-2</v>
      </c>
      <c r="BIF96">
        <v>3.5695831999999997E-2</v>
      </c>
      <c r="BIG96">
        <v>3.5695831999999997E-2</v>
      </c>
      <c r="BIH96">
        <v>3.5903365999999999E-2</v>
      </c>
      <c r="BII96">
        <v>3.6110900000000001E-2</v>
      </c>
      <c r="BIJ96">
        <v>3.6214666999999999E-2</v>
      </c>
      <c r="BIK96">
        <v>3.6318433999999997E-2</v>
      </c>
      <c r="BIL96">
        <v>3.6318433999999997E-2</v>
      </c>
      <c r="BIM96">
        <v>3.6318433999999997E-2</v>
      </c>
      <c r="BIN96">
        <v>3.6422201000000001E-2</v>
      </c>
      <c r="BIO96">
        <v>3.6629733999999997E-2</v>
      </c>
      <c r="BIP96">
        <v>3.6941034999999997E-2</v>
      </c>
      <c r="BIQ96">
        <v>3.7044802000000002E-2</v>
      </c>
      <c r="BIR96">
        <v>3.7148568999999999E-2</v>
      </c>
      <c r="BIS96">
        <v>3.7356103000000002E-2</v>
      </c>
      <c r="BIT96">
        <v>3.7667404000000002E-2</v>
      </c>
      <c r="BIU96">
        <v>3.7978705000000001E-2</v>
      </c>
      <c r="BIV96">
        <v>3.8290006000000001E-2</v>
      </c>
      <c r="BIW96">
        <v>3.8497539999999997E-2</v>
      </c>
      <c r="BIX96">
        <v>3.8705073999999999E-2</v>
      </c>
      <c r="BIY96">
        <v>3.9016374E-2</v>
      </c>
      <c r="BIZ96">
        <v>3.9327674999999999E-2</v>
      </c>
      <c r="BJA96">
        <v>3.9638975999999999E-2</v>
      </c>
      <c r="BJB96">
        <v>4.0054043999999997E-2</v>
      </c>
      <c r="BJC96">
        <v>4.0365344999999997E-2</v>
      </c>
      <c r="BJD96">
        <v>4.0676645999999997E-2</v>
      </c>
      <c r="BJE96">
        <v>4.0884179999999999E-2</v>
      </c>
      <c r="BJF96">
        <v>4.1299246999999997E-2</v>
      </c>
      <c r="BJG96">
        <v>4.1818081999999999E-2</v>
      </c>
      <c r="BJH96">
        <v>4.2129382999999999E-2</v>
      </c>
      <c r="BJI96">
        <v>4.2544450999999997E-2</v>
      </c>
      <c r="BJJ96">
        <v>4.2959519000000002E-2</v>
      </c>
      <c r="BJK96">
        <v>4.3374586E-2</v>
      </c>
      <c r="BJL96">
        <v>4.3789653999999997E-2</v>
      </c>
      <c r="BJM96">
        <v>4.4100954999999997E-2</v>
      </c>
      <c r="BJN96">
        <v>4.4516023000000002E-2</v>
      </c>
      <c r="BJO96">
        <v>4.5138625000000002E-2</v>
      </c>
      <c r="BJP96">
        <v>4.5657458999999997E-2</v>
      </c>
      <c r="BJQ96">
        <v>4.5968759999999997E-2</v>
      </c>
      <c r="BJR96">
        <v>4.6280060999999997E-2</v>
      </c>
      <c r="BJS96">
        <v>4.6798896E-2</v>
      </c>
      <c r="BJT96">
        <v>4.7317731000000002E-2</v>
      </c>
      <c r="BJU96">
        <v>4.7836564999999998E-2</v>
      </c>
      <c r="BJV96">
        <v>4.8462323000000002E-2</v>
      </c>
      <c r="BJW96">
        <v>4.8874235000000002E-2</v>
      </c>
      <c r="BJX96">
        <v>4.9185536000000002E-2</v>
      </c>
      <c r="BJY96">
        <v>4.9604710000000003E-2</v>
      </c>
      <c r="BJZ96">
        <v>5.0442316000000001E-2</v>
      </c>
      <c r="BKA96">
        <v>5.1227014000000001E-2</v>
      </c>
      <c r="BKB96">
        <v>5.1572175999999997E-2</v>
      </c>
      <c r="BKC96">
        <v>5.1987244000000002E-2</v>
      </c>
      <c r="BKD96">
        <v>5.2609845000000002E-2</v>
      </c>
      <c r="BKE96">
        <v>5.3336214E-2</v>
      </c>
      <c r="BKF96">
        <v>5.3958816E-2</v>
      </c>
      <c r="BKG96">
        <v>5.4477650000000002E-2</v>
      </c>
      <c r="BKH96">
        <v>5.4996484999999998E-2</v>
      </c>
      <c r="BKI96">
        <v>5.5619086999999998E-2</v>
      </c>
      <c r="BKJ96">
        <v>5.6241688999999997E-2</v>
      </c>
      <c r="BKK96">
        <v>5.6968057000000002E-2</v>
      </c>
      <c r="BKL96">
        <v>5.7582981999999998E-2</v>
      </c>
      <c r="BKM96">
        <v>5.8213261000000002E-2</v>
      </c>
      <c r="BKN96">
        <v>5.8732094999999998E-2</v>
      </c>
      <c r="BKO96">
        <v>5.9458464000000003E-2</v>
      </c>
      <c r="BKP96">
        <v>6.0081066000000002E-2</v>
      </c>
      <c r="BKQ96">
        <v>6.0599900999999998E-2</v>
      </c>
      <c r="BKR96">
        <v>6.1222501999999998E-2</v>
      </c>
      <c r="BKS96">
        <v>6.1908158999999997E-2</v>
      </c>
      <c r="BKT96">
        <v>6.2675239999999993E-2</v>
      </c>
      <c r="BKU96">
        <v>6.3401607999999998E-2</v>
      </c>
      <c r="BKV96">
        <v>6.4127977000000003E-2</v>
      </c>
      <c r="BKW96">
        <v>6.4854345999999993E-2</v>
      </c>
      <c r="BKX96">
        <v>6.5476946999999994E-2</v>
      </c>
      <c r="BKY96">
        <v>6.6099548999999994E-2</v>
      </c>
      <c r="BKZ96">
        <v>6.6929685000000003E-2</v>
      </c>
      <c r="BLA96">
        <v>6.7759819999999998E-2</v>
      </c>
      <c r="BLB96">
        <v>6.8278654999999994E-2</v>
      </c>
      <c r="BLC96">
        <v>6.8693722999999998E-2</v>
      </c>
      <c r="BLD96">
        <v>6.9420092000000003E-2</v>
      </c>
      <c r="BLE96">
        <v>7.0353994000000003E-2</v>
      </c>
      <c r="BLF96">
        <v>7.1184129999999998E-2</v>
      </c>
      <c r="BLG96">
        <v>7.1910499000000003E-2</v>
      </c>
      <c r="BLH96">
        <v>7.2533100000000003E-2</v>
      </c>
      <c r="BLI96">
        <v>7.3155702000000003E-2</v>
      </c>
      <c r="BLJ96">
        <v>7.3778304000000003E-2</v>
      </c>
      <c r="BLK96">
        <v>7.4608438999999999E-2</v>
      </c>
      <c r="BLL96">
        <v>7.5334808000000003E-2</v>
      </c>
      <c r="BLM96">
        <v>7.5923332999999996E-2</v>
      </c>
      <c r="BLN96">
        <v>7.6476243999999999E-2</v>
      </c>
      <c r="BLO96">
        <v>7.7202613000000003E-2</v>
      </c>
      <c r="BLP96">
        <v>7.7928981999999994E-2</v>
      </c>
      <c r="BLQ96">
        <v>7.8551583999999994E-2</v>
      </c>
      <c r="BLR96">
        <v>7.9070418000000003E-2</v>
      </c>
      <c r="BLS96">
        <v>7.9693020000000003E-2</v>
      </c>
      <c r="BLT96">
        <v>8.0419388999999994E-2</v>
      </c>
      <c r="BLU96">
        <v>8.1145756999999999E-2</v>
      </c>
      <c r="BLV96">
        <v>8.1768358999999999E-2</v>
      </c>
      <c r="BLW96">
        <v>8.2390960999999999E-2</v>
      </c>
      <c r="BLX96">
        <v>8.3117329000000004E-2</v>
      </c>
      <c r="BLY96">
        <v>8.3843697999999994E-2</v>
      </c>
      <c r="BLZ96">
        <v>8.4362533000000003E-2</v>
      </c>
      <c r="BMA96">
        <v>8.4985135000000003E-2</v>
      </c>
      <c r="BMB96">
        <v>8.5607736000000004E-2</v>
      </c>
      <c r="BMC96">
        <v>8.6126570999999999E-2</v>
      </c>
      <c r="BMD96">
        <v>8.6749172999999999E-2</v>
      </c>
      <c r="BME96">
        <v>8.7371774999999999E-2</v>
      </c>
      <c r="BMF96">
        <v>8.7994375999999999E-2</v>
      </c>
      <c r="BMG96">
        <v>8.8720745000000004E-2</v>
      </c>
      <c r="BMH96">
        <v>8.9343347000000004E-2</v>
      </c>
      <c r="BMI96">
        <v>8.9862180999999999E-2</v>
      </c>
      <c r="BMJ96">
        <v>9.0264527999999997E-2</v>
      </c>
      <c r="BMK96">
        <v>9.0692316999999995E-2</v>
      </c>
      <c r="BML96">
        <v>9.1211152000000004E-2</v>
      </c>
      <c r="BMM96">
        <v>9.1833754000000004E-2</v>
      </c>
      <c r="BMN96">
        <v>9.2456355000000004E-2</v>
      </c>
      <c r="BMO96">
        <v>9.2871422999999995E-2</v>
      </c>
      <c r="BMP96">
        <v>9.3390258000000004E-2</v>
      </c>
      <c r="BMQ96">
        <v>9.3840807999999998E-2</v>
      </c>
      <c r="BMR96">
        <v>9.4324160000000004E-2</v>
      </c>
      <c r="BMS96">
        <v>9.4739227999999995E-2</v>
      </c>
      <c r="BMT96">
        <v>9.5258063000000004E-2</v>
      </c>
      <c r="BMU96">
        <v>9.5880665000000004E-2</v>
      </c>
      <c r="BMV96">
        <v>9.6503266000000004E-2</v>
      </c>
      <c r="BMW96">
        <v>9.7022100999999999E-2</v>
      </c>
      <c r="BMX96">
        <v>9.7540935999999995E-2</v>
      </c>
      <c r="BMY96">
        <v>9.7956003999999999E-2</v>
      </c>
      <c r="BMZ96">
        <v>9.8474838999999995E-2</v>
      </c>
      <c r="BNA96">
        <v>9.9097439999999995E-2</v>
      </c>
      <c r="BNB96">
        <v>9.9587159999999994E-2</v>
      </c>
      <c r="BNC96">
        <v>0.10013511</v>
      </c>
      <c r="BND96">
        <v>0.10071967900000001</v>
      </c>
      <c r="BNE96">
        <v>0.101276546</v>
      </c>
      <c r="BNF96">
        <v>0.101795381</v>
      </c>
      <c r="BNG96">
        <v>0.102314216</v>
      </c>
      <c r="BNH96">
        <v>0.102936818</v>
      </c>
      <c r="BNI96">
        <v>0.103559419</v>
      </c>
      <c r="BNJ96">
        <v>0.10411058500000001</v>
      </c>
      <c r="BNK96">
        <v>0.104547284</v>
      </c>
      <c r="BNL96">
        <v>0.10511205899999999</v>
      </c>
      <c r="BNM96">
        <v>0.105865298</v>
      </c>
      <c r="BNN96">
        <v>0.106563669</v>
      </c>
      <c r="BNO96">
        <v>0.107089324</v>
      </c>
      <c r="BNP96">
        <v>0.107648362</v>
      </c>
      <c r="BNQ96">
        <v>0.10824621099999999</v>
      </c>
      <c r="BNR96">
        <v>0.108829224</v>
      </c>
      <c r="BNS96">
        <v>0.10948725300000001</v>
      </c>
      <c r="BNT96">
        <v>0.11019649400000001</v>
      </c>
      <c r="BNU96">
        <v>0.110878041</v>
      </c>
      <c r="BNV96">
        <v>0.111499533</v>
      </c>
      <c r="BNW96">
        <v>0.112139742</v>
      </c>
      <c r="BNX96">
        <v>0.112808099</v>
      </c>
      <c r="BNY96">
        <v>0.113422632</v>
      </c>
      <c r="BNZ96">
        <v>0.11402045800000001</v>
      </c>
      <c r="BOA96">
        <v>0.11467240300000001</v>
      </c>
      <c r="BOB96">
        <v>0.115334035</v>
      </c>
      <c r="BOC96">
        <v>0.11589097</v>
      </c>
      <c r="BOD96">
        <v>0.11635567099999999</v>
      </c>
      <c r="BOE96">
        <v>0.116928</v>
      </c>
      <c r="BOF96">
        <v>0.117651451</v>
      </c>
      <c r="BOG96">
        <v>0.118330702</v>
      </c>
      <c r="BOH96">
        <v>0.118926595</v>
      </c>
      <c r="BOI96">
        <v>0.119566889</v>
      </c>
      <c r="BOJ96">
        <v>0.120196065</v>
      </c>
      <c r="BOK96">
        <v>0.12075960299999999</v>
      </c>
      <c r="BOL96">
        <v>0.121328646</v>
      </c>
      <c r="BOM96">
        <v>0.12196171</v>
      </c>
      <c r="BON96">
        <v>0.12249160100000001</v>
      </c>
      <c r="BOO96">
        <v>0.122906221</v>
      </c>
      <c r="BOP96">
        <v>0.123457767</v>
      </c>
      <c r="BOQ96">
        <v>0.124148129</v>
      </c>
      <c r="BOR96">
        <v>0.124754674</v>
      </c>
      <c r="BOS96">
        <v>0.12521834900000001</v>
      </c>
      <c r="BOT96">
        <v>0.12569047999999999</v>
      </c>
      <c r="BOU96">
        <v>0.12617624099999999</v>
      </c>
      <c r="BOV96">
        <v>0.126672703</v>
      </c>
      <c r="BOW96">
        <v>0.12727962100000001</v>
      </c>
      <c r="BOX96">
        <v>0.12788917499999999</v>
      </c>
      <c r="BOY96">
        <v>0.128280862</v>
      </c>
      <c r="BOZ96">
        <v>0.128666698</v>
      </c>
      <c r="BPA96">
        <v>0.12917177199999999</v>
      </c>
      <c r="BPB96">
        <v>0.129654828</v>
      </c>
      <c r="BPC96">
        <v>0.13026275800000001</v>
      </c>
      <c r="BPD96">
        <v>0.13096438399999999</v>
      </c>
      <c r="BPE96">
        <v>0.13144149499999999</v>
      </c>
      <c r="BPF96">
        <v>0.131691167</v>
      </c>
      <c r="BPG96">
        <v>0.132064972</v>
      </c>
      <c r="BPH96">
        <v>0.13267420999999999</v>
      </c>
      <c r="BPI96">
        <v>0.13326521699999999</v>
      </c>
      <c r="BPJ96">
        <v>0.13378399799999999</v>
      </c>
      <c r="BPK96">
        <v>0.134311393</v>
      </c>
      <c r="BPL96">
        <v>0.13473268399999999</v>
      </c>
      <c r="BPM96">
        <v>0.13513275899999999</v>
      </c>
      <c r="BPN96">
        <v>0.135538558</v>
      </c>
      <c r="BPO96">
        <v>0.135967053</v>
      </c>
      <c r="BPP96">
        <v>0.136509461</v>
      </c>
      <c r="BPQ96">
        <v>0.13706674499999999</v>
      </c>
      <c r="BPR96">
        <v>0.137460049</v>
      </c>
      <c r="BPS96">
        <v>0.13778383299999999</v>
      </c>
      <c r="BPT96">
        <v>0.138214695</v>
      </c>
      <c r="BPU96">
        <v>0.13872607000000001</v>
      </c>
      <c r="BPV96">
        <v>0.13917718800000001</v>
      </c>
      <c r="BPW96">
        <v>0.13957503800000001</v>
      </c>
      <c r="BPX96">
        <v>0.140009827</v>
      </c>
      <c r="BPY96">
        <v>0.14048416899999999</v>
      </c>
      <c r="BPZ96">
        <v>0.14087820000000001</v>
      </c>
      <c r="BQA96">
        <v>0.14112023400000001</v>
      </c>
      <c r="BQB96">
        <v>0.14141788699999999</v>
      </c>
      <c r="BQC96">
        <v>0.141871942</v>
      </c>
      <c r="BQD96">
        <v>0.142316319</v>
      </c>
      <c r="BQE96">
        <v>0.14264373699999999</v>
      </c>
      <c r="BQF96">
        <v>0.14294813100000001</v>
      </c>
      <c r="BQG96">
        <v>0.14317999100000001</v>
      </c>
      <c r="BQH96">
        <v>0.143428211</v>
      </c>
      <c r="BQI96">
        <v>0.14376167500000001</v>
      </c>
      <c r="BQJ96">
        <v>0.14408899999999999</v>
      </c>
      <c r="BQK96">
        <v>0.14433380200000001</v>
      </c>
      <c r="BQL96">
        <v>0.14453116499999999</v>
      </c>
      <c r="BQM96">
        <v>0.14489379099999999</v>
      </c>
      <c r="BQN96">
        <v>0.145365458</v>
      </c>
      <c r="BQO96">
        <v>0.14563957699999999</v>
      </c>
      <c r="BQP96">
        <v>0.14577425499999999</v>
      </c>
      <c r="BQQ96">
        <v>0.14607234099999999</v>
      </c>
      <c r="BQR96">
        <v>0.146525392</v>
      </c>
      <c r="BQS96">
        <v>0.146825549</v>
      </c>
      <c r="BQT96">
        <v>0.14687461299999999</v>
      </c>
      <c r="BQU96">
        <v>0.147004945</v>
      </c>
      <c r="BQV96">
        <v>0.14717640800000001</v>
      </c>
      <c r="BQW96">
        <v>0.147313468</v>
      </c>
      <c r="BQX96">
        <v>0.147547183</v>
      </c>
      <c r="BQY96">
        <v>0.147832095</v>
      </c>
      <c r="BQZ96">
        <v>0.148004161</v>
      </c>
      <c r="BRA96">
        <v>0.148100817</v>
      </c>
      <c r="BRB96">
        <v>0.14818394400000001</v>
      </c>
      <c r="BRC96">
        <v>0.14833289399999999</v>
      </c>
      <c r="BRD96">
        <v>0.14848519900000001</v>
      </c>
      <c r="BRE96">
        <v>0.14869290700000001</v>
      </c>
      <c r="BRF96">
        <v>0.14892413299999999</v>
      </c>
      <c r="BRG96">
        <v>0.14902417500000001</v>
      </c>
      <c r="BRH96">
        <v>0.149076716</v>
      </c>
      <c r="BRI96">
        <v>0.14914213800000001</v>
      </c>
      <c r="BRJ96">
        <v>0.149305731</v>
      </c>
      <c r="BRK96">
        <v>0.14964074199999999</v>
      </c>
      <c r="BRL96">
        <v>0.149862783</v>
      </c>
      <c r="BRM96">
        <v>0.14989223900000001</v>
      </c>
      <c r="BRN96">
        <v>0.15000403300000001</v>
      </c>
      <c r="BRO96">
        <v>0.15023361900000001</v>
      </c>
      <c r="BRP96">
        <v>0.15045027999999999</v>
      </c>
      <c r="BRQ96">
        <v>0.15066559500000001</v>
      </c>
      <c r="BRR96">
        <v>0.150885456</v>
      </c>
      <c r="BRS96">
        <v>0.15117502199999999</v>
      </c>
      <c r="BRT96">
        <v>0.151493286</v>
      </c>
      <c r="BRU96">
        <v>0.15172469799999999</v>
      </c>
      <c r="BRV96">
        <v>0.15189772300000001</v>
      </c>
      <c r="BRW96">
        <v>0.15207521600000001</v>
      </c>
      <c r="BRX96">
        <v>0.15231558100000001</v>
      </c>
      <c r="BRY96">
        <v>0.15255978000000001</v>
      </c>
      <c r="BRZ96">
        <v>0.15272638799999999</v>
      </c>
      <c r="BSA96">
        <v>0.15300092400000001</v>
      </c>
      <c r="BSB96">
        <v>0.153403506</v>
      </c>
      <c r="BSC96">
        <v>0.15370901300000001</v>
      </c>
      <c r="BSD96">
        <v>0.15390527800000001</v>
      </c>
      <c r="BSE96">
        <v>0.15414276599999999</v>
      </c>
      <c r="BSF96">
        <v>0.15455570800000001</v>
      </c>
      <c r="BSG96">
        <v>0.154929606</v>
      </c>
      <c r="BSH96">
        <v>0.154900227</v>
      </c>
      <c r="BSI96">
        <v>0.154874281</v>
      </c>
      <c r="BSJ96">
        <v>0.15538717199999999</v>
      </c>
      <c r="BSK96">
        <v>0.155955867</v>
      </c>
      <c r="BSL96">
        <v>0.156166682</v>
      </c>
      <c r="BSM96">
        <v>0.156239031</v>
      </c>
      <c r="BSN96">
        <v>0.15627559999999999</v>
      </c>
      <c r="BSO96">
        <v>0.15643942499999999</v>
      </c>
      <c r="BSP96">
        <v>0.15682258399999999</v>
      </c>
      <c r="BSQ96">
        <v>0.15711966499999999</v>
      </c>
      <c r="BSR96">
        <v>0.157305324</v>
      </c>
      <c r="BSS96">
        <v>0.15757206700000001</v>
      </c>
      <c r="BST96">
        <v>0.15772503700000001</v>
      </c>
      <c r="BSU96">
        <v>0.157787072</v>
      </c>
      <c r="BSV96">
        <v>0.15799997499999999</v>
      </c>
      <c r="BSW96">
        <v>0.15837027000000001</v>
      </c>
      <c r="BSX96">
        <v>0.15848642499999999</v>
      </c>
      <c r="BSY96">
        <v>0.15819171000000001</v>
      </c>
      <c r="BSZ96">
        <v>0.15800765999999999</v>
      </c>
      <c r="BTA96">
        <v>0.15828436100000001</v>
      </c>
      <c r="BTB96">
        <v>0.15861429899999999</v>
      </c>
      <c r="BTC96">
        <v>0.158661677</v>
      </c>
      <c r="BTD96">
        <v>0.15867118599999999</v>
      </c>
      <c r="BTE96">
        <v>0.15878863900000001</v>
      </c>
      <c r="BTF96">
        <v>0.15885985999999999</v>
      </c>
      <c r="BTG96">
        <v>0.15882259500000001</v>
      </c>
      <c r="BTH96">
        <v>0.15883051100000001</v>
      </c>
      <c r="BTI96">
        <v>0.15898635799999999</v>
      </c>
      <c r="BTJ96">
        <v>0.159060903</v>
      </c>
      <c r="BTK96">
        <v>0.158751112</v>
      </c>
      <c r="BTL96">
        <v>0.158502645</v>
      </c>
      <c r="BTM96">
        <v>0.15877623799999999</v>
      </c>
      <c r="BTN96">
        <v>0.15903821900000001</v>
      </c>
      <c r="BTO96">
        <v>0.15877622199999999</v>
      </c>
      <c r="BTP96">
        <v>0.15848659500000001</v>
      </c>
      <c r="BTQ96">
        <v>0.15868412800000001</v>
      </c>
      <c r="BTR96">
        <v>0.15887759400000001</v>
      </c>
      <c r="BTS96">
        <v>0.15846649400000001</v>
      </c>
      <c r="BTT96">
        <v>0.15799756300000001</v>
      </c>
      <c r="BTU96">
        <v>0.15801126300000001</v>
      </c>
      <c r="BTV96">
        <v>0.158085266</v>
      </c>
      <c r="BTW96">
        <v>0.15771237299999999</v>
      </c>
      <c r="BTX96">
        <v>0.157203379</v>
      </c>
      <c r="BTY96">
        <v>0.15688121899999999</v>
      </c>
      <c r="BTZ96">
        <v>0.15655819100000001</v>
      </c>
      <c r="BUA96">
        <v>0.156110213</v>
      </c>
      <c r="BUB96">
        <v>0.15573482999999999</v>
      </c>
      <c r="BUC96">
        <v>0.15533599100000001</v>
      </c>
      <c r="BUD96">
        <v>0.154647014</v>
      </c>
      <c r="BUE96">
        <v>0.15397741100000001</v>
      </c>
      <c r="BUF96">
        <v>0.15354657999999999</v>
      </c>
      <c r="BUG96">
        <v>0.15306292899999999</v>
      </c>
      <c r="BUH96">
        <v>0.152548508</v>
      </c>
      <c r="BUI96">
        <v>0.15211840300000001</v>
      </c>
      <c r="BUJ96">
        <v>0.15153172500000001</v>
      </c>
      <c r="BUK96">
        <v>0.15082580200000001</v>
      </c>
      <c r="BUL96">
        <v>0.15019490199999999</v>
      </c>
      <c r="BUM96">
        <v>0.149694412</v>
      </c>
      <c r="BUN96">
        <v>0.149395631</v>
      </c>
      <c r="BUO96">
        <v>0.14901964500000001</v>
      </c>
      <c r="BUP96">
        <v>0.14842228299999999</v>
      </c>
      <c r="BUQ96">
        <v>0.14785542800000001</v>
      </c>
      <c r="BUR96">
        <v>0.14741179400000001</v>
      </c>
      <c r="BUS96">
        <v>0.14696415500000001</v>
      </c>
      <c r="BUT96">
        <v>0.146569058</v>
      </c>
      <c r="BUU96">
        <v>0.14614685399999999</v>
      </c>
      <c r="BUV96">
        <v>0.14566376</v>
      </c>
      <c r="BUW96">
        <v>0.145156591</v>
      </c>
      <c r="BUX96">
        <v>0.14441711300000001</v>
      </c>
      <c r="BUY96">
        <v>0.143634388</v>
      </c>
      <c r="BUZ96">
        <v>0.143081666</v>
      </c>
      <c r="BVA96">
        <v>0.142610508</v>
      </c>
      <c r="BVB96">
        <v>0.142017274</v>
      </c>
      <c r="BVC96">
        <v>0.141302026</v>
      </c>
      <c r="BVD96">
        <v>0.140548803</v>
      </c>
      <c r="BVE96">
        <v>0.139890766</v>
      </c>
      <c r="BVF96">
        <v>0.13943191599999999</v>
      </c>
      <c r="BVG96">
        <v>0.139113451</v>
      </c>
      <c r="BVH96">
        <v>0.13860602</v>
      </c>
      <c r="BVI96">
        <v>0.13773818800000001</v>
      </c>
      <c r="BVJ96">
        <v>0.13698590699999999</v>
      </c>
      <c r="BVK96">
        <v>0.136621085</v>
      </c>
      <c r="BVL96">
        <v>0.136180405</v>
      </c>
      <c r="BVM96">
        <v>0.13566439</v>
      </c>
      <c r="BVN96">
        <v>0.135271844</v>
      </c>
      <c r="BVO96">
        <v>0.13504174699999999</v>
      </c>
      <c r="BVP96">
        <v>0.134681256</v>
      </c>
      <c r="BVQ96">
        <v>0.13400061199999999</v>
      </c>
      <c r="BVR96">
        <v>0.13342315099999999</v>
      </c>
      <c r="BVS96">
        <v>0.13310651000000001</v>
      </c>
      <c r="BVT96">
        <v>0.132685204</v>
      </c>
      <c r="BVU96">
        <v>0.132050794</v>
      </c>
      <c r="BVV96">
        <v>0.13149128299999999</v>
      </c>
      <c r="BVW96">
        <v>0.13107817199999999</v>
      </c>
      <c r="BVX96">
        <v>0.13061558100000001</v>
      </c>
      <c r="BVY96">
        <v>0.13013285899999999</v>
      </c>
      <c r="BVZ96">
        <v>0.12970852999999999</v>
      </c>
      <c r="BWA96">
        <v>0.12934889499999999</v>
      </c>
      <c r="BWB96">
        <v>0.12890473499999999</v>
      </c>
      <c r="BWC96">
        <v>0.12859301200000001</v>
      </c>
      <c r="BWD96">
        <v>0.12845183900000001</v>
      </c>
      <c r="BWE96">
        <v>0.12812303</v>
      </c>
      <c r="BWF96">
        <v>0.127522938</v>
      </c>
      <c r="BWG96">
        <v>0.12714246800000001</v>
      </c>
      <c r="BWH96">
        <v>0.127053219</v>
      </c>
      <c r="BWI96">
        <v>0.12630055200000001</v>
      </c>
      <c r="BWJ96">
        <v>0.12514751399999999</v>
      </c>
      <c r="BWK96">
        <v>0.124864683</v>
      </c>
      <c r="BWL96">
        <v>0.12517996200000001</v>
      </c>
      <c r="BWM96">
        <v>0.12463877600000001</v>
      </c>
      <c r="BWN96">
        <v>0.123348479</v>
      </c>
      <c r="BWO96">
        <v>0.122820481</v>
      </c>
      <c r="BWP96">
        <v>0.123051591</v>
      </c>
      <c r="BWQ96">
        <v>0.12273321</v>
      </c>
      <c r="BWR96">
        <v>0.121839526</v>
      </c>
      <c r="BWS96">
        <v>0.121137405</v>
      </c>
      <c r="BWT96">
        <v>0.12064907</v>
      </c>
      <c r="BWU96">
        <v>0.120330086</v>
      </c>
      <c r="BWV96">
        <v>0.12019914199999999</v>
      </c>
      <c r="BWW96">
        <v>0.11978356499999999</v>
      </c>
      <c r="BWX96">
        <v>0.11881852800000001</v>
      </c>
      <c r="BWY96">
        <v>0.11801969800000001</v>
      </c>
      <c r="BWZ96">
        <v>0.117973016</v>
      </c>
      <c r="BXA96">
        <v>0.117814905</v>
      </c>
      <c r="BXB96">
        <v>0.116976266</v>
      </c>
      <c r="BXC96">
        <v>0.116351922</v>
      </c>
      <c r="BXD96">
        <v>0.11640059799999999</v>
      </c>
      <c r="BXE96">
        <v>0.116183459</v>
      </c>
      <c r="BXF96">
        <v>0.11551231000000001</v>
      </c>
      <c r="BXG96">
        <v>0.115106481</v>
      </c>
      <c r="BXH96">
        <v>0.114941875</v>
      </c>
      <c r="BXI96">
        <v>0.11452282599999999</v>
      </c>
      <c r="BXJ96">
        <v>0.113856873</v>
      </c>
      <c r="BXK96">
        <v>0.113438072</v>
      </c>
      <c r="BXL96">
        <v>0.113299574</v>
      </c>
      <c r="BXM96">
        <v>0.112949457</v>
      </c>
      <c r="BXN96">
        <v>0.11255177700000001</v>
      </c>
      <c r="BXO96">
        <v>0.112343893</v>
      </c>
      <c r="BXP96">
        <v>0.112088483</v>
      </c>
      <c r="BXQ96">
        <v>0.11161331300000001</v>
      </c>
      <c r="BXR96">
        <v>0.11090878799999999</v>
      </c>
      <c r="BXS96">
        <v>0.11036553</v>
      </c>
      <c r="BXT96">
        <v>0.11024540200000001</v>
      </c>
      <c r="BXU96">
        <v>0.110003639</v>
      </c>
      <c r="BXV96">
        <v>0.109313176</v>
      </c>
      <c r="BXW96">
        <v>0.108731199</v>
      </c>
      <c r="BXX96">
        <v>0.108515846</v>
      </c>
      <c r="BXY96">
        <v>0.10822580900000001</v>
      </c>
      <c r="BXZ96">
        <v>0.107590347</v>
      </c>
      <c r="BYA96">
        <v>0.10684795499999999</v>
      </c>
      <c r="BYB96">
        <v>0.10631126</v>
      </c>
      <c r="BYC96">
        <v>0.105977355</v>
      </c>
      <c r="BYD96">
        <v>0.10565704200000001</v>
      </c>
      <c r="BYE96">
        <v>0.10507939400000001</v>
      </c>
      <c r="BYF96">
        <v>0.10437630000000001</v>
      </c>
      <c r="BYG96">
        <v>0.103876947</v>
      </c>
      <c r="BYH96">
        <v>0.103559419</v>
      </c>
      <c r="BYI96">
        <v>0.103248118</v>
      </c>
      <c r="BYJ96">
        <v>0.102417983</v>
      </c>
      <c r="BYK96">
        <v>0.101587847</v>
      </c>
      <c r="BYL96">
        <v>0.101276546</v>
      </c>
      <c r="BYM96">
        <v>0.100965245</v>
      </c>
      <c r="BYN96">
        <v>0.100446411</v>
      </c>
      <c r="BYO96">
        <v>0.100446411</v>
      </c>
      <c r="BYP96">
        <v>0.100238877</v>
      </c>
      <c r="BYQ96">
        <v>9.9720041999999995E-2</v>
      </c>
      <c r="BYR96">
        <v>9.9201207E-2</v>
      </c>
      <c r="BYS96">
        <v>9.8889906E-2</v>
      </c>
      <c r="BYT96">
        <v>9.8474838999999995E-2</v>
      </c>
      <c r="BYU96">
        <v>9.7956003999999999E-2</v>
      </c>
      <c r="BYV96">
        <v>9.7644702999999999E-2</v>
      </c>
      <c r="BYW96">
        <v>9.7229634999999995E-2</v>
      </c>
      <c r="BYX96">
        <v>9.7022100999999999E-2</v>
      </c>
      <c r="BYY96">
        <v>9.67108E-2</v>
      </c>
      <c r="BYZ96">
        <v>9.5984431999999995E-2</v>
      </c>
      <c r="BZA96">
        <v>9.5114072999999993E-2</v>
      </c>
      <c r="BZB96">
        <v>9.4842994999999999E-2</v>
      </c>
      <c r="BZC96">
        <v>9.5258063000000004E-2</v>
      </c>
      <c r="BZD96">
        <v>9.5154295999999999E-2</v>
      </c>
      <c r="BZE96">
        <v>9.4116625999999995E-2</v>
      </c>
      <c r="BZF96">
        <v>9.3182723999999995E-2</v>
      </c>
      <c r="BZG96">
        <v>9.2767656000000004E-2</v>
      </c>
      <c r="BZH96">
        <v>9.2663888999999999E-2</v>
      </c>
      <c r="BZI96">
        <v>9.2456355000000004E-2</v>
      </c>
      <c r="BZJ96">
        <v>9.1739208000000003E-2</v>
      </c>
      <c r="BZK96">
        <v>9.0692316999999995E-2</v>
      </c>
      <c r="BZL96">
        <v>9.0381015999999995E-2</v>
      </c>
      <c r="BZM96">
        <v>9.0484782999999999E-2</v>
      </c>
      <c r="BZN96">
        <v>8.9654648000000003E-2</v>
      </c>
      <c r="BZO96">
        <v>8.8577634000000002E-2</v>
      </c>
      <c r="BZP96">
        <v>8.8201909999999994E-2</v>
      </c>
      <c r="BZQ96">
        <v>8.8201909999999994E-2</v>
      </c>
      <c r="BZR96">
        <v>8.7475541000000004E-2</v>
      </c>
      <c r="BZS96">
        <v>8.6956706999999994E-2</v>
      </c>
      <c r="BZT96">
        <v>8.7060473999999999E-2</v>
      </c>
      <c r="BZU96">
        <v>8.6645405999999994E-2</v>
      </c>
      <c r="BZV96">
        <v>8.5919037000000004E-2</v>
      </c>
      <c r="BZW96">
        <v>8.5607736000000004E-2</v>
      </c>
      <c r="BZX96">
        <v>8.5192668999999999E-2</v>
      </c>
      <c r="BZY96">
        <v>8.4362533000000003E-2</v>
      </c>
      <c r="BZZ96">
        <v>8.3532396999999994E-2</v>
      </c>
      <c r="CAA96">
        <v>8.3739931000000004E-2</v>
      </c>
      <c r="CAB96">
        <v>8.3428630000000004E-2</v>
      </c>
      <c r="CAC96">
        <v>8.2079659999999999E-2</v>
      </c>
      <c r="CAD96">
        <v>8.1597259000000005E-2</v>
      </c>
      <c r="CAE96">
        <v>8.1872126000000003E-2</v>
      </c>
      <c r="CAF96">
        <v>8.1145756999999999E-2</v>
      </c>
      <c r="CAG96">
        <v>8.0315622000000003E-2</v>
      </c>
      <c r="CAH96">
        <v>8.0211854999999999E-2</v>
      </c>
      <c r="CAI96">
        <v>7.9796786999999994E-2</v>
      </c>
      <c r="CAJ96">
        <v>7.9277951999999999E-2</v>
      </c>
      <c r="CAK96">
        <v>7.9070418000000003E-2</v>
      </c>
      <c r="CAL96">
        <v>7.8447817000000003E-2</v>
      </c>
      <c r="CAM96">
        <v>7.7410146999999999E-2</v>
      </c>
      <c r="CAN96">
        <v>7.6372477999999994E-2</v>
      </c>
      <c r="CAO96">
        <v>7.5542341999999998E-2</v>
      </c>
      <c r="CAP96">
        <v>7.5646109000000003E-2</v>
      </c>
      <c r="CAQ96">
        <v>7.5646109000000003E-2</v>
      </c>
      <c r="CAR96">
        <v>7.4712206000000003E-2</v>
      </c>
      <c r="CAS96">
        <v>7.3985837999999998E-2</v>
      </c>
      <c r="CAT96">
        <v>7.4297137999999999E-2</v>
      </c>
      <c r="CAU96">
        <v>7.4400905000000003E-2</v>
      </c>
      <c r="CAV96">
        <v>7.3570769999999994E-2</v>
      </c>
      <c r="CAW96">
        <v>7.2636866999999994E-2</v>
      </c>
      <c r="CAX96">
        <v>7.2325565999999994E-2</v>
      </c>
      <c r="CAY96">
        <v>7.2429332999999999E-2</v>
      </c>
      <c r="CAZ96">
        <v>7.1910499000000003E-2</v>
      </c>
      <c r="CBA96">
        <v>7.0561527999999998E-2</v>
      </c>
      <c r="CBB96">
        <v>7.0042693000000003E-2</v>
      </c>
      <c r="CBC96">
        <v>7.0872828999999998E-2</v>
      </c>
      <c r="CBD96">
        <v>7.0353994000000003E-2</v>
      </c>
      <c r="CBE96">
        <v>6.8382421999999998E-2</v>
      </c>
      <c r="CBF96">
        <v>6.7656052999999994E-2</v>
      </c>
      <c r="CBG96">
        <v>6.7759819999999998E-2</v>
      </c>
      <c r="CBH96">
        <v>6.7344752999999993E-2</v>
      </c>
      <c r="CBI96">
        <v>6.7033451999999993E-2</v>
      </c>
      <c r="CBJ96">
        <v>6.6929685000000003E-2</v>
      </c>
      <c r="CBK96">
        <v>6.6825917999999998E-2</v>
      </c>
      <c r="CBL96">
        <v>6.6825917999999998E-2</v>
      </c>
      <c r="CBM96">
        <v>6.6722150999999993E-2</v>
      </c>
      <c r="CBN96">
        <v>6.5892014999999998E-2</v>
      </c>
      <c r="CBO96">
        <v>6.4646811999999998E-2</v>
      </c>
      <c r="CBP96">
        <v>6.4335510999999998E-2</v>
      </c>
      <c r="CBQ96">
        <v>6.4750579000000003E-2</v>
      </c>
      <c r="CBR96">
        <v>6.4439278000000003E-2</v>
      </c>
      <c r="CBS96">
        <v>6.3609141999999994E-2</v>
      </c>
      <c r="CBT96">
        <v>6.2467705999999998E-2</v>
      </c>
      <c r="CBU96">
        <v>6.1462968E-2</v>
      </c>
      <c r="CBV96">
        <v>6.1222501999999998E-2</v>
      </c>
      <c r="CBW96">
        <v>6.1845103999999998E-2</v>
      </c>
      <c r="CBX96">
        <v>6.1533802999999998E-2</v>
      </c>
      <c r="CBY96">
        <v>6.0184833E-2</v>
      </c>
      <c r="CBZ96">
        <v>5.9354696999999998E-2</v>
      </c>
      <c r="CCA96">
        <v>5.925093E-2</v>
      </c>
      <c r="CCB96">
        <v>5.9665997999999998E-2</v>
      </c>
      <c r="CCC96">
        <v>5.9873532E-2</v>
      </c>
      <c r="CCD96">
        <v>5.8005727E-2</v>
      </c>
      <c r="CCE96">
        <v>5.5411553000000002E-2</v>
      </c>
      <c r="CCF96">
        <v>5.4996484999999998E-2</v>
      </c>
      <c r="CCG96">
        <v>5.5826621E-2</v>
      </c>
      <c r="CCH96">
        <v>5.5722854000000002E-2</v>
      </c>
      <c r="CCI96">
        <v>5.4788951000000002E-2</v>
      </c>
      <c r="CCJ96">
        <v>5.3751281999999997E-2</v>
      </c>
      <c r="CCK96">
        <v>5.2962608000000001E-2</v>
      </c>
      <c r="CCL96">
        <v>5.2817378999999998E-2</v>
      </c>
      <c r="CCM96">
        <v>5.2506077999999998E-2</v>
      </c>
      <c r="CCN96">
        <v>5.1883476999999997E-2</v>
      </c>
      <c r="CCO96">
        <v>5.2298544000000002E-2</v>
      </c>
      <c r="CCP96">
        <v>5.3128679999999998E-2</v>
      </c>
      <c r="CCQ96">
        <v>5.3232447000000002E-2</v>
      </c>
      <c r="CCR96">
        <v>5.1883476999999997E-2</v>
      </c>
      <c r="CCS96">
        <v>5.0742040000000002E-2</v>
      </c>
      <c r="CCT96">
        <v>5.0326971999999998E-2</v>
      </c>
      <c r="CCU96">
        <v>4.9808138000000002E-2</v>
      </c>
      <c r="CCV96">
        <v>4.9393069999999997E-2</v>
      </c>
      <c r="CCW96">
        <v>4.8874235000000002E-2</v>
      </c>
      <c r="CCX96">
        <v>4.8147865999999997E-2</v>
      </c>
      <c r="CCY96">
        <v>4.7732798E-2</v>
      </c>
      <c r="CCZ96">
        <v>4.7867407000000001E-2</v>
      </c>
      <c r="CDA96">
        <v>4.7940332000000002E-2</v>
      </c>
      <c r="CDB96">
        <v>4.8044099E-2</v>
      </c>
      <c r="CDC96">
        <v>4.7940332000000002E-2</v>
      </c>
      <c r="CDD96">
        <v>4.5864993E-2</v>
      </c>
      <c r="CDE96">
        <v>4.3737749999999999E-2</v>
      </c>
      <c r="CDF96">
        <v>4.4412255999999997E-2</v>
      </c>
      <c r="CDG96">
        <v>4.5346158999999997E-2</v>
      </c>
      <c r="CDH96">
        <v>4.4827324000000002E-2</v>
      </c>
      <c r="CDI96">
        <v>4.4619789999999999E-2</v>
      </c>
      <c r="CDJ96">
        <v>4.4516023000000002E-2</v>
      </c>
      <c r="CDK96">
        <v>4.4412255999999997E-2</v>
      </c>
      <c r="CDL96">
        <v>4.4931090999999999E-2</v>
      </c>
      <c r="CDM96">
        <v>4.4516023000000002E-2</v>
      </c>
      <c r="CDN96">
        <v>4.3881890999999999E-2</v>
      </c>
      <c r="CDO96">
        <v>4.4100954999999997E-2</v>
      </c>
      <c r="CDP96">
        <v>4.2648218000000002E-2</v>
      </c>
      <c r="CDQ96">
        <v>4.0780413000000001E-2</v>
      </c>
      <c r="CDR96">
        <v>4.1818081999999999E-2</v>
      </c>
      <c r="CDS96">
        <v>4.3270819000000002E-2</v>
      </c>
      <c r="CDT96">
        <v>4.3685887E-2</v>
      </c>
      <c r="CDU96">
        <v>4.5034857999999997E-2</v>
      </c>
      <c r="CDV96">
        <v>4.5449925000000002E-2</v>
      </c>
      <c r="CDW96">
        <v>4.3374586E-2</v>
      </c>
      <c r="CDX96">
        <v>4.1299246999999997E-2</v>
      </c>
      <c r="CDY96">
        <v>4.1506781E-2</v>
      </c>
      <c r="CDZ96">
        <v>4.1299246999999997E-2</v>
      </c>
      <c r="CEA96">
        <v>4.0676645999999997E-2</v>
      </c>
      <c r="CEB96">
        <v>4.0469112000000002E-2</v>
      </c>
      <c r="CEC96">
        <v>3.8082471999999999E-2</v>
      </c>
      <c r="CED96">
        <v>3.8082471999999999E-2</v>
      </c>
      <c r="CEE96">
        <v>4.0572878999999999E-2</v>
      </c>
      <c r="CEF96">
        <v>3.9016374E-2</v>
      </c>
      <c r="CEG96">
        <v>3.6837267999999999E-2</v>
      </c>
    </row>
    <row r="97" spans="1:2165" x14ac:dyDescent="0.3">
      <c r="A97">
        <v>93</v>
      </c>
      <c r="B97" t="s">
        <v>112</v>
      </c>
      <c r="C97" s="1">
        <v>41611</v>
      </c>
      <c r="D97" s="1">
        <v>41550</v>
      </c>
      <c r="E97">
        <v>61</v>
      </c>
      <c r="G97">
        <v>50.9</v>
      </c>
      <c r="H97">
        <v>24</v>
      </c>
      <c r="I97">
        <v>32</v>
      </c>
      <c r="J97" t="s">
        <v>11</v>
      </c>
      <c r="K97">
        <v>3</v>
      </c>
      <c r="L97" t="s">
        <v>1238</v>
      </c>
      <c r="M97" t="s">
        <v>1399</v>
      </c>
      <c r="N97" t="s">
        <v>3911</v>
      </c>
      <c r="O97">
        <v>4.87E-2</v>
      </c>
      <c r="P97">
        <v>4.7699999999999999E-2</v>
      </c>
      <c r="Q97">
        <v>3.6600000000000001E-2</v>
      </c>
      <c r="R97">
        <v>4.2700000000000002E-2</v>
      </c>
      <c r="S97">
        <v>4.8300000000000003E-2</v>
      </c>
      <c r="T97">
        <v>5.21E-2</v>
      </c>
      <c r="U97">
        <v>4.9599999999999998E-2</v>
      </c>
      <c r="V97">
        <v>4.7699999999999999E-2</v>
      </c>
      <c r="W97">
        <v>4.3667196999999998E-2</v>
      </c>
      <c r="X97">
        <v>3.5730316999999998E-2</v>
      </c>
      <c r="Y97">
        <v>4.5499999999999999E-2</v>
      </c>
      <c r="Z97">
        <v>4.9200000000000001E-2</v>
      </c>
      <c r="AA97">
        <v>4.7699999999999999E-2</v>
      </c>
      <c r="AB97">
        <v>4.5900000000000003E-2</v>
      </c>
      <c r="AC97">
        <v>4.8399999999999999E-2</v>
      </c>
      <c r="AD97">
        <v>5.0700000000000002E-2</v>
      </c>
      <c r="AE97">
        <v>4.9399999999999999E-2</v>
      </c>
      <c r="AF97">
        <v>4.3200000000000002E-2</v>
      </c>
      <c r="AG97">
        <v>4.1700000000000001E-2</v>
      </c>
      <c r="AH97">
        <v>4.48E-2</v>
      </c>
      <c r="AI97">
        <v>4.3400000000000001E-2</v>
      </c>
      <c r="AJ97">
        <v>4.2000000000000003E-2</v>
      </c>
      <c r="AK97">
        <v>4.0500000000000001E-2</v>
      </c>
      <c r="AL97">
        <v>3.9100000000000003E-2</v>
      </c>
      <c r="AM97">
        <v>3.7600000000000001E-2</v>
      </c>
      <c r="AN97">
        <v>3.7699999999999997E-2</v>
      </c>
      <c r="AO97">
        <v>3.9600000000000003E-2</v>
      </c>
      <c r="AP97">
        <v>4.0800000000000003E-2</v>
      </c>
      <c r="AQ97">
        <v>3.85E-2</v>
      </c>
      <c r="AR97">
        <v>3.4599999999999999E-2</v>
      </c>
      <c r="AS97">
        <v>3.2878153E-2</v>
      </c>
      <c r="AT97">
        <v>3.15E-2</v>
      </c>
      <c r="AU97">
        <v>3.0099999999999998E-2</v>
      </c>
      <c r="AV97">
        <v>2.8799999999999999E-2</v>
      </c>
      <c r="AW97">
        <v>3.2099999999999997E-2</v>
      </c>
      <c r="AX97">
        <v>3.04E-2</v>
      </c>
      <c r="AY97">
        <v>2.5964368000000002E-2</v>
      </c>
      <c r="AZ97">
        <v>3.1199999999999999E-2</v>
      </c>
      <c r="BA97">
        <v>3.3099999999999997E-2</v>
      </c>
      <c r="BB97">
        <v>3.3099999999999997E-2</v>
      </c>
      <c r="BC97">
        <v>3.1600000000000003E-2</v>
      </c>
      <c r="BD97">
        <v>3.1800000000000002E-2</v>
      </c>
      <c r="BE97">
        <v>3.1399999999999997E-2</v>
      </c>
      <c r="BF97">
        <v>0.03</v>
      </c>
      <c r="BG97">
        <v>2.86E-2</v>
      </c>
      <c r="BH97">
        <v>0.03</v>
      </c>
      <c r="BI97">
        <v>3.2000000000000001E-2</v>
      </c>
      <c r="BJ97">
        <v>3.0599999999999999E-2</v>
      </c>
      <c r="BK97">
        <v>3.0272314000000002E-2</v>
      </c>
      <c r="BL97">
        <v>3.0700000000000002E-2</v>
      </c>
      <c r="BM97">
        <v>3.1699999999999999E-2</v>
      </c>
      <c r="BN97">
        <v>3.15E-2</v>
      </c>
      <c r="BO97">
        <v>3.1300000000000001E-2</v>
      </c>
      <c r="BP97">
        <v>3.1199999999999999E-2</v>
      </c>
      <c r="BQ97">
        <v>3.27E-2</v>
      </c>
      <c r="BR97">
        <v>3.27E-2</v>
      </c>
      <c r="BS97">
        <v>3.27E-2</v>
      </c>
      <c r="BT97">
        <v>3.39E-2</v>
      </c>
      <c r="BU97">
        <v>3.4299999999999997E-2</v>
      </c>
      <c r="BV97">
        <v>3.4799999999999998E-2</v>
      </c>
      <c r="BW97">
        <v>3.56E-2</v>
      </c>
      <c r="BX97">
        <v>3.4873754E-2</v>
      </c>
      <c r="BY97">
        <v>3.5400000000000001E-2</v>
      </c>
      <c r="BZ97">
        <v>3.6600000000000001E-2</v>
      </c>
      <c r="CA97">
        <v>3.7100000000000001E-2</v>
      </c>
      <c r="CB97">
        <v>3.8100000000000002E-2</v>
      </c>
      <c r="CC97">
        <v>3.8699999999999998E-2</v>
      </c>
      <c r="CD97">
        <v>3.85E-2</v>
      </c>
      <c r="CE97">
        <v>3.9743435000000001E-2</v>
      </c>
      <c r="CF97">
        <v>4.0500000000000001E-2</v>
      </c>
      <c r="CG97">
        <v>4.0899999999999999E-2</v>
      </c>
      <c r="CH97">
        <v>4.2566541999999999E-2</v>
      </c>
      <c r="CI97">
        <v>4.3200000000000002E-2</v>
      </c>
      <c r="CJ97">
        <v>4.3379832E-2</v>
      </c>
      <c r="CK97">
        <v>4.3499999999999997E-2</v>
      </c>
      <c r="CL97">
        <v>4.3999999999999997E-2</v>
      </c>
      <c r="CM97">
        <v>4.4600000000000001E-2</v>
      </c>
      <c r="CN97">
        <v>4.5199999999999997E-2</v>
      </c>
      <c r="CO97">
        <v>4.58E-2</v>
      </c>
      <c r="CP97">
        <v>4.6399999999999997E-2</v>
      </c>
      <c r="CQ97">
        <v>4.6899999999999997E-2</v>
      </c>
      <c r="CR97">
        <v>4.7500000000000001E-2</v>
      </c>
      <c r="CS97">
        <v>4.81322E-2</v>
      </c>
      <c r="CT97">
        <v>4.87E-2</v>
      </c>
      <c r="CU97">
        <v>4.8899999999999999E-2</v>
      </c>
      <c r="CV97">
        <v>4.9200000000000001E-2</v>
      </c>
      <c r="CW97">
        <v>4.9700000000000001E-2</v>
      </c>
      <c r="CX97">
        <v>5.0299999999999997E-2</v>
      </c>
      <c r="CY97">
        <v>5.0299999999999997E-2</v>
      </c>
      <c r="CZ97">
        <v>5.0500000000000003E-2</v>
      </c>
      <c r="DA97">
        <v>5.0799999999999998E-2</v>
      </c>
      <c r="DB97">
        <v>5.0900000000000001E-2</v>
      </c>
      <c r="DC97">
        <v>5.0999999999999997E-2</v>
      </c>
      <c r="DD97">
        <v>5.11E-2</v>
      </c>
      <c r="DE97">
        <v>5.1499999999999997E-2</v>
      </c>
      <c r="DF97">
        <v>5.1700000000000003E-2</v>
      </c>
      <c r="DG97">
        <v>5.1978524999999998E-2</v>
      </c>
      <c r="DH97">
        <v>5.2400000000000002E-2</v>
      </c>
      <c r="DI97">
        <v>5.2499999999999998E-2</v>
      </c>
      <c r="DJ97">
        <v>5.28E-2</v>
      </c>
      <c r="DK97">
        <v>5.3199999999999997E-2</v>
      </c>
      <c r="DL97">
        <v>5.2999999999999999E-2</v>
      </c>
      <c r="DM97">
        <v>5.28E-2</v>
      </c>
      <c r="DN97">
        <v>5.2900000000000003E-2</v>
      </c>
      <c r="DO97">
        <v>5.33E-2</v>
      </c>
      <c r="DP97">
        <v>5.3199999999999997E-2</v>
      </c>
      <c r="DQ97">
        <v>5.2999999999999999E-2</v>
      </c>
      <c r="DR97">
        <v>5.28E-2</v>
      </c>
      <c r="DS97">
        <v>5.3199999999999997E-2</v>
      </c>
      <c r="DT97">
        <v>5.3135483999999997E-2</v>
      </c>
      <c r="DU97">
        <v>5.2999999999999999E-2</v>
      </c>
      <c r="DV97">
        <v>5.33E-2</v>
      </c>
      <c r="DW97">
        <v>5.33E-2</v>
      </c>
      <c r="DX97">
        <v>5.33E-2</v>
      </c>
      <c r="DY97">
        <v>5.33E-2</v>
      </c>
      <c r="DZ97">
        <v>5.3699999999999998E-2</v>
      </c>
      <c r="EA97">
        <v>5.3600000000000002E-2</v>
      </c>
      <c r="EB97">
        <v>5.28E-2</v>
      </c>
      <c r="EC97">
        <v>5.3199999999999997E-2</v>
      </c>
      <c r="ED97">
        <v>5.33E-2</v>
      </c>
      <c r="EE97">
        <v>5.3100000000000001E-2</v>
      </c>
      <c r="EF97">
        <v>5.3157101999999998E-2</v>
      </c>
      <c r="EG97">
        <v>5.3199999999999997E-2</v>
      </c>
      <c r="EH97">
        <v>5.3199999999999997E-2</v>
      </c>
      <c r="EI97">
        <v>5.3100000000000001E-2</v>
      </c>
      <c r="EJ97">
        <v>5.3100000000000001E-2</v>
      </c>
      <c r="EK97">
        <v>5.3153258000000002E-2</v>
      </c>
      <c r="EL97">
        <v>5.3199999999999997E-2</v>
      </c>
      <c r="EM97">
        <v>5.3400000000000003E-2</v>
      </c>
      <c r="EN97">
        <v>5.3400000000000003E-2</v>
      </c>
      <c r="EO97">
        <v>5.3199999999999997E-2</v>
      </c>
      <c r="EP97">
        <v>5.2999999999999999E-2</v>
      </c>
      <c r="EQ97">
        <v>5.3100000000000001E-2</v>
      </c>
      <c r="ER97">
        <v>5.3199999999999997E-2</v>
      </c>
      <c r="ES97">
        <v>5.3100000000000001E-2</v>
      </c>
      <c r="ET97">
        <v>5.2999999999999999E-2</v>
      </c>
      <c r="EU97">
        <v>5.2900000000000003E-2</v>
      </c>
      <c r="EV97">
        <v>5.2999999999999999E-2</v>
      </c>
      <c r="EW97">
        <v>5.3100000000000001E-2</v>
      </c>
      <c r="EX97">
        <v>5.2900000000000003E-2</v>
      </c>
      <c r="EY97">
        <v>5.28E-2</v>
      </c>
      <c r="EZ97">
        <v>5.3100000000000001E-2</v>
      </c>
      <c r="FA97">
        <v>5.3600000000000002E-2</v>
      </c>
      <c r="FB97">
        <v>5.3999999999999999E-2</v>
      </c>
      <c r="FC97">
        <v>5.4100000000000002E-2</v>
      </c>
      <c r="FD97">
        <v>5.4199999999999998E-2</v>
      </c>
      <c r="FE97">
        <v>5.4300000000000001E-2</v>
      </c>
      <c r="FF97">
        <v>5.4399999999999997E-2</v>
      </c>
      <c r="FG97">
        <v>5.4300000000000001E-2</v>
      </c>
      <c r="FH97">
        <v>5.45E-2</v>
      </c>
      <c r="FI97">
        <v>5.4800000000000001E-2</v>
      </c>
      <c r="FJ97">
        <v>5.4800000000000001E-2</v>
      </c>
      <c r="FK97">
        <v>5.5E-2</v>
      </c>
      <c r="FL97">
        <v>5.5399999999999998E-2</v>
      </c>
      <c r="FM97">
        <v>5.57E-2</v>
      </c>
      <c r="FN97">
        <v>5.5800000000000002E-2</v>
      </c>
      <c r="FO97">
        <v>5.6099999999999997E-2</v>
      </c>
      <c r="FP97">
        <v>5.6800000000000003E-2</v>
      </c>
      <c r="FQ97">
        <v>5.7200000000000001E-2</v>
      </c>
      <c r="FR97">
        <v>5.7700000000000001E-2</v>
      </c>
      <c r="FS97">
        <v>5.8299999999999998E-2</v>
      </c>
      <c r="FT97">
        <v>5.9299999999999999E-2</v>
      </c>
      <c r="FU97">
        <v>0.06</v>
      </c>
      <c r="FV97">
        <v>6.0699999999999997E-2</v>
      </c>
      <c r="FW97">
        <v>6.1800000000000001E-2</v>
      </c>
      <c r="FX97">
        <v>6.2799999999999995E-2</v>
      </c>
      <c r="FY97">
        <v>6.3948355999999998E-2</v>
      </c>
      <c r="FZ97">
        <v>6.5061017999999998E-2</v>
      </c>
      <c r="GA97">
        <v>6.6400000000000001E-2</v>
      </c>
      <c r="GB97">
        <v>6.7900000000000002E-2</v>
      </c>
      <c r="GC97">
        <v>6.9599999999999995E-2</v>
      </c>
      <c r="GD97">
        <v>7.1300000000000002E-2</v>
      </c>
      <c r="GE97">
        <v>7.2999999999999995E-2</v>
      </c>
      <c r="GF97">
        <v>7.4625126999999999E-2</v>
      </c>
      <c r="GG97">
        <v>7.6200000000000004E-2</v>
      </c>
      <c r="GH97">
        <v>7.7799999999999994E-2</v>
      </c>
      <c r="GI97">
        <v>7.9500000000000001E-2</v>
      </c>
      <c r="GJ97">
        <v>8.1100000000000005E-2</v>
      </c>
      <c r="GK97">
        <v>8.2699999999999996E-2</v>
      </c>
      <c r="GL97">
        <v>8.4199999999999997E-2</v>
      </c>
      <c r="GM97">
        <v>8.5800000000000001E-2</v>
      </c>
      <c r="GN97">
        <v>8.7599999999999997E-2</v>
      </c>
      <c r="GO97">
        <v>8.9200000000000002E-2</v>
      </c>
      <c r="GP97">
        <v>9.06E-2</v>
      </c>
      <c r="GQ97">
        <v>9.1800000000000007E-2</v>
      </c>
      <c r="GR97">
        <v>9.2799999999999994E-2</v>
      </c>
      <c r="GS97">
        <v>9.3799999999999994E-2</v>
      </c>
      <c r="GT97">
        <v>9.4799999999999995E-2</v>
      </c>
      <c r="GU97">
        <v>9.5699999999999993E-2</v>
      </c>
      <c r="GV97">
        <v>9.6600000000000005E-2</v>
      </c>
      <c r="GW97">
        <v>9.7299999999999998E-2</v>
      </c>
      <c r="GX97">
        <v>9.8100000000000007E-2</v>
      </c>
      <c r="GY97">
        <v>9.8799999999999999E-2</v>
      </c>
      <c r="GZ97">
        <v>9.9500000000000005E-2</v>
      </c>
      <c r="HA97">
        <v>0.100414447</v>
      </c>
      <c r="HB97">
        <v>0.101113096</v>
      </c>
      <c r="HC97">
        <v>0.101715423</v>
      </c>
      <c r="HD97">
        <v>0.102325842</v>
      </c>
      <c r="HE97">
        <v>0.10281038300000001</v>
      </c>
      <c r="HF97">
        <v>0.10327114900000001</v>
      </c>
      <c r="HG97">
        <v>0.103761487</v>
      </c>
      <c r="HH97">
        <v>0.10402105</v>
      </c>
      <c r="HI97">
        <v>0.104208887</v>
      </c>
      <c r="HJ97">
        <v>0.104341194</v>
      </c>
      <c r="HK97">
        <v>0.104295045</v>
      </c>
      <c r="HL97">
        <v>0.104204439</v>
      </c>
      <c r="HM97">
        <v>0.104042329</v>
      </c>
      <c r="HN97">
        <v>0.103649437</v>
      </c>
      <c r="HO97">
        <v>0.103163809</v>
      </c>
      <c r="HP97">
        <v>0.102655753</v>
      </c>
      <c r="HQ97">
        <v>0.102181226</v>
      </c>
      <c r="HR97">
        <v>0.101497881</v>
      </c>
      <c r="HS97">
        <v>0.10077069700000001</v>
      </c>
      <c r="HT97">
        <v>0.100035757</v>
      </c>
      <c r="HU97">
        <v>9.9199999999999997E-2</v>
      </c>
      <c r="HV97">
        <v>9.8243810000000001E-2</v>
      </c>
      <c r="HW97">
        <v>9.7299999999999998E-2</v>
      </c>
      <c r="HX97">
        <v>9.6299999999999997E-2</v>
      </c>
      <c r="HY97">
        <v>9.5299999999999996E-2</v>
      </c>
      <c r="HZ97">
        <v>9.4200000000000006E-2</v>
      </c>
      <c r="IA97">
        <v>9.2999999999999999E-2</v>
      </c>
      <c r="IB97">
        <v>9.1800000000000007E-2</v>
      </c>
      <c r="IC97">
        <v>9.06E-2</v>
      </c>
      <c r="ID97">
        <v>8.9300000000000004E-2</v>
      </c>
      <c r="IE97">
        <v>8.8300000000000003E-2</v>
      </c>
      <c r="IF97">
        <v>8.72E-2</v>
      </c>
      <c r="IG97">
        <v>8.6099999999999996E-2</v>
      </c>
      <c r="IH97">
        <v>8.5099999999999995E-2</v>
      </c>
      <c r="II97">
        <v>8.4199999999999997E-2</v>
      </c>
      <c r="IJ97">
        <v>8.3299999999999999E-2</v>
      </c>
      <c r="IK97">
        <v>8.2400000000000001E-2</v>
      </c>
      <c r="IL97">
        <v>8.1576407000000004E-2</v>
      </c>
      <c r="IM97">
        <v>8.0699999999999994E-2</v>
      </c>
      <c r="IN97">
        <v>0.08</v>
      </c>
      <c r="IO97">
        <v>7.9399999999999998E-2</v>
      </c>
      <c r="IP97">
        <v>7.8799999999999995E-2</v>
      </c>
      <c r="IQ97">
        <v>7.8399999999999997E-2</v>
      </c>
      <c r="IR97">
        <v>7.8100000000000003E-2</v>
      </c>
      <c r="IS97">
        <v>7.7899999999999997E-2</v>
      </c>
      <c r="IT97">
        <v>7.7600000000000002E-2</v>
      </c>
      <c r="IU97">
        <v>7.7399999999999997E-2</v>
      </c>
      <c r="IV97">
        <v>7.7100000000000002E-2</v>
      </c>
      <c r="IW97">
        <v>7.6899999999999996E-2</v>
      </c>
      <c r="IX97">
        <v>7.6600000000000001E-2</v>
      </c>
      <c r="IY97">
        <v>7.6200000000000004E-2</v>
      </c>
      <c r="IZ97">
        <v>7.5700000000000003E-2</v>
      </c>
      <c r="JA97">
        <v>7.5399999999999995E-2</v>
      </c>
      <c r="JB97">
        <v>7.4999999999999997E-2</v>
      </c>
      <c r="JC97">
        <v>7.4700000000000003E-2</v>
      </c>
      <c r="JD97">
        <v>7.4300000000000005E-2</v>
      </c>
      <c r="JE97">
        <v>7.3899999999999993E-2</v>
      </c>
      <c r="JF97">
        <v>7.3599999999999999E-2</v>
      </c>
      <c r="JG97">
        <v>7.3305532000000007E-2</v>
      </c>
      <c r="JH97">
        <v>7.2800000000000004E-2</v>
      </c>
      <c r="JI97">
        <v>7.2400000000000006E-2</v>
      </c>
      <c r="JJ97">
        <v>7.1900000000000006E-2</v>
      </c>
      <c r="JK97">
        <v>7.1400000000000005E-2</v>
      </c>
      <c r="JL97">
        <v>7.0999999999999994E-2</v>
      </c>
      <c r="JM97">
        <v>7.0400000000000004E-2</v>
      </c>
      <c r="JN97">
        <v>6.9800000000000001E-2</v>
      </c>
      <c r="JO97">
        <v>6.9000000000000006E-2</v>
      </c>
      <c r="JP97">
        <v>6.8400000000000002E-2</v>
      </c>
      <c r="JQ97">
        <v>6.7699999999999996E-2</v>
      </c>
      <c r="JR97">
        <v>6.7192368000000002E-2</v>
      </c>
      <c r="JS97">
        <v>6.6799999999999998E-2</v>
      </c>
      <c r="JT97">
        <v>6.6400000000000001E-2</v>
      </c>
      <c r="JU97">
        <v>6.6100000000000006E-2</v>
      </c>
      <c r="JV97">
        <v>6.5600000000000006E-2</v>
      </c>
      <c r="JW97">
        <v>6.5199999999999994E-2</v>
      </c>
      <c r="JX97">
        <v>6.4799999999999996E-2</v>
      </c>
      <c r="JY97">
        <v>6.4399999999999999E-2</v>
      </c>
      <c r="JZ97">
        <v>6.4000000000000001E-2</v>
      </c>
      <c r="KA97">
        <v>6.3700000000000007E-2</v>
      </c>
      <c r="KB97">
        <v>6.3500000000000001E-2</v>
      </c>
      <c r="KC97">
        <v>6.3299999999999995E-2</v>
      </c>
      <c r="KD97">
        <v>6.3E-2</v>
      </c>
      <c r="KE97">
        <v>6.2899999999999998E-2</v>
      </c>
      <c r="KF97">
        <v>6.2700000000000006E-2</v>
      </c>
      <c r="KG97">
        <v>6.25E-2</v>
      </c>
      <c r="KH97">
        <v>6.2399999999999997E-2</v>
      </c>
      <c r="KI97">
        <v>6.2199999999999998E-2</v>
      </c>
      <c r="KJ97">
        <v>6.2100000000000002E-2</v>
      </c>
      <c r="KK97">
        <v>6.2E-2</v>
      </c>
      <c r="KL97">
        <v>6.1800000000000001E-2</v>
      </c>
      <c r="KM97">
        <v>6.1600000000000002E-2</v>
      </c>
      <c r="KN97">
        <v>6.1400000000000003E-2</v>
      </c>
      <c r="KO97">
        <v>6.1199999999999997E-2</v>
      </c>
      <c r="KP97">
        <v>6.0900000000000003E-2</v>
      </c>
      <c r="KQ97">
        <v>6.0614849999999998E-2</v>
      </c>
      <c r="KR97">
        <v>6.0199999999999997E-2</v>
      </c>
      <c r="KS97">
        <v>5.9890341E-2</v>
      </c>
      <c r="KT97">
        <v>5.9536986E-2</v>
      </c>
      <c r="KU97">
        <v>5.91E-2</v>
      </c>
      <c r="KV97">
        <v>5.8599999999999999E-2</v>
      </c>
      <c r="KW97">
        <v>5.8099999999999999E-2</v>
      </c>
      <c r="KX97">
        <v>5.7599999999999998E-2</v>
      </c>
      <c r="KY97">
        <v>5.7200000000000001E-2</v>
      </c>
      <c r="KZ97">
        <v>5.6800000000000003E-2</v>
      </c>
      <c r="LA97">
        <v>5.6300000000000003E-2</v>
      </c>
      <c r="LB97">
        <v>5.5899999999999998E-2</v>
      </c>
      <c r="LC97">
        <v>5.5477249999999999E-2</v>
      </c>
      <c r="LD97">
        <v>5.5100000000000003E-2</v>
      </c>
      <c r="LE97">
        <v>5.4699999999999999E-2</v>
      </c>
      <c r="LF97">
        <v>5.4300000000000001E-2</v>
      </c>
      <c r="LG97">
        <v>5.3800000000000001E-2</v>
      </c>
      <c r="LH97">
        <v>5.3337175000000001E-2</v>
      </c>
      <c r="LI97">
        <v>5.2900000000000003E-2</v>
      </c>
      <c r="LJ97">
        <v>5.2400000000000002E-2</v>
      </c>
      <c r="LK97">
        <v>5.1900000000000002E-2</v>
      </c>
      <c r="LL97">
        <v>5.1299999999999998E-2</v>
      </c>
      <c r="LM97">
        <v>5.0764012999999997E-2</v>
      </c>
      <c r="LN97">
        <v>5.0200000000000002E-2</v>
      </c>
      <c r="LO97">
        <v>4.9799999999999997E-2</v>
      </c>
      <c r="LP97">
        <v>4.9299999999999997E-2</v>
      </c>
      <c r="LQ97">
        <v>4.8899999999999999E-2</v>
      </c>
      <c r="LR97">
        <v>4.8500000000000001E-2</v>
      </c>
      <c r="LS97">
        <v>4.8300000000000003E-2</v>
      </c>
      <c r="LT97">
        <v>4.8000000000000001E-2</v>
      </c>
      <c r="LU97">
        <v>4.7800000000000002E-2</v>
      </c>
      <c r="LV97">
        <v>4.7600000000000003E-2</v>
      </c>
      <c r="LW97">
        <v>4.7500000000000001E-2</v>
      </c>
      <c r="LX97">
        <v>4.7399999999999998E-2</v>
      </c>
      <c r="LY97">
        <v>4.7399999999999998E-2</v>
      </c>
      <c r="LZ97">
        <v>4.7399999999999998E-2</v>
      </c>
      <c r="MA97">
        <v>4.7399999999999998E-2</v>
      </c>
      <c r="MB97">
        <v>4.7399999999999998E-2</v>
      </c>
      <c r="MC97">
        <v>4.7399999999999998E-2</v>
      </c>
      <c r="MD97">
        <v>4.7600000000000003E-2</v>
      </c>
      <c r="ME97">
        <v>4.7699999999999999E-2</v>
      </c>
      <c r="MF97">
        <v>4.7899999999999998E-2</v>
      </c>
      <c r="MG97">
        <v>4.82E-2</v>
      </c>
      <c r="MH97">
        <v>4.8500000000000001E-2</v>
      </c>
      <c r="MI97">
        <v>4.8800000000000003E-2</v>
      </c>
      <c r="MJ97">
        <v>4.9299999999999997E-2</v>
      </c>
      <c r="MK97">
        <v>4.9761738999999999E-2</v>
      </c>
      <c r="ML97">
        <v>5.04E-2</v>
      </c>
      <c r="MM97">
        <v>5.1200000000000002E-2</v>
      </c>
      <c r="MN97">
        <v>5.2200000000000003E-2</v>
      </c>
      <c r="MO97">
        <v>5.33E-2</v>
      </c>
      <c r="MP97">
        <v>5.4800000000000001E-2</v>
      </c>
      <c r="MQ97">
        <v>5.6599999999999998E-2</v>
      </c>
      <c r="MR97">
        <v>5.8767170000000001E-2</v>
      </c>
      <c r="MS97">
        <v>6.1400000000000003E-2</v>
      </c>
      <c r="MT97">
        <v>6.4399999999999999E-2</v>
      </c>
      <c r="MU97">
        <v>6.7699999999999996E-2</v>
      </c>
      <c r="MV97">
        <v>7.1495033999999999E-2</v>
      </c>
      <c r="MW97">
        <v>7.5800000000000006E-2</v>
      </c>
      <c r="MX97">
        <v>8.0399999999999999E-2</v>
      </c>
      <c r="MY97">
        <v>8.5500000000000007E-2</v>
      </c>
      <c r="MZ97">
        <v>9.0999999999999998E-2</v>
      </c>
      <c r="NA97">
        <v>9.6600000000000005E-2</v>
      </c>
      <c r="NB97">
        <v>0.10263032499999999</v>
      </c>
      <c r="NC97">
        <v>0.108916834</v>
      </c>
      <c r="ND97">
        <v>0.11528492</v>
      </c>
      <c r="NE97">
        <v>0.121730581</v>
      </c>
      <c r="NF97">
        <v>0.12839086399999999</v>
      </c>
      <c r="NG97">
        <v>0.13507063699999999</v>
      </c>
      <c r="NH97">
        <v>0.14177051199999999</v>
      </c>
      <c r="NI97">
        <v>0.148561001</v>
      </c>
      <c r="NJ97">
        <v>0.15540699699999999</v>
      </c>
      <c r="NK97">
        <v>0.16227364499999999</v>
      </c>
      <c r="NL97">
        <v>0.169176832</v>
      </c>
      <c r="NM97">
        <v>0.17617467000000001</v>
      </c>
      <c r="NN97">
        <v>0.183258533</v>
      </c>
      <c r="NO97">
        <v>0.19043678</v>
      </c>
      <c r="NP97">
        <v>0.19757318500000001</v>
      </c>
      <c r="NQ97">
        <v>0.204650372</v>
      </c>
      <c r="NR97">
        <v>0.21169511999999999</v>
      </c>
      <c r="NS97">
        <v>0.21883033199999999</v>
      </c>
      <c r="NT97">
        <v>0.22591860599999999</v>
      </c>
      <c r="NU97">
        <v>0.232937694</v>
      </c>
      <c r="NV97">
        <v>0.23985640699999999</v>
      </c>
      <c r="NW97">
        <v>0.24672666200000001</v>
      </c>
      <c r="NX97">
        <v>0.25355216899999999</v>
      </c>
      <c r="NY97">
        <v>0.26033624999999999</v>
      </c>
      <c r="NZ97">
        <v>0.26701721499999997</v>
      </c>
      <c r="OA97">
        <v>0.27351847299999998</v>
      </c>
      <c r="OB97">
        <v>0.27982917400000001</v>
      </c>
      <c r="OC97">
        <v>0.28582450700000001</v>
      </c>
      <c r="OD97">
        <v>0.29169738299999998</v>
      </c>
      <c r="OE97">
        <v>0.297410697</v>
      </c>
      <c r="OF97">
        <v>0.30281889400000001</v>
      </c>
      <c r="OG97">
        <v>0.30797731900000003</v>
      </c>
      <c r="OH97">
        <v>0.31294497799999998</v>
      </c>
      <c r="OI97">
        <v>0.31770122099999998</v>
      </c>
      <c r="OJ97">
        <v>0.32220089400000002</v>
      </c>
      <c r="OK97">
        <v>0.32658943499999998</v>
      </c>
      <c r="OL97">
        <v>0.33084791899999999</v>
      </c>
      <c r="OM97">
        <v>0.33462676400000002</v>
      </c>
      <c r="ON97">
        <v>0.33815047100000001</v>
      </c>
      <c r="OO97">
        <v>0.34149643800000001</v>
      </c>
      <c r="OP97">
        <v>0.34471601200000002</v>
      </c>
      <c r="OQ97">
        <v>0.34769004599999997</v>
      </c>
      <c r="OR97">
        <v>0.35047018499999999</v>
      </c>
      <c r="OS97">
        <v>0.35302239699999999</v>
      </c>
      <c r="OT97">
        <v>0.35540026400000002</v>
      </c>
      <c r="OU97">
        <v>0.357613236</v>
      </c>
      <c r="OV97">
        <v>0.35965699000000001</v>
      </c>
      <c r="OW97">
        <v>0.361502767</v>
      </c>
      <c r="OX97">
        <v>0.363241851</v>
      </c>
      <c r="OY97">
        <v>0.36485764399999998</v>
      </c>
      <c r="OZ97">
        <v>0.36623069600000002</v>
      </c>
      <c r="PA97">
        <v>0.367507637</v>
      </c>
      <c r="PB97">
        <v>0.368709236</v>
      </c>
      <c r="PC97">
        <v>0.36981961099999999</v>
      </c>
      <c r="PD97">
        <v>0.370752782</v>
      </c>
      <c r="PE97">
        <v>0.37160086599999997</v>
      </c>
      <c r="PF97">
        <v>0.37237435600000002</v>
      </c>
      <c r="PG97">
        <v>0.37311792399999999</v>
      </c>
      <c r="PH97">
        <v>0.37372049699999998</v>
      </c>
      <c r="PI97">
        <v>0.37424159000000001</v>
      </c>
      <c r="PJ97">
        <v>0.37480819199999998</v>
      </c>
      <c r="PK97">
        <v>0.37518835099999998</v>
      </c>
      <c r="PL97">
        <v>0.37553671</v>
      </c>
      <c r="PM97">
        <v>0.37595227399999998</v>
      </c>
      <c r="PN97">
        <v>0.37624570699999998</v>
      </c>
      <c r="PO97">
        <v>0.376519889</v>
      </c>
      <c r="PP97">
        <v>0.37678989800000001</v>
      </c>
      <c r="PQ97">
        <v>0.37707567199999997</v>
      </c>
      <c r="PR97">
        <v>0.377245039</v>
      </c>
      <c r="PS97">
        <v>0.37735635000000001</v>
      </c>
      <c r="PT97">
        <v>0.377561331</v>
      </c>
      <c r="PU97">
        <v>0.37778827500000001</v>
      </c>
      <c r="PV97">
        <v>0.37799054399999998</v>
      </c>
      <c r="PW97">
        <v>0.37812206100000001</v>
      </c>
      <c r="PX97">
        <v>0.37820780300000001</v>
      </c>
      <c r="PY97">
        <v>0.37825474100000001</v>
      </c>
      <c r="PZ97">
        <v>0.37826257899999999</v>
      </c>
      <c r="QA97">
        <v>0.378267825</v>
      </c>
      <c r="QB97">
        <v>0.37833139300000002</v>
      </c>
      <c r="QC97">
        <v>0.37842503199999999</v>
      </c>
      <c r="QD97">
        <v>0.37848025600000001</v>
      </c>
      <c r="QE97">
        <v>0.37850397800000002</v>
      </c>
      <c r="QF97">
        <v>0.378521889</v>
      </c>
      <c r="QG97">
        <v>0.37854966499999998</v>
      </c>
      <c r="QH97">
        <v>0.37852334999999998</v>
      </c>
      <c r="QI97">
        <v>0.37849062700000002</v>
      </c>
      <c r="QJ97">
        <v>0.37846291100000001</v>
      </c>
      <c r="QK97">
        <v>0.37854835399999998</v>
      </c>
      <c r="QL97">
        <v>0.37860629000000001</v>
      </c>
      <c r="QM97">
        <v>0.37864205200000001</v>
      </c>
      <c r="QN97">
        <v>0.37865608899999997</v>
      </c>
      <c r="QO97">
        <v>0.37873104200000002</v>
      </c>
      <c r="QP97">
        <v>0.37873539299999998</v>
      </c>
      <c r="QQ97">
        <v>0.378565818</v>
      </c>
      <c r="QR97">
        <v>0.37854352600000002</v>
      </c>
      <c r="QS97">
        <v>0.37858191099999999</v>
      </c>
      <c r="QT97">
        <v>0.37866607299999999</v>
      </c>
      <c r="QU97">
        <v>0.378701389</v>
      </c>
      <c r="QV97">
        <v>0.37874156199999998</v>
      </c>
      <c r="QW97">
        <v>0.378749222</v>
      </c>
      <c r="QX97">
        <v>0.37862905899999999</v>
      </c>
      <c r="QY97">
        <v>0.37865492699999997</v>
      </c>
      <c r="QZ97">
        <v>0.37870565099999998</v>
      </c>
      <c r="RA97">
        <v>0.37873321799999998</v>
      </c>
      <c r="RB97">
        <v>0.37869012400000002</v>
      </c>
      <c r="RC97">
        <v>0.37864261900000001</v>
      </c>
      <c r="RD97">
        <v>0.37859454799999998</v>
      </c>
      <c r="RE97">
        <v>0.37854415200000002</v>
      </c>
      <c r="RF97">
        <v>0.37853977100000002</v>
      </c>
      <c r="RG97">
        <v>0.378559798</v>
      </c>
      <c r="RH97">
        <v>0.37858623299999999</v>
      </c>
      <c r="RI97">
        <v>0.37871485900000001</v>
      </c>
      <c r="RJ97">
        <v>0.37876802700000001</v>
      </c>
      <c r="RK97">
        <v>0.37868052699999999</v>
      </c>
      <c r="RL97">
        <v>0.3786273</v>
      </c>
      <c r="RM97">
        <v>0.37864995000000001</v>
      </c>
      <c r="RN97">
        <v>0.37872692899999999</v>
      </c>
      <c r="RO97">
        <v>0.37877702699999999</v>
      </c>
      <c r="RP97">
        <v>0.37870577</v>
      </c>
      <c r="RQ97">
        <v>0.37862077399999999</v>
      </c>
      <c r="RR97">
        <v>0.37861302499999999</v>
      </c>
      <c r="RS97">
        <v>0.37867784500000001</v>
      </c>
      <c r="RT97">
        <v>0.378697544</v>
      </c>
      <c r="RU97">
        <v>0.37865969500000002</v>
      </c>
      <c r="RV97">
        <v>0.37879422299999999</v>
      </c>
      <c r="RW97">
        <v>0.37873163799999998</v>
      </c>
      <c r="RX97">
        <v>0.37857475899999998</v>
      </c>
      <c r="RY97">
        <v>0.37852761099999999</v>
      </c>
      <c r="RZ97">
        <v>0.37849286199999999</v>
      </c>
      <c r="SA97">
        <v>0.37849539500000001</v>
      </c>
      <c r="SB97">
        <v>0.37855798000000002</v>
      </c>
      <c r="SC97">
        <v>0.37846192699999998</v>
      </c>
      <c r="SD97">
        <v>0.37845063200000001</v>
      </c>
      <c r="SE97">
        <v>0.37851700199999999</v>
      </c>
      <c r="SF97">
        <v>0.37851092200000003</v>
      </c>
      <c r="SG97">
        <v>0.37853691</v>
      </c>
      <c r="SH97">
        <v>0.37855118500000001</v>
      </c>
      <c r="SI97">
        <v>0.378493786</v>
      </c>
      <c r="SJ97">
        <v>0.37847623200000002</v>
      </c>
      <c r="SK97">
        <v>0.37850022300000002</v>
      </c>
      <c r="SL97">
        <v>0.37856751700000002</v>
      </c>
      <c r="SM97">
        <v>0.37853351200000002</v>
      </c>
      <c r="SN97">
        <v>0.37856695099999998</v>
      </c>
      <c r="SO97">
        <v>0.37862047599999998</v>
      </c>
      <c r="SP97">
        <v>0.37856414900000002</v>
      </c>
      <c r="SQ97">
        <v>0.378595442</v>
      </c>
      <c r="SR97">
        <v>0.378627926</v>
      </c>
      <c r="SS97">
        <v>0.37861347200000001</v>
      </c>
      <c r="ST97">
        <v>0.37858924300000002</v>
      </c>
      <c r="SU97">
        <v>0.378568232</v>
      </c>
      <c r="SV97">
        <v>0.37855520799999998</v>
      </c>
      <c r="SW97">
        <v>0.37857827500000002</v>
      </c>
      <c r="SX97">
        <v>0.37869381899999999</v>
      </c>
      <c r="SY97">
        <v>0.37883529100000002</v>
      </c>
      <c r="SZ97">
        <v>0.37893670800000001</v>
      </c>
      <c r="TA97">
        <v>0.37918937200000002</v>
      </c>
      <c r="TB97">
        <v>0.37941932699999997</v>
      </c>
      <c r="TC97">
        <v>0.37958318000000002</v>
      </c>
      <c r="TD97">
        <v>0.379565388</v>
      </c>
      <c r="TE97">
        <v>0.37955370500000002</v>
      </c>
      <c r="TF97">
        <v>0.37952142999999999</v>
      </c>
      <c r="TG97">
        <v>0.37939843499999998</v>
      </c>
      <c r="TH97">
        <v>0.37931120400000001</v>
      </c>
      <c r="TI97">
        <v>0.37913969199999997</v>
      </c>
      <c r="TJ97">
        <v>0.37882113499999998</v>
      </c>
      <c r="TK97">
        <v>0.37858229900000001</v>
      </c>
      <c r="TL97">
        <v>0.37847107600000002</v>
      </c>
      <c r="TM97">
        <v>0.37842345199999999</v>
      </c>
      <c r="TN97">
        <v>0.378185302</v>
      </c>
      <c r="TO97">
        <v>0.37822416399999997</v>
      </c>
      <c r="TP97">
        <v>0.37834763500000002</v>
      </c>
      <c r="TQ97">
        <v>0.37844350900000001</v>
      </c>
      <c r="TR97">
        <v>0.378399074</v>
      </c>
      <c r="TS97">
        <v>0.378400862</v>
      </c>
      <c r="TT97">
        <v>0.37843012799999998</v>
      </c>
      <c r="TU97">
        <v>0.37819027900000002</v>
      </c>
      <c r="TV97">
        <v>0.37804979100000002</v>
      </c>
      <c r="TW97">
        <v>0.37798738500000001</v>
      </c>
      <c r="TX97">
        <v>0.378010809</v>
      </c>
      <c r="TY97">
        <v>0.37803369799999997</v>
      </c>
      <c r="TZ97">
        <v>0.377977699</v>
      </c>
      <c r="UA97">
        <v>0.37783878999999998</v>
      </c>
      <c r="UB97">
        <v>0.37786188700000001</v>
      </c>
      <c r="UC97">
        <v>0.37787580500000001</v>
      </c>
      <c r="UD97">
        <v>0.37789452099999998</v>
      </c>
      <c r="UE97">
        <v>0.37794438000000002</v>
      </c>
      <c r="UF97">
        <v>0.37800815700000001</v>
      </c>
      <c r="UG97">
        <v>0.37795355899999999</v>
      </c>
      <c r="UH97">
        <v>0.37773868399999999</v>
      </c>
      <c r="UI97">
        <v>0.37777939399999999</v>
      </c>
      <c r="UJ97">
        <v>0.37777647399999997</v>
      </c>
      <c r="UK97">
        <v>0.37774595599999999</v>
      </c>
      <c r="UL97">
        <v>0.37771654100000002</v>
      </c>
      <c r="UM97">
        <v>0.37756714200000002</v>
      </c>
      <c r="UN97">
        <v>0.37746524799999998</v>
      </c>
      <c r="UO97">
        <v>0.37748289099999999</v>
      </c>
      <c r="UP97">
        <v>0.37747797399999999</v>
      </c>
      <c r="UQ97">
        <v>0.37745267199999999</v>
      </c>
      <c r="UR97">
        <v>0.37739178499999998</v>
      </c>
      <c r="US97">
        <v>0.377236456</v>
      </c>
      <c r="UT97">
        <v>0.37725108899999998</v>
      </c>
      <c r="UU97">
        <v>0.37727040099999998</v>
      </c>
      <c r="UV97">
        <v>0.37721642900000002</v>
      </c>
      <c r="UW97">
        <v>0.37718960600000001</v>
      </c>
      <c r="UX97">
        <v>0.37708523900000002</v>
      </c>
      <c r="UY97">
        <v>0.37693875999999998</v>
      </c>
      <c r="UZ97">
        <v>0.37688058600000002</v>
      </c>
      <c r="VA97">
        <v>0.376868904</v>
      </c>
      <c r="VB97">
        <v>0.37685528400000001</v>
      </c>
      <c r="VC97">
        <v>0.37681308400000002</v>
      </c>
      <c r="VD97">
        <v>0.37660205400000002</v>
      </c>
      <c r="VE97">
        <v>0.376512766</v>
      </c>
      <c r="VF97">
        <v>0.37652340499999998</v>
      </c>
      <c r="VG97">
        <v>0.37652862100000001</v>
      </c>
      <c r="VH97">
        <v>0.37655955600000002</v>
      </c>
      <c r="VI97">
        <v>0.37658470900000002</v>
      </c>
      <c r="VJ97">
        <v>0.37658506600000002</v>
      </c>
      <c r="VK97">
        <v>0.37643778300000003</v>
      </c>
      <c r="VL97">
        <v>0.37636578100000001</v>
      </c>
      <c r="VM97">
        <v>0.37633693200000001</v>
      </c>
      <c r="VN97">
        <v>0.37620499699999999</v>
      </c>
      <c r="VO97">
        <v>0.37620842500000001</v>
      </c>
      <c r="VP97">
        <v>0.37608945399999999</v>
      </c>
      <c r="VQ97">
        <v>0.37568643699999998</v>
      </c>
      <c r="VR97">
        <v>0.37565374400000001</v>
      </c>
      <c r="VS97">
        <v>0.37555313099999998</v>
      </c>
      <c r="VT97">
        <v>0.37540686099999998</v>
      </c>
      <c r="VU97">
        <v>0.37532335500000003</v>
      </c>
      <c r="VV97">
        <v>0.375157982</v>
      </c>
      <c r="VW97">
        <v>0.37504425600000002</v>
      </c>
      <c r="VX97">
        <v>0.37505218400000001</v>
      </c>
      <c r="VY97">
        <v>0.37489527499999997</v>
      </c>
      <c r="VZ97">
        <v>0.37484780000000001</v>
      </c>
      <c r="WA97">
        <v>0.37481814600000002</v>
      </c>
      <c r="WB97">
        <v>0.374551564</v>
      </c>
      <c r="WC97">
        <v>0.37440013900000002</v>
      </c>
      <c r="WD97">
        <v>0.374330461</v>
      </c>
      <c r="WE97">
        <v>0.37433573599999997</v>
      </c>
      <c r="WF97">
        <v>0.37415862100000002</v>
      </c>
      <c r="WG97">
        <v>0.37383872299999998</v>
      </c>
      <c r="WH97">
        <v>0.37353113300000002</v>
      </c>
      <c r="WI97">
        <v>0.37355738900000002</v>
      </c>
      <c r="WJ97">
        <v>0.37347075299999999</v>
      </c>
      <c r="WK97">
        <v>0.373275727</v>
      </c>
      <c r="WL97">
        <v>0.372972786</v>
      </c>
      <c r="WM97">
        <v>0.37268894899999999</v>
      </c>
      <c r="WN97">
        <v>0.37242212899999999</v>
      </c>
      <c r="WO97">
        <v>0.37220799900000001</v>
      </c>
      <c r="WP97">
        <v>0.372113317</v>
      </c>
      <c r="WQ97">
        <v>0.37190329999999999</v>
      </c>
      <c r="WR97">
        <v>0.37168318</v>
      </c>
      <c r="WS97">
        <v>0.37141969800000002</v>
      </c>
      <c r="WT97">
        <v>0.370743871</v>
      </c>
      <c r="WU97">
        <v>0.37041112799999998</v>
      </c>
      <c r="WV97">
        <v>0.37022563800000002</v>
      </c>
      <c r="WW97">
        <v>0.37006109999999998</v>
      </c>
      <c r="WX97">
        <v>0.36975741400000001</v>
      </c>
      <c r="WY97">
        <v>0.36945280400000002</v>
      </c>
      <c r="WZ97">
        <v>0.369186819</v>
      </c>
      <c r="XA97">
        <v>0.369087577</v>
      </c>
      <c r="XB97">
        <v>0.36891096800000001</v>
      </c>
      <c r="XC97">
        <v>0.368771136</v>
      </c>
      <c r="XD97">
        <v>0.368727207</v>
      </c>
      <c r="XE97">
        <v>0.36886319499999998</v>
      </c>
      <c r="XF97">
        <v>0.36869618300000001</v>
      </c>
      <c r="XG97">
        <v>0.36839127500000002</v>
      </c>
      <c r="XH97">
        <v>0.36826303599999999</v>
      </c>
      <c r="XI97">
        <v>0.36844178999999999</v>
      </c>
      <c r="XJ97">
        <v>0.36852821699999999</v>
      </c>
      <c r="XK97">
        <v>0.36844670800000001</v>
      </c>
      <c r="XL97">
        <v>0.36842706800000002</v>
      </c>
      <c r="XM97">
        <v>0.36834308500000001</v>
      </c>
      <c r="XN97">
        <v>0.36824691300000001</v>
      </c>
      <c r="XO97">
        <v>0.36818707000000001</v>
      </c>
      <c r="XP97">
        <v>0.36820951099999999</v>
      </c>
      <c r="XQ97">
        <v>0.36828601399999999</v>
      </c>
      <c r="XR97">
        <v>0.36835649599999998</v>
      </c>
      <c r="XS97">
        <v>0.36819523599999998</v>
      </c>
      <c r="XT97">
        <v>0.36815312500000003</v>
      </c>
      <c r="XU97">
        <v>0.36820387799999998</v>
      </c>
      <c r="XV97">
        <v>0.36834457500000001</v>
      </c>
      <c r="XW97">
        <v>0.36846688399999999</v>
      </c>
      <c r="XX97">
        <v>0.36863943900000001</v>
      </c>
      <c r="XY97">
        <v>0.36873853200000001</v>
      </c>
      <c r="XZ97">
        <v>0.36855247600000002</v>
      </c>
      <c r="YA97">
        <v>0.36837160600000002</v>
      </c>
      <c r="YB97">
        <v>0.36837518200000002</v>
      </c>
      <c r="YC97">
        <v>0.368604451</v>
      </c>
      <c r="YD97">
        <v>0.36912086599999999</v>
      </c>
      <c r="YE97">
        <v>0.36917862299999998</v>
      </c>
      <c r="YF97">
        <v>0.36922186600000001</v>
      </c>
      <c r="YG97">
        <v>0.36949694199999999</v>
      </c>
      <c r="YH97">
        <v>0.36900097100000001</v>
      </c>
      <c r="YI97">
        <v>0.36894607499999998</v>
      </c>
      <c r="YJ97">
        <v>0.36909007999999999</v>
      </c>
      <c r="YK97">
        <v>0.36900511400000002</v>
      </c>
      <c r="YL97">
        <v>0.36930829300000001</v>
      </c>
      <c r="YM97">
        <v>0.36955147999999999</v>
      </c>
      <c r="YN97">
        <v>0.36965259900000003</v>
      </c>
      <c r="YO97">
        <v>0.36960470699999998</v>
      </c>
      <c r="YP97">
        <v>0.36959055200000002</v>
      </c>
      <c r="YQ97">
        <v>0.36960990300000002</v>
      </c>
      <c r="YR97">
        <v>0.36966639200000001</v>
      </c>
      <c r="YS97">
        <v>0.36988761100000001</v>
      </c>
      <c r="YT97">
        <v>0.37009177599999998</v>
      </c>
      <c r="YU97">
        <v>0.37015294999999998</v>
      </c>
      <c r="YV97">
        <v>0.370202488</v>
      </c>
      <c r="YW97">
        <v>0.37015377399999999</v>
      </c>
      <c r="YX97">
        <v>0.370022091</v>
      </c>
      <c r="YY97">
        <v>0.36999531899999999</v>
      </c>
      <c r="YZ97">
        <v>0.37007095299999998</v>
      </c>
      <c r="ZA97">
        <v>0.37012102299999999</v>
      </c>
      <c r="ZB97">
        <v>0.37033202100000001</v>
      </c>
      <c r="ZC97">
        <v>0.37058876000000002</v>
      </c>
      <c r="ZD97">
        <v>0.370708602</v>
      </c>
      <c r="ZE97">
        <v>0.37069782299999998</v>
      </c>
      <c r="ZF97">
        <v>0.37050602700000002</v>
      </c>
      <c r="ZG97">
        <v>0.37037266600000002</v>
      </c>
      <c r="ZH97">
        <v>0.37047577900000001</v>
      </c>
      <c r="ZI97">
        <v>0.370562752</v>
      </c>
      <c r="ZJ97">
        <v>0.37060967</v>
      </c>
      <c r="ZK97">
        <v>0.37081274600000003</v>
      </c>
      <c r="ZL97">
        <v>0.370999093</v>
      </c>
      <c r="ZM97">
        <v>0.371056408</v>
      </c>
      <c r="ZN97">
        <v>0.37103973800000001</v>
      </c>
      <c r="ZO97">
        <v>0.37086331700000003</v>
      </c>
      <c r="ZP97">
        <v>0.37076529800000002</v>
      </c>
      <c r="ZQ97">
        <v>0.370888675</v>
      </c>
      <c r="ZR97">
        <v>0.371012966</v>
      </c>
      <c r="ZS97">
        <v>0.37101723599999997</v>
      </c>
      <c r="ZT97">
        <v>0.37092790599999997</v>
      </c>
      <c r="ZU97">
        <v>0.37076353099999998</v>
      </c>
      <c r="ZV97">
        <v>0.37069723399999999</v>
      </c>
      <c r="ZW97">
        <v>0.37081286499999999</v>
      </c>
      <c r="ZX97">
        <v>0.37083074199999999</v>
      </c>
      <c r="ZY97">
        <v>0.37081566199999999</v>
      </c>
      <c r="ZZ97">
        <v>0.37087247699999998</v>
      </c>
      <c r="AAA97">
        <v>0.37091047100000002</v>
      </c>
      <c r="AAB97">
        <v>0.37102680799999999</v>
      </c>
      <c r="AAC97">
        <v>0.37115304100000002</v>
      </c>
      <c r="AAD97">
        <v>0.37109552099999998</v>
      </c>
      <c r="AAE97">
        <v>0.37099882699999998</v>
      </c>
      <c r="AAF97">
        <v>0.370908232</v>
      </c>
      <c r="AAG97">
        <v>0.37088045800000002</v>
      </c>
      <c r="AAH97">
        <v>0.37102339200000001</v>
      </c>
      <c r="AAI97">
        <v>0.37117077199999998</v>
      </c>
      <c r="AAJ97">
        <v>0.371236393</v>
      </c>
      <c r="AAK97">
        <v>0.37127432700000002</v>
      </c>
      <c r="AAL97">
        <v>0.37116555899999998</v>
      </c>
      <c r="AAM97">
        <v>0.37104624600000002</v>
      </c>
      <c r="AAN97">
        <v>0.37102448100000002</v>
      </c>
      <c r="AAO97">
        <v>0.371094637</v>
      </c>
      <c r="AAP97">
        <v>0.37115539800000003</v>
      </c>
      <c r="AAQ97">
        <v>0.371053256</v>
      </c>
      <c r="AAR97">
        <v>0.37090216399999998</v>
      </c>
      <c r="AAS97">
        <v>0.37075811199999997</v>
      </c>
      <c r="AAT97">
        <v>0.37066195000000002</v>
      </c>
      <c r="AAU97">
        <v>0.37088561199999998</v>
      </c>
      <c r="AAV97">
        <v>0.37109130899999998</v>
      </c>
      <c r="AAW97">
        <v>0.370967608</v>
      </c>
      <c r="AAX97">
        <v>0.37078697500000002</v>
      </c>
      <c r="AAY97">
        <v>0.37057965900000001</v>
      </c>
      <c r="AAZ97">
        <v>0.370337676</v>
      </c>
      <c r="ABA97">
        <v>0.37039999800000001</v>
      </c>
      <c r="ABB97">
        <v>0.370666308</v>
      </c>
      <c r="ABC97">
        <v>0.37081148000000003</v>
      </c>
      <c r="ABD97">
        <v>0.37076002600000002</v>
      </c>
      <c r="ABE97">
        <v>0.37061126100000003</v>
      </c>
      <c r="ABF97">
        <v>0.37047077299999998</v>
      </c>
      <c r="ABG97">
        <v>0.37047383499999997</v>
      </c>
      <c r="ABH97">
        <v>0.37060280800000001</v>
      </c>
      <c r="ABI97">
        <v>0.37056887900000002</v>
      </c>
      <c r="ABJ97">
        <v>0.37030368800000002</v>
      </c>
      <c r="ABK97">
        <v>0.37013501199999999</v>
      </c>
      <c r="ABL97">
        <v>0.37013239199999998</v>
      </c>
      <c r="ABM97">
        <v>0.37009048</v>
      </c>
      <c r="ABN97">
        <v>0.370141787</v>
      </c>
      <c r="ABO97">
        <v>0.37028321800000003</v>
      </c>
      <c r="ABP97">
        <v>0.37006132200000003</v>
      </c>
      <c r="ABQ97">
        <v>0.36969675800000001</v>
      </c>
      <c r="ABR97">
        <v>0.36964721900000003</v>
      </c>
      <c r="ABS97">
        <v>0.369734693</v>
      </c>
      <c r="ABT97">
        <v>0.36966020700000002</v>
      </c>
      <c r="ABU97">
        <v>0.36953842100000001</v>
      </c>
      <c r="ABV97">
        <v>0.36949277000000003</v>
      </c>
      <c r="ABW97">
        <v>0.369433805</v>
      </c>
      <c r="ABX97">
        <v>0.36932182600000002</v>
      </c>
      <c r="ABY97">
        <v>0.36908759000000002</v>
      </c>
      <c r="ABZ97">
        <v>0.368883513</v>
      </c>
      <c r="ACA97">
        <v>0.368898858</v>
      </c>
      <c r="ACB97">
        <v>0.36892724999999998</v>
      </c>
      <c r="ACC97">
        <v>0.36881603699999999</v>
      </c>
      <c r="ACD97">
        <v>0.36868865499999998</v>
      </c>
      <c r="ACE97">
        <v>0.368568016</v>
      </c>
      <c r="ACF97">
        <v>0.36841235999999999</v>
      </c>
      <c r="ACG97">
        <v>0.36826642199999998</v>
      </c>
      <c r="ACH97">
        <v>0.36815235200000002</v>
      </c>
      <c r="ACI97">
        <v>0.36805990100000002</v>
      </c>
      <c r="ACJ97">
        <v>0.36799165900000003</v>
      </c>
      <c r="ACK97">
        <v>0.367920266</v>
      </c>
      <c r="ACL97">
        <v>0.36784224599999998</v>
      </c>
      <c r="ACM97">
        <v>0.367762753</v>
      </c>
      <c r="ACN97">
        <v>0.36757475699999997</v>
      </c>
      <c r="ACO97">
        <v>0.36737406700000003</v>
      </c>
      <c r="ACP97">
        <v>0.36727967099999997</v>
      </c>
      <c r="ACQ97">
        <v>0.36719434699999998</v>
      </c>
      <c r="ACR97">
        <v>0.36703114999999997</v>
      </c>
      <c r="ACS97">
        <v>0.36686203299999998</v>
      </c>
      <c r="ACT97">
        <v>0.36689393100000001</v>
      </c>
      <c r="ACU97">
        <v>0.36689814300000001</v>
      </c>
      <c r="ACV97">
        <v>0.366706641</v>
      </c>
      <c r="ACW97">
        <v>0.366541265</v>
      </c>
      <c r="ACX97">
        <v>0.36649573200000002</v>
      </c>
      <c r="ACY97">
        <v>0.36639029200000001</v>
      </c>
      <c r="ACZ97">
        <v>0.36616713000000001</v>
      </c>
      <c r="ADA97">
        <v>0.365938076</v>
      </c>
      <c r="ADB97">
        <v>0.365776883</v>
      </c>
      <c r="ADC97">
        <v>0.36574457300000002</v>
      </c>
      <c r="ADD97">
        <v>0.36573279199999997</v>
      </c>
      <c r="ADE97">
        <v>0.36564343199999999</v>
      </c>
      <c r="ADF97">
        <v>0.365503886</v>
      </c>
      <c r="ADG97">
        <v>0.36505555899999997</v>
      </c>
      <c r="ADH97">
        <v>0.36461612599999998</v>
      </c>
      <c r="ADI97">
        <v>0.36464905399999997</v>
      </c>
      <c r="ADJ97">
        <v>0.36469491199999998</v>
      </c>
      <c r="ADK97">
        <v>0.364303869</v>
      </c>
      <c r="ADL97">
        <v>0.36385975399999998</v>
      </c>
      <c r="ADM97">
        <v>0.36363938899999998</v>
      </c>
      <c r="ADN97">
        <v>0.36346073000000001</v>
      </c>
      <c r="ADO97">
        <v>0.36315589500000001</v>
      </c>
      <c r="ADP97">
        <v>0.36279728100000003</v>
      </c>
      <c r="ADQ97">
        <v>0.36239654900000001</v>
      </c>
      <c r="ADR97">
        <v>0.361896944</v>
      </c>
      <c r="ADS97">
        <v>0.36144207900000003</v>
      </c>
      <c r="ADT97">
        <v>0.36103050800000003</v>
      </c>
      <c r="ADU97">
        <v>0.36053882599999998</v>
      </c>
      <c r="ADV97">
        <v>0.35982686899999999</v>
      </c>
      <c r="ADW97">
        <v>0.35916294799999998</v>
      </c>
      <c r="ADX97">
        <v>0.35873155600000001</v>
      </c>
      <c r="ADY97">
        <v>0.35827615899999998</v>
      </c>
      <c r="ADZ97">
        <v>0.35746315000000001</v>
      </c>
      <c r="AEA97">
        <v>0.35667255399999998</v>
      </c>
      <c r="AEB97">
        <v>0.35606238499999998</v>
      </c>
      <c r="AEC97">
        <v>0.35546487999999998</v>
      </c>
      <c r="AED97">
        <v>0.35476069700000001</v>
      </c>
      <c r="AEE97">
        <v>0.35402264500000002</v>
      </c>
      <c r="AEF97">
        <v>0.35334585299999999</v>
      </c>
      <c r="AEG97">
        <v>0.35274151500000001</v>
      </c>
      <c r="AEH97">
        <v>0.35220032400000001</v>
      </c>
      <c r="AEI97">
        <v>0.35168767299999998</v>
      </c>
      <c r="AEJ97">
        <v>0.35109655899999997</v>
      </c>
      <c r="AEK97">
        <v>0.35037735599999997</v>
      </c>
      <c r="AEL97">
        <v>0.34972368399999998</v>
      </c>
      <c r="AEM97">
        <v>0.34933149400000002</v>
      </c>
      <c r="AEN97">
        <v>0.34893394300000002</v>
      </c>
      <c r="AEO97">
        <v>0.34851960399999998</v>
      </c>
      <c r="AEP97">
        <v>0.34812493900000002</v>
      </c>
      <c r="AEQ97">
        <v>0.347805172</v>
      </c>
      <c r="AER97">
        <v>0.34748195900000001</v>
      </c>
      <c r="AES97">
        <v>0.34723019799999999</v>
      </c>
      <c r="AET97">
        <v>0.347008714</v>
      </c>
      <c r="AEU97">
        <v>0.34673336300000002</v>
      </c>
      <c r="AEV97">
        <v>0.34644148800000002</v>
      </c>
      <c r="AEW97">
        <v>0.34629316399999999</v>
      </c>
      <c r="AEX97">
        <v>0.34626695099999999</v>
      </c>
      <c r="AEY97">
        <v>0.34614466399999999</v>
      </c>
      <c r="AEZ97">
        <v>0.345884627</v>
      </c>
      <c r="AFA97">
        <v>0.34567044800000002</v>
      </c>
      <c r="AFB97">
        <v>0.345561797</v>
      </c>
      <c r="AFC97">
        <v>0.34544451700000001</v>
      </c>
      <c r="AFD97">
        <v>0.34534723499999997</v>
      </c>
      <c r="AFE97">
        <v>0.34525610800000001</v>
      </c>
      <c r="AFF97">
        <v>0.34514251000000001</v>
      </c>
      <c r="AFG97">
        <v>0.34502154800000001</v>
      </c>
      <c r="AFH97">
        <v>0.34487667100000002</v>
      </c>
      <c r="AFI97">
        <v>0.344745195</v>
      </c>
      <c r="AFJ97">
        <v>0.34465727899999998</v>
      </c>
      <c r="AFK97">
        <v>0.34457127700000001</v>
      </c>
      <c r="AFL97">
        <v>0.34442439699999999</v>
      </c>
      <c r="AFM97">
        <v>0.34425313000000002</v>
      </c>
      <c r="AFN97">
        <v>0.34414636399999998</v>
      </c>
      <c r="AFO97">
        <v>0.34408633999999999</v>
      </c>
      <c r="AFP97">
        <v>0.34398799800000002</v>
      </c>
      <c r="AFQ97">
        <v>0.34384303199999999</v>
      </c>
      <c r="AFR97">
        <v>0.34372327699999999</v>
      </c>
      <c r="AFS97">
        <v>0.34366640399999998</v>
      </c>
      <c r="AFT97">
        <v>0.343606468</v>
      </c>
      <c r="AFU97">
        <v>0.34350694799999998</v>
      </c>
      <c r="AFV97">
        <v>0.34340024099999999</v>
      </c>
      <c r="AFW97">
        <v>0.34326961900000003</v>
      </c>
      <c r="AFX97">
        <v>0.34313949799999999</v>
      </c>
      <c r="AFY97">
        <v>0.34317516399999998</v>
      </c>
      <c r="AFZ97">
        <v>0.34321834200000001</v>
      </c>
      <c r="AGA97">
        <v>0.34308318399999999</v>
      </c>
      <c r="AGB97">
        <v>0.34291350700000001</v>
      </c>
      <c r="AGC97">
        <v>0.34289636600000001</v>
      </c>
      <c r="AGD97">
        <v>0.34293241600000002</v>
      </c>
      <c r="AGE97">
        <v>0.34292048800000002</v>
      </c>
      <c r="AGF97">
        <v>0.34288649999999998</v>
      </c>
      <c r="AGG97">
        <v>0.34287189200000001</v>
      </c>
      <c r="AGH97">
        <v>0.34287162599999998</v>
      </c>
      <c r="AGI97">
        <v>0.34288479100000002</v>
      </c>
      <c r="AGJ97">
        <v>0.34292511199999998</v>
      </c>
      <c r="AGK97">
        <v>0.34295683300000002</v>
      </c>
      <c r="AGL97">
        <v>0.342962341</v>
      </c>
      <c r="AGM97">
        <v>0.34298110199999998</v>
      </c>
      <c r="AGN97">
        <v>0.34307991399999999</v>
      </c>
      <c r="AGO97">
        <v>0.34317242599999997</v>
      </c>
      <c r="AGP97">
        <v>0.34307794200000002</v>
      </c>
      <c r="AGQ97">
        <v>0.34298366299999999</v>
      </c>
      <c r="AGR97">
        <v>0.34319086300000001</v>
      </c>
      <c r="AGS97">
        <v>0.34342353799999997</v>
      </c>
      <c r="AGT97">
        <v>0.34343420099999999</v>
      </c>
      <c r="AGU97">
        <v>0.34339387900000001</v>
      </c>
      <c r="AGV97">
        <v>0.34351348599999998</v>
      </c>
      <c r="AGW97">
        <v>0.34369986299999999</v>
      </c>
      <c r="AGX97">
        <v>0.34371096600000001</v>
      </c>
      <c r="AGY97">
        <v>0.34360128499999998</v>
      </c>
      <c r="AGZ97">
        <v>0.34365332799999998</v>
      </c>
      <c r="AHA97">
        <v>0.34388146800000002</v>
      </c>
      <c r="AHB97">
        <v>0.34399094299999999</v>
      </c>
      <c r="AHC97">
        <v>0.34389657600000001</v>
      </c>
      <c r="AHD97">
        <v>0.343881673</v>
      </c>
      <c r="AHE97">
        <v>0.34409252499999998</v>
      </c>
      <c r="AHF97">
        <v>0.34427695699999999</v>
      </c>
      <c r="AHG97">
        <v>0.34432146000000002</v>
      </c>
      <c r="AHH97">
        <v>0.34436923200000003</v>
      </c>
      <c r="AHI97">
        <v>0.34446236099999999</v>
      </c>
      <c r="AHJ97">
        <v>0.34455543100000002</v>
      </c>
      <c r="AHK97">
        <v>0.344637427</v>
      </c>
      <c r="AHL97">
        <v>0.34471974700000002</v>
      </c>
      <c r="AHM97">
        <v>0.34470172199999999</v>
      </c>
      <c r="AHN97">
        <v>0.34466143100000002</v>
      </c>
      <c r="AHO97">
        <v>0.34477638399999999</v>
      </c>
      <c r="AHP97">
        <v>0.3449526</v>
      </c>
      <c r="AHQ97">
        <v>0.34498202300000003</v>
      </c>
      <c r="AHR97">
        <v>0.34491725699999998</v>
      </c>
      <c r="AHS97">
        <v>0.344954072</v>
      </c>
      <c r="AHT97">
        <v>0.34509438399999998</v>
      </c>
      <c r="AHU97">
        <v>0.34515808999999997</v>
      </c>
      <c r="AHV97">
        <v>0.34509794799999999</v>
      </c>
      <c r="AHW97">
        <v>0.345093117</v>
      </c>
      <c r="AHX97">
        <v>0.34523375299999998</v>
      </c>
      <c r="AHY97">
        <v>0.345339754</v>
      </c>
      <c r="AHZ97">
        <v>0.345284117</v>
      </c>
      <c r="AIA97">
        <v>0.34523876100000001</v>
      </c>
      <c r="AIB97">
        <v>0.34533365700000002</v>
      </c>
      <c r="AIC97">
        <v>0.34542990800000001</v>
      </c>
      <c r="AID97">
        <v>0.34547517700000002</v>
      </c>
      <c r="AIE97">
        <v>0.34551732299999999</v>
      </c>
      <c r="AIF97">
        <v>0.34552621900000002</v>
      </c>
      <c r="AIG97">
        <v>0.34553207899999999</v>
      </c>
      <c r="AIH97">
        <v>0.34560258900000002</v>
      </c>
      <c r="AII97">
        <v>0.34569365699999999</v>
      </c>
      <c r="AIJ97">
        <v>0.345674659</v>
      </c>
      <c r="AIK97">
        <v>0.34560135199999997</v>
      </c>
      <c r="AIL97">
        <v>0.34557378399999999</v>
      </c>
      <c r="AIM97">
        <v>0.34558365099999999</v>
      </c>
      <c r="AIN97">
        <v>0.34557057400000002</v>
      </c>
      <c r="AIO97">
        <v>0.345535967</v>
      </c>
      <c r="AIP97">
        <v>0.34548934399999998</v>
      </c>
      <c r="AIQ97">
        <v>0.34541759799999999</v>
      </c>
      <c r="AIR97">
        <v>0.34537886699999998</v>
      </c>
      <c r="AIS97">
        <v>0.34540337100000001</v>
      </c>
      <c r="AIT97">
        <v>0.34538717299999999</v>
      </c>
      <c r="AIU97">
        <v>0.34525127799999999</v>
      </c>
      <c r="AIV97">
        <v>0.345145602</v>
      </c>
      <c r="AIW97">
        <v>0.345191843</v>
      </c>
      <c r="AIX97">
        <v>0.34522388799999998</v>
      </c>
      <c r="AIY97">
        <v>0.34510528200000001</v>
      </c>
      <c r="AIZ97">
        <v>0.344989975</v>
      </c>
      <c r="AJA97">
        <v>0.34489937900000001</v>
      </c>
      <c r="AJB97">
        <v>0.34479423199999998</v>
      </c>
      <c r="AJC97">
        <v>0.34470979200000001</v>
      </c>
      <c r="AJD97">
        <v>0.34464858999999998</v>
      </c>
      <c r="AJE97">
        <v>0.34450288800000001</v>
      </c>
      <c r="AJF97">
        <v>0.34430526099999997</v>
      </c>
      <c r="AJG97">
        <v>0.34420989299999999</v>
      </c>
      <c r="AJH97">
        <v>0.34419339999999998</v>
      </c>
      <c r="AJI97">
        <v>0.34409125899999998</v>
      </c>
      <c r="AJJ97">
        <v>0.34388158499999999</v>
      </c>
      <c r="AJK97">
        <v>0.34369350100000001</v>
      </c>
      <c r="AJL97">
        <v>0.34359018200000002</v>
      </c>
      <c r="AJM97">
        <v>0.34351643199999998</v>
      </c>
      <c r="AJN97">
        <v>0.34342288999999998</v>
      </c>
      <c r="AJO97">
        <v>0.34327698200000001</v>
      </c>
      <c r="AJP97">
        <v>0.343068282</v>
      </c>
      <c r="AJQ97">
        <v>0.34289563000000001</v>
      </c>
      <c r="AJR97">
        <v>0.34276406500000001</v>
      </c>
      <c r="AJS97">
        <v>0.34260290100000002</v>
      </c>
      <c r="AJT97">
        <v>0.34240789500000002</v>
      </c>
      <c r="AJU97">
        <v>0.34221780800000001</v>
      </c>
      <c r="AJV97">
        <v>0.34194908200000002</v>
      </c>
      <c r="AJW97">
        <v>0.34166047599999999</v>
      </c>
      <c r="AJX97">
        <v>0.34147954899999999</v>
      </c>
      <c r="AJY97">
        <v>0.34131747099999998</v>
      </c>
      <c r="AJZ97">
        <v>0.34101661300000002</v>
      </c>
      <c r="AKA97">
        <v>0.340685448</v>
      </c>
      <c r="AKB97">
        <v>0.34043315699999999</v>
      </c>
      <c r="AKC97">
        <v>0.34019632900000002</v>
      </c>
      <c r="AKD97">
        <v>0.33982416599999998</v>
      </c>
      <c r="AKE97">
        <v>0.339398694</v>
      </c>
      <c r="AKF97">
        <v>0.33911936599999998</v>
      </c>
      <c r="AKG97">
        <v>0.33894412200000001</v>
      </c>
      <c r="AKH97">
        <v>0.33861575599999999</v>
      </c>
      <c r="AKI97">
        <v>0.33809394399999998</v>
      </c>
      <c r="AKJ97">
        <v>0.33763583800000002</v>
      </c>
      <c r="AKK97">
        <v>0.33730249299999998</v>
      </c>
      <c r="AKL97">
        <v>0.33693454099999998</v>
      </c>
      <c r="AKM97">
        <v>0.33649290100000001</v>
      </c>
      <c r="AKN97">
        <v>0.33606692799999999</v>
      </c>
      <c r="AKO97">
        <v>0.33564587299999998</v>
      </c>
      <c r="AKP97">
        <v>0.33520417200000002</v>
      </c>
      <c r="AKQ97">
        <v>0.33471093000000002</v>
      </c>
      <c r="AKR97">
        <v>0.33422048500000001</v>
      </c>
      <c r="AKS97">
        <v>0.333619887</v>
      </c>
      <c r="AKT97">
        <v>0.33300580099999999</v>
      </c>
      <c r="AKU97">
        <v>0.33245144399999998</v>
      </c>
      <c r="AKV97">
        <v>0.33192465500000001</v>
      </c>
      <c r="AKW97">
        <v>0.33129389799999998</v>
      </c>
      <c r="AKX97">
        <v>0.33062288000000001</v>
      </c>
      <c r="AKY97">
        <v>0.33002611100000001</v>
      </c>
      <c r="AKZ97">
        <v>0.32946757199999999</v>
      </c>
      <c r="ALA97">
        <v>0.32877575999999997</v>
      </c>
      <c r="ALB97">
        <v>0.32801382099999998</v>
      </c>
      <c r="ALC97">
        <v>0.32731553000000002</v>
      </c>
      <c r="ALD97">
        <v>0.32668056099999998</v>
      </c>
      <c r="ALE97">
        <v>0.32598639200000001</v>
      </c>
      <c r="ALF97">
        <v>0.32520604600000003</v>
      </c>
      <c r="ALG97">
        <v>0.324471381</v>
      </c>
      <c r="ALH97">
        <v>0.32383329</v>
      </c>
      <c r="ALI97">
        <v>0.323122835</v>
      </c>
      <c r="ALJ97">
        <v>0.32225766500000003</v>
      </c>
      <c r="ALK97">
        <v>0.32145487499999997</v>
      </c>
      <c r="ALL97">
        <v>0.32078815599999999</v>
      </c>
      <c r="ALM97">
        <v>0.32010429600000001</v>
      </c>
      <c r="ALN97">
        <v>0.31933449400000002</v>
      </c>
      <c r="ALO97">
        <v>0.31857102300000001</v>
      </c>
      <c r="ALP97">
        <v>0.31782101299999999</v>
      </c>
      <c r="ALQ97">
        <v>0.31708246000000001</v>
      </c>
      <c r="ALR97">
        <v>0.31639848300000001</v>
      </c>
      <c r="ALS97">
        <v>0.31572145600000001</v>
      </c>
      <c r="ALT97">
        <v>0.314941727</v>
      </c>
      <c r="ALU97">
        <v>0.31415702200000001</v>
      </c>
      <c r="ALV97">
        <v>0.31350084700000003</v>
      </c>
      <c r="ALW97">
        <v>0.31287115100000001</v>
      </c>
      <c r="ALX97">
        <v>0.312168589</v>
      </c>
      <c r="ALY97">
        <v>0.31143960700000001</v>
      </c>
      <c r="ALZ97">
        <v>0.3107222</v>
      </c>
      <c r="AMA97">
        <v>0.31004299400000002</v>
      </c>
      <c r="AMB97">
        <v>0.30932352699999999</v>
      </c>
      <c r="AMC97">
        <v>0.30856509199999999</v>
      </c>
      <c r="AMD97">
        <v>0.307921377</v>
      </c>
      <c r="AME97">
        <v>0.30735833200000001</v>
      </c>
      <c r="AMF97">
        <v>0.30666743200000002</v>
      </c>
      <c r="AMG97">
        <v>0.305853922</v>
      </c>
      <c r="AMH97">
        <v>0.30515297899999999</v>
      </c>
      <c r="AMI97">
        <v>0.30460957999999999</v>
      </c>
      <c r="AMJ97">
        <v>0.303929371</v>
      </c>
      <c r="AMK97">
        <v>0.30298350099999999</v>
      </c>
      <c r="AML97">
        <v>0.30213081899999999</v>
      </c>
      <c r="AMM97">
        <v>0.30149499699999999</v>
      </c>
      <c r="AMN97">
        <v>0.30077873900000002</v>
      </c>
      <c r="AMO97">
        <v>0.29968151100000001</v>
      </c>
      <c r="AMP97">
        <v>0.298612559</v>
      </c>
      <c r="AMQ97">
        <v>0.29767254999999998</v>
      </c>
      <c r="AMR97">
        <v>0.29671054000000002</v>
      </c>
      <c r="AMS97">
        <v>0.29546613799999999</v>
      </c>
      <c r="AMT97">
        <v>0.29422150000000002</v>
      </c>
      <c r="AMU97">
        <v>0.29291595500000001</v>
      </c>
      <c r="AMV97">
        <v>0.29160166199999998</v>
      </c>
      <c r="AMW97">
        <v>0.29003033700000003</v>
      </c>
      <c r="AMX97">
        <v>0.288444109</v>
      </c>
      <c r="AMY97">
        <v>0.28658644500000002</v>
      </c>
      <c r="AMZ97">
        <v>0.28469358500000003</v>
      </c>
      <c r="ANA97">
        <v>0.28269867199999998</v>
      </c>
      <c r="ANB97">
        <v>0.28068084599999998</v>
      </c>
      <c r="ANC97">
        <v>0.27828920600000001</v>
      </c>
      <c r="AND97">
        <v>0.27573251399999998</v>
      </c>
      <c r="ANE97">
        <v>0.27308083799999999</v>
      </c>
      <c r="ANF97">
        <v>0.27037314299999998</v>
      </c>
      <c r="ANG97">
        <v>0.26731413700000001</v>
      </c>
      <c r="ANH97">
        <v>0.26403992100000001</v>
      </c>
      <c r="ANI97">
        <v>0.26069027700000003</v>
      </c>
      <c r="ANJ97">
        <v>0.25723698900000003</v>
      </c>
      <c r="ANK97">
        <v>0.25358062599999998</v>
      </c>
      <c r="ANL97">
        <v>0.24962970700000001</v>
      </c>
      <c r="ANM97">
        <v>0.24565694900000001</v>
      </c>
      <c r="ANN97">
        <v>0.24163462299999999</v>
      </c>
      <c r="ANO97">
        <v>0.23752315800000001</v>
      </c>
      <c r="ANP97">
        <v>0.233238629</v>
      </c>
      <c r="ANQ97">
        <v>0.22896467500000001</v>
      </c>
      <c r="ANR97">
        <v>0.22466645099999999</v>
      </c>
      <c r="ANS97">
        <v>0.22040865100000001</v>
      </c>
      <c r="ANT97">
        <v>0.216019139</v>
      </c>
      <c r="ANU97">
        <v>0.211618744</v>
      </c>
      <c r="ANV97">
        <v>0.20729199500000001</v>
      </c>
      <c r="ANW97">
        <v>0.20302128</v>
      </c>
      <c r="ANX97">
        <v>0.19890259900000001</v>
      </c>
      <c r="ANY97">
        <v>0.19481214899999999</v>
      </c>
      <c r="ANZ97">
        <v>0.19089225800000001</v>
      </c>
      <c r="AOA97">
        <v>0.18703600100000001</v>
      </c>
      <c r="AOB97">
        <v>0.18340959000000001</v>
      </c>
      <c r="AOC97">
        <v>0.179800292</v>
      </c>
      <c r="AOD97">
        <v>0.17645836500000001</v>
      </c>
      <c r="AOE97">
        <v>0.17320771099999999</v>
      </c>
      <c r="AOF97">
        <v>0.17011726399999999</v>
      </c>
      <c r="AOG97">
        <v>0.167085753</v>
      </c>
      <c r="AOH97">
        <v>0.164455768</v>
      </c>
      <c r="AOI97">
        <v>0.161979717</v>
      </c>
      <c r="AOJ97">
        <v>0.15963175600000001</v>
      </c>
      <c r="AOK97">
        <v>0.15729087899999999</v>
      </c>
      <c r="AOL97">
        <v>0.15515210400000001</v>
      </c>
      <c r="AOM97">
        <v>0.15320885200000001</v>
      </c>
      <c r="AON97">
        <v>0.15140451199999999</v>
      </c>
      <c r="AOO97">
        <v>0.14969153399999999</v>
      </c>
      <c r="AOP97">
        <v>0.14813094399999999</v>
      </c>
      <c r="AOQ97">
        <v>0.146700682</v>
      </c>
      <c r="AOR97">
        <v>0.145323125</v>
      </c>
      <c r="AOS97">
        <v>0.144050861</v>
      </c>
      <c r="AOT97">
        <v>0.14291789299999999</v>
      </c>
      <c r="AOU97">
        <v>0.14196214200000001</v>
      </c>
      <c r="AOV97">
        <v>0.140993696</v>
      </c>
      <c r="AOW97">
        <v>0.140024647</v>
      </c>
      <c r="AOX97">
        <v>0.13914969799999999</v>
      </c>
      <c r="AOY97">
        <v>0.13852252000000001</v>
      </c>
      <c r="AOZ97">
        <v>0.137886447</v>
      </c>
      <c r="APA97">
        <v>0.13716100000000001</v>
      </c>
      <c r="APB97">
        <v>0.13647147100000001</v>
      </c>
      <c r="APC97">
        <v>0.136060135</v>
      </c>
      <c r="APD97">
        <v>0.13566455699999999</v>
      </c>
      <c r="APE97">
        <v>0.135189635</v>
      </c>
      <c r="APF97">
        <v>0.134728922</v>
      </c>
      <c r="APG97">
        <v>0.13454148599999999</v>
      </c>
      <c r="APH97">
        <v>0.13437884899999999</v>
      </c>
      <c r="API97">
        <v>0.134080067</v>
      </c>
      <c r="APJ97">
        <v>0.13376163999999999</v>
      </c>
      <c r="APK97">
        <v>0.13361325800000001</v>
      </c>
      <c r="APL97">
        <v>0.13351152899999999</v>
      </c>
      <c r="APM97">
        <v>0.133394764</v>
      </c>
      <c r="APN97">
        <v>0.13324471800000001</v>
      </c>
      <c r="APO97">
        <v>0.13316781699999999</v>
      </c>
      <c r="APP97">
        <v>0.13314474100000001</v>
      </c>
      <c r="APQ97">
        <v>0.13313565499999999</v>
      </c>
      <c r="APR97">
        <v>0.133095613</v>
      </c>
      <c r="APS97">
        <v>0.133126362</v>
      </c>
      <c r="APT97">
        <v>0.13319483900000001</v>
      </c>
      <c r="APU97">
        <v>0.13325156499999999</v>
      </c>
      <c r="APV97">
        <v>0.13330217899999999</v>
      </c>
      <c r="APW97">
        <v>0.13341217</v>
      </c>
      <c r="APX97">
        <v>0.133566869</v>
      </c>
      <c r="APY97">
        <v>0.133682781</v>
      </c>
      <c r="APZ97">
        <v>0.13376417299999999</v>
      </c>
      <c r="AQA97">
        <v>0.133940373</v>
      </c>
      <c r="AQB97">
        <v>0.13416676</v>
      </c>
      <c r="AQC97">
        <v>0.13434505199999999</v>
      </c>
      <c r="AQD97">
        <v>0.13453472599999999</v>
      </c>
      <c r="AQE97">
        <v>0.134789345</v>
      </c>
      <c r="AQF97">
        <v>0.13508029199999999</v>
      </c>
      <c r="AQG97">
        <v>0.135393549</v>
      </c>
      <c r="AQH97">
        <v>0.13574628899999999</v>
      </c>
      <c r="AQI97">
        <v>0.13613713999999999</v>
      </c>
      <c r="AQJ97">
        <v>0.13662565500000001</v>
      </c>
      <c r="AQK97">
        <v>0.13711162299999999</v>
      </c>
      <c r="AQL97">
        <v>0.137507672</v>
      </c>
      <c r="AQM97">
        <v>0.13796872199999999</v>
      </c>
      <c r="AQN97">
        <v>0.13866853200000001</v>
      </c>
      <c r="AQO97">
        <v>0.139337444</v>
      </c>
      <c r="AQP97">
        <v>0.13998170500000001</v>
      </c>
      <c r="AQQ97">
        <v>0.14068654899999999</v>
      </c>
      <c r="AQR97">
        <v>0.141442451</v>
      </c>
      <c r="AQS97">
        <v>0.14218240200000001</v>
      </c>
      <c r="AQT97">
        <v>0.14301514500000001</v>
      </c>
      <c r="AQU97">
        <v>0.143879388</v>
      </c>
      <c r="AQV97">
        <v>0.14471621000000001</v>
      </c>
      <c r="AQW97">
        <v>0.14554339999999999</v>
      </c>
      <c r="AQX97">
        <v>0.146507252</v>
      </c>
      <c r="AQY97">
        <v>0.147504517</v>
      </c>
      <c r="AQZ97">
        <v>0.14843667599999999</v>
      </c>
      <c r="ARA97">
        <v>0.14934082700000001</v>
      </c>
      <c r="ARB97">
        <v>0.15026727400000001</v>
      </c>
      <c r="ARC97">
        <v>0.151230683</v>
      </c>
      <c r="ARD97">
        <v>0.152293288</v>
      </c>
      <c r="ARE97">
        <v>0.153341006</v>
      </c>
      <c r="ARF97">
        <v>0.154269513</v>
      </c>
      <c r="ARG97">
        <v>0.15520413299999999</v>
      </c>
      <c r="ARH97">
        <v>0.15631912000000001</v>
      </c>
      <c r="ARI97">
        <v>0.15745706500000001</v>
      </c>
      <c r="ARJ97">
        <v>0.15844592099999999</v>
      </c>
      <c r="ARK97">
        <v>0.15941538299999999</v>
      </c>
      <c r="ARL97">
        <v>0.16050436400000001</v>
      </c>
      <c r="ARM97">
        <v>0.161606259</v>
      </c>
      <c r="ARN97">
        <v>0.16262462699999999</v>
      </c>
      <c r="ARO97">
        <v>0.163653935</v>
      </c>
      <c r="ARP97">
        <v>0.16477628699999999</v>
      </c>
      <c r="ARQ97">
        <v>0.16589327600000001</v>
      </c>
      <c r="ARR97">
        <v>0.16691946299999999</v>
      </c>
      <c r="ARS97">
        <v>0.16794657800000001</v>
      </c>
      <c r="ART97">
        <v>0.16910148799999999</v>
      </c>
      <c r="ARU97">
        <v>0.17026798800000001</v>
      </c>
      <c r="ARV97">
        <v>0.17132336300000001</v>
      </c>
      <c r="ARW97">
        <v>0.172383377</v>
      </c>
      <c r="ARX97">
        <v>0.173473932</v>
      </c>
      <c r="ARY97">
        <v>0.174528085</v>
      </c>
      <c r="ARZ97">
        <v>0.17557805600000001</v>
      </c>
      <c r="ASA97">
        <v>0.176658289</v>
      </c>
      <c r="ASB97">
        <v>0.177771612</v>
      </c>
      <c r="ASC97">
        <v>0.17886543699999999</v>
      </c>
      <c r="ASD97">
        <v>0.179892891</v>
      </c>
      <c r="ASE97">
        <v>0.18093325900000001</v>
      </c>
      <c r="ASF97">
        <v>0.18203740900000001</v>
      </c>
      <c r="ASG97">
        <v>0.18315108499999999</v>
      </c>
      <c r="ASH97">
        <v>0.184216562</v>
      </c>
      <c r="ASI97">
        <v>0.18522280999999999</v>
      </c>
      <c r="ASJ97">
        <v>0.18623967499999999</v>
      </c>
      <c r="ASK97">
        <v>0.18729293</v>
      </c>
      <c r="ASL97">
        <v>0.188341236</v>
      </c>
      <c r="ASM97">
        <v>0.18937257800000001</v>
      </c>
      <c r="ASN97">
        <v>0.190386631</v>
      </c>
      <c r="ASO97">
        <v>0.19138237899999999</v>
      </c>
      <c r="ASP97">
        <v>0.192395961</v>
      </c>
      <c r="ASQ97">
        <v>0.193377984</v>
      </c>
      <c r="ASR97">
        <v>0.19437681000000001</v>
      </c>
      <c r="ASS97">
        <v>0.19543368699999999</v>
      </c>
      <c r="AST97">
        <v>0.196433043</v>
      </c>
      <c r="ASU97">
        <v>0.19733516200000001</v>
      </c>
      <c r="ASV97">
        <v>0.198268941</v>
      </c>
      <c r="ASW97">
        <v>0.19922572399999999</v>
      </c>
      <c r="ASX97">
        <v>0.20017995799999999</v>
      </c>
      <c r="ASY97">
        <v>0.20114616599999999</v>
      </c>
      <c r="ASZ97">
        <v>0.20211143100000001</v>
      </c>
      <c r="ATA97">
        <v>0.20305518</v>
      </c>
      <c r="ATB97">
        <v>0.20399358400000001</v>
      </c>
      <c r="ATC97">
        <v>0.204913874</v>
      </c>
      <c r="ATD97">
        <v>0.20582220800000001</v>
      </c>
      <c r="ATE97">
        <v>0.206673682</v>
      </c>
      <c r="ATF97">
        <v>0.20754088500000001</v>
      </c>
      <c r="ATG97">
        <v>0.208452516</v>
      </c>
      <c r="ATH97">
        <v>0.20934878700000001</v>
      </c>
      <c r="ATI97">
        <v>0.21020328099999999</v>
      </c>
      <c r="ATJ97">
        <v>0.21105103</v>
      </c>
      <c r="ATK97">
        <v>0.211838901</v>
      </c>
      <c r="ATL97">
        <v>0.21262711200000001</v>
      </c>
      <c r="ATM97">
        <v>0.21347290299999999</v>
      </c>
      <c r="ATN97">
        <v>0.21433844099999999</v>
      </c>
      <c r="ATO97">
        <v>0.215187235</v>
      </c>
      <c r="ATP97">
        <v>0.216003794</v>
      </c>
      <c r="ATQ97">
        <v>0.21680379999999999</v>
      </c>
      <c r="ATR97">
        <v>0.21763747</v>
      </c>
      <c r="ATS97">
        <v>0.218416153</v>
      </c>
      <c r="ATT97">
        <v>0.21914419099999999</v>
      </c>
      <c r="ATU97">
        <v>0.21991666000000001</v>
      </c>
      <c r="ATV97">
        <v>0.220740081</v>
      </c>
      <c r="ATW97">
        <v>0.22146069800000001</v>
      </c>
      <c r="ATX97">
        <v>0.22211584200000001</v>
      </c>
      <c r="ATY97">
        <v>0.22283128899999999</v>
      </c>
      <c r="ATZ97">
        <v>0.223612269</v>
      </c>
      <c r="AUA97">
        <v>0.224355255</v>
      </c>
      <c r="AUB97">
        <v>0.225018409</v>
      </c>
      <c r="AUC97">
        <v>0.22562799</v>
      </c>
      <c r="AUD97">
        <v>0.22631626699999999</v>
      </c>
      <c r="AUE97">
        <v>0.22705022599999999</v>
      </c>
      <c r="AUF97">
        <v>0.227696019</v>
      </c>
      <c r="AUG97">
        <v>0.228235148</v>
      </c>
      <c r="AUH97">
        <v>0.22884343300000001</v>
      </c>
      <c r="AUI97">
        <v>0.229541842</v>
      </c>
      <c r="AUJ97">
        <v>0.23020311199999999</v>
      </c>
      <c r="AUK97">
        <v>0.23076274099999999</v>
      </c>
      <c r="AUL97">
        <v>0.23133005700000001</v>
      </c>
      <c r="AUM97">
        <v>0.23200739300000001</v>
      </c>
      <c r="AUN97">
        <v>0.23268121</v>
      </c>
      <c r="AUO97">
        <v>0.233190755</v>
      </c>
      <c r="AUP97">
        <v>0.23367626599999999</v>
      </c>
      <c r="AUQ97">
        <v>0.23430153000000001</v>
      </c>
      <c r="AUR97">
        <v>0.23497496400000001</v>
      </c>
      <c r="AUS97">
        <v>0.235514152</v>
      </c>
      <c r="AUT97">
        <v>0.236010266</v>
      </c>
      <c r="AUU97">
        <v>0.23657805300000001</v>
      </c>
      <c r="AUV97">
        <v>0.23715559</v>
      </c>
      <c r="AUW97">
        <v>0.237676414</v>
      </c>
      <c r="AUX97">
        <v>0.238196518</v>
      </c>
      <c r="AUY97">
        <v>0.23869892100000001</v>
      </c>
      <c r="AUZ97">
        <v>0.239183593</v>
      </c>
      <c r="AVA97">
        <v>0.23976533999999999</v>
      </c>
      <c r="AVB97">
        <v>0.24039569899999999</v>
      </c>
      <c r="AVC97">
        <v>0.24091627400000001</v>
      </c>
      <c r="AVD97">
        <v>0.24136634000000001</v>
      </c>
      <c r="AVE97">
        <v>0.24186675399999999</v>
      </c>
      <c r="AVF97">
        <v>0.24244998800000001</v>
      </c>
      <c r="AVG97">
        <v>0.24299760100000001</v>
      </c>
      <c r="AVH97">
        <v>0.24346763499999999</v>
      </c>
      <c r="AVI97">
        <v>0.24394221899999999</v>
      </c>
      <c r="AVJ97">
        <v>0.244466137</v>
      </c>
      <c r="AVK97">
        <v>0.24495145600000001</v>
      </c>
      <c r="AVL97">
        <v>0.24537038999999999</v>
      </c>
      <c r="AVM97">
        <v>0.24584308999999999</v>
      </c>
      <c r="AVN97">
        <v>0.246380776</v>
      </c>
      <c r="AVO97">
        <v>0.24685079500000001</v>
      </c>
      <c r="AVP97">
        <v>0.24727597400000001</v>
      </c>
      <c r="AVQ97">
        <v>0.24772132699999999</v>
      </c>
      <c r="AVR97">
        <v>0.24819639700000001</v>
      </c>
      <c r="AVS97">
        <v>0.24868283499999999</v>
      </c>
      <c r="AVT97">
        <v>0.249137938</v>
      </c>
      <c r="AVU97">
        <v>0.249519142</v>
      </c>
      <c r="AVV97">
        <v>0.24987646099999999</v>
      </c>
      <c r="AVW97">
        <v>0.250363224</v>
      </c>
      <c r="AVX97">
        <v>0.25093357399999999</v>
      </c>
      <c r="AVY97">
        <v>0.25131872599999999</v>
      </c>
      <c r="AVZ97">
        <v>0.251604033</v>
      </c>
      <c r="AWA97">
        <v>0.25203268600000001</v>
      </c>
      <c r="AWB97">
        <v>0.25254171600000003</v>
      </c>
      <c r="AWC97">
        <v>0.25290654499999998</v>
      </c>
      <c r="AWD97">
        <v>0.25316646300000001</v>
      </c>
      <c r="AWE97">
        <v>0.25351765599999998</v>
      </c>
      <c r="AWF97">
        <v>0.25394722199999997</v>
      </c>
      <c r="AWG97">
        <v>0.25431287699999999</v>
      </c>
      <c r="AWH97">
        <v>0.25461874200000001</v>
      </c>
      <c r="AWI97">
        <v>0.254937213</v>
      </c>
      <c r="AWJ97">
        <v>0.25529838999999999</v>
      </c>
      <c r="AWK97">
        <v>0.255667961</v>
      </c>
      <c r="AWL97">
        <v>0.25598410500000002</v>
      </c>
      <c r="AWM97">
        <v>0.25626084199999999</v>
      </c>
      <c r="AWN97">
        <v>0.25663017799999999</v>
      </c>
      <c r="AWO97">
        <v>0.25702384099999998</v>
      </c>
      <c r="AWP97">
        <v>0.25728320100000002</v>
      </c>
      <c r="AWQ97">
        <v>0.257494257</v>
      </c>
      <c r="AWR97">
        <v>0.25781305300000001</v>
      </c>
      <c r="AWS97">
        <v>0.25818035700000003</v>
      </c>
      <c r="AWT97">
        <v>0.25848115599999999</v>
      </c>
      <c r="AWU97">
        <v>0.25867689799999999</v>
      </c>
      <c r="AWV97">
        <v>0.258879001</v>
      </c>
      <c r="AWW97">
        <v>0.25921923800000002</v>
      </c>
      <c r="AWX97">
        <v>0.25961755399999997</v>
      </c>
      <c r="AWY97">
        <v>0.25982286799999998</v>
      </c>
      <c r="AWZ97">
        <v>0.259901418</v>
      </c>
      <c r="AXA97">
        <v>0.26019562099999999</v>
      </c>
      <c r="AXB97">
        <v>0.26063281500000002</v>
      </c>
      <c r="AXC97">
        <v>0.26080773400000001</v>
      </c>
      <c r="AXD97">
        <v>0.26083963100000002</v>
      </c>
      <c r="AXE97">
        <v>0.261051955</v>
      </c>
      <c r="AXF97">
        <v>0.26136562499999999</v>
      </c>
      <c r="AXG97">
        <v>0.26160098100000001</v>
      </c>
      <c r="AXH97">
        <v>0.26176267600000003</v>
      </c>
      <c r="AXI97">
        <v>0.26192121899999998</v>
      </c>
      <c r="AXJ97">
        <v>0.26211451699999999</v>
      </c>
      <c r="AXK97">
        <v>0.262342038</v>
      </c>
      <c r="AXL97">
        <v>0.26257901299999997</v>
      </c>
      <c r="AXM97">
        <v>0.262661333</v>
      </c>
      <c r="AXN97">
        <v>0.26267523500000001</v>
      </c>
      <c r="AXO97">
        <v>0.26286850299999998</v>
      </c>
      <c r="AXP97">
        <v>0.26313245699999999</v>
      </c>
      <c r="AXQ97">
        <v>0.26316986199999998</v>
      </c>
      <c r="AXR97">
        <v>0.26315298599999998</v>
      </c>
      <c r="AXS97">
        <v>0.26332861200000002</v>
      </c>
      <c r="AXT97">
        <v>0.26355339300000002</v>
      </c>
      <c r="AXU97">
        <v>0.26356579299999999</v>
      </c>
      <c r="AXV97">
        <v>0.26349157299999998</v>
      </c>
      <c r="AXW97">
        <v>0.26352072999999998</v>
      </c>
      <c r="AXX97">
        <v>0.26361200400000001</v>
      </c>
      <c r="AXY97">
        <v>0.26362552299999997</v>
      </c>
      <c r="AXZ97">
        <v>0.26360835199999999</v>
      </c>
      <c r="AYA97">
        <v>0.26361020800000001</v>
      </c>
      <c r="AYB97">
        <v>0.26359786699999999</v>
      </c>
      <c r="AYC97">
        <v>0.263600695</v>
      </c>
      <c r="AYD97">
        <v>0.26364714099999997</v>
      </c>
      <c r="AYE97">
        <v>0.26358216899999998</v>
      </c>
      <c r="AYF97">
        <v>0.263437115</v>
      </c>
      <c r="AYG97">
        <v>0.26338038899999999</v>
      </c>
      <c r="AYH97">
        <v>0.26339850300000001</v>
      </c>
      <c r="AYI97">
        <v>0.263321837</v>
      </c>
      <c r="AYJ97">
        <v>0.26316255700000002</v>
      </c>
      <c r="AYK97">
        <v>0.26301340899999998</v>
      </c>
      <c r="AYL97">
        <v>0.26290216700000002</v>
      </c>
      <c r="AYM97">
        <v>0.262739471</v>
      </c>
      <c r="AYN97">
        <v>0.26256172500000002</v>
      </c>
      <c r="AYO97">
        <v>0.262386599</v>
      </c>
      <c r="AYP97">
        <v>0.26220110699999999</v>
      </c>
      <c r="AYQ97">
        <v>0.26199255300000002</v>
      </c>
      <c r="AYR97">
        <v>0.26177598899999999</v>
      </c>
      <c r="AYS97">
        <v>0.26147822199999998</v>
      </c>
      <c r="AYT97">
        <v>0.26117547899999999</v>
      </c>
      <c r="AYU97">
        <v>0.26094348099999998</v>
      </c>
      <c r="AYV97">
        <v>0.260702559</v>
      </c>
      <c r="AYW97">
        <v>0.26036061399999999</v>
      </c>
      <c r="AYX97">
        <v>0.26000886200000001</v>
      </c>
      <c r="AYY97">
        <v>0.259681408</v>
      </c>
      <c r="AYZ97">
        <v>0.25937162499999999</v>
      </c>
      <c r="AZA97">
        <v>0.25908578799999998</v>
      </c>
      <c r="AZB97">
        <v>0.25876861299999998</v>
      </c>
      <c r="AZC97">
        <v>0.25841082300000001</v>
      </c>
      <c r="AZD97">
        <v>0.25810092299999998</v>
      </c>
      <c r="AZE97">
        <v>0.25784633400000001</v>
      </c>
      <c r="AZF97">
        <v>0.25752332700000002</v>
      </c>
      <c r="AZG97">
        <v>0.25718129499999998</v>
      </c>
      <c r="AZH97">
        <v>0.256926088</v>
      </c>
      <c r="AZI97">
        <v>0.25671140799999997</v>
      </c>
      <c r="AZJ97">
        <v>0.25640784</v>
      </c>
      <c r="AZK97">
        <v>0.25604059499999998</v>
      </c>
      <c r="AZL97">
        <v>0.25575826299999999</v>
      </c>
      <c r="AZM97">
        <v>0.25557945599999998</v>
      </c>
      <c r="AZN97">
        <v>0.25532846100000001</v>
      </c>
      <c r="AZO97">
        <v>0.25492758199999999</v>
      </c>
      <c r="AZP97">
        <v>0.25458360499999999</v>
      </c>
      <c r="AZQ97">
        <v>0.25439119100000002</v>
      </c>
      <c r="AZR97">
        <v>0.25415677800000003</v>
      </c>
      <c r="AZS97">
        <v>0.25382684999999999</v>
      </c>
      <c r="AZT97">
        <v>0.25352060199999998</v>
      </c>
      <c r="AZU97">
        <v>0.25327561500000001</v>
      </c>
      <c r="AZV97">
        <v>0.25301731500000002</v>
      </c>
      <c r="AZW97">
        <v>0.25273277399999999</v>
      </c>
      <c r="AZX97">
        <v>0.252461781</v>
      </c>
      <c r="AZY97">
        <v>0.25218436700000002</v>
      </c>
      <c r="AZZ97">
        <v>0.25189210899999998</v>
      </c>
      <c r="BAA97">
        <v>0.25163313199999998</v>
      </c>
      <c r="BAB97">
        <v>0.25140549299999998</v>
      </c>
      <c r="BAC97">
        <v>0.25114315799999998</v>
      </c>
      <c r="BAD97">
        <v>0.250832993</v>
      </c>
      <c r="BAE97">
        <v>0.250537171</v>
      </c>
      <c r="BAF97">
        <v>0.25030207999999998</v>
      </c>
      <c r="BAG97">
        <v>0.25005258800000002</v>
      </c>
      <c r="BAH97">
        <v>0.249740714</v>
      </c>
      <c r="BAI97">
        <v>0.249434937</v>
      </c>
      <c r="BAJ97">
        <v>0.249143328</v>
      </c>
      <c r="BAK97">
        <v>0.24884980300000001</v>
      </c>
      <c r="BAL97">
        <v>0.24857306600000001</v>
      </c>
      <c r="BAM97">
        <v>0.24832048000000001</v>
      </c>
      <c r="BAN97">
        <v>0.24806444899999999</v>
      </c>
      <c r="BAO97">
        <v>0.24775472500000001</v>
      </c>
      <c r="BAP97">
        <v>0.24735210899999999</v>
      </c>
      <c r="BAQ97">
        <v>0.246965558</v>
      </c>
      <c r="BAR97">
        <v>0.24675254199999999</v>
      </c>
      <c r="BAS97">
        <v>0.246559686</v>
      </c>
      <c r="BAT97">
        <v>0.246141268</v>
      </c>
      <c r="BAU97">
        <v>0.245711967</v>
      </c>
      <c r="BAV97">
        <v>0.24542682199999999</v>
      </c>
      <c r="BAW97">
        <v>0.24511381500000001</v>
      </c>
      <c r="BAX97">
        <v>0.24489327299999999</v>
      </c>
      <c r="BAY97">
        <v>0.244696677</v>
      </c>
      <c r="BAZ97">
        <v>0.24429914</v>
      </c>
      <c r="BBA97">
        <v>0.24389418199999999</v>
      </c>
      <c r="BBB97">
        <v>0.243578878</v>
      </c>
      <c r="BBC97">
        <v>0.24321667</v>
      </c>
      <c r="BBD97">
        <v>0.24275249600000001</v>
      </c>
      <c r="BBE97">
        <v>0.242351646</v>
      </c>
      <c r="BBF97">
        <v>0.242114671</v>
      </c>
      <c r="BBG97">
        <v>0.24183537199999999</v>
      </c>
      <c r="BBH97">
        <v>0.241315534</v>
      </c>
      <c r="BBI97">
        <v>0.240807727</v>
      </c>
      <c r="BBJ97">
        <v>0.240424577</v>
      </c>
      <c r="BBK97">
        <v>0.24000191800000001</v>
      </c>
      <c r="BBL97">
        <v>0.239579391</v>
      </c>
      <c r="BBM97">
        <v>0.23916866000000001</v>
      </c>
      <c r="BBN97">
        <v>0.23861269800000001</v>
      </c>
      <c r="BBO97">
        <v>0.23805166999999999</v>
      </c>
      <c r="BBP97">
        <v>0.23763052700000001</v>
      </c>
      <c r="BBQ97">
        <v>0.237272973</v>
      </c>
      <c r="BBR97">
        <v>0.236939599</v>
      </c>
      <c r="BBS97">
        <v>0.23653159200000001</v>
      </c>
      <c r="BBT97">
        <v>0.23603855500000001</v>
      </c>
      <c r="BBU97">
        <v>0.235610403</v>
      </c>
      <c r="BBV97">
        <v>0.235252392</v>
      </c>
      <c r="BBW97">
        <v>0.23483886300000001</v>
      </c>
      <c r="BBX97">
        <v>0.234410327</v>
      </c>
      <c r="BBY97">
        <v>0.23403088999999999</v>
      </c>
      <c r="BBZ97">
        <v>0.23363414900000001</v>
      </c>
      <c r="BCA97">
        <v>0.23323352</v>
      </c>
      <c r="BCB97">
        <v>0.23285509800000001</v>
      </c>
      <c r="BCC97">
        <v>0.232503139</v>
      </c>
      <c r="BCD97">
        <v>0.23221470999999999</v>
      </c>
      <c r="BCE97">
        <v>0.23198400799999999</v>
      </c>
      <c r="BCF97">
        <v>0.23165591999999999</v>
      </c>
      <c r="BCG97">
        <v>0.23122943300000001</v>
      </c>
      <c r="BCH97">
        <v>0.230890492</v>
      </c>
      <c r="BCI97">
        <v>0.230779132</v>
      </c>
      <c r="BCJ97">
        <v>0.23063640399999999</v>
      </c>
      <c r="BCK97">
        <v>0.230133855</v>
      </c>
      <c r="BCL97">
        <v>0.229617565</v>
      </c>
      <c r="BCM97">
        <v>0.22956101700000001</v>
      </c>
      <c r="BCN97">
        <v>0.229518634</v>
      </c>
      <c r="BCO97">
        <v>0.22931670700000001</v>
      </c>
      <c r="BCP97">
        <v>0.229157678</v>
      </c>
      <c r="BCQ97">
        <v>0.228971861</v>
      </c>
      <c r="BCR97">
        <v>0.22873924400000001</v>
      </c>
      <c r="BCS97">
        <v>0.22860312999999999</v>
      </c>
      <c r="BCT97">
        <v>0.228490209</v>
      </c>
      <c r="BCU97">
        <v>0.22849798299999999</v>
      </c>
      <c r="BCV97">
        <v>0.22849207799999999</v>
      </c>
      <c r="BCW97">
        <v>0.22827719199999999</v>
      </c>
      <c r="BCX97">
        <v>0.22810876799999999</v>
      </c>
      <c r="BCY97">
        <v>0.228150516</v>
      </c>
      <c r="BCZ97">
        <v>0.228192442</v>
      </c>
      <c r="BDA97">
        <v>0.22821766900000001</v>
      </c>
      <c r="BDB97">
        <v>0.22817375400000001</v>
      </c>
      <c r="BDC97">
        <v>0.22803252900000001</v>
      </c>
      <c r="BDD97">
        <v>0.228047315</v>
      </c>
      <c r="BDE97">
        <v>0.22820291300000001</v>
      </c>
      <c r="BDF97">
        <v>0.228252128</v>
      </c>
      <c r="BDG97">
        <v>0.22823912499999999</v>
      </c>
      <c r="BDH97">
        <v>0.22829311099999999</v>
      </c>
      <c r="BDI97">
        <v>0.22840972900000001</v>
      </c>
      <c r="BDJ97">
        <v>0.228352842</v>
      </c>
      <c r="BDK97">
        <v>0.228116825</v>
      </c>
      <c r="BDL97">
        <v>0.22789248300000001</v>
      </c>
      <c r="BDM97">
        <v>0.22806673999999999</v>
      </c>
      <c r="BDN97">
        <v>0.22847192999999999</v>
      </c>
      <c r="BDO97">
        <v>0.22867453300000001</v>
      </c>
      <c r="BDP97">
        <v>0.228455622</v>
      </c>
      <c r="BDQ97">
        <v>0.22825825399999999</v>
      </c>
      <c r="BDR97">
        <v>0.228254664</v>
      </c>
      <c r="BDS97">
        <v>0.228254241</v>
      </c>
      <c r="BDT97">
        <v>0.22827380799999999</v>
      </c>
      <c r="BDU97">
        <v>0.22831082899999999</v>
      </c>
      <c r="BDV97">
        <v>0.228360702</v>
      </c>
      <c r="BDW97">
        <v>0.228401042</v>
      </c>
      <c r="BDX97">
        <v>0.22848220399999999</v>
      </c>
      <c r="BDY97">
        <v>0.22865367</v>
      </c>
      <c r="BDZ97">
        <v>0.228776392</v>
      </c>
      <c r="BEA97">
        <v>0.228602166</v>
      </c>
      <c r="BEB97">
        <v>0.22842996099999999</v>
      </c>
      <c r="BEC97">
        <v>0.228547375</v>
      </c>
      <c r="BED97">
        <v>0.22870591200000001</v>
      </c>
      <c r="BEE97">
        <v>0.22877607599999999</v>
      </c>
      <c r="BEF97">
        <v>0.228759346</v>
      </c>
      <c r="BEG97">
        <v>0.22860138199999999</v>
      </c>
      <c r="BEH97">
        <v>0.22828878799999999</v>
      </c>
      <c r="BEI97">
        <v>0.22801538700000001</v>
      </c>
      <c r="BEJ97">
        <v>0.227880323</v>
      </c>
      <c r="BEK97">
        <v>0.227742892</v>
      </c>
      <c r="BEL97">
        <v>0.22739561599999999</v>
      </c>
      <c r="BEM97">
        <v>0.22704707299999999</v>
      </c>
      <c r="BEN97">
        <v>0.22683624799999999</v>
      </c>
      <c r="BEO97">
        <v>0.22666825199999999</v>
      </c>
      <c r="BEP97">
        <v>0.22637585700000001</v>
      </c>
      <c r="BEQ97">
        <v>0.22595006000000001</v>
      </c>
      <c r="BER97">
        <v>0.225540238</v>
      </c>
      <c r="BES97">
        <v>0.22512607000000001</v>
      </c>
      <c r="BET97">
        <v>0.224706247</v>
      </c>
      <c r="BEU97">
        <v>0.224112061</v>
      </c>
      <c r="BEV97">
        <v>0.22351921699999999</v>
      </c>
      <c r="BEW97">
        <v>0.223039653</v>
      </c>
      <c r="BEX97">
        <v>0.222602827</v>
      </c>
      <c r="BEY97">
        <v>0.22190423200000001</v>
      </c>
      <c r="BEZ97">
        <v>0.22098726899999999</v>
      </c>
      <c r="BFA97">
        <v>0.22011186699999999</v>
      </c>
      <c r="BFB97">
        <v>0.21928415200000001</v>
      </c>
      <c r="BFC97">
        <v>0.218446209</v>
      </c>
      <c r="BFD97">
        <v>0.21742310200000001</v>
      </c>
      <c r="BFE97">
        <v>0.216408399</v>
      </c>
      <c r="BFF97">
        <v>0.21503813599999999</v>
      </c>
      <c r="BFG97">
        <v>0.21361801399999999</v>
      </c>
      <c r="BFH97">
        <v>0.21222195499999999</v>
      </c>
      <c r="BFI97">
        <v>0.21082695200000001</v>
      </c>
      <c r="BFJ97">
        <v>0.209273986</v>
      </c>
      <c r="BFK97">
        <v>0.207471076</v>
      </c>
      <c r="BFL97">
        <v>0.205640619</v>
      </c>
      <c r="BFM97">
        <v>0.203540052</v>
      </c>
      <c r="BFN97">
        <v>0.201453151</v>
      </c>
      <c r="BFO97">
        <v>0.19917232200000001</v>
      </c>
      <c r="BFP97">
        <v>0.19689974599999999</v>
      </c>
      <c r="BFQ97">
        <v>0.19441023299999999</v>
      </c>
      <c r="BFR97">
        <v>0.19183124800000001</v>
      </c>
      <c r="BFS97">
        <v>0.189058002</v>
      </c>
      <c r="BFT97">
        <v>0.186046882</v>
      </c>
      <c r="BFU97">
        <v>0.182989706</v>
      </c>
      <c r="BFV97">
        <v>0.17979814399999999</v>
      </c>
      <c r="BFW97">
        <v>0.17659799900000001</v>
      </c>
      <c r="BFX97">
        <v>0.17282771399999999</v>
      </c>
      <c r="BFY97">
        <v>0.16906406700000001</v>
      </c>
      <c r="BFZ97">
        <v>0.165052484</v>
      </c>
      <c r="BGA97">
        <v>0.16099303500000001</v>
      </c>
      <c r="BGB97">
        <v>0.156774051</v>
      </c>
      <c r="BGC97">
        <v>0.152439255</v>
      </c>
      <c r="BGD97">
        <v>0.14806045200000001</v>
      </c>
      <c r="BGE97">
        <v>0.14360254</v>
      </c>
      <c r="BGF97">
        <v>0.13909027199999999</v>
      </c>
      <c r="BGG97">
        <v>0.13412099499999999</v>
      </c>
      <c r="BGH97">
        <v>0.129179566</v>
      </c>
      <c r="BGI97">
        <v>0.124615939</v>
      </c>
      <c r="BGJ97">
        <v>0.120103997</v>
      </c>
      <c r="BGK97">
        <v>0.115413446</v>
      </c>
      <c r="BGL97">
        <v>0.11065359700000001</v>
      </c>
      <c r="BGM97">
        <v>0.106009677</v>
      </c>
      <c r="BGN97">
        <v>0.101477805</v>
      </c>
      <c r="BGO97">
        <v>9.6987340000000005E-2</v>
      </c>
      <c r="BGP97">
        <v>9.2634045999999998E-2</v>
      </c>
      <c r="BGQ97">
        <v>8.8280752000000004E-2</v>
      </c>
      <c r="BGR97">
        <v>8.4231176000000005E-2</v>
      </c>
      <c r="BGS97">
        <v>8.0080361000000003E-2</v>
      </c>
      <c r="BGT97">
        <v>7.6435743E-2</v>
      </c>
      <c r="BGU97">
        <v>7.2993604000000004E-2</v>
      </c>
      <c r="BGV97">
        <v>6.9652703999999996E-2</v>
      </c>
      <c r="BGW97">
        <v>6.6354472999999997E-2</v>
      </c>
      <c r="BGX97">
        <v>6.3173382E-2</v>
      </c>
      <c r="BGY97">
        <v>6.0338678999999999E-2</v>
      </c>
      <c r="BGZ97">
        <v>5.7503975999999998E-2</v>
      </c>
      <c r="BHA97">
        <v>5.5479187999999999E-2</v>
      </c>
      <c r="BHB97">
        <v>5.3420450000000001E-2</v>
      </c>
      <c r="BHC97">
        <v>5.1227134000000001E-2</v>
      </c>
      <c r="BHD97">
        <v>4.9101105999999999E-2</v>
      </c>
      <c r="BHE97">
        <v>4.7683755000000001E-2</v>
      </c>
      <c r="BHF97">
        <v>4.6367643E-2</v>
      </c>
      <c r="BHG97">
        <v>4.5051530999999999E-2</v>
      </c>
      <c r="BHH97">
        <v>4.3634179000000002E-2</v>
      </c>
      <c r="BHI97">
        <v>4.2318067000000001E-2</v>
      </c>
      <c r="BHJ97">
        <v>4.1305673000000001E-2</v>
      </c>
      <c r="BHK97">
        <v>4.0394517999999997E-2</v>
      </c>
      <c r="BHL97">
        <v>3.9685842999999998E-2</v>
      </c>
      <c r="BHM97">
        <v>3.8977167E-2</v>
      </c>
      <c r="BHN97">
        <v>3.847097E-2</v>
      </c>
      <c r="BHO97">
        <v>3.7863533999999997E-2</v>
      </c>
      <c r="BHP97">
        <v>3.7357336999999997E-2</v>
      </c>
      <c r="BHQ97">
        <v>3.6952379E-2</v>
      </c>
      <c r="BHR97">
        <v>3.6547420999999997E-2</v>
      </c>
      <c r="BHS97">
        <v>3.6142463999999999E-2</v>
      </c>
      <c r="BHT97">
        <v>3.5838745999999998E-2</v>
      </c>
      <c r="BHU97">
        <v>3.5737506000000002E-2</v>
      </c>
      <c r="BHV97">
        <v>3.5535028000000003E-2</v>
      </c>
      <c r="BHW97">
        <v>3.5332548999999998E-2</v>
      </c>
      <c r="BHX97">
        <v>3.5130069999999999E-2</v>
      </c>
      <c r="BHY97">
        <v>3.4927591000000001E-2</v>
      </c>
      <c r="BHZ97">
        <v>3.4826351999999998E-2</v>
      </c>
      <c r="BIA97">
        <v>3.4725112000000002E-2</v>
      </c>
      <c r="BIB97">
        <v>3.4522634000000003E-2</v>
      </c>
      <c r="BIC97">
        <v>3.4421394000000001E-2</v>
      </c>
      <c r="BID97">
        <v>3.4500600999999999E-2</v>
      </c>
      <c r="BIE97">
        <v>3.4522634000000003E-2</v>
      </c>
      <c r="BIF97">
        <v>3.4421394000000001E-2</v>
      </c>
      <c r="BIG97">
        <v>3.4421394000000001E-2</v>
      </c>
      <c r="BIH97">
        <v>3.4522634000000003E-2</v>
      </c>
      <c r="BII97">
        <v>3.4725112000000002E-2</v>
      </c>
      <c r="BIJ97">
        <v>3.4725112000000002E-2</v>
      </c>
      <c r="BIK97">
        <v>3.4623872999999999E-2</v>
      </c>
      <c r="BIL97">
        <v>3.4826351999999998E-2</v>
      </c>
      <c r="BIM97">
        <v>3.5130069999999999E-2</v>
      </c>
      <c r="BIN97">
        <v>3.5332548999999998E-2</v>
      </c>
      <c r="BIO97">
        <v>3.5231309000000002E-2</v>
      </c>
      <c r="BIP97">
        <v>3.5332548999999998E-2</v>
      </c>
      <c r="BIQ97">
        <v>3.5535028000000003E-2</v>
      </c>
      <c r="BIR97">
        <v>3.5838745999999998E-2</v>
      </c>
      <c r="BIS97">
        <v>3.5939985000000001E-2</v>
      </c>
      <c r="BIT97">
        <v>3.6142463999999999E-2</v>
      </c>
      <c r="BIU97">
        <v>3.6446182000000001E-2</v>
      </c>
      <c r="BIV97">
        <v>3.6648660999999999E-2</v>
      </c>
      <c r="BIW97">
        <v>3.6952379E-2</v>
      </c>
      <c r="BIX97">
        <v>3.7357336999999997E-2</v>
      </c>
      <c r="BIY97">
        <v>3.7661054999999999E-2</v>
      </c>
      <c r="BIZ97">
        <v>3.7964773E-2</v>
      </c>
      <c r="BJA97">
        <v>3.8196233000000003E-2</v>
      </c>
      <c r="BJB97">
        <v>3.847097E-2</v>
      </c>
      <c r="BJC97">
        <v>3.8774688000000002E-2</v>
      </c>
      <c r="BJD97">
        <v>3.9078406000000003E-2</v>
      </c>
      <c r="BJE97">
        <v>3.9280885000000001E-2</v>
      </c>
      <c r="BJF97">
        <v>3.9787082000000001E-2</v>
      </c>
      <c r="BJG97">
        <v>4.0293279000000001E-2</v>
      </c>
      <c r="BJH97">
        <v>4.0698236999999998E-2</v>
      </c>
      <c r="BJI97">
        <v>4.1001955E-2</v>
      </c>
      <c r="BJJ97">
        <v>4.1305673000000001E-2</v>
      </c>
      <c r="BJK97">
        <v>4.1609391000000003E-2</v>
      </c>
      <c r="BJL97">
        <v>4.2014348999999999E-2</v>
      </c>
      <c r="BJM97">
        <v>4.2318067000000001E-2</v>
      </c>
      <c r="BJN97">
        <v>4.2824264000000001E-2</v>
      </c>
      <c r="BJO97">
        <v>4.3229221999999998E-2</v>
      </c>
      <c r="BJP97">
        <v>4.3634179000000002E-2</v>
      </c>
      <c r="BJQ97">
        <v>4.4039136999999999E-2</v>
      </c>
      <c r="BJR97">
        <v>4.4545333999999999E-2</v>
      </c>
      <c r="BJS97">
        <v>4.4950291000000003E-2</v>
      </c>
      <c r="BJT97">
        <v>4.5254008999999998E-2</v>
      </c>
      <c r="BJU97">
        <v>4.5743934E-2</v>
      </c>
      <c r="BJV97">
        <v>4.6367643E-2</v>
      </c>
      <c r="BJW97">
        <v>4.6975079000000003E-2</v>
      </c>
      <c r="BJX97">
        <v>4.7278796999999997E-2</v>
      </c>
      <c r="BJY97">
        <v>4.7784993999999997E-2</v>
      </c>
      <c r="BJZ97">
        <v>4.8291190999999997E-2</v>
      </c>
      <c r="BKA97">
        <v>4.8797387999999997E-2</v>
      </c>
      <c r="BKB97">
        <v>4.9404824999999999E-2</v>
      </c>
      <c r="BKC97">
        <v>5.0012261000000002E-2</v>
      </c>
      <c r="BKD97">
        <v>5.0417218999999999E-2</v>
      </c>
      <c r="BKE97">
        <v>5.0822175999999997E-2</v>
      </c>
      <c r="BKF97">
        <v>5.1328372999999997E-2</v>
      </c>
      <c r="BKG97">
        <v>5.1935808999999999E-2</v>
      </c>
      <c r="BKH97">
        <v>5.2442005999999999E-2</v>
      </c>
      <c r="BKI97">
        <v>5.2948202999999999E-2</v>
      </c>
      <c r="BKJ97">
        <v>5.3579970999999997E-2</v>
      </c>
      <c r="BKK97">
        <v>5.4163075999999998E-2</v>
      </c>
      <c r="BKL97">
        <v>5.4770513E-2</v>
      </c>
      <c r="BKM97">
        <v>5.5377949000000003E-2</v>
      </c>
      <c r="BKN97">
        <v>5.5985384999999999E-2</v>
      </c>
      <c r="BKO97">
        <v>5.6592822000000001E-2</v>
      </c>
      <c r="BKP97">
        <v>5.7200257999999997E-2</v>
      </c>
      <c r="BKQ97">
        <v>5.7706454999999997E-2</v>
      </c>
      <c r="BKR97">
        <v>5.8313891E-2</v>
      </c>
      <c r="BKS97">
        <v>5.8921328000000002E-2</v>
      </c>
      <c r="BKT97">
        <v>5.9427525000000002E-2</v>
      </c>
      <c r="BKU97">
        <v>6.0034960999999998E-2</v>
      </c>
      <c r="BKV97">
        <v>6.0743637000000003E-2</v>
      </c>
      <c r="BKW97">
        <v>6.1452313000000001E-2</v>
      </c>
      <c r="BKX97">
        <v>6.2059748999999997E-2</v>
      </c>
      <c r="BKY97">
        <v>6.2768425000000003E-2</v>
      </c>
      <c r="BKZ97">
        <v>6.3375861000000006E-2</v>
      </c>
      <c r="BLA97">
        <v>6.3983296999999995E-2</v>
      </c>
      <c r="BLB97">
        <v>6.4691973E-2</v>
      </c>
      <c r="BLC97">
        <v>6.5299410000000002E-2</v>
      </c>
      <c r="BLD97">
        <v>6.5906846000000005E-2</v>
      </c>
      <c r="BLE97">
        <v>6.6514281999999994E-2</v>
      </c>
      <c r="BLF97">
        <v>6.7121718999999996E-2</v>
      </c>
      <c r="BLG97">
        <v>6.7830394000000002E-2</v>
      </c>
      <c r="BLH97">
        <v>6.8336591000000002E-2</v>
      </c>
      <c r="BLI97">
        <v>6.8944028000000004E-2</v>
      </c>
      <c r="BLJ97">
        <v>6.9450225000000004E-2</v>
      </c>
      <c r="BLK97">
        <v>6.9956422000000004E-2</v>
      </c>
      <c r="BLL97">
        <v>7.0462619000000004E-2</v>
      </c>
      <c r="BLM97">
        <v>7.1373773000000001E-2</v>
      </c>
      <c r="BLN97">
        <v>7.2183687999999996E-2</v>
      </c>
      <c r="BLO97">
        <v>7.2689884999999996E-2</v>
      </c>
      <c r="BLP97">
        <v>7.3196081999999996E-2</v>
      </c>
      <c r="BLQ97">
        <v>7.3904758000000001E-2</v>
      </c>
      <c r="BLR97">
        <v>7.4613434000000006E-2</v>
      </c>
      <c r="BLS97">
        <v>7.5174019999999994E-2</v>
      </c>
      <c r="BLT97">
        <v>7.5625828000000006E-2</v>
      </c>
      <c r="BLU97">
        <v>7.6248992000000002E-2</v>
      </c>
      <c r="BLV97">
        <v>7.6840700999999997E-2</v>
      </c>
      <c r="BLW97">
        <v>7.7448137E-2</v>
      </c>
      <c r="BLX97">
        <v>7.8055573000000003E-2</v>
      </c>
      <c r="BLY97">
        <v>7.8561770000000003E-2</v>
      </c>
      <c r="BLZ97">
        <v>7.9067967000000003E-2</v>
      </c>
      <c r="BMA97">
        <v>7.9472925E-2</v>
      </c>
      <c r="BMB97">
        <v>8.0080361000000003E-2</v>
      </c>
      <c r="BMC97">
        <v>8.0687798000000005E-2</v>
      </c>
      <c r="BMD97">
        <v>8.1193995000000005E-2</v>
      </c>
      <c r="BME97">
        <v>8.1700192000000005E-2</v>
      </c>
      <c r="BMF97">
        <v>8.2206388000000005E-2</v>
      </c>
      <c r="BMG97">
        <v>8.2712585000000005E-2</v>
      </c>
      <c r="BMH97">
        <v>8.3320021999999994E-2</v>
      </c>
      <c r="BMI97">
        <v>8.3724979000000005E-2</v>
      </c>
      <c r="BMJ97">
        <v>8.4231176000000005E-2</v>
      </c>
      <c r="BMK97">
        <v>8.4636134000000002E-2</v>
      </c>
      <c r="BML97">
        <v>8.5142331000000002E-2</v>
      </c>
      <c r="BMM97">
        <v>8.5648528000000002E-2</v>
      </c>
      <c r="BMN97">
        <v>8.6154725000000001E-2</v>
      </c>
      <c r="BMO97">
        <v>8.6504229000000002E-2</v>
      </c>
      <c r="BMP97">
        <v>8.6863401000000007E-2</v>
      </c>
      <c r="BMQ97">
        <v>8.7463160999999998E-2</v>
      </c>
      <c r="BMR97">
        <v>8.7977033999999996E-2</v>
      </c>
      <c r="BMS97">
        <v>8.8381992000000006E-2</v>
      </c>
      <c r="BMT97">
        <v>8.8786949000000004E-2</v>
      </c>
      <c r="BMU97">
        <v>8.9191907000000001E-2</v>
      </c>
      <c r="BMV97">
        <v>8.9596863999999998E-2</v>
      </c>
      <c r="BMW97">
        <v>9.0019578000000003E-2</v>
      </c>
      <c r="BMX97">
        <v>9.0609257999999998E-2</v>
      </c>
      <c r="BMY97">
        <v>9.1115454999999998E-2</v>
      </c>
      <c r="BMZ97">
        <v>9.1317934000000003E-2</v>
      </c>
      <c r="BNA97">
        <v>9.1621651999999998E-2</v>
      </c>
      <c r="BNB97">
        <v>9.2330328000000003E-2</v>
      </c>
      <c r="BNC97">
        <v>9.2937764000000006E-2</v>
      </c>
      <c r="BND97">
        <v>9.3241483E-2</v>
      </c>
      <c r="BNE97">
        <v>9.3443961000000006E-2</v>
      </c>
      <c r="BNF97">
        <v>9.4051397999999994E-2</v>
      </c>
      <c r="BNG97">
        <v>9.4758351000000005E-2</v>
      </c>
      <c r="BNH97">
        <v>9.526627E-2</v>
      </c>
      <c r="BNI97">
        <v>9.5671227999999997E-2</v>
      </c>
      <c r="BNJ97">
        <v>9.6177424999999997E-2</v>
      </c>
      <c r="BNK97">
        <v>9.6784861E-2</v>
      </c>
      <c r="BNL97">
        <v>9.7291058E-2</v>
      </c>
      <c r="BNM97">
        <v>9.7696015999999997E-2</v>
      </c>
      <c r="BNN97">
        <v>9.8100972999999994E-2</v>
      </c>
      <c r="BNO97">
        <v>9.8809648999999999E-2</v>
      </c>
      <c r="BNP97">
        <v>9.9417086000000002E-2</v>
      </c>
      <c r="BNQ97">
        <v>0.10012576099999999</v>
      </c>
      <c r="BNR97">
        <v>0.100834437</v>
      </c>
      <c r="BNS97">
        <v>0.101239395</v>
      </c>
      <c r="BNT97">
        <v>0.101604285</v>
      </c>
      <c r="BNU97">
        <v>0.10212985300000001</v>
      </c>
      <c r="BNV97">
        <v>0.102687034</v>
      </c>
      <c r="BNW97">
        <v>0.10324691499999999</v>
      </c>
      <c r="BNX97">
        <v>0.103817628</v>
      </c>
      <c r="BNY97">
        <v>0.10433203200000001</v>
      </c>
      <c r="BNZ97">
        <v>0.104816032</v>
      </c>
      <c r="BOA97">
        <v>0.105346073</v>
      </c>
      <c r="BOB97">
        <v>0.105925543</v>
      </c>
      <c r="BOC97">
        <v>0.106504846</v>
      </c>
      <c r="BOD97">
        <v>0.107031946</v>
      </c>
      <c r="BOE97">
        <v>0.107526649</v>
      </c>
      <c r="BOF97">
        <v>0.107983282</v>
      </c>
      <c r="BOG97">
        <v>0.10846839</v>
      </c>
      <c r="BOH97">
        <v>0.10906339900000001</v>
      </c>
      <c r="BOI97">
        <v>0.109645388</v>
      </c>
      <c r="BOJ97">
        <v>0.110000969</v>
      </c>
      <c r="BOK97">
        <v>0.110348313</v>
      </c>
      <c r="BOL97">
        <v>0.11092273599999999</v>
      </c>
      <c r="BOM97">
        <v>0.11158921300000001</v>
      </c>
      <c r="BON97">
        <v>0.112171309</v>
      </c>
      <c r="BOO97">
        <v>0.11267524399999999</v>
      </c>
      <c r="BOP97">
        <v>0.11314476800000001</v>
      </c>
      <c r="BOQ97">
        <v>0.113588842</v>
      </c>
      <c r="BOR97">
        <v>0.11405762</v>
      </c>
      <c r="BOS97">
        <v>0.114525025</v>
      </c>
      <c r="BOT97">
        <v>0.11498988</v>
      </c>
      <c r="BOU97">
        <v>0.115411288</v>
      </c>
      <c r="BOV97">
        <v>0.11581058800000001</v>
      </c>
      <c r="BOW97">
        <v>0.11630797599999999</v>
      </c>
      <c r="BOX97">
        <v>0.116855713</v>
      </c>
      <c r="BOY97">
        <v>0.117369785</v>
      </c>
      <c r="BOZ97">
        <v>0.11778651699999999</v>
      </c>
      <c r="BPA97">
        <v>0.11818412</v>
      </c>
      <c r="BPB97">
        <v>0.11870367599999999</v>
      </c>
      <c r="BPC97">
        <v>0.11918372300000001</v>
      </c>
      <c r="BPD97">
        <v>0.11950261500000001</v>
      </c>
      <c r="BPE97">
        <v>0.119796683</v>
      </c>
      <c r="BPF97">
        <v>0.120199921</v>
      </c>
      <c r="BPG97">
        <v>0.12069460799999999</v>
      </c>
      <c r="BPH97">
        <v>0.121259309</v>
      </c>
      <c r="BPI97">
        <v>0.121732114</v>
      </c>
      <c r="BPJ97">
        <v>0.12196370400000001</v>
      </c>
      <c r="BPK97">
        <v>0.122294371</v>
      </c>
      <c r="BPL97">
        <v>0.122980777</v>
      </c>
      <c r="BPM97">
        <v>0.123613365</v>
      </c>
      <c r="BPN97">
        <v>0.123826724</v>
      </c>
      <c r="BPO97">
        <v>0.124026339</v>
      </c>
      <c r="BPP97">
        <v>0.124523463</v>
      </c>
      <c r="BPQ97">
        <v>0.12506241200000001</v>
      </c>
      <c r="BPR97">
        <v>0.125257065</v>
      </c>
      <c r="BPS97">
        <v>0.12533672600000001</v>
      </c>
      <c r="BPT97">
        <v>0.125686416</v>
      </c>
      <c r="BPU97">
        <v>0.12618792200000001</v>
      </c>
      <c r="BPV97">
        <v>0.12651916999999999</v>
      </c>
      <c r="BPW97">
        <v>0.126740819</v>
      </c>
      <c r="BPX97">
        <v>0.127138059</v>
      </c>
      <c r="BPY97">
        <v>0.127718532</v>
      </c>
      <c r="BPZ97">
        <v>0.12814497899999999</v>
      </c>
      <c r="BQA97">
        <v>0.12822979100000001</v>
      </c>
      <c r="BQB97">
        <v>0.12840000500000001</v>
      </c>
      <c r="BQC97">
        <v>0.128755865</v>
      </c>
      <c r="BQD97">
        <v>0.12908019600000001</v>
      </c>
      <c r="BQE97">
        <v>0.12940838900000001</v>
      </c>
      <c r="BQF97">
        <v>0.12975245099999999</v>
      </c>
      <c r="BQG97">
        <v>0.12989593199999999</v>
      </c>
      <c r="BQH97">
        <v>0.13000209200000001</v>
      </c>
      <c r="BQI97">
        <v>0.130317974</v>
      </c>
      <c r="BQJ97">
        <v>0.130648611</v>
      </c>
      <c r="BQK97">
        <v>0.13083030500000001</v>
      </c>
      <c r="BQL97">
        <v>0.13095025199999999</v>
      </c>
      <c r="BQM97">
        <v>0.13110411299999999</v>
      </c>
      <c r="BQN97">
        <v>0.13133433799999999</v>
      </c>
      <c r="BQO97">
        <v>0.131562662</v>
      </c>
      <c r="BQP97">
        <v>0.13174876099999999</v>
      </c>
      <c r="BQQ97">
        <v>0.13200046800000001</v>
      </c>
      <c r="BQR97">
        <v>0.132330697</v>
      </c>
      <c r="BQS97">
        <v>0.132573685</v>
      </c>
      <c r="BQT97">
        <v>0.13260998199999999</v>
      </c>
      <c r="BQU97">
        <v>0.13270343800000001</v>
      </c>
      <c r="BQV97">
        <v>0.13305392799999999</v>
      </c>
      <c r="BQW97">
        <v>0.13337478899999999</v>
      </c>
      <c r="BQX97">
        <v>0.13345928500000001</v>
      </c>
      <c r="BQY97">
        <v>0.13353326500000001</v>
      </c>
      <c r="BQZ97">
        <v>0.13365158399999999</v>
      </c>
      <c r="BRA97">
        <v>0.13377135100000001</v>
      </c>
      <c r="BRB97">
        <v>0.134023013</v>
      </c>
      <c r="BRC97">
        <v>0.134239781</v>
      </c>
      <c r="BRD97">
        <v>0.13430717</v>
      </c>
      <c r="BRE97">
        <v>0.134438854</v>
      </c>
      <c r="BRF97">
        <v>0.13462665800000001</v>
      </c>
      <c r="BRG97">
        <v>0.134710475</v>
      </c>
      <c r="BRH97">
        <v>0.13473443099999999</v>
      </c>
      <c r="BRI97">
        <v>0.13484262699999999</v>
      </c>
      <c r="BRJ97">
        <v>0.13502800100000001</v>
      </c>
      <c r="BRK97">
        <v>0.135164649</v>
      </c>
      <c r="BRL97">
        <v>0.13529812799999999</v>
      </c>
      <c r="BRM97">
        <v>0.13556478599999999</v>
      </c>
      <c r="BRN97">
        <v>0.135779503</v>
      </c>
      <c r="BRO97">
        <v>0.13578410399999999</v>
      </c>
      <c r="BRP97">
        <v>0.13583783899999999</v>
      </c>
      <c r="BRQ97">
        <v>0.136130204</v>
      </c>
      <c r="BRR97">
        <v>0.13640469</v>
      </c>
      <c r="BRS97">
        <v>0.13644958600000001</v>
      </c>
      <c r="BRT97">
        <v>0.136494632</v>
      </c>
      <c r="BRU97">
        <v>0.13692214999999999</v>
      </c>
      <c r="BRV97">
        <v>0.13739827499999999</v>
      </c>
      <c r="BRW97">
        <v>0.137419018</v>
      </c>
      <c r="BRX97">
        <v>0.13732777900000001</v>
      </c>
      <c r="BRY97">
        <v>0.13760562900000001</v>
      </c>
      <c r="BRZ97">
        <v>0.13802334099999999</v>
      </c>
      <c r="BSA97">
        <v>0.138204296</v>
      </c>
      <c r="BSB97">
        <v>0.138272635</v>
      </c>
      <c r="BSC97">
        <v>0.138451448</v>
      </c>
      <c r="BSD97">
        <v>0.13873210499999999</v>
      </c>
      <c r="BSE97">
        <v>0.13895270500000001</v>
      </c>
      <c r="BSF97">
        <v>0.13907103800000001</v>
      </c>
      <c r="BSG97">
        <v>0.13931028500000001</v>
      </c>
      <c r="BSH97">
        <v>0.13985930399999999</v>
      </c>
      <c r="BSI97">
        <v>0.14034048199999999</v>
      </c>
      <c r="BSJ97">
        <v>0.140415594</v>
      </c>
      <c r="BSK97">
        <v>0.140470657</v>
      </c>
      <c r="BSL97">
        <v>0.140511419</v>
      </c>
      <c r="BSM97">
        <v>0.14059052999999999</v>
      </c>
      <c r="BSN97">
        <v>0.140946345</v>
      </c>
      <c r="BSO97">
        <v>0.141324757</v>
      </c>
      <c r="BSP97">
        <v>0.141486417</v>
      </c>
      <c r="BSQ97">
        <v>0.14160888499999999</v>
      </c>
      <c r="BSR97">
        <v>0.141805348</v>
      </c>
      <c r="BSS97">
        <v>0.14202246299999999</v>
      </c>
      <c r="BST97">
        <v>0.14227857499999999</v>
      </c>
      <c r="BSU97">
        <v>0.14254536800000001</v>
      </c>
      <c r="BSV97">
        <v>0.14268281599999999</v>
      </c>
      <c r="BSW97">
        <v>0.14278025499999999</v>
      </c>
      <c r="BSX97">
        <v>0.142777192</v>
      </c>
      <c r="BSY97">
        <v>0.14266009700000001</v>
      </c>
      <c r="BSZ97">
        <v>0.14272876800000001</v>
      </c>
      <c r="BTA97">
        <v>0.143059569</v>
      </c>
      <c r="BTB97">
        <v>0.143195659</v>
      </c>
      <c r="BTC97">
        <v>0.142903054</v>
      </c>
      <c r="BTD97">
        <v>0.14280588599999999</v>
      </c>
      <c r="BTE97">
        <v>0.14327510099999999</v>
      </c>
      <c r="BTF97">
        <v>0.143581978</v>
      </c>
      <c r="BTG97">
        <v>0.14322057999999999</v>
      </c>
      <c r="BTH97">
        <v>0.142952143</v>
      </c>
      <c r="BTI97">
        <v>0.143306404</v>
      </c>
      <c r="BTJ97">
        <v>0.14362219600000001</v>
      </c>
      <c r="BTK97">
        <v>0.143264103</v>
      </c>
      <c r="BTL97">
        <v>0.142902526</v>
      </c>
      <c r="BTM97">
        <v>0.14330134999999999</v>
      </c>
      <c r="BTN97">
        <v>0.14376582900000001</v>
      </c>
      <c r="BTO97">
        <v>0.14347784</v>
      </c>
      <c r="BTP97">
        <v>0.14307181899999999</v>
      </c>
      <c r="BTQ97">
        <v>0.14306869699999999</v>
      </c>
      <c r="BTR97">
        <v>0.14314658499999999</v>
      </c>
      <c r="BTS97">
        <v>0.142980836</v>
      </c>
      <c r="BTT97">
        <v>0.142691656</v>
      </c>
      <c r="BTU97">
        <v>0.1424832</v>
      </c>
      <c r="BTV97">
        <v>0.14238137100000001</v>
      </c>
      <c r="BTW97">
        <v>0.142323698</v>
      </c>
      <c r="BTX97">
        <v>0.14218124200000001</v>
      </c>
      <c r="BTY97">
        <v>0.14179475699999999</v>
      </c>
      <c r="BTZ97">
        <v>0.14132730800000001</v>
      </c>
      <c r="BUA97">
        <v>0.14097331799999999</v>
      </c>
      <c r="BUB97">
        <v>0.14062807899999999</v>
      </c>
      <c r="BUC97">
        <v>0.140182155</v>
      </c>
      <c r="BUD97">
        <v>0.139683312</v>
      </c>
      <c r="BUE97">
        <v>0.139273128</v>
      </c>
      <c r="BUF97">
        <v>0.13901680499999999</v>
      </c>
      <c r="BUG97">
        <v>0.13865581599999999</v>
      </c>
      <c r="BUH97">
        <v>0.13798550600000001</v>
      </c>
      <c r="BUI97">
        <v>0.137436894</v>
      </c>
      <c r="BUJ97">
        <v>0.13731611699999999</v>
      </c>
      <c r="BUK97">
        <v>0.13707868100000001</v>
      </c>
      <c r="BUL97">
        <v>0.13625574700000001</v>
      </c>
      <c r="BUM97">
        <v>0.13546801</v>
      </c>
      <c r="BUN97">
        <v>0.13520833800000001</v>
      </c>
      <c r="BUO97">
        <v>0.13498322700000001</v>
      </c>
      <c r="BUP97">
        <v>0.13448558999999999</v>
      </c>
      <c r="BUQ97">
        <v>0.13393894000000001</v>
      </c>
      <c r="BUR97">
        <v>0.13346258799999999</v>
      </c>
      <c r="BUS97">
        <v>0.133000282</v>
      </c>
      <c r="BUT97">
        <v>0.132584803</v>
      </c>
      <c r="BUU97">
        <v>0.132187005</v>
      </c>
      <c r="BUV97">
        <v>0.13168012100000001</v>
      </c>
      <c r="BUW97">
        <v>0.13110361500000001</v>
      </c>
      <c r="BUX97">
        <v>0.130610157</v>
      </c>
      <c r="BUY97">
        <v>0.130217427</v>
      </c>
      <c r="BUZ97">
        <v>0.12992426400000001</v>
      </c>
      <c r="BVA97">
        <v>0.12964814799999999</v>
      </c>
      <c r="BVB97">
        <v>0.12906777999999999</v>
      </c>
      <c r="BVC97">
        <v>0.128261562</v>
      </c>
      <c r="BVD97">
        <v>0.12771608800000001</v>
      </c>
      <c r="BVE97">
        <v>0.127401774</v>
      </c>
      <c r="BVF97">
        <v>0.12698190500000001</v>
      </c>
      <c r="BVG97">
        <v>0.126393173</v>
      </c>
      <c r="BVH97">
        <v>0.12579743299999999</v>
      </c>
      <c r="BVI97">
        <v>0.12537085000000001</v>
      </c>
      <c r="BVJ97">
        <v>0.125007953</v>
      </c>
      <c r="BVK97">
        <v>0.12457270300000001</v>
      </c>
      <c r="BVL97">
        <v>0.124071846</v>
      </c>
      <c r="BVM97">
        <v>0.123619776</v>
      </c>
      <c r="BVN97">
        <v>0.123234</v>
      </c>
      <c r="BVO97">
        <v>0.12289911000000001</v>
      </c>
      <c r="BVP97">
        <v>0.122529786</v>
      </c>
      <c r="BVQ97">
        <v>0.122061529</v>
      </c>
      <c r="BVR97">
        <v>0.121555648</v>
      </c>
      <c r="BVS97">
        <v>0.12101967700000001</v>
      </c>
      <c r="BVT97">
        <v>0.12053093400000001</v>
      </c>
      <c r="BVU97">
        <v>0.12015802</v>
      </c>
      <c r="BVV97">
        <v>0.119778618</v>
      </c>
      <c r="BVW97">
        <v>0.119469253</v>
      </c>
      <c r="BVX97">
        <v>0.119170531</v>
      </c>
      <c r="BVY97">
        <v>0.11886087100000001</v>
      </c>
      <c r="BVZ97">
        <v>0.11857046</v>
      </c>
      <c r="BWA97">
        <v>0.118053597</v>
      </c>
      <c r="BWB97">
        <v>0.11743400599999999</v>
      </c>
      <c r="BWC97">
        <v>0.117242657</v>
      </c>
      <c r="BWD97">
        <v>0.117271893</v>
      </c>
      <c r="BWE97">
        <v>0.116839465</v>
      </c>
      <c r="BWF97">
        <v>0.116035895</v>
      </c>
      <c r="BWG97">
        <v>0.115621917</v>
      </c>
      <c r="BWH97">
        <v>0.115509784</v>
      </c>
      <c r="BWI97">
        <v>0.115237115</v>
      </c>
      <c r="BWJ97">
        <v>0.11493434900000001</v>
      </c>
      <c r="BWK97">
        <v>0.114745128</v>
      </c>
      <c r="BWL97">
        <v>0.114437739</v>
      </c>
      <c r="BWM97">
        <v>0.113883176</v>
      </c>
      <c r="BWN97">
        <v>0.113317161</v>
      </c>
      <c r="BWO97">
        <v>0.112837967</v>
      </c>
      <c r="BWP97">
        <v>0.112366867</v>
      </c>
      <c r="BWQ97">
        <v>0.111943535</v>
      </c>
      <c r="BWR97">
        <v>0.111541987</v>
      </c>
      <c r="BWS97">
        <v>0.111019505</v>
      </c>
      <c r="BWT97">
        <v>0.11045303099999999</v>
      </c>
      <c r="BWU97">
        <v>0.110100007</v>
      </c>
      <c r="BWV97">
        <v>0.109983702</v>
      </c>
      <c r="BWW97">
        <v>0.10961683799999999</v>
      </c>
      <c r="BWX97">
        <v>0.10883263</v>
      </c>
      <c r="BWY97">
        <v>0.10827428</v>
      </c>
      <c r="BWZ97">
        <v>0.108192206</v>
      </c>
      <c r="BXA97">
        <v>0.107955487</v>
      </c>
      <c r="BXB97">
        <v>0.107264969</v>
      </c>
      <c r="BXC97">
        <v>0.106722075</v>
      </c>
      <c r="BXD97">
        <v>0.10680676</v>
      </c>
      <c r="BXE97">
        <v>0.10674085699999999</v>
      </c>
      <c r="BXF97">
        <v>0.10615367000000001</v>
      </c>
      <c r="BXG97">
        <v>0.10567063</v>
      </c>
      <c r="BXH97">
        <v>0.105334373</v>
      </c>
      <c r="BXI97">
        <v>0.104915357</v>
      </c>
      <c r="BXJ97">
        <v>0.104661439</v>
      </c>
      <c r="BXK97">
        <v>0.104487024</v>
      </c>
      <c r="BXL97">
        <v>0.104288977</v>
      </c>
      <c r="BXM97">
        <v>0.104062636</v>
      </c>
      <c r="BXN97">
        <v>0.103689277</v>
      </c>
      <c r="BXO97">
        <v>0.10324923799999999</v>
      </c>
      <c r="BXP97">
        <v>0.10279164</v>
      </c>
      <c r="BXQ97">
        <v>0.102413965</v>
      </c>
      <c r="BXR97">
        <v>0.102036004</v>
      </c>
      <c r="BXS97">
        <v>0.10156965599999999</v>
      </c>
      <c r="BXT97">
        <v>0.101346935</v>
      </c>
      <c r="BXU97">
        <v>0.10120966200000001</v>
      </c>
      <c r="BXV97">
        <v>0.10063195799999999</v>
      </c>
      <c r="BXW97">
        <v>9.9923283000000002E-2</v>
      </c>
      <c r="BXX97">
        <v>9.9504161999999993E-2</v>
      </c>
      <c r="BXY97">
        <v>9.9113366999999994E-2</v>
      </c>
      <c r="BXZ97">
        <v>9.8708409999999996E-2</v>
      </c>
      <c r="BYA97">
        <v>9.8404692000000002E-2</v>
      </c>
      <c r="BYB97">
        <v>9.8202212999999997E-2</v>
      </c>
      <c r="BYC97">
        <v>9.7797255E-2</v>
      </c>
      <c r="BYD97">
        <v>9.7189818999999997E-2</v>
      </c>
      <c r="BYE97">
        <v>9.6683621999999997E-2</v>
      </c>
      <c r="BYF97">
        <v>9.6379904000000002E-2</v>
      </c>
      <c r="BYG97">
        <v>9.6076185999999994E-2</v>
      </c>
      <c r="BYH97">
        <v>9.5569988999999994E-2</v>
      </c>
      <c r="BYI97">
        <v>9.4861313000000003E-2</v>
      </c>
      <c r="BYJ97">
        <v>9.4684378E-2</v>
      </c>
      <c r="BYK97">
        <v>9.4557594999999994E-2</v>
      </c>
      <c r="BYL97">
        <v>9.4075369000000006E-2</v>
      </c>
      <c r="BYM97">
        <v>9.3443961000000006E-2</v>
      </c>
      <c r="BYN97">
        <v>9.3241483E-2</v>
      </c>
      <c r="BYO97">
        <v>9.3039003999999995E-2</v>
      </c>
      <c r="BYP97">
        <v>9.2634045999999998E-2</v>
      </c>
      <c r="BYQ97">
        <v>9.2127848999999998E-2</v>
      </c>
      <c r="BYR97">
        <v>9.1722892E-2</v>
      </c>
      <c r="BYS97">
        <v>9.1419173000000006E-2</v>
      </c>
      <c r="BYT97">
        <v>9.1115454999999998E-2</v>
      </c>
      <c r="BYU97">
        <v>9.0811737000000003E-2</v>
      </c>
      <c r="BYV97">
        <v>9.0406779000000007E-2</v>
      </c>
      <c r="BYW97">
        <v>9.0204301000000001E-2</v>
      </c>
      <c r="BYX97">
        <v>8.9900582000000007E-2</v>
      </c>
      <c r="BYY97">
        <v>8.9293146000000004E-2</v>
      </c>
      <c r="BYZ97">
        <v>8.8685710000000001E-2</v>
      </c>
      <c r="BZA97">
        <v>8.8685710000000001E-2</v>
      </c>
      <c r="BZB97">
        <v>8.8483230999999996E-2</v>
      </c>
      <c r="BZC97">
        <v>8.7673316000000001E-2</v>
      </c>
      <c r="BZD97">
        <v>8.7065878999999999E-2</v>
      </c>
      <c r="BZE97">
        <v>8.6964639999999996E-2</v>
      </c>
      <c r="BZF97">
        <v>8.6964639999999996E-2</v>
      </c>
      <c r="BZG97">
        <v>8.6863401000000007E-2</v>
      </c>
      <c r="BZH97">
        <v>8.6559681999999999E-2</v>
      </c>
      <c r="BZI97">
        <v>8.5952245999999996E-2</v>
      </c>
      <c r="BZJ97">
        <v>8.5446048999999996E-2</v>
      </c>
      <c r="BZK97">
        <v>8.5344809999999993E-2</v>
      </c>
      <c r="BZL97">
        <v>8.4737373000000005E-2</v>
      </c>
      <c r="BZM97">
        <v>8.3522500999999999E-2</v>
      </c>
      <c r="BZN97">
        <v>8.3117543000000002E-2</v>
      </c>
      <c r="BZO97">
        <v>8.3724979000000005E-2</v>
      </c>
      <c r="BZP97">
        <v>8.3334254999999996E-2</v>
      </c>
      <c r="BZQ97">
        <v>8.2105149000000002E-2</v>
      </c>
      <c r="BZR97">
        <v>8.1497712999999999E-2</v>
      </c>
      <c r="BZS97">
        <v>8.1660119000000003E-2</v>
      </c>
      <c r="BZT97">
        <v>8.1674397999999995E-2</v>
      </c>
      <c r="BZU97">
        <v>8.1092755000000002E-2</v>
      </c>
      <c r="BZV97">
        <v>8.0485319E-2</v>
      </c>
      <c r="BZW97">
        <v>8.0080361000000003E-2</v>
      </c>
      <c r="BZX97">
        <v>7.9472925E-2</v>
      </c>
      <c r="BZY97">
        <v>7.8663010000000005E-2</v>
      </c>
      <c r="BZZ97">
        <v>7.8156813000000006E-2</v>
      </c>
      <c r="CAA97">
        <v>7.8091773000000003E-2</v>
      </c>
      <c r="CAB97">
        <v>7.7954334E-2</v>
      </c>
      <c r="CAC97">
        <v>7.7346897999999997E-2</v>
      </c>
      <c r="CAD97">
        <v>7.6840700999999997E-2</v>
      </c>
      <c r="CAE97">
        <v>7.6840700999999997E-2</v>
      </c>
      <c r="CAF97">
        <v>7.6334503999999997E-2</v>
      </c>
      <c r="CAG97">
        <v>7.5322109999999998E-2</v>
      </c>
      <c r="CAH97">
        <v>7.4714672999999995E-2</v>
      </c>
      <c r="CAI97">
        <v>7.4410955000000001E-2</v>
      </c>
      <c r="CAJ97">
        <v>7.4208475999999995E-2</v>
      </c>
      <c r="CAK97">
        <v>7.3803518999999998E-2</v>
      </c>
      <c r="CAL97">
        <v>7.3297321999999998E-2</v>
      </c>
      <c r="CAM97">
        <v>7.3094843000000007E-2</v>
      </c>
      <c r="CAN97">
        <v>7.2892364000000001E-2</v>
      </c>
      <c r="CAO97">
        <v>7.2082449000000007E-2</v>
      </c>
      <c r="CAP97">
        <v>7.1576252000000007E-2</v>
      </c>
      <c r="CAQ97">
        <v>7.1373773000000001E-2</v>
      </c>
      <c r="CAR97">
        <v>7.0665096999999996E-2</v>
      </c>
      <c r="CAS97">
        <v>6.9855182000000002E-2</v>
      </c>
      <c r="CAT97">
        <v>6.9528375000000003E-2</v>
      </c>
      <c r="CAU97">
        <v>6.9146506999999996E-2</v>
      </c>
      <c r="CAV97">
        <v>6.8741548999999999E-2</v>
      </c>
      <c r="CAW97">
        <v>6.8336591000000002E-2</v>
      </c>
      <c r="CAX97">
        <v>6.7729154999999999E-2</v>
      </c>
      <c r="CAY97">
        <v>6.7316058999999998E-2</v>
      </c>
      <c r="CAZ97">
        <v>6.7222957999999999E-2</v>
      </c>
      <c r="CBA97">
        <v>6.6818000000000002E-2</v>
      </c>
      <c r="CBB97">
        <v>6.6109324999999997E-2</v>
      </c>
      <c r="CBC97">
        <v>6.6020493999999999E-2</v>
      </c>
      <c r="CBD97">
        <v>6.6210564E-2</v>
      </c>
      <c r="CBE97">
        <v>6.5704367E-2</v>
      </c>
      <c r="CBF97">
        <v>6.5096930999999997E-2</v>
      </c>
      <c r="CBG97">
        <v>6.519817E-2</v>
      </c>
      <c r="CBH97">
        <v>6.5096930999999997E-2</v>
      </c>
      <c r="CBI97">
        <v>6.4185776E-2</v>
      </c>
      <c r="CBJ97">
        <v>6.3060409999999997E-2</v>
      </c>
      <c r="CBK97">
        <v>6.2160988E-2</v>
      </c>
      <c r="CBL97">
        <v>6.1351072999999999E-2</v>
      </c>
      <c r="CBM97">
        <v>6.0642397000000001E-2</v>
      </c>
      <c r="CBN97">
        <v>6.1148594000000001E-2</v>
      </c>
      <c r="CBO97">
        <v>6.2464707000000001E-2</v>
      </c>
      <c r="CBP97">
        <v>6.1351072999999999E-2</v>
      </c>
      <c r="CBQ97">
        <v>5.8718848999999997E-2</v>
      </c>
      <c r="CBR97">
        <v>5.8921328000000002E-2</v>
      </c>
      <c r="CBS97">
        <v>5.9933722000000002E-2</v>
      </c>
      <c r="CBT97">
        <v>5.9022566999999998E-2</v>
      </c>
      <c r="CBU97">
        <v>5.7706454999999997E-2</v>
      </c>
      <c r="CBV97">
        <v>5.7099019000000001E-2</v>
      </c>
      <c r="CBW97">
        <v>5.7605216000000001E-2</v>
      </c>
      <c r="CBX97">
        <v>5.7908934000000002E-2</v>
      </c>
      <c r="CBY97">
        <v>5.6289103E-2</v>
      </c>
      <c r="CBZ97">
        <v>5.4264316E-2</v>
      </c>
      <c r="CCA97">
        <v>5.3758119E-2</v>
      </c>
      <c r="CCB97">
        <v>5.4770513E-2</v>
      </c>
      <c r="CCC97">
        <v>5.5580428000000001E-2</v>
      </c>
      <c r="CCD97">
        <v>5.4770513E-2</v>
      </c>
      <c r="CCE97">
        <v>5.3251922E-2</v>
      </c>
      <c r="CCF97">
        <v>5.2442005999999999E-2</v>
      </c>
      <c r="CCG97">
        <v>5.2340767000000003E-2</v>
      </c>
      <c r="CCH97">
        <v>5.2138287999999998E-2</v>
      </c>
      <c r="CCI97">
        <v>5.2138287999999998E-2</v>
      </c>
      <c r="CCJ97">
        <v>5.2846964000000003E-2</v>
      </c>
      <c r="CCK97">
        <v>5.2745725E-2</v>
      </c>
      <c r="CCL97">
        <v>5.0923415999999999E-2</v>
      </c>
      <c r="CCM97">
        <v>4.9404824999999999E-2</v>
      </c>
      <c r="CCN97">
        <v>5.0113499999999998E-2</v>
      </c>
      <c r="CCO97">
        <v>5.0822175999999997E-2</v>
      </c>
      <c r="CCP97">
        <v>4.9765874000000002E-2</v>
      </c>
      <c r="CCQ97">
        <v>4.8797387999999997E-2</v>
      </c>
      <c r="CCR97">
        <v>4.8797387999999997E-2</v>
      </c>
      <c r="CCS97">
        <v>4.8696149000000001E-2</v>
      </c>
      <c r="CCT97">
        <v>4.7784993999999997E-2</v>
      </c>
      <c r="CCU97">
        <v>4.687384E-2</v>
      </c>
      <c r="CCV97">
        <v>4.7481276000000003E-2</v>
      </c>
      <c r="CCW97">
        <v>4.7784993999999997E-2</v>
      </c>
      <c r="CCX97">
        <v>4.6165164000000002E-2</v>
      </c>
      <c r="CCY97">
        <v>4.4950291000000003E-2</v>
      </c>
      <c r="CCZ97">
        <v>4.5355249E-2</v>
      </c>
      <c r="CDA97">
        <v>4.5557727999999999E-2</v>
      </c>
      <c r="CDB97">
        <v>4.5861446E-2</v>
      </c>
      <c r="CDC97">
        <v>4.6086277000000002E-2</v>
      </c>
      <c r="CDD97">
        <v>4.5658967000000002E-2</v>
      </c>
      <c r="CDE97">
        <v>4.5760205999999998E-2</v>
      </c>
      <c r="CDF97">
        <v>4.5557727999999999E-2</v>
      </c>
      <c r="CDG97">
        <v>4.4646573000000002E-2</v>
      </c>
      <c r="CDH97">
        <v>4.3532939999999999E-2</v>
      </c>
      <c r="CDI97">
        <v>4.3229221999999998E-2</v>
      </c>
      <c r="CDJ97">
        <v>4.4496274000000002E-2</v>
      </c>
      <c r="CDK97">
        <v>4.5589783000000002E-2</v>
      </c>
      <c r="CDL97">
        <v>4.4241614999999998E-2</v>
      </c>
      <c r="CDM97">
        <v>4.2621785000000002E-2</v>
      </c>
      <c r="CDN97">
        <v>4.2318067000000001E-2</v>
      </c>
      <c r="CDO97">
        <v>4.2621785000000002E-2</v>
      </c>
      <c r="CDP97">
        <v>4.3026742999999999E-2</v>
      </c>
      <c r="CDQ97">
        <v>4.3308181000000001E-2</v>
      </c>
      <c r="CDR97">
        <v>4.1103194000000003E-2</v>
      </c>
      <c r="CDS97">
        <v>3.9483364E-2</v>
      </c>
      <c r="CDT97">
        <v>4.1710630999999998E-2</v>
      </c>
      <c r="CDU97">
        <v>4.1204433999999998E-2</v>
      </c>
      <c r="CDV97">
        <v>3.9382124999999997E-2</v>
      </c>
      <c r="CDW97">
        <v>4.0145588000000003E-2</v>
      </c>
      <c r="CDX97">
        <v>4.1305673000000001E-2</v>
      </c>
      <c r="CDY97">
        <v>4.1406911999999997E-2</v>
      </c>
      <c r="CDZ97">
        <v>4.2115588000000002E-2</v>
      </c>
      <c r="CEA97">
        <v>4.2824264000000001E-2</v>
      </c>
      <c r="CEB97">
        <v>4.2419305999999997E-2</v>
      </c>
      <c r="CEC97">
        <v>4.1710630999999998E-2</v>
      </c>
      <c r="CED97">
        <v>3.9483364E-2</v>
      </c>
      <c r="CEE97">
        <v>3.7863533999999997E-2</v>
      </c>
      <c r="CEF97">
        <v>3.9787082000000001E-2</v>
      </c>
      <c r="CEG97">
        <v>4.1811870000000001E-2</v>
      </c>
    </row>
    <row r="98" spans="1:2165" x14ac:dyDescent="0.3">
      <c r="A98">
        <v>94</v>
      </c>
      <c r="B98" t="s">
        <v>53</v>
      </c>
      <c r="C98" s="1">
        <v>41611</v>
      </c>
      <c r="D98" s="1">
        <v>41550</v>
      </c>
      <c r="E98">
        <v>61</v>
      </c>
      <c r="G98">
        <v>61.6</v>
      </c>
      <c r="H98">
        <v>18</v>
      </c>
      <c r="I98">
        <v>33</v>
      </c>
      <c r="J98" t="s">
        <v>10</v>
      </c>
      <c r="K98">
        <v>1</v>
      </c>
      <c r="L98" t="s">
        <v>1238</v>
      </c>
      <c r="M98" t="s">
        <v>1319</v>
      </c>
      <c r="N98" t="s">
        <v>3912</v>
      </c>
      <c r="O98">
        <v>5.4399999999999997E-2</v>
      </c>
      <c r="P98">
        <v>5.1299999999999998E-2</v>
      </c>
      <c r="Q98">
        <v>4.82E-2</v>
      </c>
      <c r="R98">
        <v>6.1600000000000002E-2</v>
      </c>
      <c r="S98">
        <v>5.5800000000000002E-2</v>
      </c>
      <c r="T98">
        <v>4.2700000000000002E-2</v>
      </c>
      <c r="U98">
        <v>4.7899999999999998E-2</v>
      </c>
      <c r="V98">
        <v>4.7500000000000001E-2</v>
      </c>
      <c r="W98">
        <v>4.8000000000000001E-2</v>
      </c>
      <c r="X98">
        <v>5.2400000000000002E-2</v>
      </c>
      <c r="Y98">
        <v>5.11E-2</v>
      </c>
      <c r="Z98">
        <v>5.2499999999999998E-2</v>
      </c>
      <c r="AA98">
        <v>5.4600000000000003E-2</v>
      </c>
      <c r="AB98">
        <v>4.7600000000000003E-2</v>
      </c>
      <c r="AC98">
        <v>4.8399999999999999E-2</v>
      </c>
      <c r="AD98">
        <v>5.0299999999999997E-2</v>
      </c>
      <c r="AE98">
        <v>4.9099999999999998E-2</v>
      </c>
      <c r="AF98">
        <v>5.2033468999999999E-2</v>
      </c>
      <c r="AG98">
        <v>5.0500000000000003E-2</v>
      </c>
      <c r="AH98">
        <v>4.48E-2</v>
      </c>
      <c r="AI98">
        <v>4.3400000000000001E-2</v>
      </c>
      <c r="AJ98">
        <v>4.4699999999999997E-2</v>
      </c>
      <c r="AK98">
        <v>4.6100000000000002E-2</v>
      </c>
      <c r="AL98">
        <v>4.4400000000000002E-2</v>
      </c>
      <c r="AM98">
        <v>4.5999999999999999E-2</v>
      </c>
      <c r="AN98">
        <v>4.4600000000000001E-2</v>
      </c>
      <c r="AO98">
        <v>3.9199999999999999E-2</v>
      </c>
      <c r="AP98">
        <v>3.7400000000000003E-2</v>
      </c>
      <c r="AQ98">
        <v>3.7600000000000001E-2</v>
      </c>
      <c r="AR98">
        <v>3.8478858999999997E-2</v>
      </c>
      <c r="AS98">
        <v>3.6900000000000002E-2</v>
      </c>
      <c r="AT98">
        <v>3.5400000000000001E-2</v>
      </c>
      <c r="AU98">
        <v>3.39E-2</v>
      </c>
      <c r="AV98">
        <v>3.2300000000000002E-2</v>
      </c>
      <c r="AW98">
        <v>3.32E-2</v>
      </c>
      <c r="AX98">
        <v>3.2899999999999999E-2</v>
      </c>
      <c r="AY98">
        <v>3.1699999999999999E-2</v>
      </c>
      <c r="AZ98">
        <v>3.2399999999999998E-2</v>
      </c>
      <c r="BA98">
        <v>3.44E-2</v>
      </c>
      <c r="BB98">
        <v>3.5099999999999999E-2</v>
      </c>
      <c r="BC98">
        <v>3.1800000000000002E-2</v>
      </c>
      <c r="BD98">
        <v>3.1699999999999999E-2</v>
      </c>
      <c r="BE98">
        <v>3.2800000000000003E-2</v>
      </c>
      <c r="BF98">
        <v>3.4500000000000003E-2</v>
      </c>
      <c r="BG98">
        <v>3.2800000000000003E-2</v>
      </c>
      <c r="BH98">
        <v>3.1300000000000001E-2</v>
      </c>
      <c r="BI98">
        <v>3.0800000000000001E-2</v>
      </c>
      <c r="BJ98">
        <v>3.3500000000000002E-2</v>
      </c>
      <c r="BK98">
        <v>3.2899999999999999E-2</v>
      </c>
      <c r="BL98">
        <v>3.2399999999999998E-2</v>
      </c>
      <c r="BM98">
        <v>3.3300000000000003E-2</v>
      </c>
      <c r="BN98">
        <v>3.4200000000000001E-2</v>
      </c>
      <c r="BO98">
        <v>3.5426701999999997E-2</v>
      </c>
      <c r="BP98">
        <v>3.6700000000000003E-2</v>
      </c>
      <c r="BQ98">
        <v>3.5900000000000001E-2</v>
      </c>
      <c r="BR98">
        <v>3.5900000000000001E-2</v>
      </c>
      <c r="BS98">
        <v>3.6499999999999998E-2</v>
      </c>
      <c r="BT98">
        <v>3.7499999999999999E-2</v>
      </c>
      <c r="BU98">
        <v>3.85E-2</v>
      </c>
      <c r="BV98">
        <v>3.9300000000000002E-2</v>
      </c>
      <c r="BW98">
        <v>0.04</v>
      </c>
      <c r="BX98">
        <v>4.0399999999999998E-2</v>
      </c>
      <c r="BY98">
        <v>4.1300000000000003E-2</v>
      </c>
      <c r="BZ98">
        <v>4.2299999999999997E-2</v>
      </c>
      <c r="CA98">
        <v>4.2644739000000001E-2</v>
      </c>
      <c r="CB98">
        <v>4.3900000000000002E-2</v>
      </c>
      <c r="CC98">
        <v>4.5199999999999997E-2</v>
      </c>
      <c r="CD98">
        <v>4.65E-2</v>
      </c>
      <c r="CE98">
        <v>4.7100000000000003E-2</v>
      </c>
      <c r="CF98">
        <v>4.7899999999999998E-2</v>
      </c>
      <c r="CG98">
        <v>4.8899999999999999E-2</v>
      </c>
      <c r="CH98">
        <v>5.04E-2</v>
      </c>
      <c r="CI98">
        <v>5.1400000000000001E-2</v>
      </c>
      <c r="CJ98">
        <v>5.2200000000000003E-2</v>
      </c>
      <c r="CK98">
        <v>5.2499999999999998E-2</v>
      </c>
      <c r="CL98">
        <v>5.3191565000000003E-2</v>
      </c>
      <c r="CM98">
        <v>5.4199999999999998E-2</v>
      </c>
      <c r="CN98">
        <v>5.5399999999999998E-2</v>
      </c>
      <c r="CO98">
        <v>5.5800000000000002E-2</v>
      </c>
      <c r="CP98">
        <v>5.6300000000000003E-2</v>
      </c>
      <c r="CQ98">
        <v>5.7000000000000002E-2</v>
      </c>
      <c r="CR98">
        <v>5.74E-2</v>
      </c>
      <c r="CS98">
        <v>5.8099999999999999E-2</v>
      </c>
      <c r="CT98">
        <v>5.8700000000000002E-2</v>
      </c>
      <c r="CU98">
        <v>5.8799999999999998E-2</v>
      </c>
      <c r="CV98">
        <v>5.9799999999999999E-2</v>
      </c>
      <c r="CW98">
        <v>6.0600000000000001E-2</v>
      </c>
      <c r="CX98">
        <v>6.0699999999999997E-2</v>
      </c>
      <c r="CY98">
        <v>6.0900000000000003E-2</v>
      </c>
      <c r="CZ98">
        <v>6.1100000000000002E-2</v>
      </c>
      <c r="DA98">
        <v>6.13E-2</v>
      </c>
      <c r="DB98">
        <v>6.1600000000000002E-2</v>
      </c>
      <c r="DC98">
        <v>6.1899999999999997E-2</v>
      </c>
      <c r="DD98">
        <v>6.2199999999999998E-2</v>
      </c>
      <c r="DE98">
        <v>6.25E-2</v>
      </c>
      <c r="DF98">
        <v>6.2600000000000003E-2</v>
      </c>
      <c r="DG98">
        <v>6.2899999999999998E-2</v>
      </c>
      <c r="DH98">
        <v>6.3399999999999998E-2</v>
      </c>
      <c r="DI98">
        <v>6.3100000000000003E-2</v>
      </c>
      <c r="DJ98">
        <v>6.3200000000000006E-2</v>
      </c>
      <c r="DK98">
        <v>6.3500000000000001E-2</v>
      </c>
      <c r="DL98">
        <v>6.3600000000000004E-2</v>
      </c>
      <c r="DM98">
        <v>6.3600000000000004E-2</v>
      </c>
      <c r="DN98">
        <v>6.3600000000000004E-2</v>
      </c>
      <c r="DO98">
        <v>6.3399999999999998E-2</v>
      </c>
      <c r="DP98">
        <v>6.3399999999999998E-2</v>
      </c>
      <c r="DQ98">
        <v>6.3399999999999998E-2</v>
      </c>
      <c r="DR98">
        <v>6.3399999999999998E-2</v>
      </c>
      <c r="DS98">
        <v>6.3600000000000004E-2</v>
      </c>
      <c r="DT98">
        <v>6.3600000000000004E-2</v>
      </c>
      <c r="DU98">
        <v>6.3497393999999999E-2</v>
      </c>
      <c r="DV98">
        <v>6.3399999999999998E-2</v>
      </c>
      <c r="DW98">
        <v>6.3299999999999995E-2</v>
      </c>
      <c r="DX98">
        <v>6.3399999999999998E-2</v>
      </c>
      <c r="DY98">
        <v>6.3799999999999996E-2</v>
      </c>
      <c r="DZ98">
        <v>6.3437857E-2</v>
      </c>
      <c r="EA98">
        <v>6.3200000000000006E-2</v>
      </c>
      <c r="EB98">
        <v>6.3100000000000003E-2</v>
      </c>
      <c r="EC98">
        <v>6.3299999999999995E-2</v>
      </c>
      <c r="ED98">
        <v>6.3100000000000003E-2</v>
      </c>
      <c r="EE98">
        <v>6.2700000000000006E-2</v>
      </c>
      <c r="EF98">
        <v>6.3100000000000003E-2</v>
      </c>
      <c r="EG98">
        <v>6.3299999999999995E-2</v>
      </c>
      <c r="EH98">
        <v>6.3200000000000006E-2</v>
      </c>
      <c r="EI98">
        <v>6.2799297000000004E-2</v>
      </c>
      <c r="EJ98">
        <v>6.2600000000000003E-2</v>
      </c>
      <c r="EK98">
        <v>6.2600000000000003E-2</v>
      </c>
      <c r="EL98">
        <v>6.2700000000000006E-2</v>
      </c>
      <c r="EM98">
        <v>6.2801905000000005E-2</v>
      </c>
      <c r="EN98">
        <v>6.2899999999999998E-2</v>
      </c>
      <c r="EO98">
        <v>6.2899999999999998E-2</v>
      </c>
      <c r="EP98">
        <v>6.3E-2</v>
      </c>
      <c r="EQ98">
        <v>6.3164234E-2</v>
      </c>
      <c r="ER98">
        <v>6.3299999999999995E-2</v>
      </c>
      <c r="ES98">
        <v>6.3299999999999995E-2</v>
      </c>
      <c r="ET98">
        <v>6.3399999999999998E-2</v>
      </c>
      <c r="EU98">
        <v>6.3299999999999995E-2</v>
      </c>
      <c r="EV98">
        <v>6.3007265000000007E-2</v>
      </c>
      <c r="EW98">
        <v>6.3E-2</v>
      </c>
      <c r="EX98">
        <v>6.3E-2</v>
      </c>
      <c r="EY98">
        <v>6.3E-2</v>
      </c>
      <c r="EZ98">
        <v>6.3E-2</v>
      </c>
      <c r="FA98">
        <v>6.3E-2</v>
      </c>
      <c r="FB98">
        <v>6.3100000000000003E-2</v>
      </c>
      <c r="FC98">
        <v>6.3299999999999995E-2</v>
      </c>
      <c r="FD98">
        <v>6.3100000000000003E-2</v>
      </c>
      <c r="FE98">
        <v>6.3100000000000003E-2</v>
      </c>
      <c r="FF98">
        <v>6.3412219000000006E-2</v>
      </c>
      <c r="FG98">
        <v>6.3299999999999995E-2</v>
      </c>
      <c r="FH98">
        <v>6.3500000000000001E-2</v>
      </c>
      <c r="FI98">
        <v>6.3899999999999998E-2</v>
      </c>
      <c r="FJ98">
        <v>6.4100000000000004E-2</v>
      </c>
      <c r="FK98">
        <v>6.4199999999999993E-2</v>
      </c>
      <c r="FL98">
        <v>6.4500000000000002E-2</v>
      </c>
      <c r="FM98">
        <v>6.4910500999999995E-2</v>
      </c>
      <c r="FN98">
        <v>6.5299999999999997E-2</v>
      </c>
      <c r="FO98">
        <v>6.5699999999999995E-2</v>
      </c>
      <c r="FP98">
        <v>6.6299999999999998E-2</v>
      </c>
      <c r="FQ98">
        <v>6.7100000000000007E-2</v>
      </c>
      <c r="FR98">
        <v>6.7699999999999996E-2</v>
      </c>
      <c r="FS98">
        <v>6.8362296000000003E-2</v>
      </c>
      <c r="FT98">
        <v>6.9599999999999995E-2</v>
      </c>
      <c r="FU98">
        <v>7.0499999999999993E-2</v>
      </c>
      <c r="FV98">
        <v>7.1280226000000002E-2</v>
      </c>
      <c r="FW98">
        <v>7.2499999999999995E-2</v>
      </c>
      <c r="FX98">
        <v>7.4200000000000002E-2</v>
      </c>
      <c r="FY98">
        <v>7.5899999999999995E-2</v>
      </c>
      <c r="FZ98">
        <v>7.7299999999999994E-2</v>
      </c>
      <c r="GA98">
        <v>7.9100000000000004E-2</v>
      </c>
      <c r="GB98">
        <v>8.09E-2</v>
      </c>
      <c r="GC98">
        <v>8.2799999999999999E-2</v>
      </c>
      <c r="GD98">
        <v>8.4500000000000006E-2</v>
      </c>
      <c r="GE98">
        <v>8.6300000000000002E-2</v>
      </c>
      <c r="GF98">
        <v>8.8300000000000003E-2</v>
      </c>
      <c r="GG98">
        <v>9.0399999999999994E-2</v>
      </c>
      <c r="GH98">
        <v>9.2200000000000004E-2</v>
      </c>
      <c r="GI98">
        <v>9.4299999999999995E-2</v>
      </c>
      <c r="GJ98">
        <v>9.6799999999999997E-2</v>
      </c>
      <c r="GK98">
        <v>9.8599999999999993E-2</v>
      </c>
      <c r="GL98">
        <v>0.100303978</v>
      </c>
      <c r="GM98">
        <v>0.102052666</v>
      </c>
      <c r="GN98">
        <v>0.103424817</v>
      </c>
      <c r="GO98">
        <v>0.104740545</v>
      </c>
      <c r="GP98">
        <v>0.10601263499999999</v>
      </c>
      <c r="GQ98">
        <v>0.107286409</v>
      </c>
      <c r="GR98">
        <v>0.10828869000000001</v>
      </c>
      <c r="GS98">
        <v>0.109271273</v>
      </c>
      <c r="GT98">
        <v>0.110536367</v>
      </c>
      <c r="GU98">
        <v>0.11133571</v>
      </c>
      <c r="GV98">
        <v>0.11199917600000001</v>
      </c>
      <c r="GW98">
        <v>0.112609416</v>
      </c>
      <c r="GX98">
        <v>0.113213643</v>
      </c>
      <c r="GY98">
        <v>0.113724753</v>
      </c>
      <c r="GZ98">
        <v>0.114160821</v>
      </c>
      <c r="HA98">
        <v>0.11471530100000001</v>
      </c>
      <c r="HB98">
        <v>0.115237378</v>
      </c>
      <c r="HC98">
        <v>0.115702629</v>
      </c>
      <c r="HD98">
        <v>0.116027117</v>
      </c>
      <c r="HE98">
        <v>0.116425872</v>
      </c>
      <c r="HF98">
        <v>0.116840243</v>
      </c>
      <c r="HG98">
        <v>0.117245845</v>
      </c>
      <c r="HH98">
        <v>0.11738646</v>
      </c>
      <c r="HI98">
        <v>0.11748258</v>
      </c>
      <c r="HJ98">
        <v>0.117554784</v>
      </c>
      <c r="HK98">
        <v>0.11728773300000001</v>
      </c>
      <c r="HL98">
        <v>0.117020056</v>
      </c>
      <c r="HM98">
        <v>0.11671018599999999</v>
      </c>
      <c r="HN98">
        <v>0.116162822</v>
      </c>
      <c r="HO98">
        <v>0.115474679</v>
      </c>
      <c r="HP98">
        <v>0.11469974400000001</v>
      </c>
      <c r="HQ98">
        <v>0.113838464</v>
      </c>
      <c r="HR98">
        <v>0.112962469</v>
      </c>
      <c r="HS98">
        <v>0.112035513</v>
      </c>
      <c r="HT98">
        <v>0.11103460900000001</v>
      </c>
      <c r="HU98">
        <v>0.10990032600000001</v>
      </c>
      <c r="HV98">
        <v>0.108760938</v>
      </c>
      <c r="HW98">
        <v>0.107604057</v>
      </c>
      <c r="HX98">
        <v>0.106265545</v>
      </c>
      <c r="HY98">
        <v>0.104984865</v>
      </c>
      <c r="HZ98">
        <v>0.103650108</v>
      </c>
      <c r="IA98">
        <v>0.101992257</v>
      </c>
      <c r="IB98">
        <v>0.100505076</v>
      </c>
      <c r="IC98">
        <v>9.9099999999999994E-2</v>
      </c>
      <c r="ID98">
        <v>9.7699999999999995E-2</v>
      </c>
      <c r="IE98">
        <v>9.64E-2</v>
      </c>
      <c r="IF98">
        <v>9.5100000000000004E-2</v>
      </c>
      <c r="IG98">
        <v>9.3799999999999994E-2</v>
      </c>
      <c r="IH98">
        <v>9.2700000000000005E-2</v>
      </c>
      <c r="II98">
        <v>9.1475747999999996E-2</v>
      </c>
      <c r="IJ98">
        <v>9.0300000000000005E-2</v>
      </c>
      <c r="IK98">
        <v>8.9399999999999993E-2</v>
      </c>
      <c r="IL98">
        <v>8.8400000000000006E-2</v>
      </c>
      <c r="IM98">
        <v>8.7499999999999994E-2</v>
      </c>
      <c r="IN98">
        <v>8.6800000000000002E-2</v>
      </c>
      <c r="IO98">
        <v>8.6199999999999999E-2</v>
      </c>
      <c r="IP98">
        <v>8.5699999999999998E-2</v>
      </c>
      <c r="IQ98">
        <v>8.5199999999999998E-2</v>
      </c>
      <c r="IR98">
        <v>8.4599999999999995E-2</v>
      </c>
      <c r="IS98">
        <v>8.4099999999999994E-2</v>
      </c>
      <c r="IT98">
        <v>8.3699999999999997E-2</v>
      </c>
      <c r="IU98">
        <v>8.3299999999999999E-2</v>
      </c>
      <c r="IV98">
        <v>8.2900000000000001E-2</v>
      </c>
      <c r="IW98">
        <v>8.2600000000000007E-2</v>
      </c>
      <c r="IX98">
        <v>8.2299999999999998E-2</v>
      </c>
      <c r="IY98">
        <v>8.2000000000000003E-2</v>
      </c>
      <c r="IZ98">
        <v>8.1799999999999998E-2</v>
      </c>
      <c r="JA98">
        <v>8.1500000000000003E-2</v>
      </c>
      <c r="JB98">
        <v>8.14E-2</v>
      </c>
      <c r="JC98">
        <v>8.1100000000000005E-2</v>
      </c>
      <c r="JD98">
        <v>8.0689548999999999E-2</v>
      </c>
      <c r="JE98">
        <v>8.0399999999999999E-2</v>
      </c>
      <c r="JF98">
        <v>0.08</v>
      </c>
      <c r="JG98">
        <v>7.9600000000000004E-2</v>
      </c>
      <c r="JH98">
        <v>7.9200000000000007E-2</v>
      </c>
      <c r="JI98">
        <v>7.8677735999999998E-2</v>
      </c>
      <c r="JJ98">
        <v>7.8E-2</v>
      </c>
      <c r="JK98">
        <v>7.7399999999999997E-2</v>
      </c>
      <c r="JL98">
        <v>7.6899999999999996E-2</v>
      </c>
      <c r="JM98">
        <v>7.6300000000000007E-2</v>
      </c>
      <c r="JN98">
        <v>7.5600000000000001E-2</v>
      </c>
      <c r="JO98">
        <v>7.4700000000000003E-2</v>
      </c>
      <c r="JP98">
        <v>7.395032E-2</v>
      </c>
      <c r="JQ98">
        <v>7.3300000000000004E-2</v>
      </c>
      <c r="JR98">
        <v>7.2700000000000001E-2</v>
      </c>
      <c r="JS98">
        <v>7.2099999999999997E-2</v>
      </c>
      <c r="JT98">
        <v>7.1499999999999994E-2</v>
      </c>
      <c r="JU98">
        <v>7.0999999999999994E-2</v>
      </c>
      <c r="JV98">
        <v>7.0499999999999993E-2</v>
      </c>
      <c r="JW98">
        <v>7.0000000000000007E-2</v>
      </c>
      <c r="JX98">
        <v>6.9462812999999998E-2</v>
      </c>
      <c r="JY98">
        <v>6.9099999999999995E-2</v>
      </c>
      <c r="JZ98">
        <v>6.8699999999999997E-2</v>
      </c>
      <c r="KA98">
        <v>6.8340002999999996E-2</v>
      </c>
      <c r="KB98">
        <v>6.8099999999999994E-2</v>
      </c>
      <c r="KC98">
        <v>6.7900000000000002E-2</v>
      </c>
      <c r="KD98">
        <v>6.7599999999999993E-2</v>
      </c>
      <c r="KE98">
        <v>6.7400000000000002E-2</v>
      </c>
      <c r="KF98">
        <v>6.7199999999999996E-2</v>
      </c>
      <c r="KG98">
        <v>6.7000000000000004E-2</v>
      </c>
      <c r="KH98">
        <v>6.6799999999999998E-2</v>
      </c>
      <c r="KI98">
        <v>6.6699999999999995E-2</v>
      </c>
      <c r="KJ98">
        <v>6.6600000000000006E-2</v>
      </c>
      <c r="KK98">
        <v>6.6500000000000004E-2</v>
      </c>
      <c r="KL98">
        <v>6.6500000000000004E-2</v>
      </c>
      <c r="KM98">
        <v>6.6400000000000001E-2</v>
      </c>
      <c r="KN98">
        <v>6.6100000000000006E-2</v>
      </c>
      <c r="KO98">
        <v>6.59E-2</v>
      </c>
      <c r="KP98">
        <v>6.5600000000000006E-2</v>
      </c>
      <c r="KQ98">
        <v>6.5299999999999997E-2</v>
      </c>
      <c r="KR98">
        <v>6.4899999999999999E-2</v>
      </c>
      <c r="KS98">
        <v>6.4500000000000002E-2</v>
      </c>
      <c r="KT98">
        <v>6.4100000000000004E-2</v>
      </c>
      <c r="KU98">
        <v>6.3700000000000007E-2</v>
      </c>
      <c r="KV98">
        <v>6.3299999999999995E-2</v>
      </c>
      <c r="KW98">
        <v>6.2799999999999995E-2</v>
      </c>
      <c r="KX98">
        <v>6.2300000000000001E-2</v>
      </c>
      <c r="KY98">
        <v>6.1800000000000001E-2</v>
      </c>
      <c r="KZ98">
        <v>6.1400000000000003E-2</v>
      </c>
      <c r="LA98">
        <v>6.0900000000000003E-2</v>
      </c>
      <c r="LB98">
        <v>6.0499999999999998E-2</v>
      </c>
      <c r="LC98">
        <v>6.0054637000000001E-2</v>
      </c>
      <c r="LD98">
        <v>5.96E-2</v>
      </c>
      <c r="LE98">
        <v>5.9200000000000003E-2</v>
      </c>
      <c r="LF98">
        <v>5.8700000000000002E-2</v>
      </c>
      <c r="LG98">
        <v>5.8200000000000002E-2</v>
      </c>
      <c r="LH98">
        <v>5.7700000000000001E-2</v>
      </c>
      <c r="LI98">
        <v>5.7200000000000001E-2</v>
      </c>
      <c r="LJ98">
        <v>5.6599999999999998E-2</v>
      </c>
      <c r="LK98">
        <v>5.6015744999999999E-2</v>
      </c>
      <c r="LL98">
        <v>5.5500000000000001E-2</v>
      </c>
      <c r="LM98">
        <v>5.4976473999999997E-2</v>
      </c>
      <c r="LN98">
        <v>5.45E-2</v>
      </c>
      <c r="LO98">
        <v>5.3999999999999999E-2</v>
      </c>
      <c r="LP98">
        <v>5.3600000000000002E-2</v>
      </c>
      <c r="LQ98">
        <v>5.3199999999999997E-2</v>
      </c>
      <c r="LR98">
        <v>5.2900000000000003E-2</v>
      </c>
      <c r="LS98">
        <v>5.2600000000000001E-2</v>
      </c>
      <c r="LT98">
        <v>5.2499999999999998E-2</v>
      </c>
      <c r="LU98">
        <v>5.2400000000000002E-2</v>
      </c>
      <c r="LV98">
        <v>5.2400000000000002E-2</v>
      </c>
      <c r="LW98">
        <v>5.2335974E-2</v>
      </c>
      <c r="LX98">
        <v>5.2299999999999999E-2</v>
      </c>
      <c r="LY98">
        <v>5.2299999999999999E-2</v>
      </c>
      <c r="LZ98">
        <v>5.2388109000000002E-2</v>
      </c>
      <c r="MA98">
        <v>5.2499999999999998E-2</v>
      </c>
      <c r="MB98">
        <v>5.2600000000000001E-2</v>
      </c>
      <c r="MC98">
        <v>5.28E-2</v>
      </c>
      <c r="MD98">
        <v>5.2900000000000003E-2</v>
      </c>
      <c r="ME98">
        <v>5.3100000000000001E-2</v>
      </c>
      <c r="MF98">
        <v>5.33E-2</v>
      </c>
      <c r="MG98">
        <v>5.3600000000000002E-2</v>
      </c>
      <c r="MH98">
        <v>5.3976797E-2</v>
      </c>
      <c r="MI98">
        <v>5.4399999999999997E-2</v>
      </c>
      <c r="MJ98">
        <v>5.4800000000000001E-2</v>
      </c>
      <c r="MK98">
        <v>5.5300000000000002E-2</v>
      </c>
      <c r="ML98">
        <v>5.5899999999999998E-2</v>
      </c>
      <c r="MM98">
        <v>5.67E-2</v>
      </c>
      <c r="MN98">
        <v>5.7700000000000001E-2</v>
      </c>
      <c r="MO98">
        <v>5.8900000000000001E-2</v>
      </c>
      <c r="MP98">
        <v>6.0370608999999999E-2</v>
      </c>
      <c r="MQ98">
        <v>6.2100000000000002E-2</v>
      </c>
      <c r="MR98">
        <v>6.4199999999999993E-2</v>
      </c>
      <c r="MS98">
        <v>6.7000000000000004E-2</v>
      </c>
      <c r="MT98">
        <v>7.0099999999999996E-2</v>
      </c>
      <c r="MU98">
        <v>7.3499999999999996E-2</v>
      </c>
      <c r="MV98">
        <v>7.7600000000000002E-2</v>
      </c>
      <c r="MW98">
        <v>8.2242563000000005E-2</v>
      </c>
      <c r="MX98">
        <v>8.7226465000000003E-2</v>
      </c>
      <c r="MY98">
        <v>9.2799999999999994E-2</v>
      </c>
      <c r="MZ98">
        <v>9.9000000000000005E-2</v>
      </c>
      <c r="NA98">
        <v>0.105377056</v>
      </c>
      <c r="NB98">
        <v>0.112124339</v>
      </c>
      <c r="NC98">
        <v>0.119262964</v>
      </c>
      <c r="ND98">
        <v>0.12659463300000001</v>
      </c>
      <c r="NE98">
        <v>0.13411213499999999</v>
      </c>
      <c r="NF98">
        <v>0.14187517799999999</v>
      </c>
      <c r="NG98">
        <v>0.14972290399999999</v>
      </c>
      <c r="NH98">
        <v>0.157652825</v>
      </c>
      <c r="NI98">
        <v>0.165778756</v>
      </c>
      <c r="NJ98">
        <v>0.17401339099999999</v>
      </c>
      <c r="NK98">
        <v>0.18236646100000001</v>
      </c>
      <c r="NL98">
        <v>0.19093368899999999</v>
      </c>
      <c r="NM98">
        <v>0.19973549199999999</v>
      </c>
      <c r="NN98">
        <v>0.20855189900000001</v>
      </c>
      <c r="NO98">
        <v>0.217360258</v>
      </c>
      <c r="NP98">
        <v>0.22654449900000001</v>
      </c>
      <c r="NQ98">
        <v>0.235750392</v>
      </c>
      <c r="NR98">
        <v>0.24501177699999999</v>
      </c>
      <c r="NS98">
        <v>0.25453838699999998</v>
      </c>
      <c r="NT98">
        <v>0.26406565300000001</v>
      </c>
      <c r="NU98">
        <v>0.27364325499999997</v>
      </c>
      <c r="NV98">
        <v>0.28339445600000002</v>
      </c>
      <c r="NW98">
        <v>0.29303273600000002</v>
      </c>
      <c r="NX98">
        <v>0.30264577300000001</v>
      </c>
      <c r="NY98">
        <v>0.31226208799999999</v>
      </c>
      <c r="NZ98">
        <v>0.32173401099999999</v>
      </c>
      <c r="OA98">
        <v>0.331170827</v>
      </c>
      <c r="OB98">
        <v>0.34053450800000001</v>
      </c>
      <c r="OC98">
        <v>0.34953811800000001</v>
      </c>
      <c r="OD98">
        <v>0.358393878</v>
      </c>
      <c r="OE98">
        <v>0.36704510499999998</v>
      </c>
      <c r="OF98">
        <v>0.37529560899999997</v>
      </c>
      <c r="OG98">
        <v>0.38336694199999999</v>
      </c>
      <c r="OH98">
        <v>0.39115607699999999</v>
      </c>
      <c r="OI98">
        <v>0.39855658999999999</v>
      </c>
      <c r="OJ98">
        <v>0.40548649399999998</v>
      </c>
      <c r="OK98">
        <v>0.41219177800000001</v>
      </c>
      <c r="OL98">
        <v>0.41867092299999997</v>
      </c>
      <c r="OM98">
        <v>0.424668133</v>
      </c>
      <c r="ON98">
        <v>0.43039181799999998</v>
      </c>
      <c r="OO98">
        <v>0.435855031</v>
      </c>
      <c r="OP98">
        <v>0.44092789300000002</v>
      </c>
      <c r="OQ98">
        <v>0.445721388</v>
      </c>
      <c r="OR98">
        <v>0.45025384400000001</v>
      </c>
      <c r="OS98">
        <v>0.45445337899999999</v>
      </c>
      <c r="OT98">
        <v>0.458392352</v>
      </c>
      <c r="OU98">
        <v>0.46213719199999997</v>
      </c>
      <c r="OV98">
        <v>0.46567040700000001</v>
      </c>
      <c r="OW98">
        <v>0.46865016199999998</v>
      </c>
      <c r="OX98">
        <v>0.47147998200000002</v>
      </c>
      <c r="OY98">
        <v>0.474147916</v>
      </c>
      <c r="OZ98">
        <v>0.47652253500000002</v>
      </c>
      <c r="PA98">
        <v>0.47867676599999998</v>
      </c>
      <c r="PB98">
        <v>0.480645031</v>
      </c>
      <c r="PC98">
        <v>0.482377589</v>
      </c>
      <c r="PD98">
        <v>0.48391520999999998</v>
      </c>
      <c r="PE98">
        <v>0.48536995100000002</v>
      </c>
      <c r="PF98">
        <v>0.48674747299999999</v>
      </c>
      <c r="PG98">
        <v>0.48789882699999998</v>
      </c>
      <c r="PH98">
        <v>0.48895657100000001</v>
      </c>
      <c r="PI98">
        <v>0.48992416300000002</v>
      </c>
      <c r="PJ98">
        <v>0.49075198199999998</v>
      </c>
      <c r="PK98">
        <v>0.49145692600000002</v>
      </c>
      <c r="PL98">
        <v>0.49208205900000002</v>
      </c>
      <c r="PM98">
        <v>0.492624491</v>
      </c>
      <c r="PN98">
        <v>0.49308601000000002</v>
      </c>
      <c r="PO98">
        <v>0.49353721699999997</v>
      </c>
      <c r="PP98">
        <v>0.49398732200000001</v>
      </c>
      <c r="PQ98">
        <v>0.49440157400000001</v>
      </c>
      <c r="PR98">
        <v>0.49472719399999998</v>
      </c>
      <c r="PS98">
        <v>0.495000094</v>
      </c>
      <c r="PT98">
        <v>0.49530267700000002</v>
      </c>
      <c r="PU98">
        <v>0.49552190299999999</v>
      </c>
      <c r="PV98">
        <v>0.49572524400000001</v>
      </c>
      <c r="PW98">
        <v>0.49595630200000002</v>
      </c>
      <c r="PX98">
        <v>0.496208608</v>
      </c>
      <c r="PY98">
        <v>0.49636155399999998</v>
      </c>
      <c r="PZ98">
        <v>0.49639350199999999</v>
      </c>
      <c r="QA98">
        <v>0.49641329099999998</v>
      </c>
      <c r="QB98">
        <v>0.496471673</v>
      </c>
      <c r="QC98">
        <v>0.49656635500000001</v>
      </c>
      <c r="QD98">
        <v>0.49671199900000002</v>
      </c>
      <c r="QE98">
        <v>0.49674367899999999</v>
      </c>
      <c r="QF98">
        <v>0.49672853900000002</v>
      </c>
      <c r="QG98">
        <v>0.49669510100000003</v>
      </c>
      <c r="QH98">
        <v>0.496821016</v>
      </c>
      <c r="QI98">
        <v>0.49690598200000002</v>
      </c>
      <c r="QJ98">
        <v>0.496926278</v>
      </c>
      <c r="QK98">
        <v>0.49700856199999999</v>
      </c>
      <c r="QL98">
        <v>0.49706751100000002</v>
      </c>
      <c r="QM98">
        <v>0.49709188900000001</v>
      </c>
      <c r="QN98">
        <v>0.49703142</v>
      </c>
      <c r="QO98">
        <v>0.49704936100000002</v>
      </c>
      <c r="QP98">
        <v>0.49709126399999998</v>
      </c>
      <c r="QQ98">
        <v>0.49713295699999999</v>
      </c>
      <c r="QR98">
        <v>0.49714043699999999</v>
      </c>
      <c r="QS98">
        <v>0.49710589599999999</v>
      </c>
      <c r="QT98">
        <v>0.49703937799999998</v>
      </c>
      <c r="QU98">
        <v>0.49709582299999999</v>
      </c>
      <c r="QV98">
        <v>0.49716052399999999</v>
      </c>
      <c r="QW98">
        <v>0.49721857899999999</v>
      </c>
      <c r="QX98">
        <v>0.49723535800000002</v>
      </c>
      <c r="QY98">
        <v>0.49711373399999997</v>
      </c>
      <c r="QZ98">
        <v>0.49703434099999999</v>
      </c>
      <c r="RA98">
        <v>0.49709030999999998</v>
      </c>
      <c r="RB98">
        <v>0.49704477200000002</v>
      </c>
      <c r="RC98">
        <v>0.49702840999999998</v>
      </c>
      <c r="RD98">
        <v>0.49704295399999998</v>
      </c>
      <c r="RE98">
        <v>0.49704459299999998</v>
      </c>
      <c r="RF98">
        <v>0.497055739</v>
      </c>
      <c r="RG98">
        <v>0.49709942899999998</v>
      </c>
      <c r="RH98">
        <v>0.49722579099999997</v>
      </c>
      <c r="RI98">
        <v>0.49717906099999998</v>
      </c>
      <c r="RJ98">
        <v>0.49714160000000002</v>
      </c>
      <c r="RK98">
        <v>0.49716934600000001</v>
      </c>
      <c r="RL98">
        <v>0.49726522000000001</v>
      </c>
      <c r="RM98">
        <v>0.497299135</v>
      </c>
      <c r="RN98">
        <v>0.49729484299999999</v>
      </c>
      <c r="RO98">
        <v>0.49735459700000001</v>
      </c>
      <c r="RP98">
        <v>0.49743801399999998</v>
      </c>
      <c r="RQ98">
        <v>0.49745151399999998</v>
      </c>
      <c r="RR98">
        <v>0.49728101499999999</v>
      </c>
      <c r="RS98">
        <v>0.49734315299999998</v>
      </c>
      <c r="RT98">
        <v>0.49739614100000001</v>
      </c>
      <c r="RU98">
        <v>0.49740725800000002</v>
      </c>
      <c r="RV98">
        <v>0.49755904099999998</v>
      </c>
      <c r="RW98">
        <v>0.49754545100000003</v>
      </c>
      <c r="RX98">
        <v>0.49745643099999998</v>
      </c>
      <c r="RY98">
        <v>0.49747410399999997</v>
      </c>
      <c r="RZ98">
        <v>0.49752715199999997</v>
      </c>
      <c r="SA98">
        <v>0.49755221599999999</v>
      </c>
      <c r="SB98">
        <v>0.49750986699999999</v>
      </c>
      <c r="SC98">
        <v>0.49762609600000002</v>
      </c>
      <c r="SD98">
        <v>0.497720987</v>
      </c>
      <c r="SE98">
        <v>0.49778598499999999</v>
      </c>
      <c r="SF98">
        <v>0.49783739399999999</v>
      </c>
      <c r="SG98">
        <v>0.49784627599999998</v>
      </c>
      <c r="SH98">
        <v>0.49784421899999998</v>
      </c>
      <c r="SI98">
        <v>0.49786508099999999</v>
      </c>
      <c r="SJ98">
        <v>0.49798122</v>
      </c>
      <c r="SK98">
        <v>0.49807328000000001</v>
      </c>
      <c r="SL98">
        <v>0.49811315499999997</v>
      </c>
      <c r="SM98">
        <v>0.49820029700000001</v>
      </c>
      <c r="SN98">
        <v>0.49827885599999999</v>
      </c>
      <c r="SO98">
        <v>0.49831217500000002</v>
      </c>
      <c r="SP98">
        <v>0.49817115099999998</v>
      </c>
      <c r="SQ98">
        <v>0.49824303399999997</v>
      </c>
      <c r="SR98">
        <v>0.49840953900000001</v>
      </c>
      <c r="SS98">
        <v>0.49863201400000001</v>
      </c>
      <c r="ST98">
        <v>0.49873176200000002</v>
      </c>
      <c r="SU98">
        <v>0.49878996599999997</v>
      </c>
      <c r="SV98">
        <v>0.49881738399999997</v>
      </c>
      <c r="SW98">
        <v>0.49884685899999998</v>
      </c>
      <c r="SX98">
        <v>0.49870821799999998</v>
      </c>
      <c r="SY98">
        <v>0.49856013100000002</v>
      </c>
      <c r="SZ98">
        <v>0.49858337600000002</v>
      </c>
      <c r="TA98">
        <v>0.498709291</v>
      </c>
      <c r="TB98">
        <v>0.498911351</v>
      </c>
      <c r="TC98">
        <v>0.49918511500000001</v>
      </c>
      <c r="TD98">
        <v>0.49937951600000002</v>
      </c>
      <c r="TE98">
        <v>0.49945190499999997</v>
      </c>
      <c r="TF98">
        <v>0.49937918799999997</v>
      </c>
      <c r="TG98">
        <v>0.499044865</v>
      </c>
      <c r="TH98">
        <v>0.498757273</v>
      </c>
      <c r="TI98">
        <v>0.49858278</v>
      </c>
      <c r="TJ98">
        <v>0.49856743199999998</v>
      </c>
      <c r="TK98">
        <v>0.49870953000000001</v>
      </c>
      <c r="TL98">
        <v>0.49880194700000002</v>
      </c>
      <c r="TM98">
        <v>0.49883845399999999</v>
      </c>
      <c r="TN98">
        <v>0.49879410899999999</v>
      </c>
      <c r="TO98">
        <v>0.498819232</v>
      </c>
      <c r="TP98">
        <v>0.49886926999999998</v>
      </c>
      <c r="TQ98">
        <v>0.49891996399999999</v>
      </c>
      <c r="TR98">
        <v>0.49888306900000001</v>
      </c>
      <c r="TS98">
        <v>0.49882808299999998</v>
      </c>
      <c r="TT98">
        <v>0.49877059499999998</v>
      </c>
      <c r="TU98">
        <v>0.498783052</v>
      </c>
      <c r="TV98">
        <v>0.49876847899999999</v>
      </c>
      <c r="TW98">
        <v>0.49869131999999999</v>
      </c>
      <c r="TX98">
        <v>0.49848431300000001</v>
      </c>
      <c r="TY98">
        <v>0.49843236800000001</v>
      </c>
      <c r="TZ98">
        <v>0.49842134100000002</v>
      </c>
      <c r="UA98">
        <v>0.49842250300000002</v>
      </c>
      <c r="UB98">
        <v>0.498269886</v>
      </c>
      <c r="UC98">
        <v>0.49816825999999997</v>
      </c>
      <c r="UD98">
        <v>0.49813404700000002</v>
      </c>
      <c r="UE98">
        <v>0.49822586800000002</v>
      </c>
      <c r="UF98">
        <v>0.498127341</v>
      </c>
      <c r="UG98">
        <v>0.49801582100000003</v>
      </c>
      <c r="UH98">
        <v>0.49794039099999998</v>
      </c>
      <c r="UI98">
        <v>0.49792593699999999</v>
      </c>
      <c r="UJ98">
        <v>0.49793839499999998</v>
      </c>
      <c r="UK98">
        <v>0.49793177799999999</v>
      </c>
      <c r="UL98">
        <v>0.49778580700000002</v>
      </c>
      <c r="UM98">
        <v>0.49772650000000002</v>
      </c>
      <c r="UN98">
        <v>0.49770587700000002</v>
      </c>
      <c r="UO98">
        <v>0.49771168799999999</v>
      </c>
      <c r="UP98">
        <v>0.49753948999999997</v>
      </c>
      <c r="UQ98">
        <v>0.49744361599999998</v>
      </c>
      <c r="UR98">
        <v>0.49740266799999999</v>
      </c>
      <c r="US98">
        <v>0.49736070599999999</v>
      </c>
      <c r="UT98">
        <v>0.49719172700000003</v>
      </c>
      <c r="UU98">
        <v>0.49707248799999998</v>
      </c>
      <c r="UV98">
        <v>0.49709773099999999</v>
      </c>
      <c r="UW98">
        <v>0.49696371</v>
      </c>
      <c r="UX98">
        <v>0.49671384699999999</v>
      </c>
      <c r="UY98">
        <v>0.49644645999999998</v>
      </c>
      <c r="UZ98">
        <v>0.49651575100000001</v>
      </c>
      <c r="VA98">
        <v>0.49658614400000001</v>
      </c>
      <c r="VB98">
        <v>0.49657711399999999</v>
      </c>
      <c r="VC98">
        <v>0.49642720800000001</v>
      </c>
      <c r="VD98">
        <v>0.49624964599999999</v>
      </c>
      <c r="VE98">
        <v>0.496154547</v>
      </c>
      <c r="VF98">
        <v>0.49613761899999997</v>
      </c>
      <c r="VG98">
        <v>0.49618414</v>
      </c>
      <c r="VH98">
        <v>0.496072024</v>
      </c>
      <c r="VI98">
        <v>0.49592736399999998</v>
      </c>
      <c r="VJ98">
        <v>0.49581414499999998</v>
      </c>
      <c r="VK98">
        <v>0.49582773400000002</v>
      </c>
      <c r="VL98">
        <v>0.49563506200000002</v>
      </c>
      <c r="VM98">
        <v>0.49532884399999999</v>
      </c>
      <c r="VN98">
        <v>0.49528822300000003</v>
      </c>
      <c r="VO98">
        <v>0.49524727499999999</v>
      </c>
      <c r="VP98">
        <v>0.495112777</v>
      </c>
      <c r="VQ98">
        <v>0.49481642199999998</v>
      </c>
      <c r="VR98">
        <v>0.494900167</v>
      </c>
      <c r="VS98">
        <v>0.494815528</v>
      </c>
      <c r="VT98">
        <v>0.49456435399999998</v>
      </c>
      <c r="VU98">
        <v>0.49416676199999998</v>
      </c>
      <c r="VV98">
        <v>0.49410238899999998</v>
      </c>
      <c r="VW98">
        <v>0.49403008799999998</v>
      </c>
      <c r="VX98">
        <v>0.49379318999999999</v>
      </c>
      <c r="VY98">
        <v>0.493401706</v>
      </c>
      <c r="VZ98">
        <v>0.49309566599999999</v>
      </c>
      <c r="WA98">
        <v>0.49287238700000002</v>
      </c>
      <c r="WB98">
        <v>0.492740393</v>
      </c>
      <c r="WC98">
        <v>0.49237441999999998</v>
      </c>
      <c r="WD98">
        <v>0.49205058800000001</v>
      </c>
      <c r="WE98">
        <v>0.49186834699999998</v>
      </c>
      <c r="WF98">
        <v>0.49152830199999997</v>
      </c>
      <c r="WG98">
        <v>0.49122017600000001</v>
      </c>
      <c r="WH98">
        <v>0.49090641699999998</v>
      </c>
      <c r="WI98">
        <v>0.490511537</v>
      </c>
      <c r="WJ98">
        <v>0.49013614700000002</v>
      </c>
      <c r="WK98">
        <v>0.48981943700000002</v>
      </c>
      <c r="WL98">
        <v>0.48954784899999998</v>
      </c>
      <c r="WM98">
        <v>0.48887887600000002</v>
      </c>
      <c r="WN98">
        <v>0.48845255399999998</v>
      </c>
      <c r="WO98">
        <v>0.48808834000000001</v>
      </c>
      <c r="WP98">
        <v>0.487561941</v>
      </c>
      <c r="WQ98">
        <v>0.48685801000000001</v>
      </c>
      <c r="WR98">
        <v>0.48622912200000001</v>
      </c>
      <c r="WS98">
        <v>0.485693812</v>
      </c>
      <c r="WT98">
        <v>0.48507878199999999</v>
      </c>
      <c r="WU98">
        <v>0.484477818</v>
      </c>
      <c r="WV98">
        <v>0.483862609</v>
      </c>
      <c r="WW98">
        <v>0.48320949099999999</v>
      </c>
      <c r="WX98">
        <v>0.482954204</v>
      </c>
      <c r="WY98">
        <v>0.48262608099999998</v>
      </c>
      <c r="WZ98">
        <v>0.48223578900000003</v>
      </c>
      <c r="XA98">
        <v>0.481947124</v>
      </c>
      <c r="XB98">
        <v>0.481836021</v>
      </c>
      <c r="XC98">
        <v>0.48167976699999998</v>
      </c>
      <c r="XD98">
        <v>0.48137024</v>
      </c>
      <c r="XE98">
        <v>0.48104643800000002</v>
      </c>
      <c r="XF98">
        <v>0.48077052799999997</v>
      </c>
      <c r="XG98">
        <v>0.48060724100000002</v>
      </c>
      <c r="XH98">
        <v>0.48071888099999999</v>
      </c>
      <c r="XI98">
        <v>0.48041012900000002</v>
      </c>
      <c r="XJ98">
        <v>0.48022940800000002</v>
      </c>
      <c r="XK98">
        <v>0.48029217099999999</v>
      </c>
      <c r="XL98">
        <v>0.48039829699999997</v>
      </c>
      <c r="XM98">
        <v>0.48031678799999999</v>
      </c>
      <c r="XN98">
        <v>0.480145186</v>
      </c>
      <c r="XO98">
        <v>0.47995796800000001</v>
      </c>
      <c r="XP98">
        <v>0.479866236</v>
      </c>
      <c r="XQ98">
        <v>0.48002556000000002</v>
      </c>
      <c r="XR98">
        <v>0.48027548199999998</v>
      </c>
      <c r="XS98">
        <v>0.47995328900000001</v>
      </c>
      <c r="XT98">
        <v>0.48001343000000002</v>
      </c>
      <c r="XU98">
        <v>0.48020643000000002</v>
      </c>
      <c r="XV98">
        <v>0.48043614600000001</v>
      </c>
      <c r="XW98">
        <v>0.48047387600000002</v>
      </c>
      <c r="XX98">
        <v>0.48051279800000002</v>
      </c>
      <c r="XY98">
        <v>0.480430633</v>
      </c>
      <c r="XZ98">
        <v>0.48000854300000001</v>
      </c>
      <c r="YA98">
        <v>0.48020121500000001</v>
      </c>
      <c r="YB98">
        <v>0.480424613</v>
      </c>
      <c r="YC98">
        <v>0.48062491400000001</v>
      </c>
      <c r="YD98">
        <v>0.48097899599999999</v>
      </c>
      <c r="YE98">
        <v>0.480927259</v>
      </c>
      <c r="YF98">
        <v>0.48097911500000001</v>
      </c>
      <c r="YG98">
        <v>0.48143497099999999</v>
      </c>
      <c r="YH98">
        <v>0.48151806000000003</v>
      </c>
      <c r="YI98">
        <v>0.48172995400000002</v>
      </c>
      <c r="YJ98">
        <v>0.48183953800000001</v>
      </c>
      <c r="YK98">
        <v>0.48138809199999999</v>
      </c>
      <c r="YL98">
        <v>0.481657952</v>
      </c>
      <c r="YM98">
        <v>0.48190355299999998</v>
      </c>
      <c r="YN98">
        <v>0.48209890700000002</v>
      </c>
      <c r="YO98">
        <v>0.48288428799999999</v>
      </c>
      <c r="YP98">
        <v>0.48323243799999999</v>
      </c>
      <c r="YQ98">
        <v>0.48313623</v>
      </c>
      <c r="YR98">
        <v>0.48321576500000002</v>
      </c>
      <c r="YS98">
        <v>0.483610606</v>
      </c>
      <c r="YT98">
        <v>0.484013623</v>
      </c>
      <c r="YU98">
        <v>0.484514167</v>
      </c>
      <c r="YV98">
        <v>0.48496836100000001</v>
      </c>
      <c r="YW98">
        <v>0.484991375</v>
      </c>
      <c r="YX98">
        <v>0.485050278</v>
      </c>
      <c r="YY98">
        <v>0.48501883000000001</v>
      </c>
      <c r="YZ98">
        <v>0.48486288300000002</v>
      </c>
      <c r="ZA98">
        <v>0.48495793199999998</v>
      </c>
      <c r="ZB98">
        <v>0.48515749400000002</v>
      </c>
      <c r="ZC98">
        <v>0.48532863300000001</v>
      </c>
      <c r="ZD98">
        <v>0.48552883800000002</v>
      </c>
      <c r="ZE98">
        <v>0.48569244499999997</v>
      </c>
      <c r="ZF98">
        <v>0.48590420600000001</v>
      </c>
      <c r="ZG98">
        <v>0.48617889199999997</v>
      </c>
      <c r="ZH98">
        <v>0.48628980900000002</v>
      </c>
      <c r="ZI98">
        <v>0.48625295499999999</v>
      </c>
      <c r="ZJ98">
        <v>0.486331717</v>
      </c>
      <c r="ZK98">
        <v>0.48641331100000001</v>
      </c>
      <c r="ZL98">
        <v>0.48652390699999998</v>
      </c>
      <c r="ZM98">
        <v>0.48677895900000001</v>
      </c>
      <c r="ZN98">
        <v>0.48687420100000001</v>
      </c>
      <c r="ZO98">
        <v>0.48678266100000001</v>
      </c>
      <c r="ZP98">
        <v>0.48690809499999999</v>
      </c>
      <c r="ZQ98">
        <v>0.48727007300000003</v>
      </c>
      <c r="ZR98">
        <v>0.48743229599999999</v>
      </c>
      <c r="ZS98">
        <v>0.48736438100000001</v>
      </c>
      <c r="ZT98">
        <v>0.487395892</v>
      </c>
      <c r="ZU98">
        <v>0.487586827</v>
      </c>
      <c r="ZV98">
        <v>0.487722722</v>
      </c>
      <c r="ZW98">
        <v>0.48786389499999999</v>
      </c>
      <c r="ZX98">
        <v>0.48805653500000001</v>
      </c>
      <c r="ZY98">
        <v>0.48807237199999998</v>
      </c>
      <c r="ZZ98">
        <v>0.48804584899999998</v>
      </c>
      <c r="AAA98">
        <v>0.488227933</v>
      </c>
      <c r="AAB98">
        <v>0.48836202499999998</v>
      </c>
      <c r="AAC98">
        <v>0.48837460999999999</v>
      </c>
      <c r="AAD98">
        <v>0.48849827400000001</v>
      </c>
      <c r="AAE98">
        <v>0.48855295999999998</v>
      </c>
      <c r="AAF98">
        <v>0.48835262600000001</v>
      </c>
      <c r="AAG98">
        <v>0.48824534600000002</v>
      </c>
      <c r="AAH98">
        <v>0.48838890099999999</v>
      </c>
      <c r="AAI98">
        <v>0.488532682</v>
      </c>
      <c r="AAJ98">
        <v>0.48877035299999999</v>
      </c>
      <c r="AAK98">
        <v>0.48906946899999998</v>
      </c>
      <c r="AAL98">
        <v>0.4888748</v>
      </c>
      <c r="AAM98">
        <v>0.48855321699999998</v>
      </c>
      <c r="AAN98">
        <v>0.48858823699999998</v>
      </c>
      <c r="AAO98">
        <v>0.48881557599999997</v>
      </c>
      <c r="AAP98">
        <v>0.48891532399999998</v>
      </c>
      <c r="AAQ98">
        <v>0.48874901300000001</v>
      </c>
      <c r="AAR98">
        <v>0.48858933100000002</v>
      </c>
      <c r="AAS98">
        <v>0.48860410599999998</v>
      </c>
      <c r="AAT98">
        <v>0.48861820299999997</v>
      </c>
      <c r="AAU98">
        <v>0.488608869</v>
      </c>
      <c r="AAV98">
        <v>0.48861430900000002</v>
      </c>
      <c r="AAW98">
        <v>0.488612088</v>
      </c>
      <c r="AAX98">
        <v>0.488584246</v>
      </c>
      <c r="AAY98">
        <v>0.48849058099999998</v>
      </c>
      <c r="AAZ98">
        <v>0.48840573500000001</v>
      </c>
      <c r="ABA98">
        <v>0.488334569</v>
      </c>
      <c r="ABB98">
        <v>0.488318154</v>
      </c>
      <c r="ABC98">
        <v>0.48839305399999999</v>
      </c>
      <c r="ABD98">
        <v>0.48839601500000002</v>
      </c>
      <c r="ABE98">
        <v>0.48827090299999998</v>
      </c>
      <c r="ABF98">
        <v>0.48820639900000001</v>
      </c>
      <c r="ABG98">
        <v>0.48827273799999998</v>
      </c>
      <c r="ABH98">
        <v>0.48829697500000002</v>
      </c>
      <c r="ABI98">
        <v>0.48825471199999998</v>
      </c>
      <c r="ABJ98">
        <v>0.48814891300000002</v>
      </c>
      <c r="ABK98">
        <v>0.488031783</v>
      </c>
      <c r="ABL98">
        <v>0.48802843600000001</v>
      </c>
      <c r="ABM98">
        <v>0.48808801499999999</v>
      </c>
      <c r="ABN98">
        <v>0.48817253900000002</v>
      </c>
      <c r="ABO98">
        <v>0.48815602600000002</v>
      </c>
      <c r="ABP98">
        <v>0.48799492900000002</v>
      </c>
      <c r="ABQ98">
        <v>0.487901682</v>
      </c>
      <c r="ABR98">
        <v>0.48791005100000001</v>
      </c>
      <c r="ABS98">
        <v>0.48799673199999999</v>
      </c>
      <c r="ABT98">
        <v>0.48800497199999998</v>
      </c>
      <c r="ABU98">
        <v>0.48775468300000002</v>
      </c>
      <c r="ABV98">
        <v>0.487505521</v>
      </c>
      <c r="ABW98">
        <v>0.48748875200000003</v>
      </c>
      <c r="ABX98">
        <v>0.48751611099999997</v>
      </c>
      <c r="ABY98">
        <v>0.487473141</v>
      </c>
      <c r="ABZ98">
        <v>0.48738559199999998</v>
      </c>
      <c r="ACA98">
        <v>0.48725130700000002</v>
      </c>
      <c r="ACB98">
        <v>0.48715703100000002</v>
      </c>
      <c r="ACC98">
        <v>0.48715851199999999</v>
      </c>
      <c r="ACD98">
        <v>0.48711090600000001</v>
      </c>
      <c r="ACE98">
        <v>0.48686258100000002</v>
      </c>
      <c r="ACF98">
        <v>0.48666289099999999</v>
      </c>
      <c r="ACG98">
        <v>0.486750666</v>
      </c>
      <c r="ACH98">
        <v>0.48689431799999999</v>
      </c>
      <c r="ACI98">
        <v>0.48677374499999998</v>
      </c>
      <c r="ACJ98">
        <v>0.48647813699999998</v>
      </c>
      <c r="ACK98">
        <v>0.48628156900000002</v>
      </c>
      <c r="ACL98">
        <v>0.48613611499999998</v>
      </c>
      <c r="ACM98">
        <v>0.485969288</v>
      </c>
      <c r="ACN98">
        <v>0.48599069299999997</v>
      </c>
      <c r="ACO98">
        <v>0.48597517899999998</v>
      </c>
      <c r="ACP98">
        <v>0.48557666900000002</v>
      </c>
      <c r="ACQ98">
        <v>0.48520838100000002</v>
      </c>
      <c r="ACR98">
        <v>0.485367612</v>
      </c>
      <c r="ACS98">
        <v>0.48555690499999998</v>
      </c>
      <c r="ACT98">
        <v>0.48521246899999998</v>
      </c>
      <c r="ACU98">
        <v>0.48487450300000001</v>
      </c>
      <c r="ACV98">
        <v>0.48476049599999999</v>
      </c>
      <c r="ACW98">
        <v>0.48464008400000003</v>
      </c>
      <c r="ACX98">
        <v>0.48447093899999999</v>
      </c>
      <c r="ACY98">
        <v>0.484275016</v>
      </c>
      <c r="ACZ98">
        <v>0.48402736699999999</v>
      </c>
      <c r="ADA98">
        <v>0.483796326</v>
      </c>
      <c r="ADB98">
        <v>0.48364520799999999</v>
      </c>
      <c r="ADC98">
        <v>0.48350084700000001</v>
      </c>
      <c r="ADD98">
        <v>0.48325377899999999</v>
      </c>
      <c r="ADE98">
        <v>0.48283769399999998</v>
      </c>
      <c r="ADF98">
        <v>0.482474976</v>
      </c>
      <c r="ADG98">
        <v>0.48229640000000001</v>
      </c>
      <c r="ADH98">
        <v>0.48210134500000001</v>
      </c>
      <c r="ADI98">
        <v>0.48154325100000001</v>
      </c>
      <c r="ADJ98">
        <v>0.480969062</v>
      </c>
      <c r="ADK98">
        <v>0.48048924700000001</v>
      </c>
      <c r="ADL98">
        <v>0.48006083399999999</v>
      </c>
      <c r="ADM98">
        <v>0.47952977600000002</v>
      </c>
      <c r="ADN98">
        <v>0.47887412200000001</v>
      </c>
      <c r="ADO98">
        <v>0.478147559</v>
      </c>
      <c r="ADP98">
        <v>0.47742350700000002</v>
      </c>
      <c r="ADQ98">
        <v>0.476671291</v>
      </c>
      <c r="ADR98">
        <v>0.47582380000000002</v>
      </c>
      <c r="ADS98">
        <v>0.47497376699999999</v>
      </c>
      <c r="ADT98">
        <v>0.474078414</v>
      </c>
      <c r="ADU98">
        <v>0.47314807399999997</v>
      </c>
      <c r="ADV98">
        <v>0.47200925599999999</v>
      </c>
      <c r="ADW98">
        <v>0.47088170299999998</v>
      </c>
      <c r="ADX98">
        <v>0.46963763400000003</v>
      </c>
      <c r="ADY98">
        <v>0.46838297400000001</v>
      </c>
      <c r="ADZ98">
        <v>0.46720389099999998</v>
      </c>
      <c r="AEA98">
        <v>0.46605886200000002</v>
      </c>
      <c r="AEB98">
        <v>0.464730429</v>
      </c>
      <c r="AEC98">
        <v>0.463344478</v>
      </c>
      <c r="AED98">
        <v>0.46205467</v>
      </c>
      <c r="AEE98">
        <v>0.460809731</v>
      </c>
      <c r="AEF98">
        <v>0.45956730299999998</v>
      </c>
      <c r="AEG98">
        <v>0.45836111699999998</v>
      </c>
      <c r="AEH98">
        <v>0.45719964099999999</v>
      </c>
      <c r="AEI98">
        <v>0.45607859099999998</v>
      </c>
      <c r="AEJ98">
        <v>0.45498525299999998</v>
      </c>
      <c r="AEK98">
        <v>0.45398332899999999</v>
      </c>
      <c r="AEL98">
        <v>0.45300731500000002</v>
      </c>
      <c r="AEM98">
        <v>0.45226581700000001</v>
      </c>
      <c r="AEN98">
        <v>0.45153700099999999</v>
      </c>
      <c r="AEO98">
        <v>0.45088131399999998</v>
      </c>
      <c r="AEP98">
        <v>0.45022778299999999</v>
      </c>
      <c r="AEQ98">
        <v>0.44963087099999999</v>
      </c>
      <c r="AER98">
        <v>0.44905922500000001</v>
      </c>
      <c r="AES98">
        <v>0.44866898700000002</v>
      </c>
      <c r="AET98">
        <v>0.44834189899999999</v>
      </c>
      <c r="AEU98">
        <v>0.44795040699999999</v>
      </c>
      <c r="AEV98">
        <v>0.44752888099999999</v>
      </c>
      <c r="AEW98">
        <v>0.44727189899999997</v>
      </c>
      <c r="AEX98">
        <v>0.44716503699999999</v>
      </c>
      <c r="AEY98">
        <v>0.446970272</v>
      </c>
      <c r="AEZ98">
        <v>0.44665120000000003</v>
      </c>
      <c r="AFA98">
        <v>0.44640528899999998</v>
      </c>
      <c r="AFB98">
        <v>0.44635092500000001</v>
      </c>
      <c r="AFC98">
        <v>0.44627277399999998</v>
      </c>
      <c r="AFD98">
        <v>0.446102793</v>
      </c>
      <c r="AFE98">
        <v>0.44594237199999998</v>
      </c>
      <c r="AFF98">
        <v>0.445848513</v>
      </c>
      <c r="AFG98">
        <v>0.44575044000000003</v>
      </c>
      <c r="AFH98">
        <v>0.44562304200000002</v>
      </c>
      <c r="AFI98">
        <v>0.44550578400000002</v>
      </c>
      <c r="AFJ98">
        <v>0.44543101299999999</v>
      </c>
      <c r="AFK98">
        <v>0.44536448200000001</v>
      </c>
      <c r="AFL98">
        <v>0.44520843700000001</v>
      </c>
      <c r="AFM98">
        <v>0.44499992900000002</v>
      </c>
      <c r="AFN98">
        <v>0.44484272600000002</v>
      </c>
      <c r="AFO98">
        <v>0.44473190600000001</v>
      </c>
      <c r="AFP98">
        <v>0.444620087</v>
      </c>
      <c r="AFQ98">
        <v>0.44451322500000001</v>
      </c>
      <c r="AFR98">
        <v>0.44443513899999998</v>
      </c>
      <c r="AFS98">
        <v>0.44442809</v>
      </c>
      <c r="AFT98">
        <v>0.44440443200000002</v>
      </c>
      <c r="AFU98">
        <v>0.444293934</v>
      </c>
      <c r="AFV98">
        <v>0.44418150299999998</v>
      </c>
      <c r="AFW98">
        <v>0.44410264500000002</v>
      </c>
      <c r="AFX98">
        <v>0.44402410799999997</v>
      </c>
      <c r="AFY98">
        <v>0.444047572</v>
      </c>
      <c r="AFZ98">
        <v>0.44406933100000001</v>
      </c>
      <c r="AGA98">
        <v>0.44402127499999999</v>
      </c>
      <c r="AGB98">
        <v>0.443965269</v>
      </c>
      <c r="AGC98">
        <v>0.443983713</v>
      </c>
      <c r="AGD98">
        <v>0.44403160699999999</v>
      </c>
      <c r="AGE98">
        <v>0.44407254899999998</v>
      </c>
      <c r="AGF98">
        <v>0.44410428699999999</v>
      </c>
      <c r="AGG98">
        <v>0.44417162199999999</v>
      </c>
      <c r="AGH98">
        <v>0.444280544</v>
      </c>
      <c r="AGI98">
        <v>0.44438048499999999</v>
      </c>
      <c r="AGJ98">
        <v>0.444472541</v>
      </c>
      <c r="AGK98">
        <v>0.44458918800000002</v>
      </c>
      <c r="AGL98">
        <v>0.44476927500000002</v>
      </c>
      <c r="AGM98">
        <v>0.44492956700000003</v>
      </c>
      <c r="AGN98">
        <v>0.44498525100000003</v>
      </c>
      <c r="AGO98">
        <v>0.44505039800000001</v>
      </c>
      <c r="AGP98">
        <v>0.44534674699999999</v>
      </c>
      <c r="AGQ98">
        <v>0.44564251599999999</v>
      </c>
      <c r="AGR98">
        <v>0.44563878200000001</v>
      </c>
      <c r="AGS98">
        <v>0.44560945899999999</v>
      </c>
      <c r="AGT98">
        <v>0.44586821199999999</v>
      </c>
      <c r="AGU98">
        <v>0.44619584600000001</v>
      </c>
      <c r="AGV98">
        <v>0.44629128200000001</v>
      </c>
      <c r="AGW98">
        <v>0.44628510199999999</v>
      </c>
      <c r="AGX98">
        <v>0.44642759500000001</v>
      </c>
      <c r="AGY98">
        <v>0.44667411699999998</v>
      </c>
      <c r="AGZ98">
        <v>0.44681258699999998</v>
      </c>
      <c r="AHA98">
        <v>0.446833702</v>
      </c>
      <c r="AHB98">
        <v>0.446967954</v>
      </c>
      <c r="AHC98">
        <v>0.44729648999999999</v>
      </c>
      <c r="AHD98">
        <v>0.44756367699999999</v>
      </c>
      <c r="AHE98">
        <v>0.44765479800000002</v>
      </c>
      <c r="AHF98">
        <v>0.44777093000000001</v>
      </c>
      <c r="AHG98">
        <v>0.44803435000000003</v>
      </c>
      <c r="AHH98">
        <v>0.448292621</v>
      </c>
      <c r="AHI98">
        <v>0.44843221799999999</v>
      </c>
      <c r="AHJ98">
        <v>0.44857165199999999</v>
      </c>
      <c r="AHK98">
        <v>0.448791041</v>
      </c>
      <c r="AHL98">
        <v>0.44901470999999998</v>
      </c>
      <c r="AHM98">
        <v>0.44915034700000001</v>
      </c>
      <c r="AHN98">
        <v>0.44927018000000002</v>
      </c>
      <c r="AHO98">
        <v>0.44933545600000002</v>
      </c>
      <c r="AHP98">
        <v>0.44937842700000002</v>
      </c>
      <c r="AHQ98">
        <v>0.44959330800000002</v>
      </c>
      <c r="AHR98">
        <v>0.44991337799999997</v>
      </c>
      <c r="AHS98">
        <v>0.45004177400000001</v>
      </c>
      <c r="AHT98">
        <v>0.44999346000000001</v>
      </c>
      <c r="AHU98">
        <v>0.45010955899999999</v>
      </c>
      <c r="AHV98">
        <v>0.45044894200000002</v>
      </c>
      <c r="AHW98">
        <v>0.45066324499999999</v>
      </c>
      <c r="AHX98">
        <v>0.45061100500000001</v>
      </c>
      <c r="AHY98">
        <v>0.45065020900000002</v>
      </c>
      <c r="AHZ98">
        <v>0.45103990100000002</v>
      </c>
      <c r="AIA98">
        <v>0.45137799499999998</v>
      </c>
      <c r="AIB98">
        <v>0.45125951399999997</v>
      </c>
      <c r="AIC98">
        <v>0.451144991</v>
      </c>
      <c r="AID98">
        <v>0.45136383299999999</v>
      </c>
      <c r="AIE98">
        <v>0.45158949700000001</v>
      </c>
      <c r="AIF98">
        <v>0.45167691799999998</v>
      </c>
      <c r="AIG98">
        <v>0.45173981200000002</v>
      </c>
      <c r="AIH98">
        <v>0.45182011999999999</v>
      </c>
      <c r="AII98">
        <v>0.451919128</v>
      </c>
      <c r="AIJ98">
        <v>0.45203300499999999</v>
      </c>
      <c r="AIK98">
        <v>0.45213159600000002</v>
      </c>
      <c r="AIL98">
        <v>0.45212306600000002</v>
      </c>
      <c r="AIM98">
        <v>0.45207240399999998</v>
      </c>
      <c r="AIN98">
        <v>0.45211511500000001</v>
      </c>
      <c r="AIO98">
        <v>0.45222036799999998</v>
      </c>
      <c r="AIP98">
        <v>0.45228422800000001</v>
      </c>
      <c r="AIQ98">
        <v>0.45232027699999999</v>
      </c>
      <c r="AIR98">
        <v>0.45232858100000001</v>
      </c>
      <c r="AIS98">
        <v>0.45222394100000002</v>
      </c>
      <c r="AIT98">
        <v>0.45214385899999998</v>
      </c>
      <c r="AIU98">
        <v>0.45222725600000002</v>
      </c>
      <c r="AIV98">
        <v>0.45228953799999999</v>
      </c>
      <c r="AIW98">
        <v>0.45209152200000002</v>
      </c>
      <c r="AIX98">
        <v>0.45190248700000002</v>
      </c>
      <c r="AIY98">
        <v>0.45197880200000001</v>
      </c>
      <c r="AIZ98">
        <v>0.45206158800000001</v>
      </c>
      <c r="AJA98">
        <v>0.45183309100000002</v>
      </c>
      <c r="AJB98">
        <v>0.45158151499999999</v>
      </c>
      <c r="AJC98">
        <v>0.45160906699999998</v>
      </c>
      <c r="AJD98">
        <v>0.45168557599999998</v>
      </c>
      <c r="AJE98">
        <v>0.45143554600000002</v>
      </c>
      <c r="AJF98">
        <v>0.45107865400000002</v>
      </c>
      <c r="AJG98">
        <v>0.45100359299999998</v>
      </c>
      <c r="AJH98">
        <v>0.45107681900000002</v>
      </c>
      <c r="AJI98">
        <v>0.45087886799999999</v>
      </c>
      <c r="AJJ98">
        <v>0.45046294399999998</v>
      </c>
      <c r="AJK98">
        <v>0.45022665699999997</v>
      </c>
      <c r="AJL98">
        <v>0.45019669000000001</v>
      </c>
      <c r="AJM98">
        <v>0.45003665599999998</v>
      </c>
      <c r="AJN98">
        <v>0.44965955000000002</v>
      </c>
      <c r="AJO98">
        <v>0.44935698899999998</v>
      </c>
      <c r="AJP98">
        <v>0.44924037500000003</v>
      </c>
      <c r="AJQ98">
        <v>0.44906949299999999</v>
      </c>
      <c r="AJR98">
        <v>0.44862489</v>
      </c>
      <c r="AJS98">
        <v>0.448191328</v>
      </c>
      <c r="AJT98">
        <v>0.44799704499999998</v>
      </c>
      <c r="AJU98">
        <v>0.44780157300000001</v>
      </c>
      <c r="AJV98">
        <v>0.44739475699999998</v>
      </c>
      <c r="AJW98">
        <v>0.44696509000000001</v>
      </c>
      <c r="AJX98">
        <v>0.44664199399999999</v>
      </c>
      <c r="AJY98">
        <v>0.446350635</v>
      </c>
      <c r="AJZ98">
        <v>0.44589875800000001</v>
      </c>
      <c r="AKA98">
        <v>0.44537960999999998</v>
      </c>
      <c r="AKB98">
        <v>0.44496516699999999</v>
      </c>
      <c r="AKC98">
        <v>0.44462745799999998</v>
      </c>
      <c r="AKD98">
        <v>0.44423136099999999</v>
      </c>
      <c r="AKE98">
        <v>0.44375247899999998</v>
      </c>
      <c r="AKF98">
        <v>0.44318714199999998</v>
      </c>
      <c r="AKG98">
        <v>0.442609478</v>
      </c>
      <c r="AKH98">
        <v>0.44208556599999999</v>
      </c>
      <c r="AKI98">
        <v>0.44153361800000002</v>
      </c>
      <c r="AKJ98">
        <v>0.44093026899999999</v>
      </c>
      <c r="AKK98">
        <v>0.440359106</v>
      </c>
      <c r="AKL98">
        <v>0.439784112</v>
      </c>
      <c r="AKM98">
        <v>0.43904174499999998</v>
      </c>
      <c r="AKN98">
        <v>0.438285859</v>
      </c>
      <c r="AKO98">
        <v>0.43767153399999997</v>
      </c>
      <c r="AKP98">
        <v>0.43705958900000003</v>
      </c>
      <c r="AKQ98">
        <v>0.43612599800000001</v>
      </c>
      <c r="AKR98">
        <v>0.43517853400000001</v>
      </c>
      <c r="AKS98">
        <v>0.434445888</v>
      </c>
      <c r="AKT98">
        <v>0.43374855000000001</v>
      </c>
      <c r="AKU98">
        <v>0.43273484499999998</v>
      </c>
      <c r="AKV98">
        <v>0.43164479100000003</v>
      </c>
      <c r="AKW98">
        <v>0.43073125299999998</v>
      </c>
      <c r="AKX98">
        <v>0.42989374000000002</v>
      </c>
      <c r="AKY98">
        <v>0.42881070300000002</v>
      </c>
      <c r="AKZ98">
        <v>0.427623798</v>
      </c>
      <c r="ALA98">
        <v>0.42656570700000002</v>
      </c>
      <c r="ALB98">
        <v>0.42561083900000002</v>
      </c>
      <c r="ALC98">
        <v>0.42443725900000001</v>
      </c>
      <c r="ALD98">
        <v>0.42308098500000002</v>
      </c>
      <c r="ALE98">
        <v>0.42184409299999998</v>
      </c>
      <c r="ALF98">
        <v>0.42074161500000001</v>
      </c>
      <c r="ALG98">
        <v>0.41952207200000002</v>
      </c>
      <c r="ALH98">
        <v>0.41814136699999999</v>
      </c>
      <c r="ALI98">
        <v>0.41682593800000001</v>
      </c>
      <c r="ALJ98">
        <v>0.41561672799999999</v>
      </c>
      <c r="ALK98">
        <v>0.41434130800000002</v>
      </c>
      <c r="ALL98">
        <v>0.41287450199999998</v>
      </c>
      <c r="ALM98">
        <v>0.41146331600000002</v>
      </c>
      <c r="ALN98">
        <v>0.41022793699999999</v>
      </c>
      <c r="ALO98">
        <v>0.40899007900000001</v>
      </c>
      <c r="ALP98">
        <v>0.40759466500000002</v>
      </c>
      <c r="ALQ98">
        <v>0.40621347699999999</v>
      </c>
      <c r="ALR98">
        <v>0.40493403300000003</v>
      </c>
      <c r="ALS98">
        <v>0.40367386999999999</v>
      </c>
      <c r="ALT98">
        <v>0.40237147699999998</v>
      </c>
      <c r="ALU98">
        <v>0.40108067200000003</v>
      </c>
      <c r="ALV98">
        <v>0.399793599</v>
      </c>
      <c r="ALW98">
        <v>0.39849806300000001</v>
      </c>
      <c r="ALX98">
        <v>0.397129493</v>
      </c>
      <c r="ALY98">
        <v>0.39577447300000002</v>
      </c>
      <c r="ALZ98">
        <v>0.39460356499999999</v>
      </c>
      <c r="AMA98">
        <v>0.39350205300000002</v>
      </c>
      <c r="AMB98">
        <v>0.39219151600000002</v>
      </c>
      <c r="AMC98">
        <v>0.39078139200000001</v>
      </c>
      <c r="AMD98">
        <v>0.38950989899999999</v>
      </c>
      <c r="AME98">
        <v>0.38832766099999999</v>
      </c>
      <c r="AMF98">
        <v>0.38705294899999998</v>
      </c>
      <c r="AMG98">
        <v>0.38567475499999998</v>
      </c>
      <c r="AMH98">
        <v>0.38432797600000002</v>
      </c>
      <c r="AMI98">
        <v>0.38302863999999998</v>
      </c>
      <c r="AMJ98">
        <v>0.38169142</v>
      </c>
      <c r="AMK98">
        <v>0.38029687600000001</v>
      </c>
      <c r="AML98">
        <v>0.37886679600000001</v>
      </c>
      <c r="AMM98">
        <v>0.37722765899999999</v>
      </c>
      <c r="AMN98">
        <v>0.37559537900000001</v>
      </c>
      <c r="AMO98">
        <v>0.37398527599999998</v>
      </c>
      <c r="AMP98">
        <v>0.372335743</v>
      </c>
      <c r="AMQ98">
        <v>0.37035716099999999</v>
      </c>
      <c r="AMR98">
        <v>0.36839261099999998</v>
      </c>
      <c r="AMS98">
        <v>0.36633088800000002</v>
      </c>
      <c r="AMT98">
        <v>0.36425793200000001</v>
      </c>
      <c r="AMU98">
        <v>0.36181034899999998</v>
      </c>
      <c r="AMV98">
        <v>0.35934535099999998</v>
      </c>
      <c r="AMW98">
        <v>0.35670670500000001</v>
      </c>
      <c r="AMX98">
        <v>0.35405994699999999</v>
      </c>
      <c r="AMY98">
        <v>0.35088351499999998</v>
      </c>
      <c r="AMZ98">
        <v>0.347662374</v>
      </c>
      <c r="ANA98">
        <v>0.344214411</v>
      </c>
      <c r="ANB98">
        <v>0.34068655799999997</v>
      </c>
      <c r="ANC98">
        <v>0.33668764499999998</v>
      </c>
      <c r="AND98">
        <v>0.33248926899999998</v>
      </c>
      <c r="ANE98">
        <v>0.32805325200000002</v>
      </c>
      <c r="ANF98">
        <v>0.32348221100000002</v>
      </c>
      <c r="ANG98">
        <v>0.31849772500000001</v>
      </c>
      <c r="ANH98">
        <v>0.313310908</v>
      </c>
      <c r="ANI98">
        <v>0.30800158700000002</v>
      </c>
      <c r="ANJ98">
        <v>0.30247719200000001</v>
      </c>
      <c r="ANK98">
        <v>0.296753557</v>
      </c>
      <c r="ANL98">
        <v>0.29077042800000003</v>
      </c>
      <c r="ANM98">
        <v>0.28474639000000002</v>
      </c>
      <c r="ANN98">
        <v>0.27859472800000001</v>
      </c>
      <c r="ANO98">
        <v>0.27232146400000001</v>
      </c>
      <c r="ANP98">
        <v>0.26588864800000001</v>
      </c>
      <c r="ANQ98">
        <v>0.25955145800000001</v>
      </c>
      <c r="ANR98">
        <v>0.25327898300000001</v>
      </c>
      <c r="ANS98">
        <v>0.24702754099999999</v>
      </c>
      <c r="ANT98">
        <v>0.24064422799999999</v>
      </c>
      <c r="ANU98">
        <v>0.234337199</v>
      </c>
      <c r="ANV98">
        <v>0.228422131</v>
      </c>
      <c r="ANW98">
        <v>0.22253242500000001</v>
      </c>
      <c r="ANX98">
        <v>0.21672972200000001</v>
      </c>
      <c r="ANY98">
        <v>0.211022503</v>
      </c>
      <c r="ANZ98">
        <v>0.205795163</v>
      </c>
      <c r="AOA98">
        <v>0.200641404</v>
      </c>
      <c r="AOB98">
        <v>0.19580792299999999</v>
      </c>
      <c r="AOC98">
        <v>0.19104200399999999</v>
      </c>
      <c r="AOD98">
        <v>0.18671869199999999</v>
      </c>
      <c r="AOE98">
        <v>0.182472839</v>
      </c>
      <c r="AOF98">
        <v>0.17851324199999999</v>
      </c>
      <c r="AOG98">
        <v>0.174723659</v>
      </c>
      <c r="AOH98">
        <v>0.171403834</v>
      </c>
      <c r="AOI98">
        <v>0.168178252</v>
      </c>
      <c r="AOJ98">
        <v>0.16518343599999999</v>
      </c>
      <c r="AOK98">
        <v>0.16232598000000001</v>
      </c>
      <c r="AOL98">
        <v>0.15977345100000001</v>
      </c>
      <c r="AOM98">
        <v>0.157408942</v>
      </c>
      <c r="AON98">
        <v>0.15512216500000001</v>
      </c>
      <c r="AOO98">
        <v>0.15294656500000001</v>
      </c>
      <c r="AOP98">
        <v>0.15106539599999999</v>
      </c>
      <c r="AOQ98">
        <v>0.14941132500000001</v>
      </c>
      <c r="AOR98">
        <v>0.14773530300000001</v>
      </c>
      <c r="AOS98">
        <v>0.146062997</v>
      </c>
      <c r="AOT98">
        <v>0.14464469899999999</v>
      </c>
      <c r="AOU98">
        <v>0.14359936800000001</v>
      </c>
      <c r="AOV98">
        <v>0.14249230299999999</v>
      </c>
      <c r="AOW98">
        <v>0.14128476700000001</v>
      </c>
      <c r="AOX98">
        <v>0.140205142</v>
      </c>
      <c r="AOY98">
        <v>0.139462951</v>
      </c>
      <c r="AOZ98">
        <v>0.13870928699999999</v>
      </c>
      <c r="APA98">
        <v>0.13785741900000001</v>
      </c>
      <c r="APB98">
        <v>0.13705457200000001</v>
      </c>
      <c r="APC98">
        <v>0.136539786</v>
      </c>
      <c r="APD98">
        <v>0.136029489</v>
      </c>
      <c r="APE98">
        <v>0.13547025100000001</v>
      </c>
      <c r="APF98">
        <v>0.134924668</v>
      </c>
      <c r="APG98">
        <v>0.13459586000000001</v>
      </c>
      <c r="APH98">
        <v>0.13429770199999999</v>
      </c>
      <c r="API98">
        <v>0.13390614300000001</v>
      </c>
      <c r="APJ98">
        <v>0.133505082</v>
      </c>
      <c r="APK98">
        <v>0.133444804</v>
      </c>
      <c r="APL98">
        <v>0.133443806</v>
      </c>
      <c r="APM98">
        <v>0.13314151900000001</v>
      </c>
      <c r="APN98">
        <v>0.13276596600000001</v>
      </c>
      <c r="APO98">
        <v>0.13277877599999999</v>
      </c>
      <c r="APP98">
        <v>0.13290862000000001</v>
      </c>
      <c r="APQ98">
        <v>0.13279618200000001</v>
      </c>
      <c r="APR98">
        <v>0.132580213</v>
      </c>
      <c r="APS98">
        <v>0.13264895700000001</v>
      </c>
      <c r="APT98">
        <v>0.132857225</v>
      </c>
      <c r="APU98">
        <v>0.132891697</v>
      </c>
      <c r="APV98">
        <v>0.13280741500000001</v>
      </c>
      <c r="APW98">
        <v>0.13284098699999999</v>
      </c>
      <c r="APX98">
        <v>0.132984453</v>
      </c>
      <c r="APY98">
        <v>0.13315432099999999</v>
      </c>
      <c r="APZ98">
        <v>0.13330773300000001</v>
      </c>
      <c r="AQA98">
        <v>0.13347571899999999</v>
      </c>
      <c r="AQB98">
        <v>0.13366699900000001</v>
      </c>
      <c r="AQC98">
        <v>0.13393406599999999</v>
      </c>
      <c r="AQD98">
        <v>0.13426106400000001</v>
      </c>
      <c r="AQE98">
        <v>0.13454659699999999</v>
      </c>
      <c r="AQF98">
        <v>0.134844458</v>
      </c>
      <c r="AQG98">
        <v>0.13526539500000001</v>
      </c>
      <c r="AQH98">
        <v>0.135774742</v>
      </c>
      <c r="AQI98">
        <v>0.136234827</v>
      </c>
      <c r="AQJ98">
        <v>0.136688699</v>
      </c>
      <c r="AQK98">
        <v>0.13725373099999999</v>
      </c>
      <c r="AQL98">
        <v>0.13799249299999999</v>
      </c>
      <c r="AQM98">
        <v>0.138679836</v>
      </c>
      <c r="AQN98">
        <v>0.13932662200000001</v>
      </c>
      <c r="AQO98">
        <v>0.14006895699999999</v>
      </c>
      <c r="AQP98">
        <v>0.14100052099999999</v>
      </c>
      <c r="AQQ98">
        <v>0.14188932400000001</v>
      </c>
      <c r="AQR98">
        <v>0.14270924600000001</v>
      </c>
      <c r="AQS98">
        <v>0.14360693299999999</v>
      </c>
      <c r="AQT98">
        <v>0.14480690500000001</v>
      </c>
      <c r="AQU98">
        <v>0.14599453600000001</v>
      </c>
      <c r="AQV98">
        <v>0.14698575799999999</v>
      </c>
      <c r="AQW98">
        <v>0.147985478</v>
      </c>
      <c r="AQX98">
        <v>0.14924686400000001</v>
      </c>
      <c r="AQY98">
        <v>0.15053197300000001</v>
      </c>
      <c r="AQZ98">
        <v>0.151655453</v>
      </c>
      <c r="ARA98">
        <v>0.15277259200000001</v>
      </c>
      <c r="ARB98">
        <v>0.15408704000000001</v>
      </c>
      <c r="ARC98">
        <v>0.15542956999999999</v>
      </c>
      <c r="ARD98">
        <v>0.15667607</v>
      </c>
      <c r="ARE98">
        <v>0.157905447</v>
      </c>
      <c r="ARF98">
        <v>0.159223643</v>
      </c>
      <c r="ARG98">
        <v>0.160571244</v>
      </c>
      <c r="ARH98">
        <v>0.161936627</v>
      </c>
      <c r="ARI98">
        <v>0.163311859</v>
      </c>
      <c r="ARJ98">
        <v>0.16465595199999999</v>
      </c>
      <c r="ARK98">
        <v>0.16597421300000001</v>
      </c>
      <c r="ARL98">
        <v>0.16739417000000001</v>
      </c>
      <c r="ARM98">
        <v>0.168857805</v>
      </c>
      <c r="ARN98">
        <v>0.17025489299999999</v>
      </c>
      <c r="ARO98">
        <v>0.171632798</v>
      </c>
      <c r="ARP98">
        <v>0.17309033300000001</v>
      </c>
      <c r="ARQ98">
        <v>0.17458623600000001</v>
      </c>
      <c r="ARR98">
        <v>0.17602396000000001</v>
      </c>
      <c r="ARS98">
        <v>0.17739537899999999</v>
      </c>
      <c r="ART98">
        <v>0.17886728599999999</v>
      </c>
      <c r="ARU98">
        <v>0.180435755</v>
      </c>
      <c r="ARV98">
        <v>0.18188497100000001</v>
      </c>
      <c r="ARW98">
        <v>0.18326833100000001</v>
      </c>
      <c r="ARX98">
        <v>0.18478966199999999</v>
      </c>
      <c r="ARY98">
        <v>0.186393005</v>
      </c>
      <c r="ARZ98">
        <v>0.18790311900000001</v>
      </c>
      <c r="ASA98">
        <v>0.18932500699999999</v>
      </c>
      <c r="ASB98">
        <v>0.190832691</v>
      </c>
      <c r="ASC98">
        <v>0.19243252599999999</v>
      </c>
      <c r="ASD98">
        <v>0.193918177</v>
      </c>
      <c r="ASE98">
        <v>0.195299058</v>
      </c>
      <c r="ASF98">
        <v>0.19678696400000001</v>
      </c>
      <c r="ASG98">
        <v>0.19837592000000001</v>
      </c>
      <c r="ASH98">
        <v>0.19986968199999999</v>
      </c>
      <c r="ASI98">
        <v>0.20125077299999999</v>
      </c>
      <c r="ASJ98">
        <v>0.20272997100000001</v>
      </c>
      <c r="ASK98">
        <v>0.204334875</v>
      </c>
      <c r="ASL98">
        <v>0.20582609499999999</v>
      </c>
      <c r="ASM98">
        <v>0.207161705</v>
      </c>
      <c r="ASN98">
        <v>0.20861175800000001</v>
      </c>
      <c r="ASO98">
        <v>0.210239918</v>
      </c>
      <c r="ASP98">
        <v>0.21176697799999999</v>
      </c>
      <c r="ASQ98">
        <v>0.213066056</v>
      </c>
      <c r="ASR98">
        <v>0.214458702</v>
      </c>
      <c r="ASS98">
        <v>0.21602760500000001</v>
      </c>
      <c r="AST98">
        <v>0.21749821</v>
      </c>
      <c r="ASU98">
        <v>0.218825725</v>
      </c>
      <c r="ASV98">
        <v>0.22024294599999999</v>
      </c>
      <c r="ASW98">
        <v>0.22182107100000001</v>
      </c>
      <c r="ASX98">
        <v>0.223317231</v>
      </c>
      <c r="ASY98">
        <v>0.224546463</v>
      </c>
      <c r="ASZ98">
        <v>0.225827097</v>
      </c>
      <c r="ATA98">
        <v>0.227336551</v>
      </c>
      <c r="ATB98">
        <v>0.22881009999999999</v>
      </c>
      <c r="ATC98">
        <v>0.23005869200000001</v>
      </c>
      <c r="ATD98">
        <v>0.23134111299999999</v>
      </c>
      <c r="ATE98">
        <v>0.23283511600000001</v>
      </c>
      <c r="ATF98">
        <v>0.23431194799999999</v>
      </c>
      <c r="ATG98">
        <v>0.23554900100000001</v>
      </c>
      <c r="ATH98">
        <v>0.236769654</v>
      </c>
      <c r="ATI98">
        <v>0.23814564399999999</v>
      </c>
      <c r="ATJ98">
        <v>0.23954632100000001</v>
      </c>
      <c r="ATK98">
        <v>0.24086434100000001</v>
      </c>
      <c r="ATL98">
        <v>0.24216911599999999</v>
      </c>
      <c r="ATM98">
        <v>0.243466713</v>
      </c>
      <c r="ATN98">
        <v>0.24476192799999999</v>
      </c>
      <c r="ATO98">
        <v>0.24602194699999999</v>
      </c>
      <c r="ATP98">
        <v>0.24727174599999999</v>
      </c>
      <c r="ATQ98">
        <v>0.24850857300000001</v>
      </c>
      <c r="ATR98">
        <v>0.24974429100000001</v>
      </c>
      <c r="ATS98">
        <v>0.25097106000000002</v>
      </c>
      <c r="ATT98">
        <v>0.25221652999999999</v>
      </c>
      <c r="ATU98">
        <v>0.25345388800000002</v>
      </c>
      <c r="ATV98">
        <v>0.25465276799999997</v>
      </c>
      <c r="ATW98">
        <v>0.25577466999999998</v>
      </c>
      <c r="ATX98">
        <v>0.25693099800000002</v>
      </c>
      <c r="ATY98">
        <v>0.25815580300000002</v>
      </c>
      <c r="ATZ98">
        <v>0.25932416800000002</v>
      </c>
      <c r="AUA98">
        <v>0.26037237899999999</v>
      </c>
      <c r="AUB98">
        <v>0.26148074700000001</v>
      </c>
      <c r="AUC98">
        <v>0.26262746599999998</v>
      </c>
      <c r="AUD98">
        <v>0.26370649600000001</v>
      </c>
      <c r="AUE98">
        <v>0.26471115699999997</v>
      </c>
      <c r="AUF98">
        <v>0.26577068100000001</v>
      </c>
      <c r="AUG98">
        <v>0.26682513499999999</v>
      </c>
      <c r="AUH98">
        <v>0.26781379900000002</v>
      </c>
      <c r="AUI98">
        <v>0.26883030499999999</v>
      </c>
      <c r="AUJ98">
        <v>0.26990151400000001</v>
      </c>
      <c r="AUK98">
        <v>0.270906802</v>
      </c>
      <c r="AUL98">
        <v>0.27188204300000002</v>
      </c>
      <c r="AUM98">
        <v>0.27289925799999998</v>
      </c>
      <c r="AUN98">
        <v>0.273917823</v>
      </c>
      <c r="AUO98">
        <v>0.27485440799999999</v>
      </c>
      <c r="AUP98">
        <v>0.27578008100000001</v>
      </c>
      <c r="AUQ98">
        <v>0.27664379500000003</v>
      </c>
      <c r="AUR98">
        <v>0.27747445100000001</v>
      </c>
      <c r="AUS98">
        <v>0.278421947</v>
      </c>
      <c r="AUT98">
        <v>0.27945902099999997</v>
      </c>
      <c r="AUU98">
        <v>0.28040419900000002</v>
      </c>
      <c r="AUV98">
        <v>0.281233858</v>
      </c>
      <c r="AUW98">
        <v>0.28206023400000002</v>
      </c>
      <c r="AUX98">
        <v>0.28298922300000001</v>
      </c>
      <c r="AUY98">
        <v>0.28387965100000001</v>
      </c>
      <c r="AUZ98">
        <v>0.28470068399999998</v>
      </c>
      <c r="AVA98">
        <v>0.28556629500000003</v>
      </c>
      <c r="AVB98">
        <v>0.28645530800000002</v>
      </c>
      <c r="AVC98">
        <v>0.287246954</v>
      </c>
      <c r="AVD98">
        <v>0.28800306399999998</v>
      </c>
      <c r="AVE98">
        <v>0.288880103</v>
      </c>
      <c r="AVF98">
        <v>0.289811924</v>
      </c>
      <c r="AVG98">
        <v>0.29058065199999999</v>
      </c>
      <c r="AVH98">
        <v>0.29126546800000003</v>
      </c>
      <c r="AVI98">
        <v>0.29203014100000002</v>
      </c>
      <c r="AVJ98">
        <v>0.29285146400000001</v>
      </c>
      <c r="AVK98">
        <v>0.29365060900000001</v>
      </c>
      <c r="AVL98">
        <v>0.29441779200000001</v>
      </c>
      <c r="AVM98">
        <v>0.295120665</v>
      </c>
      <c r="AVN98">
        <v>0.295819418</v>
      </c>
      <c r="AVO98">
        <v>0.29655753699999998</v>
      </c>
      <c r="AVP98">
        <v>0.29734483699999997</v>
      </c>
      <c r="AVQ98">
        <v>0.29810210700000001</v>
      </c>
      <c r="AVR98">
        <v>0.29876558199999997</v>
      </c>
      <c r="AVS98">
        <v>0.29942162300000003</v>
      </c>
      <c r="AVT98">
        <v>0.30015523599999999</v>
      </c>
      <c r="AVU98">
        <v>0.30086576900000001</v>
      </c>
      <c r="AVV98">
        <v>0.30148585700000002</v>
      </c>
      <c r="AVW98">
        <v>0.30210700600000001</v>
      </c>
      <c r="AVX98">
        <v>0.30280553399999999</v>
      </c>
      <c r="AVY98">
        <v>0.303479889</v>
      </c>
      <c r="AVZ98">
        <v>0.30406756400000001</v>
      </c>
      <c r="AWA98">
        <v>0.30465099099999998</v>
      </c>
      <c r="AWB98">
        <v>0.30534076399999999</v>
      </c>
      <c r="AWC98">
        <v>0.30605216699999999</v>
      </c>
      <c r="AWD98">
        <v>0.30663688099999997</v>
      </c>
      <c r="AWE98">
        <v>0.30708953</v>
      </c>
      <c r="AWF98">
        <v>0.30761138199999999</v>
      </c>
      <c r="AWG98">
        <v>0.30819091399999998</v>
      </c>
      <c r="AWH98">
        <v>0.30870941800000001</v>
      </c>
      <c r="AWI98">
        <v>0.30924762099999997</v>
      </c>
      <c r="AWJ98">
        <v>0.30982618699999998</v>
      </c>
      <c r="AWK98">
        <v>0.31038927100000002</v>
      </c>
      <c r="AWL98">
        <v>0.31093925500000003</v>
      </c>
      <c r="AWM98">
        <v>0.31135550000000001</v>
      </c>
      <c r="AWN98">
        <v>0.31170820799999999</v>
      </c>
      <c r="AWO98">
        <v>0.31221850499999998</v>
      </c>
      <c r="AWP98">
        <v>0.31281789599999998</v>
      </c>
      <c r="AWQ98">
        <v>0.31324254200000001</v>
      </c>
      <c r="AWR98">
        <v>0.31357786999999998</v>
      </c>
      <c r="AWS98">
        <v>0.31402720299999998</v>
      </c>
      <c r="AWT98">
        <v>0.31450882099999999</v>
      </c>
      <c r="AWU98">
        <v>0.314913899</v>
      </c>
      <c r="AWV98">
        <v>0.31532074500000001</v>
      </c>
      <c r="AWW98">
        <v>0.31575746199999999</v>
      </c>
      <c r="AWX98">
        <v>0.31619865200000002</v>
      </c>
      <c r="AWY98">
        <v>0.31656903199999997</v>
      </c>
      <c r="AWZ98">
        <v>0.31689850000000003</v>
      </c>
      <c r="AXA98">
        <v>0.317355785</v>
      </c>
      <c r="AXB98">
        <v>0.31783714600000001</v>
      </c>
      <c r="AXC98">
        <v>0.318067027</v>
      </c>
      <c r="AXD98">
        <v>0.31827778800000001</v>
      </c>
      <c r="AXE98">
        <v>0.31865785600000002</v>
      </c>
      <c r="AXF98">
        <v>0.31901632600000002</v>
      </c>
      <c r="AXG98">
        <v>0.31917935400000003</v>
      </c>
      <c r="AXH98">
        <v>0.31935058999999999</v>
      </c>
      <c r="AXI98">
        <v>0.31972969099999998</v>
      </c>
      <c r="AXJ98">
        <v>0.320108214</v>
      </c>
      <c r="AXK98">
        <v>0.32031784899999999</v>
      </c>
      <c r="AXL98">
        <v>0.32051316200000002</v>
      </c>
      <c r="AXM98">
        <v>0.32073280799999998</v>
      </c>
      <c r="AXN98">
        <v>0.32095969499999999</v>
      </c>
      <c r="AXO98">
        <v>0.32119414800000001</v>
      </c>
      <c r="AXP98">
        <v>0.32142528399999998</v>
      </c>
      <c r="AXQ98">
        <v>0.32158779799999998</v>
      </c>
      <c r="AXR98">
        <v>0.32171670699999999</v>
      </c>
      <c r="AXS98">
        <v>0.32185508000000002</v>
      </c>
      <c r="AXT98">
        <v>0.32201955700000001</v>
      </c>
      <c r="AXU98">
        <v>0.32212970299999999</v>
      </c>
      <c r="AXV98">
        <v>0.32221197400000001</v>
      </c>
      <c r="AXW98">
        <v>0.32222829200000003</v>
      </c>
      <c r="AXX98">
        <v>0.32221239099999999</v>
      </c>
      <c r="AXY98">
        <v>0.32218345500000001</v>
      </c>
      <c r="AXZ98">
        <v>0.32218831599999997</v>
      </c>
      <c r="AYA98">
        <v>0.32225503999999999</v>
      </c>
      <c r="AYB98">
        <v>0.32231568100000002</v>
      </c>
      <c r="AYC98">
        <v>0.32227798899999999</v>
      </c>
      <c r="AYD98">
        <v>0.32222134000000002</v>
      </c>
      <c r="AYE98">
        <v>0.32221094300000003</v>
      </c>
      <c r="AYF98">
        <v>0.32219452799999998</v>
      </c>
      <c r="AYG98">
        <v>0.32209271900000003</v>
      </c>
      <c r="AYH98">
        <v>0.32199583599999998</v>
      </c>
      <c r="AYI98">
        <v>0.32188781500000002</v>
      </c>
      <c r="AYJ98">
        <v>0.32174236099999998</v>
      </c>
      <c r="AYK98">
        <v>0.32156781000000001</v>
      </c>
      <c r="AYL98">
        <v>0.321410896</v>
      </c>
      <c r="AYM98">
        <v>0.32121239699999998</v>
      </c>
      <c r="AYN98">
        <v>0.32097205600000001</v>
      </c>
      <c r="AYO98">
        <v>0.32062613899999998</v>
      </c>
      <c r="AYP98">
        <v>0.32028517899999998</v>
      </c>
      <c r="AYQ98">
        <v>0.32000720999999999</v>
      </c>
      <c r="AYR98">
        <v>0.31973899300000003</v>
      </c>
      <c r="AYS98">
        <v>0.31941251799999998</v>
      </c>
      <c r="AYT98">
        <v>0.31903930699999999</v>
      </c>
      <c r="AYU98">
        <v>0.31858981200000003</v>
      </c>
      <c r="AYV98">
        <v>0.318146078</v>
      </c>
      <c r="AYW98">
        <v>0.31772326699999998</v>
      </c>
      <c r="AYX98">
        <v>0.317313974</v>
      </c>
      <c r="AYY98">
        <v>0.31687848000000002</v>
      </c>
      <c r="AYZ98">
        <v>0.316391969</v>
      </c>
      <c r="AZA98">
        <v>0.31588817400000002</v>
      </c>
      <c r="AZB98">
        <v>0.31543558999999999</v>
      </c>
      <c r="AZC98">
        <v>0.31497228599999999</v>
      </c>
      <c r="AZD98">
        <v>0.31446321199999999</v>
      </c>
      <c r="AZE98">
        <v>0.31414851700000002</v>
      </c>
      <c r="AZF98">
        <v>0.31387849800000001</v>
      </c>
      <c r="AZG98">
        <v>0.31332690499999999</v>
      </c>
      <c r="AZH98">
        <v>0.312765495</v>
      </c>
      <c r="AZI98">
        <v>0.31245163799999998</v>
      </c>
      <c r="AZJ98">
        <v>0.312105142</v>
      </c>
      <c r="AZK98">
        <v>0.31156307599999999</v>
      </c>
      <c r="AZL98">
        <v>0.311068132</v>
      </c>
      <c r="AZM98">
        <v>0.310748513</v>
      </c>
      <c r="AZN98">
        <v>0.31039072000000001</v>
      </c>
      <c r="AZO98">
        <v>0.309931085</v>
      </c>
      <c r="AZP98">
        <v>0.30949732899999999</v>
      </c>
      <c r="AZQ98">
        <v>0.30908871300000001</v>
      </c>
      <c r="AZR98">
        <v>0.30863970000000002</v>
      </c>
      <c r="AZS98">
        <v>0.30817082800000001</v>
      </c>
      <c r="AZT98">
        <v>0.30768962900000002</v>
      </c>
      <c r="AZU98">
        <v>0.30713118</v>
      </c>
      <c r="AZV98">
        <v>0.30660765400000001</v>
      </c>
      <c r="AZW98">
        <v>0.30620788799999998</v>
      </c>
      <c r="AZX98">
        <v>0.30582576099999997</v>
      </c>
      <c r="AZY98">
        <v>0.30539487100000001</v>
      </c>
      <c r="AZZ98">
        <v>0.30485428599999997</v>
      </c>
      <c r="BAA98">
        <v>0.30425170800000001</v>
      </c>
      <c r="BAB98">
        <v>0.30382123500000002</v>
      </c>
      <c r="BAC98">
        <v>0.303539791</v>
      </c>
      <c r="BAD98">
        <v>0.30307349300000003</v>
      </c>
      <c r="BAE98">
        <v>0.30240863400000001</v>
      </c>
      <c r="BAF98">
        <v>0.30191932300000002</v>
      </c>
      <c r="BAG98">
        <v>0.30161759900000001</v>
      </c>
      <c r="BAH98">
        <v>0.30112973700000001</v>
      </c>
      <c r="BAI98">
        <v>0.300513898</v>
      </c>
      <c r="BAJ98">
        <v>0.30000083300000002</v>
      </c>
      <c r="BAK98">
        <v>0.29949510699999998</v>
      </c>
      <c r="BAL98">
        <v>0.29912846199999998</v>
      </c>
      <c r="BAM98">
        <v>0.29889504</v>
      </c>
      <c r="BAN98">
        <v>0.29827971599999997</v>
      </c>
      <c r="BAO98">
        <v>0.29743998199999999</v>
      </c>
      <c r="BAP98">
        <v>0.29690998699999999</v>
      </c>
      <c r="BAQ98">
        <v>0.29652390200000001</v>
      </c>
      <c r="BAR98">
        <v>0.29605145599999999</v>
      </c>
      <c r="BAS98">
        <v>0.29554180299999999</v>
      </c>
      <c r="BAT98">
        <v>0.294962271</v>
      </c>
      <c r="BAU98">
        <v>0.29435219400000001</v>
      </c>
      <c r="BAV98">
        <v>0.29379081699999998</v>
      </c>
      <c r="BAW98">
        <v>0.29326268799999999</v>
      </c>
      <c r="BAX98">
        <v>0.29268389700000003</v>
      </c>
      <c r="BAY98">
        <v>0.29208199400000001</v>
      </c>
      <c r="BAZ98">
        <v>0.29156349100000001</v>
      </c>
      <c r="BBA98">
        <v>0.29105293599999998</v>
      </c>
      <c r="BBB98">
        <v>0.290432044</v>
      </c>
      <c r="BBC98">
        <v>0.28976438300000001</v>
      </c>
      <c r="BBD98">
        <v>0.28908207800000002</v>
      </c>
      <c r="BBE98">
        <v>0.28844824600000002</v>
      </c>
      <c r="BBF98">
        <v>0.28786237399999998</v>
      </c>
      <c r="BBG98">
        <v>0.28718100200000002</v>
      </c>
      <c r="BBH98">
        <v>0.286252754</v>
      </c>
      <c r="BBI98">
        <v>0.28544459599999999</v>
      </c>
      <c r="BBJ98">
        <v>0.28502348999999999</v>
      </c>
      <c r="BBK98">
        <v>0.28440221199999999</v>
      </c>
      <c r="BBL98">
        <v>0.28325071299999999</v>
      </c>
      <c r="BBM98">
        <v>0.28234901800000001</v>
      </c>
      <c r="BBN98">
        <v>0.281962514</v>
      </c>
      <c r="BBO98">
        <v>0.28132246999999999</v>
      </c>
      <c r="BBP98">
        <v>0.28040461799999999</v>
      </c>
      <c r="BBQ98">
        <v>0.27968594200000002</v>
      </c>
      <c r="BBR98">
        <v>0.27899681199999998</v>
      </c>
      <c r="BBS98">
        <v>0.27815611299999998</v>
      </c>
      <c r="BBT98">
        <v>0.277329673</v>
      </c>
      <c r="BBU98">
        <v>0.27662412800000002</v>
      </c>
      <c r="BBV98">
        <v>0.27598073699999998</v>
      </c>
      <c r="BBW98">
        <v>0.275233124</v>
      </c>
      <c r="BBX98">
        <v>0.27437311199999997</v>
      </c>
      <c r="BBY98">
        <v>0.27368610799999998</v>
      </c>
      <c r="BBZ98">
        <v>0.27314886999999999</v>
      </c>
      <c r="BCA98">
        <v>0.27251819199999999</v>
      </c>
      <c r="BCB98">
        <v>0.27184216300000003</v>
      </c>
      <c r="BCC98">
        <v>0.27121843899999998</v>
      </c>
      <c r="BCD98">
        <v>0.27059671000000002</v>
      </c>
      <c r="BCE98">
        <v>0.27004466599999999</v>
      </c>
      <c r="BCF98">
        <v>0.26952271799999999</v>
      </c>
      <c r="BCG98">
        <v>0.268975615</v>
      </c>
      <c r="BCH98">
        <v>0.26841317399999998</v>
      </c>
      <c r="BCI98">
        <v>0.26785097600000002</v>
      </c>
      <c r="BCJ98">
        <v>0.26729355599999999</v>
      </c>
      <c r="BCK98">
        <v>0.26684480199999999</v>
      </c>
      <c r="BCL98">
        <v>0.266403997</v>
      </c>
      <c r="BCM98">
        <v>0.26594870900000001</v>
      </c>
      <c r="BCN98">
        <v>0.26551691599999999</v>
      </c>
      <c r="BCO98">
        <v>0.26521582100000002</v>
      </c>
      <c r="BCP98">
        <v>0.26491326100000001</v>
      </c>
      <c r="BCQ98">
        <v>0.26450047500000001</v>
      </c>
      <c r="BCR98">
        <v>0.26411083200000002</v>
      </c>
      <c r="BCS98">
        <v>0.26392519199999998</v>
      </c>
      <c r="BCT98">
        <v>0.26374376799999999</v>
      </c>
      <c r="BCU98">
        <v>0.26365488300000001</v>
      </c>
      <c r="BCV98">
        <v>0.26353377900000002</v>
      </c>
      <c r="BCW98">
        <v>0.263141658</v>
      </c>
      <c r="BCX98">
        <v>0.26283407600000003</v>
      </c>
      <c r="BCY98">
        <v>0.262837922</v>
      </c>
      <c r="BCZ98">
        <v>0.26280712000000001</v>
      </c>
      <c r="BDA98">
        <v>0.26274044299999999</v>
      </c>
      <c r="BDB98">
        <v>0.262661376</v>
      </c>
      <c r="BDC98">
        <v>0.26250880799999998</v>
      </c>
      <c r="BDD98">
        <v>0.26247705500000001</v>
      </c>
      <c r="BDE98">
        <v>0.26260614199999999</v>
      </c>
      <c r="BDF98">
        <v>0.262642916</v>
      </c>
      <c r="BDG98">
        <v>0.26263490099999998</v>
      </c>
      <c r="BDH98">
        <v>0.262610697</v>
      </c>
      <c r="BDI98">
        <v>0.26247615400000002</v>
      </c>
      <c r="BDJ98">
        <v>0.262385916</v>
      </c>
      <c r="BDK98">
        <v>0.26234025100000002</v>
      </c>
      <c r="BDL98">
        <v>0.26223474400000002</v>
      </c>
      <c r="BDM98">
        <v>0.26222532100000001</v>
      </c>
      <c r="BDN98">
        <v>0.26227666500000002</v>
      </c>
      <c r="BDO98">
        <v>0.26229257</v>
      </c>
      <c r="BDP98">
        <v>0.262380524</v>
      </c>
      <c r="BDQ98">
        <v>0.26249593500000001</v>
      </c>
      <c r="BDR98">
        <v>0.262556128</v>
      </c>
      <c r="BDS98">
        <v>0.26261152100000001</v>
      </c>
      <c r="BDT98">
        <v>0.26251295899999999</v>
      </c>
      <c r="BDU98">
        <v>0.26236797899999997</v>
      </c>
      <c r="BDV98">
        <v>0.262298058</v>
      </c>
      <c r="BDW98">
        <v>0.26234101900000001</v>
      </c>
      <c r="BDX98">
        <v>0.26233340300000002</v>
      </c>
      <c r="BDY98">
        <v>0.26226783300000001</v>
      </c>
      <c r="BDZ98">
        <v>0.26223459999999998</v>
      </c>
      <c r="BEA98">
        <v>0.262159527</v>
      </c>
      <c r="BEB98">
        <v>0.26208534900000002</v>
      </c>
      <c r="BEC98">
        <v>0.26180991999999997</v>
      </c>
      <c r="BED98">
        <v>0.26152924</v>
      </c>
      <c r="BEE98">
        <v>0.26143639099999999</v>
      </c>
      <c r="BEF98">
        <v>0.26141970199999998</v>
      </c>
      <c r="BEG98">
        <v>0.26121449800000002</v>
      </c>
      <c r="BEH98">
        <v>0.26078383199999999</v>
      </c>
      <c r="BEI98">
        <v>0.26042422399999998</v>
      </c>
      <c r="BEJ98">
        <v>0.260368143</v>
      </c>
      <c r="BEK98">
        <v>0.26031137399999998</v>
      </c>
      <c r="BEL98">
        <v>0.25996029399999998</v>
      </c>
      <c r="BEM98">
        <v>0.259570941</v>
      </c>
      <c r="BEN98">
        <v>0.25910917100000003</v>
      </c>
      <c r="BEO98">
        <v>0.25863498499999998</v>
      </c>
      <c r="BEP98">
        <v>0.25803980399999998</v>
      </c>
      <c r="BEQ98">
        <v>0.25731901899999998</v>
      </c>
      <c r="BER98">
        <v>0.25662490799999998</v>
      </c>
      <c r="BES98">
        <v>0.255947166</v>
      </c>
      <c r="BET98">
        <v>0.25526094199999999</v>
      </c>
      <c r="BEU98">
        <v>0.25449305300000002</v>
      </c>
      <c r="BEV98">
        <v>0.25374135599999997</v>
      </c>
      <c r="BEW98">
        <v>0.25275842199999998</v>
      </c>
      <c r="BEX98">
        <v>0.25169719899999998</v>
      </c>
      <c r="BEY98">
        <v>0.25056200499999998</v>
      </c>
      <c r="BEZ98">
        <v>0.24935943499999999</v>
      </c>
      <c r="BFA98">
        <v>0.24814486499999999</v>
      </c>
      <c r="BFB98">
        <v>0.246856564</v>
      </c>
      <c r="BFC98">
        <v>0.24553040600000001</v>
      </c>
      <c r="BFD98">
        <v>0.24374115099999999</v>
      </c>
      <c r="BFE98">
        <v>0.241966663</v>
      </c>
      <c r="BFF98">
        <v>0.24012807899999999</v>
      </c>
      <c r="BFG98">
        <v>0.23828574899999999</v>
      </c>
      <c r="BFH98">
        <v>0.23615187800000001</v>
      </c>
      <c r="BFI98">
        <v>0.233828642</v>
      </c>
      <c r="BFJ98">
        <v>0.23139479700000001</v>
      </c>
      <c r="BFK98">
        <v>0.228764466</v>
      </c>
      <c r="BFL98">
        <v>0.22613391199999999</v>
      </c>
      <c r="BFM98">
        <v>0.22344852400000001</v>
      </c>
      <c r="BFN98">
        <v>0.22078099300000001</v>
      </c>
      <c r="BFO98">
        <v>0.217473944</v>
      </c>
      <c r="BFP98">
        <v>0.21413009399999999</v>
      </c>
      <c r="BFQ98">
        <v>0.21051539</v>
      </c>
      <c r="BFR98">
        <v>0.20680241099999999</v>
      </c>
      <c r="BFS98">
        <v>0.202952998</v>
      </c>
      <c r="BFT98">
        <v>0.19890701999999999</v>
      </c>
      <c r="BFU98">
        <v>0.19474571199999999</v>
      </c>
      <c r="BFV98">
        <v>0.19026646</v>
      </c>
      <c r="BFW98">
        <v>0.18578508099999999</v>
      </c>
      <c r="BFX98">
        <v>0.18095747000000001</v>
      </c>
      <c r="BFY98">
        <v>0.176138979</v>
      </c>
      <c r="BFZ98">
        <v>0.170877854</v>
      </c>
      <c r="BGA98">
        <v>0.16551923900000001</v>
      </c>
      <c r="BGB98">
        <v>0.16008201499999999</v>
      </c>
      <c r="BGC98">
        <v>0.154595221</v>
      </c>
      <c r="BGD98">
        <v>0.14910626799999999</v>
      </c>
      <c r="BGE98">
        <v>0.14359888100000001</v>
      </c>
      <c r="BGF98">
        <v>0.138117511</v>
      </c>
      <c r="BGG98">
        <v>0.132656303</v>
      </c>
      <c r="BGH98">
        <v>0.12722683800000001</v>
      </c>
      <c r="BGI98">
        <v>0.121582625</v>
      </c>
      <c r="BGJ98">
        <v>0.115942844</v>
      </c>
      <c r="BGK98">
        <v>0.110608973</v>
      </c>
      <c r="BGL98">
        <v>0.105443786</v>
      </c>
      <c r="BGM98">
        <v>0.100182334</v>
      </c>
      <c r="BGN98">
        <v>9.5065093000000003E-2</v>
      </c>
      <c r="BGO98">
        <v>9.0088936999999994E-2</v>
      </c>
      <c r="BGP98">
        <v>8.5686498E-2</v>
      </c>
      <c r="BGQ98">
        <v>8.1262849999999998E-2</v>
      </c>
      <c r="BGR98">
        <v>7.6988996000000004E-2</v>
      </c>
      <c r="BGS98">
        <v>7.2693934000000002E-2</v>
      </c>
      <c r="BGT98">
        <v>6.9043130999999994E-2</v>
      </c>
      <c r="BGU98">
        <v>6.5392328E-2</v>
      </c>
      <c r="BGV98">
        <v>6.2063654000000003E-2</v>
      </c>
      <c r="BGW98">
        <v>5.8949733999999997E-2</v>
      </c>
      <c r="BGX98">
        <v>5.6050566000000003E-2</v>
      </c>
      <c r="BGY98">
        <v>5.3366152E-2</v>
      </c>
      <c r="BGZ98">
        <v>5.0896491000000002E-2</v>
      </c>
      <c r="BHA98">
        <v>4.8641584000000002E-2</v>
      </c>
      <c r="BHB98">
        <v>4.6386676000000002E-2</v>
      </c>
      <c r="BHC98">
        <v>4.4776027000000003E-2</v>
      </c>
      <c r="BHD98">
        <v>4.3058001999999998E-2</v>
      </c>
      <c r="BHE98">
        <v>4.1554729999999998E-2</v>
      </c>
      <c r="BHF98">
        <v>4.0051457999999998E-2</v>
      </c>
      <c r="BHG98">
        <v>3.8762940000000003E-2</v>
      </c>
      <c r="BHH98">
        <v>3.7681972000000001E-2</v>
      </c>
      <c r="BHI98">
        <v>3.6722785000000001E-2</v>
      </c>
      <c r="BHJ98">
        <v>3.5980638000000002E-2</v>
      </c>
      <c r="BHK98">
        <v>3.5219513000000001E-2</v>
      </c>
      <c r="BHL98">
        <v>3.4467877000000001E-2</v>
      </c>
      <c r="BHM98">
        <v>3.3608865000000002E-2</v>
      </c>
      <c r="BHN98">
        <v>3.3286734999999998E-2</v>
      </c>
      <c r="BHO98">
        <v>3.2964605000000001E-2</v>
      </c>
      <c r="BHP98">
        <v>3.2427721999999999E-2</v>
      </c>
      <c r="BHQ98">
        <v>3.1890839999999997E-2</v>
      </c>
      <c r="BHR98">
        <v>3.156871E-2</v>
      </c>
      <c r="BHS98">
        <v>3.1468377999999998E-2</v>
      </c>
      <c r="BHT98">
        <v>3.1353957000000002E-2</v>
      </c>
      <c r="BHU98">
        <v>3.1031827000000001E-2</v>
      </c>
      <c r="BHV98">
        <v>3.0817074E-2</v>
      </c>
      <c r="BHW98">
        <v>3.0411496999999999E-2</v>
      </c>
      <c r="BHX98">
        <v>3.0065438E-2</v>
      </c>
      <c r="BHY98">
        <v>3.0065438E-2</v>
      </c>
      <c r="BHZ98">
        <v>3.0172814999999999E-2</v>
      </c>
      <c r="BIA98">
        <v>2.9958061000000001E-2</v>
      </c>
      <c r="BIB98">
        <v>2.9850684999999998E-2</v>
      </c>
      <c r="BIC98">
        <v>2.9743308E-2</v>
      </c>
      <c r="BID98">
        <v>2.9850684999999998E-2</v>
      </c>
      <c r="BIE98">
        <v>2.9850684999999998E-2</v>
      </c>
      <c r="BIF98">
        <v>2.9850684999999998E-2</v>
      </c>
      <c r="BIG98">
        <v>2.9801837000000001E-2</v>
      </c>
      <c r="BIH98">
        <v>2.9850684999999998E-2</v>
      </c>
      <c r="BII98">
        <v>2.9994146999999999E-2</v>
      </c>
      <c r="BIJ98">
        <v>2.9958061000000001E-2</v>
      </c>
      <c r="BIK98">
        <v>3.0065438E-2</v>
      </c>
      <c r="BIL98">
        <v>3.0172814999999999E-2</v>
      </c>
      <c r="BIM98">
        <v>3.0280191000000001E-2</v>
      </c>
      <c r="BIN98">
        <v>3.0387568E-2</v>
      </c>
      <c r="BIO98">
        <v>3.0387568E-2</v>
      </c>
      <c r="BIP98">
        <v>3.0494944E-2</v>
      </c>
      <c r="BIQ98">
        <v>3.0713397999999999E-2</v>
      </c>
      <c r="BIR98">
        <v>3.0924449999999999E-2</v>
      </c>
      <c r="BIS98">
        <v>3.1139204E-2</v>
      </c>
      <c r="BIT98">
        <v>3.1301585999999999E-2</v>
      </c>
      <c r="BIU98">
        <v>3.1461333000000001E-2</v>
      </c>
      <c r="BIV98">
        <v>3.1676085999999999E-2</v>
      </c>
      <c r="BIW98">
        <v>3.1890839999999997E-2</v>
      </c>
      <c r="BIX98">
        <v>3.2105593000000002E-2</v>
      </c>
      <c r="BIY98">
        <v>3.2427721999999999E-2</v>
      </c>
      <c r="BIZ98">
        <v>3.2642474999999997E-2</v>
      </c>
      <c r="BJA98">
        <v>3.2857229000000002E-2</v>
      </c>
      <c r="BJB98">
        <v>3.3071982E-2</v>
      </c>
      <c r="BJC98">
        <v>3.3286734999999998E-2</v>
      </c>
      <c r="BJD98">
        <v>3.3608865000000002E-2</v>
      </c>
      <c r="BJE98">
        <v>3.4038370999999998E-2</v>
      </c>
      <c r="BJF98">
        <v>3.4145746999999997E-2</v>
      </c>
      <c r="BJG98">
        <v>3.4360501000000002E-2</v>
      </c>
      <c r="BJH98">
        <v>3.4636196000000001E-2</v>
      </c>
      <c r="BJI98">
        <v>3.5004760000000003E-2</v>
      </c>
      <c r="BJJ98">
        <v>3.5434265999999999E-2</v>
      </c>
      <c r="BJK98">
        <v>3.5971149000000001E-2</v>
      </c>
      <c r="BJL98">
        <v>3.6293278999999998E-2</v>
      </c>
      <c r="BJM98">
        <v>3.6508032000000003E-2</v>
      </c>
      <c r="BJN98">
        <v>3.6722785000000001E-2</v>
      </c>
      <c r="BJO98">
        <v>3.7220877999999999E-2</v>
      </c>
      <c r="BJP98">
        <v>3.7716844999999999E-2</v>
      </c>
      <c r="BJQ98">
        <v>3.8011304000000003E-2</v>
      </c>
      <c r="BJR98">
        <v>3.8226057000000001E-2</v>
      </c>
      <c r="BJS98">
        <v>3.8655562999999997E-2</v>
      </c>
      <c r="BJT98">
        <v>3.9192445999999999E-2</v>
      </c>
      <c r="BJU98">
        <v>3.9621952000000002E-2</v>
      </c>
      <c r="BJV98">
        <v>3.9944081999999999E-2</v>
      </c>
      <c r="BJW98">
        <v>4.0266212000000003E-2</v>
      </c>
      <c r="BJX98">
        <v>4.0588341E-2</v>
      </c>
      <c r="BJY98">
        <v>4.1017847000000003E-2</v>
      </c>
      <c r="BJZ98">
        <v>4.1704577999999999E-2</v>
      </c>
      <c r="BKA98">
        <v>4.2306365999999998E-2</v>
      </c>
      <c r="BKB98">
        <v>4.2628496000000002E-2</v>
      </c>
      <c r="BKC98">
        <v>4.2950625999999999E-2</v>
      </c>
      <c r="BKD98">
        <v>4.3487508000000001E-2</v>
      </c>
      <c r="BKE98">
        <v>4.3939539E-2</v>
      </c>
      <c r="BKF98">
        <v>4.4453897999999999E-2</v>
      </c>
      <c r="BKG98">
        <v>4.4990780000000001E-2</v>
      </c>
      <c r="BKH98">
        <v>4.5504140999999998E-2</v>
      </c>
      <c r="BKI98">
        <v>4.5957168999999999E-2</v>
      </c>
      <c r="BKJ98">
        <v>4.6494052000000001E-2</v>
      </c>
      <c r="BKK98">
        <v>4.6816181999999998E-2</v>
      </c>
      <c r="BKL98">
        <v>4.7353065E-2</v>
      </c>
      <c r="BKM98">
        <v>4.8104701E-2</v>
      </c>
      <c r="BKN98">
        <v>4.8856337E-2</v>
      </c>
      <c r="BKO98">
        <v>4.9285843000000003E-2</v>
      </c>
      <c r="BKP98">
        <v>4.9715348999999999E-2</v>
      </c>
      <c r="BKQ98">
        <v>5.0252232000000001E-2</v>
      </c>
      <c r="BKR98">
        <v>5.0789115000000003E-2</v>
      </c>
      <c r="BKS98">
        <v>5.1433373999999997E-2</v>
      </c>
      <c r="BKT98">
        <v>5.186288E-2</v>
      </c>
      <c r="BKU98">
        <v>5.2399763000000002E-2</v>
      </c>
      <c r="BKV98">
        <v>5.2829269999999998E-2</v>
      </c>
      <c r="BKW98">
        <v>5.3366152E-2</v>
      </c>
      <c r="BKX98">
        <v>5.4117788E-2</v>
      </c>
      <c r="BKY98">
        <v>5.4869424E-2</v>
      </c>
      <c r="BKZ98">
        <v>5.5513684000000001E-2</v>
      </c>
      <c r="BLA98">
        <v>5.6050566000000003E-2</v>
      </c>
      <c r="BLB98">
        <v>5.6694825999999997E-2</v>
      </c>
      <c r="BLC98">
        <v>5.7339084999999998E-2</v>
      </c>
      <c r="BLD98">
        <v>5.7875968E-2</v>
      </c>
      <c r="BLE98">
        <v>5.8412851000000002E-2</v>
      </c>
      <c r="BLF98">
        <v>5.888579E-2</v>
      </c>
      <c r="BLG98">
        <v>5.9455819E-2</v>
      </c>
      <c r="BLH98">
        <v>6.0074792000000002E-2</v>
      </c>
      <c r="BLI98">
        <v>6.0667759000000002E-2</v>
      </c>
      <c r="BLJ98">
        <v>6.1312018000000003E-2</v>
      </c>
      <c r="BLK98">
        <v>6.1848900999999998E-2</v>
      </c>
      <c r="BLL98">
        <v>6.2493159999999999E-2</v>
      </c>
      <c r="BLM98">
        <v>6.313742E-2</v>
      </c>
      <c r="BLN98">
        <v>6.3889056E-2</v>
      </c>
      <c r="BLO98">
        <v>6.4360568000000007E-2</v>
      </c>
      <c r="BLP98">
        <v>6.4748068000000006E-2</v>
      </c>
      <c r="BLQ98">
        <v>6.5392328E-2</v>
      </c>
      <c r="BLR98">
        <v>6.6145758999999998E-2</v>
      </c>
      <c r="BLS98">
        <v>6.6788222999999994E-2</v>
      </c>
      <c r="BLT98">
        <v>6.7432482000000002E-2</v>
      </c>
      <c r="BLU98">
        <v>6.8184118000000002E-2</v>
      </c>
      <c r="BLV98">
        <v>6.8828377999999996E-2</v>
      </c>
      <c r="BLW98">
        <v>6.9472637000000004E-2</v>
      </c>
      <c r="BLX98">
        <v>6.9902143E-2</v>
      </c>
      <c r="BLY98">
        <v>7.0352312E-2</v>
      </c>
      <c r="BLZ98">
        <v>7.0975909000000004E-2</v>
      </c>
      <c r="BMA98">
        <v>7.1620167999999998E-2</v>
      </c>
      <c r="BMB98">
        <v>7.2184761E-2</v>
      </c>
      <c r="BMC98">
        <v>7.2801309999999994E-2</v>
      </c>
      <c r="BMD98">
        <v>7.3338192999999996E-2</v>
      </c>
      <c r="BME98">
        <v>7.3875075999999998E-2</v>
      </c>
      <c r="BMF98">
        <v>7.4470811999999997E-2</v>
      </c>
      <c r="BMG98">
        <v>7.5163595E-2</v>
      </c>
      <c r="BMH98">
        <v>7.5695223000000006E-2</v>
      </c>
      <c r="BMI98">
        <v>7.6129983999999998E-2</v>
      </c>
      <c r="BMJ98">
        <v>7.6666867E-2</v>
      </c>
      <c r="BMK98">
        <v>7.7311125999999994E-2</v>
      </c>
      <c r="BML98">
        <v>7.7955386000000002E-2</v>
      </c>
      <c r="BMM98">
        <v>7.8277515000000006E-2</v>
      </c>
      <c r="BMN98">
        <v>7.8707021000000002E-2</v>
      </c>
      <c r="BMO98">
        <v>7.9351280999999996E-2</v>
      </c>
      <c r="BMP98">
        <v>7.9995540000000004E-2</v>
      </c>
      <c r="BMQ98">
        <v>8.0471737000000002E-2</v>
      </c>
      <c r="BMR98">
        <v>8.0961929000000002E-2</v>
      </c>
      <c r="BMS98">
        <v>8.1498812000000004E-2</v>
      </c>
      <c r="BMT98">
        <v>8.2035695000000006E-2</v>
      </c>
      <c r="BMU98">
        <v>8.2465201000000002E-2</v>
      </c>
      <c r="BMV98">
        <v>8.3002084000000004E-2</v>
      </c>
      <c r="BMW98">
        <v>8.3646342999999998E-2</v>
      </c>
      <c r="BMX98">
        <v>8.4075849999999994E-2</v>
      </c>
      <c r="BMY98">
        <v>8.4439848999999997E-2</v>
      </c>
      <c r="BMZ98">
        <v>8.5042239000000006E-2</v>
      </c>
      <c r="BNA98">
        <v>8.5686498E-2</v>
      </c>
      <c r="BNB98">
        <v>8.6223381000000002E-2</v>
      </c>
      <c r="BNC98">
        <v>8.6652886999999998E-2</v>
      </c>
      <c r="BND98">
        <v>8.7297147000000005E-2</v>
      </c>
      <c r="BNE98">
        <v>8.7941406E-2</v>
      </c>
      <c r="BNF98">
        <v>8.8613524999999999E-2</v>
      </c>
      <c r="BNG98">
        <v>8.9229925000000002E-2</v>
      </c>
      <c r="BNH98">
        <v>8.9766808000000003E-2</v>
      </c>
      <c r="BNI98">
        <v>9.0303690000000006E-2</v>
      </c>
      <c r="BNJ98">
        <v>9.094795E-2</v>
      </c>
      <c r="BNK98">
        <v>9.1592208999999994E-2</v>
      </c>
      <c r="BNL98">
        <v>9.2343844999999994E-2</v>
      </c>
      <c r="BNM98">
        <v>9.2988105000000001E-2</v>
      </c>
      <c r="BNN98">
        <v>9.3632363999999996E-2</v>
      </c>
      <c r="BNO98">
        <v>9.4296507000000002E-2</v>
      </c>
      <c r="BNP98">
        <v>9.4920882999999998E-2</v>
      </c>
      <c r="BNQ98">
        <v>9.5565142000000006E-2</v>
      </c>
      <c r="BNR98">
        <v>9.6102024999999994E-2</v>
      </c>
      <c r="BNS98">
        <v>9.6746284000000002E-2</v>
      </c>
      <c r="BNT98">
        <v>9.7497920000000002E-2</v>
      </c>
      <c r="BNU98">
        <v>9.8142179999999996E-2</v>
      </c>
      <c r="BNV98">
        <v>9.8786439000000004E-2</v>
      </c>
      <c r="BNW98">
        <v>9.9430697999999998E-2</v>
      </c>
      <c r="BNX98">
        <v>0.10007495800000001</v>
      </c>
      <c r="BNY98">
        <v>0.100719217</v>
      </c>
      <c r="BNZ98">
        <v>0.10136347699999999</v>
      </c>
      <c r="BOA98">
        <v>0.10211511199999999</v>
      </c>
      <c r="BOB98">
        <v>0.10286674799999999</v>
      </c>
      <c r="BOC98">
        <v>0.10361838399999999</v>
      </c>
      <c r="BOD98">
        <v>0.104047891</v>
      </c>
      <c r="BOE98">
        <v>0.10451767100000001</v>
      </c>
      <c r="BOF98">
        <v>0.10533640900000001</v>
      </c>
      <c r="BOG98">
        <v>0.106195422</v>
      </c>
      <c r="BOH98">
        <v>0.106732305</v>
      </c>
      <c r="BOI98">
        <v>0.107269188</v>
      </c>
      <c r="BOJ98">
        <v>0.10776923099999999</v>
      </c>
      <c r="BOK98">
        <v>0.108341971</v>
      </c>
      <c r="BOL98">
        <v>0.10900472999999999</v>
      </c>
      <c r="BOM98">
        <v>0.109672649</v>
      </c>
      <c r="BON98">
        <v>0.110259934</v>
      </c>
      <c r="BOO98">
        <v>0.110794929</v>
      </c>
      <c r="BOP98">
        <v>0.11139558300000001</v>
      </c>
      <c r="BOQ98">
        <v>0.112105831</v>
      </c>
      <c r="BOR98">
        <v>0.112779485</v>
      </c>
      <c r="BOS98">
        <v>0.113331537</v>
      </c>
      <c r="BOT98">
        <v>0.113923911</v>
      </c>
      <c r="BOU98">
        <v>0.114543981</v>
      </c>
      <c r="BOV98">
        <v>0.115127866</v>
      </c>
      <c r="BOW98">
        <v>0.115736359</v>
      </c>
      <c r="BOX98">
        <v>0.116388797</v>
      </c>
      <c r="BOY98">
        <v>0.117049389</v>
      </c>
      <c r="BOZ98">
        <v>0.117661026</v>
      </c>
      <c r="BPA98">
        <v>0.118254727</v>
      </c>
      <c r="BPB98">
        <v>0.118861973</v>
      </c>
      <c r="BPC98">
        <v>0.119406552</v>
      </c>
      <c r="BPD98">
        <v>0.11990698700000001</v>
      </c>
      <c r="BPE98">
        <v>0.120370054</v>
      </c>
      <c r="BPF98">
        <v>0.120833232</v>
      </c>
      <c r="BPG98">
        <v>0.12138460500000001</v>
      </c>
      <c r="BPH98">
        <v>0.12199665</v>
      </c>
      <c r="BPI98">
        <v>0.122542134</v>
      </c>
      <c r="BPJ98">
        <v>0.12296697500000001</v>
      </c>
      <c r="BPK98">
        <v>0.123422346</v>
      </c>
      <c r="BPL98">
        <v>0.12412838499999999</v>
      </c>
      <c r="BPM98">
        <v>0.12482868900000001</v>
      </c>
      <c r="BPN98">
        <v>0.12514632000000001</v>
      </c>
      <c r="BPO98">
        <v>0.12540352599999999</v>
      </c>
      <c r="BPP98">
        <v>0.125981026</v>
      </c>
      <c r="BPQ98">
        <v>0.12665845000000001</v>
      </c>
      <c r="BPR98">
        <v>0.12717286899999999</v>
      </c>
      <c r="BPS98">
        <v>0.12756953300000001</v>
      </c>
      <c r="BPT98">
        <v>0.128078681</v>
      </c>
      <c r="BPU98">
        <v>0.12877174399999999</v>
      </c>
      <c r="BPV98">
        <v>0.129298204</v>
      </c>
      <c r="BPW98">
        <v>0.129548681</v>
      </c>
      <c r="BPX98">
        <v>0.12987174500000001</v>
      </c>
      <c r="BPY98">
        <v>0.130347404</v>
      </c>
      <c r="BPZ98">
        <v>0.13081446199999999</v>
      </c>
      <c r="BQA98">
        <v>0.131219223</v>
      </c>
      <c r="BQB98">
        <v>0.13161632700000001</v>
      </c>
      <c r="BQC98">
        <v>0.132081913</v>
      </c>
      <c r="BQD98">
        <v>0.13255281199999999</v>
      </c>
      <c r="BQE98">
        <v>0.132938692</v>
      </c>
      <c r="BQF98">
        <v>0.133300997</v>
      </c>
      <c r="BQG98">
        <v>0.133621667</v>
      </c>
      <c r="BQH98">
        <v>0.13395989899999999</v>
      </c>
      <c r="BQI98">
        <v>0.134296323</v>
      </c>
      <c r="BQJ98">
        <v>0.13457892099999999</v>
      </c>
      <c r="BQK98">
        <v>0.13484273499999999</v>
      </c>
      <c r="BQL98">
        <v>0.13518933399999999</v>
      </c>
      <c r="BQM98">
        <v>0.13550046199999999</v>
      </c>
      <c r="BQN98">
        <v>0.135665169</v>
      </c>
      <c r="BQO98">
        <v>0.13584802200000001</v>
      </c>
      <c r="BQP98">
        <v>0.136112171</v>
      </c>
      <c r="BQQ98">
        <v>0.136390753</v>
      </c>
      <c r="BQR98">
        <v>0.136710152</v>
      </c>
      <c r="BQS98">
        <v>0.13701139100000001</v>
      </c>
      <c r="BQT98">
        <v>0.137304918</v>
      </c>
      <c r="BQU98">
        <v>0.13761441199999999</v>
      </c>
      <c r="BQV98">
        <v>0.13784376100000001</v>
      </c>
      <c r="BQW98">
        <v>0.13805023</v>
      </c>
      <c r="BQX98">
        <v>0.138233562</v>
      </c>
      <c r="BQY98">
        <v>0.138421455</v>
      </c>
      <c r="BQZ98">
        <v>0.138525185</v>
      </c>
      <c r="BRA98">
        <v>0.138615555</v>
      </c>
      <c r="BRB98">
        <v>0.138904153</v>
      </c>
      <c r="BRC98">
        <v>0.13919316800000001</v>
      </c>
      <c r="BRD98">
        <v>0.139297122</v>
      </c>
      <c r="BRE98">
        <v>0.13940610000000001</v>
      </c>
      <c r="BRF98">
        <v>0.139629689</v>
      </c>
      <c r="BRG98">
        <v>0.13986942199999999</v>
      </c>
      <c r="BRH98">
        <v>0.140042626</v>
      </c>
      <c r="BRI98">
        <v>0.14016504499999999</v>
      </c>
      <c r="BRJ98">
        <v>0.14028858399999999</v>
      </c>
      <c r="BRK98">
        <v>0.14049753200000001</v>
      </c>
      <c r="BRL98">
        <v>0.140751234</v>
      </c>
      <c r="BRM98">
        <v>0.14093370199999999</v>
      </c>
      <c r="BRN98">
        <v>0.14105389600000001</v>
      </c>
      <c r="BRO98">
        <v>0.14112186700000001</v>
      </c>
      <c r="BRP98">
        <v>0.14129907</v>
      </c>
      <c r="BRQ98">
        <v>0.14185193099999999</v>
      </c>
      <c r="BRR98">
        <v>0.14234069299999999</v>
      </c>
      <c r="BRS98">
        <v>0.14230914</v>
      </c>
      <c r="BRT98">
        <v>0.14226277200000001</v>
      </c>
      <c r="BRU98">
        <v>0.14257461799999999</v>
      </c>
      <c r="BRV98">
        <v>0.14293584200000001</v>
      </c>
      <c r="BRW98">
        <v>0.143073798</v>
      </c>
      <c r="BRX98">
        <v>0.14313261499999999</v>
      </c>
      <c r="BRY98">
        <v>0.143520288</v>
      </c>
      <c r="BRZ98">
        <v>0.1440739</v>
      </c>
      <c r="BSA98">
        <v>0.144327553</v>
      </c>
      <c r="BSB98">
        <v>0.144304289</v>
      </c>
      <c r="BSC98">
        <v>0.144434484</v>
      </c>
      <c r="BSD98">
        <v>0.14492747</v>
      </c>
      <c r="BSE98">
        <v>0.14533991099999999</v>
      </c>
      <c r="BSF98">
        <v>0.145451146</v>
      </c>
      <c r="BSG98">
        <v>0.14561439800000001</v>
      </c>
      <c r="BSH98">
        <v>0.145931493</v>
      </c>
      <c r="BSI98">
        <v>0.14624489199999999</v>
      </c>
      <c r="BSJ98">
        <v>0.14640556800000001</v>
      </c>
      <c r="BSK98">
        <v>0.146558355</v>
      </c>
      <c r="BSL98">
        <v>0.14693542000000001</v>
      </c>
      <c r="BSM98">
        <v>0.14733021199999999</v>
      </c>
      <c r="BSN98">
        <v>0.14736426</v>
      </c>
      <c r="BSO98">
        <v>0.147333204</v>
      </c>
      <c r="BSP98">
        <v>0.147594698</v>
      </c>
      <c r="BSQ98">
        <v>0.147939185</v>
      </c>
      <c r="BSR98">
        <v>0.147993506</v>
      </c>
      <c r="BSS98">
        <v>0.14795824199999999</v>
      </c>
      <c r="BST98">
        <v>0.14808059600000001</v>
      </c>
      <c r="BSU98">
        <v>0.14825868</v>
      </c>
      <c r="BSV98">
        <v>0.14844706899999999</v>
      </c>
      <c r="BSW98">
        <v>0.148637361</v>
      </c>
      <c r="BSX98">
        <v>0.14877138000000001</v>
      </c>
      <c r="BSY98">
        <v>0.14893200700000001</v>
      </c>
      <c r="BSZ98">
        <v>0.14902860100000001</v>
      </c>
      <c r="BTA98">
        <v>0.14896424799999999</v>
      </c>
      <c r="BTB98">
        <v>0.14890906300000001</v>
      </c>
      <c r="BTC98">
        <v>0.14894797500000001</v>
      </c>
      <c r="BTD98">
        <v>0.14903119300000001</v>
      </c>
      <c r="BTE98">
        <v>0.14909478000000001</v>
      </c>
      <c r="BTF98">
        <v>0.14912594800000001</v>
      </c>
      <c r="BTG98">
        <v>0.149082939</v>
      </c>
      <c r="BTH98">
        <v>0.14897226399999999</v>
      </c>
      <c r="BTI98">
        <v>0.148780516</v>
      </c>
      <c r="BTJ98">
        <v>0.14866473699999999</v>
      </c>
      <c r="BTK98">
        <v>0.14868488199999999</v>
      </c>
      <c r="BTL98">
        <v>0.14866291300000001</v>
      </c>
      <c r="BTM98">
        <v>0.14856976</v>
      </c>
      <c r="BTN98">
        <v>0.14850251</v>
      </c>
      <c r="BTO98">
        <v>0.14852041499999999</v>
      </c>
      <c r="BTP98">
        <v>0.148542431</v>
      </c>
      <c r="BTQ98">
        <v>0.14822868</v>
      </c>
      <c r="BTR98">
        <v>0.14781710300000001</v>
      </c>
      <c r="BTS98">
        <v>0.14777658900000001</v>
      </c>
      <c r="BTT98">
        <v>0.14790428899999999</v>
      </c>
      <c r="BTU98">
        <v>0.14772017300000001</v>
      </c>
      <c r="BTV98">
        <v>0.14727147500000001</v>
      </c>
      <c r="BTW98">
        <v>0.146757095</v>
      </c>
      <c r="BTX98">
        <v>0.14629335700000001</v>
      </c>
      <c r="BTY98">
        <v>0.14590961999999999</v>
      </c>
      <c r="BTZ98">
        <v>0.14556902099999999</v>
      </c>
      <c r="BUA98">
        <v>0.145017697</v>
      </c>
      <c r="BUB98">
        <v>0.14436020999999999</v>
      </c>
      <c r="BUC98">
        <v>0.14396068100000001</v>
      </c>
      <c r="BUD98">
        <v>0.14352369600000001</v>
      </c>
      <c r="BUE98">
        <v>0.14285334499999999</v>
      </c>
      <c r="BUF98">
        <v>0.14232915700000001</v>
      </c>
      <c r="BUG98">
        <v>0.14194557999999999</v>
      </c>
      <c r="BUH98">
        <v>0.14145020899999999</v>
      </c>
      <c r="BUI98">
        <v>0.14086389199999999</v>
      </c>
      <c r="BUJ98">
        <v>0.14024141400000001</v>
      </c>
      <c r="BUK98">
        <v>0.13968324200000001</v>
      </c>
      <c r="BUL98">
        <v>0.13923870399999999</v>
      </c>
      <c r="BUM98">
        <v>0.13877120600000001</v>
      </c>
      <c r="BUN98">
        <v>0.13832967700000001</v>
      </c>
      <c r="BUO98">
        <v>0.13794770000000001</v>
      </c>
      <c r="BUP98">
        <v>0.137825217</v>
      </c>
      <c r="BUQ98">
        <v>0.13767302200000001</v>
      </c>
      <c r="BUR98">
        <v>0.137032287</v>
      </c>
      <c r="BUS98">
        <v>0.136369025</v>
      </c>
      <c r="BUT98">
        <v>0.13596021599999999</v>
      </c>
      <c r="BUU98">
        <v>0.135527487</v>
      </c>
      <c r="BUV98">
        <v>0.13507859699999999</v>
      </c>
      <c r="BUW98">
        <v>0.134599001</v>
      </c>
      <c r="BUX98">
        <v>0.13413080699999999</v>
      </c>
      <c r="BUY98">
        <v>0.13375472599999999</v>
      </c>
      <c r="BUZ98">
        <v>0.13325968399999999</v>
      </c>
      <c r="BVA98">
        <v>0.132661742</v>
      </c>
      <c r="BVB98">
        <v>0.13223733300000001</v>
      </c>
      <c r="BVC98">
        <v>0.13180656299999999</v>
      </c>
      <c r="BVD98">
        <v>0.13115196500000001</v>
      </c>
      <c r="BVE98">
        <v>0.13047523</v>
      </c>
      <c r="BVF98">
        <v>0.130013876</v>
      </c>
      <c r="BVG98">
        <v>0.12969082800000001</v>
      </c>
      <c r="BVH98">
        <v>0.129120232</v>
      </c>
      <c r="BVI98">
        <v>0.128273421</v>
      </c>
      <c r="BVJ98">
        <v>0.12766650399999999</v>
      </c>
      <c r="BVK98">
        <v>0.127504172</v>
      </c>
      <c r="BVL98">
        <v>0.12707766700000001</v>
      </c>
      <c r="BVM98">
        <v>0.12600953100000001</v>
      </c>
      <c r="BVN98">
        <v>0.12516413600000001</v>
      </c>
      <c r="BVO98">
        <v>0.1251324</v>
      </c>
      <c r="BVP98">
        <v>0.125028421</v>
      </c>
      <c r="BVQ98">
        <v>0.124227619</v>
      </c>
      <c r="BVR98">
        <v>0.1233688</v>
      </c>
      <c r="BVS98">
        <v>0.12300004</v>
      </c>
      <c r="BVT98">
        <v>0.12277785099999999</v>
      </c>
      <c r="BVU98">
        <v>0.12236783499999999</v>
      </c>
      <c r="BVV98">
        <v>0.121789334</v>
      </c>
      <c r="BVW98">
        <v>0.12132559499999999</v>
      </c>
      <c r="BVX98">
        <v>0.12104382900000001</v>
      </c>
      <c r="BVY98">
        <v>0.120658181</v>
      </c>
      <c r="BVZ98">
        <v>0.120071631</v>
      </c>
      <c r="BWA98">
        <v>0.119512299</v>
      </c>
      <c r="BWB98">
        <v>0.119087234</v>
      </c>
      <c r="BWC98">
        <v>0.118596039</v>
      </c>
      <c r="BWD98">
        <v>0.118101268</v>
      </c>
      <c r="BWE98">
        <v>0.117467909</v>
      </c>
      <c r="BWF98">
        <v>0.116703028</v>
      </c>
      <c r="BWG98">
        <v>0.116508816</v>
      </c>
      <c r="BWH98">
        <v>0.116416622</v>
      </c>
      <c r="BWI98">
        <v>0.115846898</v>
      </c>
      <c r="BWJ98">
        <v>0.11520095499999999</v>
      </c>
      <c r="BWK98">
        <v>0.11480296199999999</v>
      </c>
      <c r="BWL98">
        <v>0.11460261400000001</v>
      </c>
      <c r="BWM98">
        <v>0.114097171</v>
      </c>
      <c r="BWN98">
        <v>0.113180774</v>
      </c>
      <c r="BWO98">
        <v>0.112390069</v>
      </c>
      <c r="BWP98">
        <v>0.111900818</v>
      </c>
      <c r="BWQ98">
        <v>0.111590723</v>
      </c>
      <c r="BWR98">
        <v>0.111244948</v>
      </c>
      <c r="BWS98">
        <v>0.11082236199999999</v>
      </c>
      <c r="BWT98">
        <v>0.110483315</v>
      </c>
      <c r="BWU98">
        <v>0.109883509</v>
      </c>
      <c r="BWV98">
        <v>0.10896781699999999</v>
      </c>
      <c r="BWW98">
        <v>0.108241329</v>
      </c>
      <c r="BWX98">
        <v>0.107786575</v>
      </c>
      <c r="BWY98">
        <v>0.10737656399999999</v>
      </c>
      <c r="BWZ98">
        <v>0.10683968100000001</v>
      </c>
      <c r="BXA98">
        <v>0.106302798</v>
      </c>
      <c r="BXB98">
        <v>0.105980669</v>
      </c>
      <c r="BXC98">
        <v>0.105658539</v>
      </c>
      <c r="BXD98">
        <v>0.105338416</v>
      </c>
      <c r="BXE98">
        <v>0.10501428</v>
      </c>
      <c r="BXF98">
        <v>0.10469215</v>
      </c>
      <c r="BXG98">
        <v>0.104262644</v>
      </c>
      <c r="BXH98">
        <v>0.103725761</v>
      </c>
      <c r="BXI98">
        <v>0.103296255</v>
      </c>
      <c r="BXJ98">
        <v>0.10308150200000001</v>
      </c>
      <c r="BXK98">
        <v>0.10286674799999999</v>
      </c>
      <c r="BXL98">
        <v>0.102544619</v>
      </c>
      <c r="BXM98">
        <v>0.102007736</v>
      </c>
      <c r="BXN98">
        <v>0.1012561</v>
      </c>
      <c r="BXO98">
        <v>0.10082659400000001</v>
      </c>
      <c r="BXP98">
        <v>0.10082659400000001</v>
      </c>
      <c r="BXQ98">
        <v>0.100504464</v>
      </c>
      <c r="BXR98">
        <v>9.9645451999999995E-2</v>
      </c>
      <c r="BXS98">
        <v>9.9001192000000002E-2</v>
      </c>
      <c r="BXT98">
        <v>9.8356932999999994E-2</v>
      </c>
      <c r="BXU98">
        <v>9.7820050000000006E-2</v>
      </c>
      <c r="BXV98">
        <v>9.7497920000000002E-2</v>
      </c>
      <c r="BXW98">
        <v>9.7283167000000004E-2</v>
      </c>
      <c r="BXX98">
        <v>9.6746284000000002E-2</v>
      </c>
      <c r="BXY98">
        <v>9.6209401E-2</v>
      </c>
      <c r="BXZ98">
        <v>9.5779895000000004E-2</v>
      </c>
      <c r="BYA98">
        <v>9.5565142000000006E-2</v>
      </c>
      <c r="BYB98">
        <v>9.4920882999999998E-2</v>
      </c>
      <c r="BYC98">
        <v>9.4072127000000005E-2</v>
      </c>
      <c r="BYD98">
        <v>9.3524987000000004E-2</v>
      </c>
      <c r="BYE98">
        <v>9.3141761000000003E-2</v>
      </c>
      <c r="BYF98">
        <v>9.2988105000000001E-2</v>
      </c>
      <c r="BYG98">
        <v>9.3095480999999994E-2</v>
      </c>
      <c r="BYH98">
        <v>9.2343844999999994E-2</v>
      </c>
      <c r="BYI98">
        <v>9.1270079000000004E-2</v>
      </c>
      <c r="BYJ98">
        <v>9.0781422000000001E-2</v>
      </c>
      <c r="BYK98">
        <v>9.0733197000000002E-2</v>
      </c>
      <c r="BYL98">
        <v>9.0411066999999998E-2</v>
      </c>
      <c r="BYM98">
        <v>8.9552054000000006E-2</v>
      </c>
      <c r="BYN98">
        <v>8.8478289000000002E-2</v>
      </c>
      <c r="BYO98">
        <v>8.7834028999999994E-2</v>
      </c>
      <c r="BYP98">
        <v>8.8263536000000004E-2</v>
      </c>
      <c r="BYQ98">
        <v>8.8156158999999998E-2</v>
      </c>
      <c r="BYR98">
        <v>8.7404522999999998E-2</v>
      </c>
      <c r="BYS98">
        <v>8.6652886999999998E-2</v>
      </c>
      <c r="BYT98">
        <v>8.6545511000000006E-2</v>
      </c>
      <c r="BYU98">
        <v>8.6545511000000006E-2</v>
      </c>
      <c r="BYV98">
        <v>8.5793875000000006E-2</v>
      </c>
      <c r="BYW98">
        <v>8.4934862E-2</v>
      </c>
      <c r="BYX98">
        <v>8.4612732999999996E-2</v>
      </c>
      <c r="BYY98">
        <v>8.4397978999999998E-2</v>
      </c>
      <c r="BYZ98">
        <v>8.3968473000000002E-2</v>
      </c>
      <c r="BZA98">
        <v>8.3646342999999998E-2</v>
      </c>
      <c r="BZB98">
        <v>8.3109460999999996E-2</v>
      </c>
      <c r="BZC98">
        <v>8.2357824999999996E-2</v>
      </c>
      <c r="BZD98">
        <v>8.1820941999999994E-2</v>
      </c>
      <c r="BZE98">
        <v>8.1391435999999998E-2</v>
      </c>
      <c r="BZF98">
        <v>8.1176682E-2</v>
      </c>
      <c r="BZG98">
        <v>8.1069305999999994E-2</v>
      </c>
      <c r="BZH98">
        <v>8.0317669999999994E-2</v>
      </c>
      <c r="BZI98">
        <v>7.9458657000000002E-2</v>
      </c>
      <c r="BZJ98">
        <v>7.9458657000000002E-2</v>
      </c>
      <c r="BZK98">
        <v>7.9780787000000006E-2</v>
      </c>
      <c r="BZL98">
        <v>7.9243904000000004E-2</v>
      </c>
      <c r="BZM98">
        <v>7.8384891999999998E-2</v>
      </c>
      <c r="BZN98">
        <v>7.7848008999999996E-2</v>
      </c>
      <c r="BZO98">
        <v>7.7848008999999996E-2</v>
      </c>
      <c r="BZP98">
        <v>7.7525879000000006E-2</v>
      </c>
      <c r="BZQ98">
        <v>7.6559489999999994E-2</v>
      </c>
      <c r="BZR98">
        <v>7.5593100999999996E-2</v>
      </c>
      <c r="BZS98">
        <v>7.5378347999999998E-2</v>
      </c>
      <c r="BZT98">
        <v>7.5056217999999994E-2</v>
      </c>
      <c r="BZU98">
        <v>7.4734089000000004E-2</v>
      </c>
      <c r="BZV98">
        <v>7.4519335000000006E-2</v>
      </c>
      <c r="BZW98">
        <v>7.4048570999999994E-2</v>
      </c>
      <c r="BZX98">
        <v>7.3122013999999999E-2</v>
      </c>
      <c r="BZY98">
        <v>7.1942298000000002E-2</v>
      </c>
      <c r="BZZ98">
        <v>7.1512792000000006E-2</v>
      </c>
      <c r="CAA98">
        <v>7.1834920999999996E-2</v>
      </c>
      <c r="CAB98">
        <v>7.1512792000000006E-2</v>
      </c>
      <c r="CAC98">
        <v>7.1083284999999996E-2</v>
      </c>
      <c r="CAD98">
        <v>7.0761156000000006E-2</v>
      </c>
      <c r="CAE98">
        <v>7.0116895999999998E-2</v>
      </c>
      <c r="CAF98">
        <v>6.9043130999999994E-2</v>
      </c>
      <c r="CAG98">
        <v>6.8398871E-2</v>
      </c>
      <c r="CAH98">
        <v>6.7969365000000004E-2</v>
      </c>
      <c r="CAI98">
        <v>6.7325105999999996E-2</v>
      </c>
      <c r="CAJ98">
        <v>6.7110352999999998E-2</v>
      </c>
      <c r="CAK98">
        <v>6.6788222999999994E-2</v>
      </c>
      <c r="CAL98">
        <v>6.6358716999999998E-2</v>
      </c>
      <c r="CAM98">
        <v>6.6251340000000006E-2</v>
      </c>
      <c r="CAN98">
        <v>6.5929210000000002E-2</v>
      </c>
      <c r="CAO98">
        <v>6.4748068000000006E-2</v>
      </c>
      <c r="CAP98">
        <v>6.3889056E-2</v>
      </c>
      <c r="CAQ98">
        <v>6.4103808999999998E-2</v>
      </c>
      <c r="CAR98">
        <v>6.4425938000000002E-2</v>
      </c>
      <c r="CAS98">
        <v>6.3889056E-2</v>
      </c>
      <c r="CAT98">
        <v>6.3108440000000002E-2</v>
      </c>
      <c r="CAU98">
        <v>6.2600536999999998E-2</v>
      </c>
      <c r="CAV98">
        <v>6.2278407000000001E-2</v>
      </c>
      <c r="CAW98">
        <v>6.2107754000000001E-2</v>
      </c>
      <c r="CAX98">
        <v>6.1634148E-2</v>
      </c>
      <c r="CAY98">
        <v>6.0989887999999999E-2</v>
      </c>
      <c r="CAZ98">
        <v>6.0667759000000002E-2</v>
      </c>
      <c r="CBA98">
        <v>6.0882512E-2</v>
      </c>
      <c r="CBB98">
        <v>6.0882512E-2</v>
      </c>
      <c r="CBC98">
        <v>5.9387214000000001E-2</v>
      </c>
      <c r="CBD98">
        <v>5.8305474000000003E-2</v>
      </c>
      <c r="CBE98">
        <v>5.8627604E-2</v>
      </c>
      <c r="CBF98">
        <v>5.8412851000000002E-2</v>
      </c>
      <c r="CBG98">
        <v>5.7231708999999999E-2</v>
      </c>
      <c r="CBH98">
        <v>5.7553838000000003E-2</v>
      </c>
      <c r="CBI98">
        <v>5.8627604E-2</v>
      </c>
      <c r="CBJ98">
        <v>5.7661215000000002E-2</v>
      </c>
      <c r="CBK98">
        <v>5.5943189999999997E-2</v>
      </c>
      <c r="CBL98">
        <v>5.5406307000000002E-2</v>
      </c>
      <c r="CBM98">
        <v>5.5191553999999997E-2</v>
      </c>
      <c r="CBN98">
        <v>5.4869424E-2</v>
      </c>
      <c r="CBO98">
        <v>5.4439917999999997E-2</v>
      </c>
      <c r="CBP98">
        <v>5.3688281999999997E-2</v>
      </c>
      <c r="CBQ98">
        <v>5.4117788E-2</v>
      </c>
      <c r="CBR98">
        <v>5.4439917999999997E-2</v>
      </c>
      <c r="CBS98">
        <v>5.2936645999999997E-2</v>
      </c>
      <c r="CBT98">
        <v>5.2399763000000002E-2</v>
      </c>
      <c r="CBU98">
        <v>5.2936645999999997E-2</v>
      </c>
      <c r="CBV98">
        <v>5.2185009999999997E-2</v>
      </c>
      <c r="CBW98">
        <v>5.0359609E-2</v>
      </c>
      <c r="CBX98">
        <v>5.0574361999999998E-2</v>
      </c>
      <c r="CBY98">
        <v>5.1858057999999999E-2</v>
      </c>
      <c r="CBZ98">
        <v>5.1540751000000003E-2</v>
      </c>
      <c r="CCA98">
        <v>5.0144855000000002E-2</v>
      </c>
      <c r="CCB98">
        <v>4.9393219000000002E-2</v>
      </c>
      <c r="CCC98">
        <v>4.8963712999999999E-2</v>
      </c>
      <c r="CCD98">
        <v>4.8319453999999998E-2</v>
      </c>
      <c r="CCE98">
        <v>4.7245688000000001E-2</v>
      </c>
      <c r="CCF98">
        <v>4.6816181999999998E-2</v>
      </c>
      <c r="CCG98">
        <v>4.6816181999999998E-2</v>
      </c>
      <c r="CCH98">
        <v>4.7245688000000001E-2</v>
      </c>
      <c r="CCI98">
        <v>4.7567817999999998E-2</v>
      </c>
      <c r="CCJ98">
        <v>4.6601429E-2</v>
      </c>
      <c r="CCK98">
        <v>4.5312909999999998E-2</v>
      </c>
      <c r="CCL98">
        <v>4.5205532999999999E-2</v>
      </c>
      <c r="CCM98">
        <v>4.5312909999999998E-2</v>
      </c>
      <c r="CCN98">
        <v>4.4561273999999998E-2</v>
      </c>
      <c r="CCO98">
        <v>4.3809637999999998E-2</v>
      </c>
      <c r="CCP98">
        <v>4.4024391000000003E-2</v>
      </c>
      <c r="CCQ98">
        <v>4.4191892000000003E-2</v>
      </c>
      <c r="CCR98">
        <v>4.3809637999999998E-2</v>
      </c>
      <c r="CCS98">
        <v>4.3594885E-2</v>
      </c>
      <c r="CCT98">
        <v>4.2950625999999999E-2</v>
      </c>
      <c r="CCU98">
        <v>4.1876860000000002E-2</v>
      </c>
      <c r="CCV98">
        <v>4.1662106999999997E-2</v>
      </c>
      <c r="CCW98">
        <v>4.1662106999999997E-2</v>
      </c>
      <c r="CCX98">
        <v>4.0695717999999999E-2</v>
      </c>
      <c r="CCY98">
        <v>3.9836705E-2</v>
      </c>
      <c r="CCZ98">
        <v>3.8721738999999998E-2</v>
      </c>
      <c r="CDA98">
        <v>3.7903926999999997E-2</v>
      </c>
      <c r="CDB98">
        <v>3.8333433E-2</v>
      </c>
      <c r="CDC98">
        <v>3.8440809999999999E-2</v>
      </c>
      <c r="CDD98">
        <v>3.8226057000000001E-2</v>
      </c>
      <c r="CDE98">
        <v>3.9299821999999998E-2</v>
      </c>
      <c r="CDF98">
        <v>4.0588341E-2</v>
      </c>
      <c r="CDG98">
        <v>3.9729329000000001E-2</v>
      </c>
      <c r="CDH98">
        <v>3.7259668000000003E-2</v>
      </c>
      <c r="CDI98">
        <v>3.6844593000000002E-2</v>
      </c>
      <c r="CDJ98">
        <v>3.7796550999999998E-2</v>
      </c>
      <c r="CDK98">
        <v>3.7152290999999997E-2</v>
      </c>
      <c r="CDL98">
        <v>3.6615408000000002E-2</v>
      </c>
      <c r="CDM98">
        <v>3.6830161E-2</v>
      </c>
      <c r="CDN98">
        <v>3.7044914999999998E-2</v>
      </c>
      <c r="CDO98">
        <v>3.7689173999999999E-2</v>
      </c>
      <c r="CDP98">
        <v>3.7581797E-2</v>
      </c>
      <c r="CDQ98">
        <v>3.6508032000000003E-2</v>
      </c>
      <c r="CDR98">
        <v>3.5863772000000002E-2</v>
      </c>
      <c r="CDS98">
        <v>3.5541642999999998E-2</v>
      </c>
      <c r="CDT98">
        <v>3.4575254E-2</v>
      </c>
      <c r="CDU98">
        <v>3.3823618E-2</v>
      </c>
      <c r="CDV98">
        <v>3.3716241000000001E-2</v>
      </c>
      <c r="CDW98">
        <v>3.4897382999999997E-2</v>
      </c>
      <c r="CDX98">
        <v>3.5434265999999999E-2</v>
      </c>
      <c r="CDY98">
        <v>3.3501488000000003E-2</v>
      </c>
      <c r="CDZ98">
        <v>3.1890839999999997E-2</v>
      </c>
      <c r="CEA98">
        <v>3.3608865000000002E-2</v>
      </c>
      <c r="CEB98">
        <v>3.5078286E-2</v>
      </c>
      <c r="CEC98">
        <v>3.2749852000000003E-2</v>
      </c>
      <c r="CED98">
        <v>3.1783462999999998E-2</v>
      </c>
      <c r="CEE98">
        <v>3.4960331999999997E-2</v>
      </c>
      <c r="CEF98">
        <v>3.6508032000000003E-2</v>
      </c>
      <c r="CEG98">
        <v>3.3535997999999997E-2</v>
      </c>
    </row>
    <row r="99" spans="1:2165" x14ac:dyDescent="0.3">
      <c r="A99">
        <v>95</v>
      </c>
      <c r="B99" t="s">
        <v>53</v>
      </c>
      <c r="C99" s="1">
        <v>41611</v>
      </c>
      <c r="D99" s="1">
        <v>41550</v>
      </c>
      <c r="E99">
        <v>61</v>
      </c>
      <c r="G99">
        <v>61.6</v>
      </c>
      <c r="H99">
        <v>18</v>
      </c>
      <c r="I99">
        <v>33</v>
      </c>
      <c r="J99" t="s">
        <v>10</v>
      </c>
      <c r="K99">
        <v>2</v>
      </c>
      <c r="L99" t="s">
        <v>1238</v>
      </c>
      <c r="M99" t="s">
        <v>1321</v>
      </c>
      <c r="N99" t="s">
        <v>3913</v>
      </c>
      <c r="O99">
        <v>4.0800000000000003E-2</v>
      </c>
      <c r="P99">
        <v>3.8399999999999997E-2</v>
      </c>
      <c r="Q99">
        <v>3.61E-2</v>
      </c>
      <c r="R99">
        <v>4.2200000000000001E-2</v>
      </c>
      <c r="S99">
        <v>4.3200000000000002E-2</v>
      </c>
      <c r="T99">
        <v>4.1300000000000003E-2</v>
      </c>
      <c r="U99">
        <v>3.9600000000000003E-2</v>
      </c>
      <c r="V99">
        <v>4.3200000000000002E-2</v>
      </c>
      <c r="W99">
        <v>4.8000000000000001E-2</v>
      </c>
      <c r="X99">
        <v>5.2400000000000002E-2</v>
      </c>
      <c r="Y99">
        <v>4.53E-2</v>
      </c>
      <c r="Z99">
        <v>4.4299999999999999E-2</v>
      </c>
      <c r="AA99">
        <v>4.7399999999999998E-2</v>
      </c>
      <c r="AB99">
        <v>4.6100000000000002E-2</v>
      </c>
      <c r="AC99">
        <v>4.4575360000000001E-2</v>
      </c>
      <c r="AD99">
        <v>4.4699999999999997E-2</v>
      </c>
      <c r="AE99">
        <v>4.8599999999999997E-2</v>
      </c>
      <c r="AF99">
        <v>4.7699999999999999E-2</v>
      </c>
      <c r="AG99">
        <v>4.3900000000000002E-2</v>
      </c>
      <c r="AH99">
        <v>3.8362194000000002E-2</v>
      </c>
      <c r="AI99">
        <v>3.7199999999999997E-2</v>
      </c>
      <c r="AJ99">
        <v>3.8699999999999998E-2</v>
      </c>
      <c r="AK99">
        <v>4.0300000000000002E-2</v>
      </c>
      <c r="AL99">
        <v>3.8899999999999997E-2</v>
      </c>
      <c r="AM99">
        <v>4.0599999999999997E-2</v>
      </c>
      <c r="AN99">
        <v>4.2599999999999999E-2</v>
      </c>
      <c r="AO99">
        <v>4.3900000000000002E-2</v>
      </c>
      <c r="AP99">
        <v>3.5299999999999998E-2</v>
      </c>
      <c r="AQ99">
        <v>3.5099999999999999E-2</v>
      </c>
      <c r="AR99">
        <v>3.7900000000000003E-2</v>
      </c>
      <c r="AS99">
        <v>3.3500000000000002E-2</v>
      </c>
      <c r="AT99">
        <v>3.15E-2</v>
      </c>
      <c r="AU99">
        <v>3.1084306999999999E-2</v>
      </c>
      <c r="AV99">
        <v>3.2199999999999999E-2</v>
      </c>
      <c r="AW99">
        <v>3.32E-2</v>
      </c>
      <c r="AX99">
        <v>3.2899999999999999E-2</v>
      </c>
      <c r="AY99">
        <v>3.1699999999999999E-2</v>
      </c>
      <c r="AZ99">
        <v>3.2399999999999998E-2</v>
      </c>
      <c r="BA99">
        <v>3.3000000000000002E-2</v>
      </c>
      <c r="BB99">
        <v>3.2399999999999998E-2</v>
      </c>
      <c r="BC99">
        <v>2.92E-2</v>
      </c>
      <c r="BD99">
        <v>2.92E-2</v>
      </c>
      <c r="BE99">
        <v>2.9600000000000001E-2</v>
      </c>
      <c r="BF99">
        <v>0.03</v>
      </c>
      <c r="BG99">
        <v>3.0099999999999998E-2</v>
      </c>
      <c r="BH99">
        <v>3.0200000000000001E-2</v>
      </c>
      <c r="BI99">
        <v>3.0529061E-2</v>
      </c>
      <c r="BJ99">
        <v>3.1899999999999998E-2</v>
      </c>
      <c r="BK99">
        <v>3.2042384E-2</v>
      </c>
      <c r="BL99">
        <v>3.2399999999999998E-2</v>
      </c>
      <c r="BM99">
        <v>3.3300000000000003E-2</v>
      </c>
      <c r="BN99">
        <v>3.3099999999999997E-2</v>
      </c>
      <c r="BO99">
        <v>3.3300000000000003E-2</v>
      </c>
      <c r="BP99">
        <v>3.39E-2</v>
      </c>
      <c r="BQ99">
        <v>3.4200000000000001E-2</v>
      </c>
      <c r="BR99">
        <v>3.5266601000000002E-2</v>
      </c>
      <c r="BS99">
        <v>3.6200000000000003E-2</v>
      </c>
      <c r="BT99">
        <v>3.6400000000000002E-2</v>
      </c>
      <c r="BU99">
        <v>3.73E-2</v>
      </c>
      <c r="BV99">
        <v>3.8100000000000002E-2</v>
      </c>
      <c r="BW99">
        <v>3.8899999999999997E-2</v>
      </c>
      <c r="BX99">
        <v>3.9399999999999998E-2</v>
      </c>
      <c r="BY99">
        <v>4.0300000000000002E-2</v>
      </c>
      <c r="BZ99">
        <v>4.1500000000000002E-2</v>
      </c>
      <c r="CA99">
        <v>4.2500000000000003E-2</v>
      </c>
      <c r="CB99">
        <v>4.3381255000000001E-2</v>
      </c>
      <c r="CC99">
        <v>4.4400000000000002E-2</v>
      </c>
      <c r="CD99">
        <v>4.5699999999999998E-2</v>
      </c>
      <c r="CE99">
        <v>4.6800000000000001E-2</v>
      </c>
      <c r="CF99">
        <v>4.7600000000000003E-2</v>
      </c>
      <c r="CG99">
        <v>4.82E-2</v>
      </c>
      <c r="CH99">
        <v>4.9599999999999998E-2</v>
      </c>
      <c r="CI99">
        <v>5.0700000000000002E-2</v>
      </c>
      <c r="CJ99">
        <v>5.1499999999999997E-2</v>
      </c>
      <c r="CK99">
        <v>5.1819420999999997E-2</v>
      </c>
      <c r="CL99">
        <v>5.2556999E-2</v>
      </c>
      <c r="CM99">
        <v>5.3400000000000003E-2</v>
      </c>
      <c r="CN99">
        <v>5.4199999999999998E-2</v>
      </c>
      <c r="CO99">
        <v>5.5E-2</v>
      </c>
      <c r="CP99">
        <v>5.5800000000000002E-2</v>
      </c>
      <c r="CQ99">
        <v>5.6399999999999999E-2</v>
      </c>
      <c r="CR99">
        <v>5.6899999999999999E-2</v>
      </c>
      <c r="CS99">
        <v>5.7599999999999998E-2</v>
      </c>
      <c r="CT99">
        <v>5.8200000000000002E-2</v>
      </c>
      <c r="CU99">
        <v>5.8299999999999998E-2</v>
      </c>
      <c r="CV99">
        <v>5.8700000000000002E-2</v>
      </c>
      <c r="CW99">
        <v>5.9200000000000003E-2</v>
      </c>
      <c r="CX99">
        <v>5.9700000000000003E-2</v>
      </c>
      <c r="CY99">
        <v>6.0199999999999997E-2</v>
      </c>
      <c r="CZ99">
        <v>6.0605201999999997E-2</v>
      </c>
      <c r="DA99">
        <v>6.08E-2</v>
      </c>
      <c r="DB99">
        <v>6.08E-2</v>
      </c>
      <c r="DC99">
        <v>6.0968317000000001E-2</v>
      </c>
      <c r="DD99">
        <v>6.1400000000000003E-2</v>
      </c>
      <c r="DE99">
        <v>6.2E-2</v>
      </c>
      <c r="DF99">
        <v>6.1800000000000001E-2</v>
      </c>
      <c r="DG99">
        <v>6.2E-2</v>
      </c>
      <c r="DH99">
        <v>6.2600000000000003E-2</v>
      </c>
      <c r="DI99">
        <v>6.2300000000000001E-2</v>
      </c>
      <c r="DJ99">
        <v>6.2399999999999997E-2</v>
      </c>
      <c r="DK99">
        <v>6.2700000000000006E-2</v>
      </c>
      <c r="DL99">
        <v>6.2700000000000006E-2</v>
      </c>
      <c r="DM99">
        <v>6.3E-2</v>
      </c>
      <c r="DN99">
        <v>6.3100000000000003E-2</v>
      </c>
      <c r="DO99">
        <v>6.2600000000000003E-2</v>
      </c>
      <c r="DP99">
        <v>6.25E-2</v>
      </c>
      <c r="DQ99">
        <v>6.2700000000000006E-2</v>
      </c>
      <c r="DR99">
        <v>6.2899999999999998E-2</v>
      </c>
      <c r="DS99">
        <v>6.2600000000000003E-2</v>
      </c>
      <c r="DT99">
        <v>6.2600000000000003E-2</v>
      </c>
      <c r="DU99">
        <v>6.2756747000000002E-2</v>
      </c>
      <c r="DV99">
        <v>6.3E-2</v>
      </c>
      <c r="DW99">
        <v>6.3100000000000003E-2</v>
      </c>
      <c r="DX99">
        <v>6.3198134000000003E-2</v>
      </c>
      <c r="DY99">
        <v>6.3100000000000003E-2</v>
      </c>
      <c r="DZ99">
        <v>6.2700000000000006E-2</v>
      </c>
      <c r="EA99">
        <v>6.25E-2</v>
      </c>
      <c r="EB99">
        <v>6.2700000000000006E-2</v>
      </c>
      <c r="EC99">
        <v>6.3E-2</v>
      </c>
      <c r="ED99">
        <v>6.2899999999999998E-2</v>
      </c>
      <c r="EE99">
        <v>6.2700000000000006E-2</v>
      </c>
      <c r="EF99">
        <v>6.25E-2</v>
      </c>
      <c r="EG99">
        <v>6.2600000000000003E-2</v>
      </c>
      <c r="EH99">
        <v>6.2600000000000003E-2</v>
      </c>
      <c r="EI99">
        <v>6.2399999999999997E-2</v>
      </c>
      <c r="EJ99">
        <v>6.25E-2</v>
      </c>
      <c r="EK99">
        <v>6.2496830000000003E-2</v>
      </c>
      <c r="EL99">
        <v>6.2399999999999997E-2</v>
      </c>
      <c r="EM99">
        <v>6.25E-2</v>
      </c>
      <c r="EN99">
        <v>6.2399999999999997E-2</v>
      </c>
      <c r="EO99">
        <v>6.2399999999999997E-2</v>
      </c>
      <c r="EP99">
        <v>6.2899999999999998E-2</v>
      </c>
      <c r="EQ99">
        <v>6.3164234E-2</v>
      </c>
      <c r="ER99">
        <v>6.3299999999999995E-2</v>
      </c>
      <c r="ES99">
        <v>6.3E-2</v>
      </c>
      <c r="ET99">
        <v>6.3100000000000003E-2</v>
      </c>
      <c r="EU99">
        <v>6.3100000000000003E-2</v>
      </c>
      <c r="EV99">
        <v>6.3006118E-2</v>
      </c>
      <c r="EW99">
        <v>6.2899999999999998E-2</v>
      </c>
      <c r="EX99">
        <v>6.2799999999999995E-2</v>
      </c>
      <c r="EY99">
        <v>6.2799999999999995E-2</v>
      </c>
      <c r="EZ99">
        <v>6.2700000000000006E-2</v>
      </c>
      <c r="FA99">
        <v>6.2700000000000006E-2</v>
      </c>
      <c r="FB99">
        <v>6.2799999999999995E-2</v>
      </c>
      <c r="FC99">
        <v>6.3E-2</v>
      </c>
      <c r="FD99">
        <v>6.3200000000000006E-2</v>
      </c>
      <c r="FE99">
        <v>6.3200000000000006E-2</v>
      </c>
      <c r="FF99">
        <v>6.3200000000000006E-2</v>
      </c>
      <c r="FG99">
        <v>6.3399999999999998E-2</v>
      </c>
      <c r="FH99">
        <v>6.3700000000000007E-2</v>
      </c>
      <c r="FI99">
        <v>6.3899999999999998E-2</v>
      </c>
      <c r="FJ99">
        <v>6.4100000000000004E-2</v>
      </c>
      <c r="FK99">
        <v>6.4299999999999996E-2</v>
      </c>
      <c r="FL99">
        <v>6.4699999999999994E-2</v>
      </c>
      <c r="FM99">
        <v>6.5100000000000005E-2</v>
      </c>
      <c r="FN99">
        <v>6.5600000000000006E-2</v>
      </c>
      <c r="FO99">
        <v>6.6100000000000006E-2</v>
      </c>
      <c r="FP99">
        <v>6.6500000000000004E-2</v>
      </c>
      <c r="FQ99">
        <v>6.7100000000000007E-2</v>
      </c>
      <c r="FR99">
        <v>6.7900000000000002E-2</v>
      </c>
      <c r="FS99">
        <v>6.8699999999999997E-2</v>
      </c>
      <c r="FT99">
        <v>6.9800000000000001E-2</v>
      </c>
      <c r="FU99">
        <v>7.0800000000000002E-2</v>
      </c>
      <c r="FV99">
        <v>7.1800000000000003E-2</v>
      </c>
      <c r="FW99">
        <v>7.2900000000000006E-2</v>
      </c>
      <c r="FX99">
        <v>7.46E-2</v>
      </c>
      <c r="FY99">
        <v>7.6300000000000007E-2</v>
      </c>
      <c r="FZ99">
        <v>7.7799999999999994E-2</v>
      </c>
      <c r="GA99">
        <v>7.9399999999999998E-2</v>
      </c>
      <c r="GB99">
        <v>8.1199999999999994E-2</v>
      </c>
      <c r="GC99">
        <v>8.3000000000000004E-2</v>
      </c>
      <c r="GD99">
        <v>8.4765613000000004E-2</v>
      </c>
      <c r="GE99">
        <v>8.6599999999999996E-2</v>
      </c>
      <c r="GF99">
        <v>8.8400000000000006E-2</v>
      </c>
      <c r="GG99">
        <v>9.0499999999999997E-2</v>
      </c>
      <c r="GH99">
        <v>9.2377170999999994E-2</v>
      </c>
      <c r="GI99">
        <v>9.4399999999999998E-2</v>
      </c>
      <c r="GJ99">
        <v>9.6799999999999997E-2</v>
      </c>
      <c r="GK99">
        <v>9.8599999999999993E-2</v>
      </c>
      <c r="GL99">
        <v>0.10022806400000001</v>
      </c>
      <c r="GM99">
        <v>0.10180705800000001</v>
      </c>
      <c r="GN99">
        <v>0.103183202</v>
      </c>
      <c r="GO99">
        <v>0.104455836</v>
      </c>
      <c r="GP99">
        <v>0.105640054</v>
      </c>
      <c r="GQ99">
        <v>0.106758863</v>
      </c>
      <c r="GR99">
        <v>0.10766556100000001</v>
      </c>
      <c r="GS99">
        <v>0.108579099</v>
      </c>
      <c r="GT99">
        <v>0.109777324</v>
      </c>
      <c r="GU99">
        <v>0.110511653</v>
      </c>
      <c r="GV99">
        <v>0.111111864</v>
      </c>
      <c r="GW99">
        <v>0.11166050299999999</v>
      </c>
      <c r="GX99">
        <v>0.112203464</v>
      </c>
      <c r="GY99">
        <v>0.112692133</v>
      </c>
      <c r="GZ99">
        <v>0.113135517</v>
      </c>
      <c r="HA99">
        <v>0.11363253</v>
      </c>
      <c r="HB99">
        <v>0.114053786</v>
      </c>
      <c r="HC99">
        <v>0.11442408</v>
      </c>
      <c r="HD99">
        <v>0.11476293999999999</v>
      </c>
      <c r="HE99">
        <v>0.115072377</v>
      </c>
      <c r="HF99">
        <v>0.11541280199999999</v>
      </c>
      <c r="HG99">
        <v>0.11583346899999999</v>
      </c>
      <c r="HH99">
        <v>0.11610470000000001</v>
      </c>
      <c r="HI99">
        <v>0.116223253</v>
      </c>
      <c r="HJ99">
        <v>0.116181649</v>
      </c>
      <c r="HK99">
        <v>0.115925103</v>
      </c>
      <c r="HL99">
        <v>0.11566697099999999</v>
      </c>
      <c r="HM99">
        <v>0.115347467</v>
      </c>
      <c r="HN99">
        <v>0.11468552799999999</v>
      </c>
      <c r="HO99">
        <v>0.113972701</v>
      </c>
      <c r="HP99">
        <v>0.11320899399999999</v>
      </c>
      <c r="HQ99">
        <v>0.112358913</v>
      </c>
      <c r="HR99">
        <v>0.111443318</v>
      </c>
      <c r="HS99">
        <v>0.11051512500000001</v>
      </c>
      <c r="HT99">
        <v>0.109583862</v>
      </c>
      <c r="HU99">
        <v>0.10845906299999999</v>
      </c>
      <c r="HV99">
        <v>0.107357353</v>
      </c>
      <c r="HW99">
        <v>0.10626521</v>
      </c>
      <c r="HX99">
        <v>0.104989976</v>
      </c>
      <c r="HY99">
        <v>0.10358392399999999</v>
      </c>
      <c r="HZ99">
        <v>0.102121964</v>
      </c>
      <c r="IA99">
        <v>0.10069926799999999</v>
      </c>
      <c r="IB99">
        <v>9.9299999999999999E-2</v>
      </c>
      <c r="IC99">
        <v>9.7946434999999998E-2</v>
      </c>
      <c r="ID99">
        <v>9.6600000000000005E-2</v>
      </c>
      <c r="IE99">
        <v>9.5299999999999996E-2</v>
      </c>
      <c r="IF99">
        <v>9.4E-2</v>
      </c>
      <c r="IG99">
        <v>9.2700000000000005E-2</v>
      </c>
      <c r="IH99">
        <v>9.1700000000000004E-2</v>
      </c>
      <c r="II99">
        <v>9.0656116999999994E-2</v>
      </c>
      <c r="IJ99">
        <v>8.9599999999999999E-2</v>
      </c>
      <c r="IK99">
        <v>8.8599999999999998E-2</v>
      </c>
      <c r="IL99">
        <v>8.7599999999999997E-2</v>
      </c>
      <c r="IM99">
        <v>8.6699999999999999E-2</v>
      </c>
      <c r="IN99">
        <v>8.5999999999999993E-2</v>
      </c>
      <c r="IO99">
        <v>8.5300000000000001E-2</v>
      </c>
      <c r="IP99">
        <v>8.48E-2</v>
      </c>
      <c r="IQ99">
        <v>8.43E-2</v>
      </c>
      <c r="IR99">
        <v>8.3900000000000002E-2</v>
      </c>
      <c r="IS99">
        <v>8.3500000000000005E-2</v>
      </c>
      <c r="IT99">
        <v>8.3000000000000004E-2</v>
      </c>
      <c r="IU99">
        <v>8.2699999999999996E-2</v>
      </c>
      <c r="IV99">
        <v>8.2400000000000001E-2</v>
      </c>
      <c r="IW99">
        <v>8.2100000000000006E-2</v>
      </c>
      <c r="IX99">
        <v>8.1799999999999998E-2</v>
      </c>
      <c r="IY99">
        <v>8.1600000000000006E-2</v>
      </c>
      <c r="IZ99">
        <v>8.14E-2</v>
      </c>
      <c r="JA99">
        <v>8.1000000000000003E-2</v>
      </c>
      <c r="JB99">
        <v>8.0799999999999997E-2</v>
      </c>
      <c r="JC99">
        <v>8.0500000000000002E-2</v>
      </c>
      <c r="JD99">
        <v>8.0100000000000005E-2</v>
      </c>
      <c r="JE99">
        <v>7.9899999999999999E-2</v>
      </c>
      <c r="JF99">
        <v>7.9500000000000001E-2</v>
      </c>
      <c r="JG99">
        <v>7.9200000000000007E-2</v>
      </c>
      <c r="JH99">
        <v>7.8799999999999995E-2</v>
      </c>
      <c r="JI99">
        <v>7.8253336000000007E-2</v>
      </c>
      <c r="JJ99">
        <v>7.7700000000000005E-2</v>
      </c>
      <c r="JK99">
        <v>7.7100000000000002E-2</v>
      </c>
      <c r="JL99">
        <v>7.6600000000000001E-2</v>
      </c>
      <c r="JM99">
        <v>7.6100000000000001E-2</v>
      </c>
      <c r="JN99">
        <v>7.5379416000000005E-2</v>
      </c>
      <c r="JO99">
        <v>7.4499999999999997E-2</v>
      </c>
      <c r="JP99">
        <v>7.3749340999999996E-2</v>
      </c>
      <c r="JQ99">
        <v>7.3200000000000001E-2</v>
      </c>
      <c r="JR99">
        <v>7.2499999999999995E-2</v>
      </c>
      <c r="JS99">
        <v>7.1999999999999995E-2</v>
      </c>
      <c r="JT99">
        <v>7.1400000000000005E-2</v>
      </c>
      <c r="JU99">
        <v>7.1099999999999997E-2</v>
      </c>
      <c r="JV99">
        <v>7.0599999999999996E-2</v>
      </c>
      <c r="JW99">
        <v>7.0099999999999996E-2</v>
      </c>
      <c r="JX99">
        <v>6.9699999999999998E-2</v>
      </c>
      <c r="JY99">
        <v>6.93E-2</v>
      </c>
      <c r="JZ99">
        <v>6.8900000000000003E-2</v>
      </c>
      <c r="KA99">
        <v>6.8599999999999994E-2</v>
      </c>
      <c r="KB99">
        <v>6.8400000000000002E-2</v>
      </c>
      <c r="KC99">
        <v>6.8099999999999994E-2</v>
      </c>
      <c r="KD99">
        <v>6.7799999999999999E-2</v>
      </c>
      <c r="KE99">
        <v>6.7606121000000005E-2</v>
      </c>
      <c r="KF99">
        <v>6.7500000000000004E-2</v>
      </c>
      <c r="KG99">
        <v>6.7400000000000002E-2</v>
      </c>
      <c r="KH99">
        <v>6.7204975E-2</v>
      </c>
      <c r="KI99">
        <v>6.7100000000000007E-2</v>
      </c>
      <c r="KJ99">
        <v>6.7000000000000004E-2</v>
      </c>
      <c r="KK99">
        <v>6.7000000000000004E-2</v>
      </c>
      <c r="KL99">
        <v>6.6900000000000001E-2</v>
      </c>
      <c r="KM99">
        <v>6.6799999999999998E-2</v>
      </c>
      <c r="KN99">
        <v>6.6500000000000004E-2</v>
      </c>
      <c r="KO99">
        <v>6.6299999999999998E-2</v>
      </c>
      <c r="KP99">
        <v>6.6000000000000003E-2</v>
      </c>
      <c r="KQ99">
        <v>6.5722868000000004E-2</v>
      </c>
      <c r="KR99">
        <v>6.5299999999999997E-2</v>
      </c>
      <c r="KS99">
        <v>6.5000000000000002E-2</v>
      </c>
      <c r="KT99">
        <v>6.4565896999999997E-2</v>
      </c>
      <c r="KU99">
        <v>6.4199999999999993E-2</v>
      </c>
      <c r="KV99">
        <v>6.3700000000000007E-2</v>
      </c>
      <c r="KW99">
        <v>6.3299999999999995E-2</v>
      </c>
      <c r="KX99">
        <v>6.2799999999999995E-2</v>
      </c>
      <c r="KY99">
        <v>6.2409408E-2</v>
      </c>
      <c r="KZ99">
        <v>6.2E-2</v>
      </c>
      <c r="LA99">
        <v>6.1499999999999999E-2</v>
      </c>
      <c r="LB99">
        <v>6.1100000000000002E-2</v>
      </c>
      <c r="LC99">
        <v>6.0699999999999997E-2</v>
      </c>
      <c r="LD99">
        <v>6.0393612999999999E-2</v>
      </c>
      <c r="LE99">
        <v>0.06</v>
      </c>
      <c r="LF99">
        <v>5.96E-2</v>
      </c>
      <c r="LG99">
        <v>5.9200000000000003E-2</v>
      </c>
      <c r="LH99">
        <v>5.8799999999999998E-2</v>
      </c>
      <c r="LI99">
        <v>5.8299999999999998E-2</v>
      </c>
      <c r="LJ99">
        <v>5.79E-2</v>
      </c>
      <c r="LK99">
        <v>5.74E-2</v>
      </c>
      <c r="LL99">
        <v>5.6899999999999999E-2</v>
      </c>
      <c r="LM99">
        <v>5.6500000000000002E-2</v>
      </c>
      <c r="LN99">
        <v>5.6000000000000001E-2</v>
      </c>
      <c r="LO99">
        <v>5.5599999999999997E-2</v>
      </c>
      <c r="LP99">
        <v>5.5300000000000002E-2</v>
      </c>
      <c r="LQ99">
        <v>5.4899999999999997E-2</v>
      </c>
      <c r="LR99">
        <v>5.4600000000000003E-2</v>
      </c>
      <c r="LS99">
        <v>5.4399999999999997E-2</v>
      </c>
      <c r="LT99">
        <v>5.4199999999999998E-2</v>
      </c>
      <c r="LU99">
        <v>5.4100000000000002E-2</v>
      </c>
      <c r="LV99">
        <v>5.4100000000000002E-2</v>
      </c>
      <c r="LW99">
        <v>5.3999999999999999E-2</v>
      </c>
      <c r="LX99">
        <v>5.3943182999999999E-2</v>
      </c>
      <c r="LY99">
        <v>5.3999999999999999E-2</v>
      </c>
      <c r="LZ99">
        <v>5.4100000000000002E-2</v>
      </c>
      <c r="MA99">
        <v>5.4199999999999998E-2</v>
      </c>
      <c r="MB99">
        <v>5.4302305000000002E-2</v>
      </c>
      <c r="MC99">
        <v>5.45E-2</v>
      </c>
      <c r="MD99">
        <v>5.4699999999999999E-2</v>
      </c>
      <c r="ME99">
        <v>5.4899999999999997E-2</v>
      </c>
      <c r="MF99">
        <v>5.5100000000000003E-2</v>
      </c>
      <c r="MG99">
        <v>5.5399999999999998E-2</v>
      </c>
      <c r="MH99">
        <v>5.5800000000000002E-2</v>
      </c>
      <c r="MI99">
        <v>5.62E-2</v>
      </c>
      <c r="MJ99">
        <v>5.6599999999999998E-2</v>
      </c>
      <c r="MK99">
        <v>5.7000000000000002E-2</v>
      </c>
      <c r="ML99">
        <v>5.7700000000000001E-2</v>
      </c>
      <c r="MM99">
        <v>5.8500000000000003E-2</v>
      </c>
      <c r="MN99">
        <v>5.9400000000000001E-2</v>
      </c>
      <c r="MO99">
        <v>6.0499999999999998E-2</v>
      </c>
      <c r="MP99">
        <v>6.1800000000000001E-2</v>
      </c>
      <c r="MQ99">
        <v>6.3500000000000001E-2</v>
      </c>
      <c r="MR99">
        <v>6.54E-2</v>
      </c>
      <c r="MS99">
        <v>6.8099999999999994E-2</v>
      </c>
      <c r="MT99">
        <v>7.0999999999999994E-2</v>
      </c>
      <c r="MU99">
        <v>7.4300000000000005E-2</v>
      </c>
      <c r="MV99">
        <v>7.8299999999999995E-2</v>
      </c>
      <c r="MW99">
        <v>8.2786076E-2</v>
      </c>
      <c r="MX99">
        <v>8.7599999999999997E-2</v>
      </c>
      <c r="MY99">
        <v>9.2999999999999999E-2</v>
      </c>
      <c r="MZ99">
        <v>9.8900000000000002E-2</v>
      </c>
      <c r="NA99">
        <v>0.10513404799999999</v>
      </c>
      <c r="NB99">
        <v>0.111678861</v>
      </c>
      <c r="NC99">
        <v>0.118563816</v>
      </c>
      <c r="ND99">
        <v>0.12562638500000001</v>
      </c>
      <c r="NE99">
        <v>0.13286468400000001</v>
      </c>
      <c r="NF99">
        <v>0.14037696999999999</v>
      </c>
      <c r="NG99">
        <v>0.14795883000000001</v>
      </c>
      <c r="NH99">
        <v>0.155620068</v>
      </c>
      <c r="NI99">
        <v>0.16350244</v>
      </c>
      <c r="NJ99">
        <v>0.171474501</v>
      </c>
      <c r="NK99">
        <v>0.17954230299999999</v>
      </c>
      <c r="NL99">
        <v>0.18778783099999999</v>
      </c>
      <c r="NM99">
        <v>0.196271151</v>
      </c>
      <c r="NN99">
        <v>0.20480848800000001</v>
      </c>
      <c r="NO99">
        <v>0.21338367499999999</v>
      </c>
      <c r="NP99">
        <v>0.222201973</v>
      </c>
      <c r="NQ99">
        <v>0.231122777</v>
      </c>
      <c r="NR99">
        <v>0.24012702699999999</v>
      </c>
      <c r="NS99">
        <v>0.24921363599999999</v>
      </c>
      <c r="NT99">
        <v>0.258475065</v>
      </c>
      <c r="NU99">
        <v>0.26778426799999999</v>
      </c>
      <c r="NV99">
        <v>0.277072877</v>
      </c>
      <c r="NW99">
        <v>0.28645160800000002</v>
      </c>
      <c r="NX99">
        <v>0.29572564400000001</v>
      </c>
      <c r="NY99">
        <v>0.30483213100000001</v>
      </c>
      <c r="NZ99">
        <v>0.31402566999999998</v>
      </c>
      <c r="OA99">
        <v>0.32305034999999999</v>
      </c>
      <c r="OB99">
        <v>0.33190888200000002</v>
      </c>
      <c r="OC99">
        <v>0.34062418300000002</v>
      </c>
      <c r="OD99">
        <v>0.34912091499999998</v>
      </c>
      <c r="OE99">
        <v>0.35740566299999998</v>
      </c>
      <c r="OF99">
        <v>0.36537331299999998</v>
      </c>
      <c r="OG99">
        <v>0.37299591300000001</v>
      </c>
      <c r="OH99">
        <v>0.38040569400000002</v>
      </c>
      <c r="OI99">
        <v>0.38760814100000002</v>
      </c>
      <c r="OJ99">
        <v>0.394268483</v>
      </c>
      <c r="OK99">
        <v>0.40067449199999999</v>
      </c>
      <c r="OL99">
        <v>0.40683403600000001</v>
      </c>
      <c r="OM99">
        <v>0.41255915199999998</v>
      </c>
      <c r="ON99">
        <v>0.41801163600000002</v>
      </c>
      <c r="OO99">
        <v>0.42321592600000002</v>
      </c>
      <c r="OP99">
        <v>0.42807298900000001</v>
      </c>
      <c r="OQ99">
        <v>0.43263101599999998</v>
      </c>
      <c r="OR99">
        <v>0.43691507000000002</v>
      </c>
      <c r="OS99">
        <v>0.44085213499999998</v>
      </c>
      <c r="OT99">
        <v>0.444500595</v>
      </c>
      <c r="OU99">
        <v>0.44795453499999999</v>
      </c>
      <c r="OV99">
        <v>0.451209217</v>
      </c>
      <c r="OW99">
        <v>0.45409101200000002</v>
      </c>
      <c r="OX99">
        <v>0.45674586299999997</v>
      </c>
      <c r="OY99">
        <v>0.459241658</v>
      </c>
      <c r="OZ99">
        <v>0.46165576600000002</v>
      </c>
      <c r="PA99">
        <v>0.46368041599999998</v>
      </c>
      <c r="PB99">
        <v>0.465473741</v>
      </c>
      <c r="PC99">
        <v>0.46704828700000001</v>
      </c>
      <c r="PD99">
        <v>0.46855706000000003</v>
      </c>
      <c r="PE99">
        <v>0.469927341</v>
      </c>
      <c r="PF99">
        <v>0.47114193399999998</v>
      </c>
      <c r="PG99">
        <v>0.47217828000000001</v>
      </c>
      <c r="PH99">
        <v>0.47316166799999998</v>
      </c>
      <c r="PI99">
        <v>0.47408202300000002</v>
      </c>
      <c r="PJ99">
        <v>0.47486650899999999</v>
      </c>
      <c r="PK99">
        <v>0.47554093600000003</v>
      </c>
      <c r="PL99">
        <v>0.476148933</v>
      </c>
      <c r="PM99">
        <v>0.47669371999999999</v>
      </c>
      <c r="PN99">
        <v>0.47712564499999999</v>
      </c>
      <c r="PO99">
        <v>0.47753042000000001</v>
      </c>
      <c r="PP99">
        <v>0.477920383</v>
      </c>
      <c r="PQ99">
        <v>0.47832036</v>
      </c>
      <c r="PR99">
        <v>0.47863072200000001</v>
      </c>
      <c r="PS99">
        <v>0.47888225299999998</v>
      </c>
      <c r="PT99">
        <v>0.479137331</v>
      </c>
      <c r="PU99">
        <v>0.47932282100000001</v>
      </c>
      <c r="PV99">
        <v>0.47947633299999998</v>
      </c>
      <c r="PW99">
        <v>0.479612082</v>
      </c>
      <c r="PX99">
        <v>0.47987291199999998</v>
      </c>
      <c r="PY99">
        <v>0.48002696</v>
      </c>
      <c r="PZ99">
        <v>0.48003718299999998</v>
      </c>
      <c r="QA99">
        <v>0.48008334600000002</v>
      </c>
      <c r="QB99">
        <v>0.480125368</v>
      </c>
      <c r="QC99">
        <v>0.48017895199999999</v>
      </c>
      <c r="QD99">
        <v>0.48029902600000002</v>
      </c>
      <c r="QE99">
        <v>0.48033791799999997</v>
      </c>
      <c r="QF99">
        <v>0.48036283299999999</v>
      </c>
      <c r="QG99">
        <v>0.48041540399999999</v>
      </c>
      <c r="QH99">
        <v>0.48040083099999997</v>
      </c>
      <c r="QI99">
        <v>0.48042488100000003</v>
      </c>
      <c r="QJ99">
        <v>0.48050120499999999</v>
      </c>
      <c r="QK99">
        <v>0.480569988</v>
      </c>
      <c r="QL99">
        <v>0.48059976100000001</v>
      </c>
      <c r="QM99">
        <v>0.48061269499999998</v>
      </c>
      <c r="QN99">
        <v>0.480656892</v>
      </c>
      <c r="QO99">
        <v>0.48055857400000002</v>
      </c>
      <c r="QP99">
        <v>0.48047625999999999</v>
      </c>
      <c r="QQ99">
        <v>0.48051032399999999</v>
      </c>
      <c r="QR99">
        <v>0.48051849000000002</v>
      </c>
      <c r="QS99">
        <v>0.480522752</v>
      </c>
      <c r="QT99">
        <v>0.48052203700000001</v>
      </c>
      <c r="QU99">
        <v>0.48047190899999997</v>
      </c>
      <c r="QV99">
        <v>0.48054480599999999</v>
      </c>
      <c r="QW99">
        <v>0.48064705699999999</v>
      </c>
      <c r="QX99">
        <v>0.48060449999999999</v>
      </c>
      <c r="QY99">
        <v>0.48061355900000002</v>
      </c>
      <c r="QZ99">
        <v>0.48061484100000001</v>
      </c>
      <c r="RA99">
        <v>0.48057940599999999</v>
      </c>
      <c r="RB99">
        <v>0.48057433999999999</v>
      </c>
      <c r="RC99">
        <v>0.48057675399999999</v>
      </c>
      <c r="RD99">
        <v>0.48058801899999998</v>
      </c>
      <c r="RE99">
        <v>0.48063218600000002</v>
      </c>
      <c r="RF99">
        <v>0.48057514400000001</v>
      </c>
      <c r="RG99">
        <v>0.48052352700000001</v>
      </c>
      <c r="RH99">
        <v>0.48063266300000002</v>
      </c>
      <c r="RI99">
        <v>0.480661899</v>
      </c>
      <c r="RJ99">
        <v>0.48065811400000003</v>
      </c>
      <c r="RK99">
        <v>0.48062986099999999</v>
      </c>
      <c r="RL99">
        <v>0.480683684</v>
      </c>
      <c r="RM99">
        <v>0.48074421299999998</v>
      </c>
      <c r="RN99">
        <v>0.48079755899999999</v>
      </c>
      <c r="RO99">
        <v>0.48078158500000001</v>
      </c>
      <c r="RP99">
        <v>0.480802536</v>
      </c>
      <c r="RQ99">
        <v>0.48080915200000002</v>
      </c>
      <c r="RR99">
        <v>0.48074921999999998</v>
      </c>
      <c r="RS99">
        <v>0.48080211899999997</v>
      </c>
      <c r="RT99">
        <v>0.48079973500000001</v>
      </c>
      <c r="RU99">
        <v>0.48072448400000001</v>
      </c>
      <c r="RV99">
        <v>0.48089250900000002</v>
      </c>
      <c r="RW99">
        <v>0.48094895500000001</v>
      </c>
      <c r="RX99">
        <v>0.48094454399999997</v>
      </c>
      <c r="RY99">
        <v>0.48097199200000001</v>
      </c>
      <c r="RZ99">
        <v>0.48096203799999998</v>
      </c>
      <c r="SA99">
        <v>0.48097083000000002</v>
      </c>
      <c r="SB99">
        <v>0.481031716</v>
      </c>
      <c r="SC99">
        <v>0.48113393799999998</v>
      </c>
      <c r="SD99">
        <v>0.48114541199999999</v>
      </c>
      <c r="SE99">
        <v>0.48109602899999998</v>
      </c>
      <c r="SF99">
        <v>0.48125225300000002</v>
      </c>
      <c r="SG99">
        <v>0.48134612999999998</v>
      </c>
      <c r="SH99">
        <v>0.48139452900000002</v>
      </c>
      <c r="SI99">
        <v>0.48139643700000001</v>
      </c>
      <c r="SJ99">
        <v>0.48141244100000002</v>
      </c>
      <c r="SK99">
        <v>0.48147493600000002</v>
      </c>
      <c r="SL99">
        <v>0.48159337000000002</v>
      </c>
      <c r="SM99">
        <v>0.48162743400000002</v>
      </c>
      <c r="SN99">
        <v>0.48161619900000002</v>
      </c>
      <c r="SO99">
        <v>0.48158088300000002</v>
      </c>
      <c r="SP99">
        <v>0.481572956</v>
      </c>
      <c r="SQ99">
        <v>0.48168846999999998</v>
      </c>
      <c r="SR99">
        <v>0.48178517799999998</v>
      </c>
      <c r="SS99">
        <v>0.48177760800000002</v>
      </c>
      <c r="ST99">
        <v>0.48193898800000001</v>
      </c>
      <c r="SU99">
        <v>0.48207443999999999</v>
      </c>
      <c r="SV99">
        <v>0.48214536899999999</v>
      </c>
      <c r="SW99">
        <v>0.48196861099999999</v>
      </c>
      <c r="SX99">
        <v>0.48192369899999998</v>
      </c>
      <c r="SY99">
        <v>0.48199936700000001</v>
      </c>
      <c r="SZ99">
        <v>0.48223718999999998</v>
      </c>
      <c r="TA99">
        <v>0.48230758299999998</v>
      </c>
      <c r="TB99">
        <v>0.48232919000000002</v>
      </c>
      <c r="TC99">
        <v>0.482326955</v>
      </c>
      <c r="TD99">
        <v>0.48243942899999998</v>
      </c>
      <c r="TE99">
        <v>0.48243445200000001</v>
      </c>
      <c r="TF99">
        <v>0.48234024599999997</v>
      </c>
      <c r="TG99">
        <v>0.482181311</v>
      </c>
      <c r="TH99">
        <v>0.48207587000000002</v>
      </c>
      <c r="TI99">
        <v>0.48202768000000001</v>
      </c>
      <c r="TJ99">
        <v>0.48204836200000001</v>
      </c>
      <c r="TK99">
        <v>0.48217230999999999</v>
      </c>
      <c r="TL99">
        <v>0.48221853399999998</v>
      </c>
      <c r="TM99">
        <v>0.48219445300000002</v>
      </c>
      <c r="TN99">
        <v>0.48212656399999998</v>
      </c>
      <c r="TO99">
        <v>0.48213011</v>
      </c>
      <c r="TP99">
        <v>0.48219716499999998</v>
      </c>
      <c r="TQ99">
        <v>0.48234248200000002</v>
      </c>
      <c r="TR99">
        <v>0.48208442299999998</v>
      </c>
      <c r="TS99">
        <v>0.48197293299999999</v>
      </c>
      <c r="TT99">
        <v>0.48203194100000002</v>
      </c>
      <c r="TU99">
        <v>0.48202642800000001</v>
      </c>
      <c r="TV99">
        <v>0.48188421100000001</v>
      </c>
      <c r="TW99">
        <v>0.48176074000000002</v>
      </c>
      <c r="TX99">
        <v>0.48184645199999998</v>
      </c>
      <c r="TY99">
        <v>0.48181667900000003</v>
      </c>
      <c r="TZ99">
        <v>0.481803447</v>
      </c>
      <c r="UA99">
        <v>0.48182061300000001</v>
      </c>
      <c r="UB99">
        <v>0.48168674099999997</v>
      </c>
      <c r="UC99">
        <v>0.48160144700000002</v>
      </c>
      <c r="UD99">
        <v>0.481582701</v>
      </c>
      <c r="UE99">
        <v>0.48169124099999999</v>
      </c>
      <c r="UF99">
        <v>0.48154383899999997</v>
      </c>
      <c r="UG99">
        <v>0.481404096</v>
      </c>
      <c r="UH99">
        <v>0.48134744200000001</v>
      </c>
      <c r="UI99">
        <v>0.48138764499999998</v>
      </c>
      <c r="UJ99">
        <v>0.48140791100000002</v>
      </c>
      <c r="UK99">
        <v>0.48139506599999998</v>
      </c>
      <c r="UL99">
        <v>0.48130387099999999</v>
      </c>
      <c r="UM99">
        <v>0.481233627</v>
      </c>
      <c r="UN99">
        <v>0.48120245299999997</v>
      </c>
      <c r="UO99">
        <v>0.48122358300000001</v>
      </c>
      <c r="UP99">
        <v>0.48106986299999999</v>
      </c>
      <c r="UQ99">
        <v>0.48099359899999999</v>
      </c>
      <c r="UR99">
        <v>0.48097261800000002</v>
      </c>
      <c r="US99">
        <v>0.480948508</v>
      </c>
      <c r="UT99">
        <v>0.480834335</v>
      </c>
      <c r="UU99">
        <v>0.480728298</v>
      </c>
      <c r="UV99">
        <v>0.48067918399999998</v>
      </c>
      <c r="UW99">
        <v>0.48057177699999998</v>
      </c>
      <c r="UX99">
        <v>0.48040258899999999</v>
      </c>
      <c r="UY99">
        <v>0.48021385100000002</v>
      </c>
      <c r="UZ99">
        <v>0.48015740499999998</v>
      </c>
      <c r="VA99">
        <v>0.48024988200000002</v>
      </c>
      <c r="VB99">
        <v>0.48031109599999999</v>
      </c>
      <c r="VC99">
        <v>0.48023611300000002</v>
      </c>
      <c r="VD99">
        <v>0.480080962</v>
      </c>
      <c r="VE99">
        <v>0.47995448099999999</v>
      </c>
      <c r="VF99">
        <v>0.479872823</v>
      </c>
      <c r="VG99">
        <v>0.47989433999999997</v>
      </c>
      <c r="VH99">
        <v>0.47978854199999998</v>
      </c>
      <c r="VI99">
        <v>0.47969925400000002</v>
      </c>
      <c r="VJ99">
        <v>0.47971141299999998</v>
      </c>
      <c r="VK99">
        <v>0.47965237500000002</v>
      </c>
      <c r="VL99">
        <v>0.47949907200000003</v>
      </c>
      <c r="VM99">
        <v>0.479308069</v>
      </c>
      <c r="VN99">
        <v>0.479291201</v>
      </c>
      <c r="VO99">
        <v>0.47927576300000002</v>
      </c>
      <c r="VP99">
        <v>0.47922682799999999</v>
      </c>
      <c r="VQ99">
        <v>0.47911918199999998</v>
      </c>
      <c r="VR99">
        <v>0.47896155699999998</v>
      </c>
      <c r="VS99">
        <v>0.47884675900000001</v>
      </c>
      <c r="VT99">
        <v>0.47875541399999999</v>
      </c>
      <c r="VU99">
        <v>0.47861880099999998</v>
      </c>
      <c r="VV99">
        <v>0.47835418600000001</v>
      </c>
      <c r="VW99">
        <v>0.47813272499999998</v>
      </c>
      <c r="VX99">
        <v>0.47804063600000002</v>
      </c>
      <c r="VY99">
        <v>0.47785565299999999</v>
      </c>
      <c r="VZ99">
        <v>0.47758758099999998</v>
      </c>
      <c r="WA99">
        <v>0.47729516</v>
      </c>
      <c r="WB99">
        <v>0.477134526</v>
      </c>
      <c r="WC99">
        <v>0.47688418599999999</v>
      </c>
      <c r="WD99">
        <v>0.47663634999999999</v>
      </c>
      <c r="WE99">
        <v>0.47642269700000001</v>
      </c>
      <c r="WF99">
        <v>0.47612288600000002</v>
      </c>
      <c r="WG99">
        <v>0.47597503699999999</v>
      </c>
      <c r="WH99">
        <v>0.475851476</v>
      </c>
      <c r="WI99">
        <v>0.47550112</v>
      </c>
      <c r="WJ99">
        <v>0.47505670799999999</v>
      </c>
      <c r="WK99">
        <v>0.47467833799999998</v>
      </c>
      <c r="WL99">
        <v>0.47440209999999999</v>
      </c>
      <c r="WM99">
        <v>0.474060863</v>
      </c>
      <c r="WN99">
        <v>0.47349679500000003</v>
      </c>
      <c r="WO99">
        <v>0.472892433</v>
      </c>
      <c r="WP99">
        <v>0.472489029</v>
      </c>
      <c r="WQ99">
        <v>0.47222924199999999</v>
      </c>
      <c r="WR99">
        <v>0.47173309299999999</v>
      </c>
      <c r="WS99">
        <v>0.47100070100000002</v>
      </c>
      <c r="WT99">
        <v>0.470521301</v>
      </c>
      <c r="WU99">
        <v>0.47011464800000002</v>
      </c>
      <c r="WV99">
        <v>0.46967065299999999</v>
      </c>
      <c r="WW99">
        <v>0.46909004399999998</v>
      </c>
      <c r="WX99">
        <v>0.46876332199999998</v>
      </c>
      <c r="WY99">
        <v>0.468570441</v>
      </c>
      <c r="WZ99">
        <v>0.46845743099999998</v>
      </c>
      <c r="XA99">
        <v>0.46825429800000001</v>
      </c>
      <c r="XB99">
        <v>0.46802976699999999</v>
      </c>
      <c r="XC99">
        <v>0.46773523099999997</v>
      </c>
      <c r="XD99">
        <v>0.46734270500000002</v>
      </c>
      <c r="XE99">
        <v>0.46735706900000001</v>
      </c>
      <c r="XF99">
        <v>0.46732112799999997</v>
      </c>
      <c r="XG99">
        <v>0.46721395900000001</v>
      </c>
      <c r="XH99">
        <v>0.46697604700000001</v>
      </c>
      <c r="XI99">
        <v>0.4668504</v>
      </c>
      <c r="XJ99">
        <v>0.46677964900000002</v>
      </c>
      <c r="XK99">
        <v>0.46673825400000002</v>
      </c>
      <c r="XL99">
        <v>0.46656274800000003</v>
      </c>
      <c r="XM99">
        <v>0.466400325</v>
      </c>
      <c r="XN99">
        <v>0.46632531300000002</v>
      </c>
      <c r="XO99">
        <v>0.466432124</v>
      </c>
      <c r="XP99">
        <v>0.46636778099999998</v>
      </c>
      <c r="XQ99">
        <v>0.466251582</v>
      </c>
      <c r="XR99">
        <v>0.46612808100000003</v>
      </c>
      <c r="XS99">
        <v>0.46613463799999999</v>
      </c>
      <c r="XT99">
        <v>0.46643093200000002</v>
      </c>
      <c r="XU99">
        <v>0.46675360199999999</v>
      </c>
      <c r="XV99">
        <v>0.46697512299999999</v>
      </c>
      <c r="XW99">
        <v>0.46647569500000002</v>
      </c>
      <c r="XX99">
        <v>0.466400176</v>
      </c>
      <c r="XY99">
        <v>0.46653547899999998</v>
      </c>
      <c r="XZ99">
        <v>0.46659556000000002</v>
      </c>
      <c r="YA99">
        <v>0.46675598600000001</v>
      </c>
      <c r="YB99">
        <v>0.46682307099999998</v>
      </c>
      <c r="YC99">
        <v>0.46685463199999999</v>
      </c>
      <c r="YD99">
        <v>0.46734726399999998</v>
      </c>
      <c r="YE99">
        <v>0.46744796599999999</v>
      </c>
      <c r="YF99">
        <v>0.467512608</v>
      </c>
      <c r="YG99">
        <v>0.46773642300000001</v>
      </c>
      <c r="YH99">
        <v>0.46785238400000001</v>
      </c>
      <c r="YI99">
        <v>0.467757225</v>
      </c>
      <c r="YJ99">
        <v>0.46758803700000001</v>
      </c>
      <c r="YK99">
        <v>0.46759447500000001</v>
      </c>
      <c r="YL99">
        <v>0.46795251999999998</v>
      </c>
      <c r="YM99">
        <v>0.46816486099999999</v>
      </c>
      <c r="YN99">
        <v>0.46821680700000001</v>
      </c>
      <c r="YO99">
        <v>0.46857994800000002</v>
      </c>
      <c r="YP99">
        <v>0.46861623299999999</v>
      </c>
      <c r="YQ99">
        <v>0.46831179299999998</v>
      </c>
      <c r="YR99">
        <v>0.46812048000000001</v>
      </c>
      <c r="YS99">
        <v>0.46831841299999999</v>
      </c>
      <c r="YT99">
        <v>0.46858107399999999</v>
      </c>
      <c r="YU99">
        <v>0.46911616900000003</v>
      </c>
      <c r="YV99">
        <v>0.46982696600000001</v>
      </c>
      <c r="YW99">
        <v>0.46994461999999998</v>
      </c>
      <c r="YX99">
        <v>0.46967896100000001</v>
      </c>
      <c r="YY99">
        <v>0.46956339899999999</v>
      </c>
      <c r="YZ99">
        <v>0.46967512099999997</v>
      </c>
      <c r="ZA99">
        <v>0.469838863</v>
      </c>
      <c r="ZB99">
        <v>0.46997319100000001</v>
      </c>
      <c r="ZC99">
        <v>0.470158664</v>
      </c>
      <c r="ZD99">
        <v>0.47034569999999998</v>
      </c>
      <c r="ZE99">
        <v>0.470403091</v>
      </c>
      <c r="ZF99">
        <v>0.47040743099999999</v>
      </c>
      <c r="ZG99">
        <v>0.47052770799999999</v>
      </c>
      <c r="ZH99">
        <v>0.47069116900000002</v>
      </c>
      <c r="ZI99">
        <v>0.47075240099999999</v>
      </c>
      <c r="ZJ99">
        <v>0.47090730600000003</v>
      </c>
      <c r="ZK99">
        <v>0.47108247599999997</v>
      </c>
      <c r="ZL99">
        <v>0.47130751100000001</v>
      </c>
      <c r="ZM99">
        <v>0.47158850099999999</v>
      </c>
      <c r="ZN99">
        <v>0.47172226699999997</v>
      </c>
      <c r="ZO99">
        <v>0.47175483400000001</v>
      </c>
      <c r="ZP99">
        <v>0.47170521799999998</v>
      </c>
      <c r="ZQ99">
        <v>0.47154391299999998</v>
      </c>
      <c r="ZR99">
        <v>0.47157950799999998</v>
      </c>
      <c r="ZS99">
        <v>0.47179680099999999</v>
      </c>
      <c r="ZT99">
        <v>0.47193596900000001</v>
      </c>
      <c r="ZU99">
        <v>0.47215697499999998</v>
      </c>
      <c r="ZV99">
        <v>0.47245973000000002</v>
      </c>
      <c r="ZW99">
        <v>0.47233533</v>
      </c>
      <c r="ZX99">
        <v>0.47216759200000002</v>
      </c>
      <c r="ZY99">
        <v>0.472344449</v>
      </c>
      <c r="ZZ99">
        <v>0.472463101</v>
      </c>
      <c r="AAA99">
        <v>0.47251380999999998</v>
      </c>
      <c r="AAB99">
        <v>0.47254334799999997</v>
      </c>
      <c r="AAC99">
        <v>0.47258059899999999</v>
      </c>
      <c r="AAD99">
        <v>0.47265538299999998</v>
      </c>
      <c r="AAE99">
        <v>0.47267642799999998</v>
      </c>
      <c r="AAF99">
        <v>0.47270743500000001</v>
      </c>
      <c r="AAG99">
        <v>0.47279555000000001</v>
      </c>
      <c r="AAH99">
        <v>0.47293796500000002</v>
      </c>
      <c r="AAI99">
        <v>0.47302255300000001</v>
      </c>
      <c r="AAJ99">
        <v>0.47288288499999998</v>
      </c>
      <c r="AAK99">
        <v>0.472734881</v>
      </c>
      <c r="AAL99">
        <v>0.47275817399999998</v>
      </c>
      <c r="AAM99">
        <v>0.47273238299999998</v>
      </c>
      <c r="AAN99">
        <v>0.47275455199999999</v>
      </c>
      <c r="AAO99">
        <v>0.47285949799999999</v>
      </c>
      <c r="AAP99">
        <v>0.47289047299999998</v>
      </c>
      <c r="AAQ99">
        <v>0.47303316899999998</v>
      </c>
      <c r="AAR99">
        <v>0.47319644300000002</v>
      </c>
      <c r="AAS99">
        <v>0.47302355099999999</v>
      </c>
      <c r="AAT99">
        <v>0.47283298800000001</v>
      </c>
      <c r="AAU99">
        <v>0.47268289200000002</v>
      </c>
      <c r="AAV99">
        <v>0.47256942099999999</v>
      </c>
      <c r="AAW99">
        <v>0.47277634600000001</v>
      </c>
      <c r="AAX99">
        <v>0.47302892200000002</v>
      </c>
      <c r="AAY99">
        <v>0.47293262600000002</v>
      </c>
      <c r="AAZ99">
        <v>0.47272123500000002</v>
      </c>
      <c r="ABA99">
        <v>0.47251412199999998</v>
      </c>
      <c r="ABB99">
        <v>0.47235103699999997</v>
      </c>
      <c r="ABC99">
        <v>0.47244599100000001</v>
      </c>
      <c r="ABD99">
        <v>0.47268120600000002</v>
      </c>
      <c r="ABE99">
        <v>0.472761765</v>
      </c>
      <c r="ABF99">
        <v>0.47257607200000001</v>
      </c>
      <c r="ABG99">
        <v>0.47234682099999997</v>
      </c>
      <c r="ABH99">
        <v>0.47227575399999999</v>
      </c>
      <c r="ABI99">
        <v>0.47225536400000001</v>
      </c>
      <c r="ABJ99">
        <v>0.472254646</v>
      </c>
      <c r="ABK99">
        <v>0.47224000199999999</v>
      </c>
      <c r="ABL99">
        <v>0.47208494000000001</v>
      </c>
      <c r="ABM99">
        <v>0.47191136299999997</v>
      </c>
      <c r="ABN99">
        <v>0.47193743500000002</v>
      </c>
      <c r="ABO99">
        <v>0.47203551199999999</v>
      </c>
      <c r="ABP99">
        <v>0.47207335700000003</v>
      </c>
      <c r="ABQ99">
        <v>0.47207251300000003</v>
      </c>
      <c r="ABR99">
        <v>0.47201246800000002</v>
      </c>
      <c r="ABS99">
        <v>0.47191092600000001</v>
      </c>
      <c r="ABT99">
        <v>0.47190330699999999</v>
      </c>
      <c r="ABU99">
        <v>0.47197974500000001</v>
      </c>
      <c r="ABV99">
        <v>0.471939465</v>
      </c>
      <c r="ABW99">
        <v>0.47166512599999999</v>
      </c>
      <c r="ABX99">
        <v>0.47145841999999999</v>
      </c>
      <c r="ABY99">
        <v>0.47158875099999997</v>
      </c>
      <c r="ABZ99">
        <v>0.47168020799999999</v>
      </c>
      <c r="ACA99">
        <v>0.47152096199999999</v>
      </c>
      <c r="ACB99">
        <v>0.47135787600000001</v>
      </c>
      <c r="ACC99">
        <v>0.471300579</v>
      </c>
      <c r="ACD99">
        <v>0.47122770000000003</v>
      </c>
      <c r="ACE99">
        <v>0.47107239000000001</v>
      </c>
      <c r="ACF99">
        <v>0.47097600000000001</v>
      </c>
      <c r="ACG99">
        <v>0.47094717899999999</v>
      </c>
      <c r="ACH99">
        <v>0.47088501100000002</v>
      </c>
      <c r="ACI99">
        <v>0.47076642000000002</v>
      </c>
      <c r="ACJ99">
        <v>0.47057569999999999</v>
      </c>
      <c r="ACK99">
        <v>0.47036580900000002</v>
      </c>
      <c r="ACL99">
        <v>0.47021761699999998</v>
      </c>
      <c r="ACM99">
        <v>0.470166378</v>
      </c>
      <c r="ACN99">
        <v>0.47034654300000001</v>
      </c>
      <c r="ACO99">
        <v>0.47044730499999998</v>
      </c>
      <c r="ACP99">
        <v>0.470096246</v>
      </c>
      <c r="ACQ99">
        <v>0.46975293299999998</v>
      </c>
      <c r="ACR99">
        <v>0.469691358</v>
      </c>
      <c r="ACS99">
        <v>0.46965457500000002</v>
      </c>
      <c r="ACT99">
        <v>0.46954810000000002</v>
      </c>
      <c r="ACU99">
        <v>0.469452333</v>
      </c>
      <c r="ACV99">
        <v>0.46927091900000001</v>
      </c>
      <c r="ACW99">
        <v>0.46904913100000001</v>
      </c>
      <c r="ACX99">
        <v>0.46892441899999998</v>
      </c>
      <c r="ACY99">
        <v>0.46883489900000003</v>
      </c>
      <c r="ACZ99">
        <v>0.46861582699999998</v>
      </c>
      <c r="ADA99">
        <v>0.46833499299999998</v>
      </c>
      <c r="ADB99">
        <v>0.46816765999999999</v>
      </c>
      <c r="ADC99">
        <v>0.46803333200000002</v>
      </c>
      <c r="ADD99">
        <v>0.46779927199999999</v>
      </c>
      <c r="ADE99">
        <v>0.46741630299999998</v>
      </c>
      <c r="ADF99">
        <v>0.46707083399999999</v>
      </c>
      <c r="ADG99">
        <v>0.466985592</v>
      </c>
      <c r="ADH99">
        <v>0.46690881000000001</v>
      </c>
      <c r="ADI99">
        <v>0.46640984200000002</v>
      </c>
      <c r="ADJ99">
        <v>0.46582684600000002</v>
      </c>
      <c r="ADK99">
        <v>0.46533824499999998</v>
      </c>
      <c r="ADL99">
        <v>0.464926705</v>
      </c>
      <c r="ADM99">
        <v>0.46457680200000001</v>
      </c>
      <c r="ADN99">
        <v>0.464263276</v>
      </c>
      <c r="ADO99">
        <v>0.46371175599999997</v>
      </c>
      <c r="ADP99">
        <v>0.46282276100000003</v>
      </c>
      <c r="ADQ99">
        <v>0.46204120999999998</v>
      </c>
      <c r="ADR99">
        <v>0.46159095100000003</v>
      </c>
      <c r="ADS99">
        <v>0.46104936099999999</v>
      </c>
      <c r="ADT99">
        <v>0.46012314599999998</v>
      </c>
      <c r="ADU99">
        <v>0.45920707900000002</v>
      </c>
      <c r="ADV99">
        <v>0.45818550299999999</v>
      </c>
      <c r="ADW99">
        <v>0.45716077599999999</v>
      </c>
      <c r="ADX99">
        <v>0.45611184799999999</v>
      </c>
      <c r="ADY99">
        <v>0.455085246</v>
      </c>
      <c r="ADZ99">
        <v>0.454003408</v>
      </c>
      <c r="AEA99">
        <v>0.452888815</v>
      </c>
      <c r="AEB99">
        <v>0.45173834499999999</v>
      </c>
      <c r="AEC99">
        <v>0.45061944399999998</v>
      </c>
      <c r="AED99">
        <v>0.44955877599999999</v>
      </c>
      <c r="AEE99">
        <v>0.448505757</v>
      </c>
      <c r="AEF99">
        <v>0.44740677699999998</v>
      </c>
      <c r="AEG99">
        <v>0.44626901600000002</v>
      </c>
      <c r="AEH99">
        <v>0.445215311</v>
      </c>
      <c r="AEI99">
        <v>0.44430430199999998</v>
      </c>
      <c r="AEJ99">
        <v>0.44338982799999999</v>
      </c>
      <c r="AEK99">
        <v>0.442460678</v>
      </c>
      <c r="AEL99">
        <v>0.44155391599999999</v>
      </c>
      <c r="AEM99">
        <v>0.44087696700000001</v>
      </c>
      <c r="AEN99">
        <v>0.440217254</v>
      </c>
      <c r="AEO99">
        <v>0.43959900699999999</v>
      </c>
      <c r="AEP99">
        <v>0.43896755199999998</v>
      </c>
      <c r="AEQ99">
        <v>0.438488037</v>
      </c>
      <c r="AER99">
        <v>0.43808811199999997</v>
      </c>
      <c r="AES99">
        <v>0.43779254000000001</v>
      </c>
      <c r="AET99">
        <v>0.43748922400000001</v>
      </c>
      <c r="AEU99">
        <v>0.43709132899999997</v>
      </c>
      <c r="AEV99">
        <v>0.436646535</v>
      </c>
      <c r="AEW99">
        <v>0.43633997200000002</v>
      </c>
      <c r="AEX99">
        <v>0.43622703299999999</v>
      </c>
      <c r="AEY99">
        <v>0.43609130000000002</v>
      </c>
      <c r="AEZ99">
        <v>0.43582045800000002</v>
      </c>
      <c r="AFA99">
        <v>0.43555214399999997</v>
      </c>
      <c r="AFB99">
        <v>0.43541750499999998</v>
      </c>
      <c r="AFC99">
        <v>0.43531767999999998</v>
      </c>
      <c r="AFD99">
        <v>0.43527661899999998</v>
      </c>
      <c r="AFE99">
        <v>0.43522528599999999</v>
      </c>
      <c r="AFF99">
        <v>0.435035159</v>
      </c>
      <c r="AFG99">
        <v>0.43484821800000001</v>
      </c>
      <c r="AFH99">
        <v>0.43484831099999999</v>
      </c>
      <c r="AFI99">
        <v>0.43486860799999999</v>
      </c>
      <c r="AFJ99">
        <v>0.43470811300000001</v>
      </c>
      <c r="AFK99">
        <v>0.43449431799999999</v>
      </c>
      <c r="AFL99">
        <v>0.43443489800000001</v>
      </c>
      <c r="AFM99">
        <v>0.43446031499999999</v>
      </c>
      <c r="AFN99">
        <v>0.434395274</v>
      </c>
      <c r="AFO99">
        <v>0.43424523999999998</v>
      </c>
      <c r="AFP99">
        <v>0.43411047400000002</v>
      </c>
      <c r="AFQ99">
        <v>0.43400009499999997</v>
      </c>
      <c r="AFR99">
        <v>0.43391063800000002</v>
      </c>
      <c r="AFS99">
        <v>0.433885939</v>
      </c>
      <c r="AFT99">
        <v>0.43384472200000002</v>
      </c>
      <c r="AFU99">
        <v>0.43367429800000001</v>
      </c>
      <c r="AFV99">
        <v>0.433505592</v>
      </c>
      <c r="AFW99">
        <v>0.43351567699999999</v>
      </c>
      <c r="AFX99">
        <v>0.43352573100000003</v>
      </c>
      <c r="AFY99">
        <v>0.43343143299999998</v>
      </c>
      <c r="AFZ99">
        <v>0.433322398</v>
      </c>
      <c r="AGA99">
        <v>0.43337785099999998</v>
      </c>
      <c r="AGB99">
        <v>0.433478364</v>
      </c>
      <c r="AGC99">
        <v>0.43344229899999998</v>
      </c>
      <c r="AGD99">
        <v>0.43333694699999997</v>
      </c>
      <c r="AGE99">
        <v>0.43332183499999999</v>
      </c>
      <c r="AGF99">
        <v>0.43338322200000001</v>
      </c>
      <c r="AGG99">
        <v>0.43346303200000003</v>
      </c>
      <c r="AGH99">
        <v>0.43355380300000002</v>
      </c>
      <c r="AGI99">
        <v>0.433633924</v>
      </c>
      <c r="AGJ99">
        <v>0.43369753</v>
      </c>
      <c r="AGK99">
        <v>0.43377643399999999</v>
      </c>
      <c r="AGL99">
        <v>0.43390336200000001</v>
      </c>
      <c r="AGM99">
        <v>0.43402317000000001</v>
      </c>
      <c r="AGN99">
        <v>0.43409692300000002</v>
      </c>
      <c r="AGO99">
        <v>0.434172799</v>
      </c>
      <c r="AGP99">
        <v>0.43434600099999998</v>
      </c>
      <c r="AGQ99">
        <v>0.43451886099999998</v>
      </c>
      <c r="AGR99">
        <v>0.43455782900000001</v>
      </c>
      <c r="AGS99">
        <v>0.434582933</v>
      </c>
      <c r="AGT99">
        <v>0.43472406899999999</v>
      </c>
      <c r="AGU99">
        <v>0.43489496100000002</v>
      </c>
      <c r="AGV99">
        <v>0.43503512900000002</v>
      </c>
      <c r="AGW99">
        <v>0.43516083900000002</v>
      </c>
      <c r="AGX99">
        <v>0.43527415200000003</v>
      </c>
      <c r="AGY99">
        <v>0.43537800500000001</v>
      </c>
      <c r="AGZ99">
        <v>0.43549344299999998</v>
      </c>
      <c r="AHA99">
        <v>0.43562315000000001</v>
      </c>
      <c r="AHB99">
        <v>0.43575263800000003</v>
      </c>
      <c r="AHC99">
        <v>0.43588144000000001</v>
      </c>
      <c r="AHD99">
        <v>0.43602844499999999</v>
      </c>
      <c r="AHE99">
        <v>0.43622640899999998</v>
      </c>
      <c r="AHF99">
        <v>0.43642387300000002</v>
      </c>
      <c r="AHG99">
        <v>0.43662311700000001</v>
      </c>
      <c r="AHH99">
        <v>0.43681920699999999</v>
      </c>
      <c r="AHI99">
        <v>0.43694257600000003</v>
      </c>
      <c r="AHJ99">
        <v>0.43706581900000002</v>
      </c>
      <c r="AHK99">
        <v>0.43720336300000001</v>
      </c>
      <c r="AHL99">
        <v>0.437341969</v>
      </c>
      <c r="AHM99">
        <v>0.43747033400000002</v>
      </c>
      <c r="AHN99">
        <v>0.43759670000000001</v>
      </c>
      <c r="AHO99">
        <v>0.43768578299999999</v>
      </c>
      <c r="AHP99">
        <v>0.43775965999999999</v>
      </c>
      <c r="AHQ99">
        <v>0.43793070899999997</v>
      </c>
      <c r="AHR99">
        <v>0.43816311400000002</v>
      </c>
      <c r="AHS99">
        <v>0.43827005800000002</v>
      </c>
      <c r="AHT99">
        <v>0.43825566300000002</v>
      </c>
      <c r="AHU99">
        <v>0.43834090599999997</v>
      </c>
      <c r="AHV99">
        <v>0.438581055</v>
      </c>
      <c r="AHW99">
        <v>0.43876652900000002</v>
      </c>
      <c r="AHX99">
        <v>0.438803467</v>
      </c>
      <c r="AHY99">
        <v>0.43886563499999998</v>
      </c>
      <c r="AHZ99">
        <v>0.43906700199999998</v>
      </c>
      <c r="AIA99">
        <v>0.439254319</v>
      </c>
      <c r="AIB99">
        <v>0.43922693499999999</v>
      </c>
      <c r="AIC99">
        <v>0.439197116</v>
      </c>
      <c r="AID99">
        <v>0.439341435</v>
      </c>
      <c r="AIE99">
        <v>0.439493843</v>
      </c>
      <c r="AIF99">
        <v>0.43959501099999998</v>
      </c>
      <c r="AIG99">
        <v>0.4396776</v>
      </c>
      <c r="AIH99">
        <v>0.43969867600000001</v>
      </c>
      <c r="AII99">
        <v>0.43971753600000002</v>
      </c>
      <c r="AIJ99">
        <v>0.43978519999999999</v>
      </c>
      <c r="AIK99">
        <v>0.43985845200000001</v>
      </c>
      <c r="AIL99">
        <v>0.43991359499999999</v>
      </c>
      <c r="AIM99">
        <v>0.43997379599999997</v>
      </c>
      <c r="AIN99">
        <v>0.440023942</v>
      </c>
      <c r="AIO99">
        <v>0.44004901499999999</v>
      </c>
      <c r="AIP99">
        <v>0.44003021799999997</v>
      </c>
      <c r="AIQ99">
        <v>0.43996633299999999</v>
      </c>
      <c r="AIR99">
        <v>0.43995602900000003</v>
      </c>
      <c r="AIS99">
        <v>0.44002959400000002</v>
      </c>
      <c r="AIT99">
        <v>0.44005750900000001</v>
      </c>
      <c r="AIU99">
        <v>0.43998478699999999</v>
      </c>
      <c r="AIV99">
        <v>0.43992527300000001</v>
      </c>
      <c r="AIW99">
        <v>0.439831631</v>
      </c>
      <c r="AIX99">
        <v>0.43973592700000003</v>
      </c>
      <c r="AIY99">
        <v>0.439722687</v>
      </c>
      <c r="AIZ99">
        <v>0.43971519399999998</v>
      </c>
      <c r="AJA99">
        <v>0.439539244</v>
      </c>
      <c r="AJB99">
        <v>0.43933896900000002</v>
      </c>
      <c r="AJC99">
        <v>0.43927339700000001</v>
      </c>
      <c r="AJD99">
        <v>0.43924891700000002</v>
      </c>
      <c r="AJE99">
        <v>0.43911989800000001</v>
      </c>
      <c r="AJF99">
        <v>0.438938514</v>
      </c>
      <c r="AJG99">
        <v>0.43877139999999998</v>
      </c>
      <c r="AJH99">
        <v>0.43863429300000001</v>
      </c>
      <c r="AJI99">
        <v>0.43846461799999997</v>
      </c>
      <c r="AJJ99">
        <v>0.438238083</v>
      </c>
      <c r="AJK99">
        <v>0.43803799700000001</v>
      </c>
      <c r="AJL99">
        <v>0.43788917999999999</v>
      </c>
      <c r="AJM99">
        <v>0.43772784199999998</v>
      </c>
      <c r="AJN99">
        <v>0.43752981600000002</v>
      </c>
      <c r="AJO99">
        <v>0.43734609099999999</v>
      </c>
      <c r="AJP99">
        <v>0.43722459600000002</v>
      </c>
      <c r="AJQ99">
        <v>0.43704658400000002</v>
      </c>
      <c r="AJR99">
        <v>0.43654037200000001</v>
      </c>
      <c r="AJS99">
        <v>0.43606051200000001</v>
      </c>
      <c r="AJT99">
        <v>0.43604218300000003</v>
      </c>
      <c r="AJU99">
        <v>0.43601664200000001</v>
      </c>
      <c r="AJV99">
        <v>0.43556691400000003</v>
      </c>
      <c r="AJW99">
        <v>0.43508655499999999</v>
      </c>
      <c r="AJX99">
        <v>0.43486660900000002</v>
      </c>
      <c r="AJY99">
        <v>0.43468013599999999</v>
      </c>
      <c r="AJZ99">
        <v>0.434230689</v>
      </c>
      <c r="AKA99">
        <v>0.43370920800000001</v>
      </c>
      <c r="AKB99">
        <v>0.43333423199999999</v>
      </c>
      <c r="AKC99">
        <v>0.433023828</v>
      </c>
      <c r="AKD99">
        <v>0.43256932199999998</v>
      </c>
      <c r="AKE99">
        <v>0.43202804500000003</v>
      </c>
      <c r="AKF99">
        <v>0.43161534899999998</v>
      </c>
      <c r="AKG99">
        <v>0.43130500799999999</v>
      </c>
      <c r="AKH99">
        <v>0.43086502199999999</v>
      </c>
      <c r="AKI99">
        <v>0.43028649299999999</v>
      </c>
      <c r="AKJ99">
        <v>0.42972257699999999</v>
      </c>
      <c r="AKK99">
        <v>0.42914885699999999</v>
      </c>
      <c r="AKL99">
        <v>0.42859499499999998</v>
      </c>
      <c r="AKM99">
        <v>0.42811254399999998</v>
      </c>
      <c r="AKN99">
        <v>0.42757878999999999</v>
      </c>
      <c r="AKO99">
        <v>0.42680667</v>
      </c>
      <c r="AKP99">
        <v>0.426047756</v>
      </c>
      <c r="AKQ99">
        <v>0.42544611999999998</v>
      </c>
      <c r="AKR99">
        <v>0.42483068400000001</v>
      </c>
      <c r="AKS99">
        <v>0.42400463799999999</v>
      </c>
      <c r="AKT99">
        <v>0.42317322000000002</v>
      </c>
      <c r="AKU99">
        <v>0.42247394599999999</v>
      </c>
      <c r="AKV99">
        <v>0.42178816000000002</v>
      </c>
      <c r="AKW99">
        <v>0.42085485700000003</v>
      </c>
      <c r="AKX99">
        <v>0.41987147000000002</v>
      </c>
      <c r="AKY99">
        <v>0.419004769</v>
      </c>
      <c r="AKZ99">
        <v>0.41817088499999999</v>
      </c>
      <c r="ALA99">
        <v>0.41714031899999998</v>
      </c>
      <c r="ALB99">
        <v>0.416051954</v>
      </c>
      <c r="ALC99">
        <v>0.41507153400000002</v>
      </c>
      <c r="ALD99">
        <v>0.414122088</v>
      </c>
      <c r="ALE99">
        <v>0.41307640800000001</v>
      </c>
      <c r="ALF99">
        <v>0.41200146999999998</v>
      </c>
      <c r="ALG99">
        <v>0.41093661799999998</v>
      </c>
      <c r="ALH99">
        <v>0.40978218300000002</v>
      </c>
      <c r="ALI99">
        <v>0.408603673</v>
      </c>
      <c r="ALJ99">
        <v>0.40747655900000002</v>
      </c>
      <c r="ALK99">
        <v>0.406358687</v>
      </c>
      <c r="ALL99">
        <v>0.40520113000000002</v>
      </c>
      <c r="ALM99">
        <v>0.40404984799999999</v>
      </c>
      <c r="ALN99">
        <v>0.40290203299999999</v>
      </c>
      <c r="ALO99">
        <v>0.40176567600000002</v>
      </c>
      <c r="ALP99">
        <v>0.40051500699999998</v>
      </c>
      <c r="ALQ99">
        <v>0.39927523399999998</v>
      </c>
      <c r="ALR99">
        <v>0.39818178100000001</v>
      </c>
      <c r="ALS99">
        <v>0.39711084000000002</v>
      </c>
      <c r="ALT99">
        <v>0.39593476500000002</v>
      </c>
      <c r="ALU99">
        <v>0.39475766099999998</v>
      </c>
      <c r="ALV99">
        <v>0.39359910399999998</v>
      </c>
      <c r="ALW99">
        <v>0.392436644</v>
      </c>
      <c r="ALX99">
        <v>0.39131505700000002</v>
      </c>
      <c r="ALY99">
        <v>0.39023737200000003</v>
      </c>
      <c r="ALZ99">
        <v>0.389112287</v>
      </c>
      <c r="AMA99">
        <v>0.387960413</v>
      </c>
      <c r="AMB99">
        <v>0.38680963000000002</v>
      </c>
      <c r="AMC99">
        <v>0.38568326600000002</v>
      </c>
      <c r="AMD99">
        <v>0.38457622899999999</v>
      </c>
      <c r="AME99">
        <v>0.38343687500000001</v>
      </c>
      <c r="AMF99">
        <v>0.382306545</v>
      </c>
      <c r="AMG99">
        <v>0.38125377700000002</v>
      </c>
      <c r="AMH99">
        <v>0.380150457</v>
      </c>
      <c r="AMI99">
        <v>0.37887209100000002</v>
      </c>
      <c r="AMJ99">
        <v>0.37756990099999999</v>
      </c>
      <c r="AMK99">
        <v>0.37635364100000002</v>
      </c>
      <c r="AML99">
        <v>0.37513279100000002</v>
      </c>
      <c r="AMM99">
        <v>0.37367241800000001</v>
      </c>
      <c r="AMN99">
        <v>0.37220673599999998</v>
      </c>
      <c r="AMO99">
        <v>0.37083557</v>
      </c>
      <c r="AMP99">
        <v>0.36942603000000002</v>
      </c>
      <c r="AMQ99">
        <v>0.36761703299999998</v>
      </c>
      <c r="AMR99">
        <v>0.36582418</v>
      </c>
      <c r="AMS99">
        <v>0.36402598800000002</v>
      </c>
      <c r="AMT99">
        <v>0.36222030100000002</v>
      </c>
      <c r="AMU99">
        <v>0.35999604800000001</v>
      </c>
      <c r="AMV99">
        <v>0.357742852</v>
      </c>
      <c r="AMW99">
        <v>0.355367567</v>
      </c>
      <c r="AMX99">
        <v>0.353004708</v>
      </c>
      <c r="AMY99">
        <v>0.35016014899999998</v>
      </c>
      <c r="AMZ99">
        <v>0.34724205499999999</v>
      </c>
      <c r="ANA99">
        <v>0.34414897900000002</v>
      </c>
      <c r="ANB99">
        <v>0.34102498999999997</v>
      </c>
      <c r="ANC99">
        <v>0.33738076900000002</v>
      </c>
      <c r="AND99">
        <v>0.33349958400000002</v>
      </c>
      <c r="ANE99">
        <v>0.329456156</v>
      </c>
      <c r="ANF99">
        <v>0.32533348000000001</v>
      </c>
      <c r="ANG99">
        <v>0.320777908</v>
      </c>
      <c r="ANH99">
        <v>0.31596360699999998</v>
      </c>
      <c r="ANI99">
        <v>0.31106265799999999</v>
      </c>
      <c r="ANJ99">
        <v>0.30601704600000001</v>
      </c>
      <c r="ANK99">
        <v>0.30072497999999998</v>
      </c>
      <c r="ANL99">
        <v>0.29508344600000003</v>
      </c>
      <c r="ANM99">
        <v>0.28940516100000002</v>
      </c>
      <c r="ANN99">
        <v>0.28365752700000002</v>
      </c>
      <c r="ANO99">
        <v>0.277820185</v>
      </c>
      <c r="ANP99">
        <v>0.27185248000000001</v>
      </c>
      <c r="ANQ99">
        <v>0.26591025400000001</v>
      </c>
      <c r="ANR99">
        <v>0.25984762500000003</v>
      </c>
      <c r="ANS99">
        <v>0.25383694000000001</v>
      </c>
      <c r="ANT99">
        <v>0.247847502</v>
      </c>
      <c r="ANU99">
        <v>0.24190916400000001</v>
      </c>
      <c r="ANV99">
        <v>0.23619781200000001</v>
      </c>
      <c r="ANW99">
        <v>0.23051735800000001</v>
      </c>
      <c r="ANX99">
        <v>0.224970592</v>
      </c>
      <c r="ANY99">
        <v>0.21949411199999999</v>
      </c>
      <c r="ANZ99">
        <v>0.21430265000000001</v>
      </c>
      <c r="AOA99">
        <v>0.20918128599999999</v>
      </c>
      <c r="AOB99">
        <v>0.20448987099999999</v>
      </c>
      <c r="AOC99">
        <v>0.19986874199999999</v>
      </c>
      <c r="AOD99">
        <v>0.19564527300000001</v>
      </c>
      <c r="AOE99">
        <v>0.19151544700000001</v>
      </c>
      <c r="AOF99">
        <v>0.18758450600000001</v>
      </c>
      <c r="AOG99">
        <v>0.183753218</v>
      </c>
      <c r="AOH99">
        <v>0.180403273</v>
      </c>
      <c r="AOI99">
        <v>0.177218349</v>
      </c>
      <c r="AOJ99">
        <v>0.17427825899999999</v>
      </c>
      <c r="AOK99">
        <v>0.17143599300000001</v>
      </c>
      <c r="AOL99">
        <v>0.168854438</v>
      </c>
      <c r="AOM99">
        <v>0.166436047</v>
      </c>
      <c r="AON99">
        <v>0.164120932</v>
      </c>
      <c r="AOO99">
        <v>0.16193564799999999</v>
      </c>
      <c r="AOP99">
        <v>0.160015773</v>
      </c>
      <c r="AOQ99">
        <v>0.15830746000000001</v>
      </c>
      <c r="AOR99">
        <v>0.15666796599999999</v>
      </c>
      <c r="AOS99">
        <v>0.155143379</v>
      </c>
      <c r="AOT99">
        <v>0.153736228</v>
      </c>
      <c r="AOU99">
        <v>0.15247886099999999</v>
      </c>
      <c r="AOV99">
        <v>0.151228691</v>
      </c>
      <c r="AOW99">
        <v>0.150055037</v>
      </c>
      <c r="AOX99">
        <v>0.14897797500000001</v>
      </c>
      <c r="AOY99">
        <v>0.14810008099999999</v>
      </c>
      <c r="AOZ99">
        <v>0.14723976599999999</v>
      </c>
      <c r="APA99">
        <v>0.14642361800000001</v>
      </c>
      <c r="APB99">
        <v>0.145644782</v>
      </c>
      <c r="APC99">
        <v>0.14508812600000001</v>
      </c>
      <c r="APD99">
        <v>0.14455093799999999</v>
      </c>
      <c r="APE99">
        <v>0.14399109800000001</v>
      </c>
      <c r="APF99">
        <v>0.14342869599999999</v>
      </c>
      <c r="APG99">
        <v>0.14304430500000001</v>
      </c>
      <c r="APH99">
        <v>0.142703629</v>
      </c>
      <c r="API99">
        <v>0.14238936999999999</v>
      </c>
      <c r="APJ99">
        <v>0.14206432199999999</v>
      </c>
      <c r="APK99">
        <v>0.14183955200000001</v>
      </c>
      <c r="APL99">
        <v>0.141647458</v>
      </c>
      <c r="APM99">
        <v>0.14145897099999999</v>
      </c>
      <c r="APN99">
        <v>0.14125515199999999</v>
      </c>
      <c r="APO99">
        <v>0.14116698899999999</v>
      </c>
      <c r="APP99">
        <v>0.14110688199999999</v>
      </c>
      <c r="APQ99">
        <v>0.14102674400000001</v>
      </c>
      <c r="APR99">
        <v>0.14096813599999999</v>
      </c>
      <c r="APS99">
        <v>0.14101792299999999</v>
      </c>
      <c r="APT99">
        <v>0.14106007600000001</v>
      </c>
      <c r="APU99">
        <v>0.141093253</v>
      </c>
      <c r="APV99">
        <v>0.141164383</v>
      </c>
      <c r="APW99">
        <v>0.14126295899999999</v>
      </c>
      <c r="APX99">
        <v>0.14134804500000001</v>
      </c>
      <c r="APY99">
        <v>0.14144388899999999</v>
      </c>
      <c r="APZ99">
        <v>0.141570693</v>
      </c>
      <c r="AQA99">
        <v>0.14176298900000001</v>
      </c>
      <c r="AQB99">
        <v>0.142001233</v>
      </c>
      <c r="AQC99">
        <v>0.142258367</v>
      </c>
      <c r="AQD99">
        <v>0.142530459</v>
      </c>
      <c r="AQE99">
        <v>0.14281655300000001</v>
      </c>
      <c r="AQF99">
        <v>0.143110876</v>
      </c>
      <c r="AQG99">
        <v>0.143480092</v>
      </c>
      <c r="AQH99">
        <v>0.14401123699999999</v>
      </c>
      <c r="AQI99">
        <v>0.144542633</v>
      </c>
      <c r="AQJ99">
        <v>0.14499743500000001</v>
      </c>
      <c r="AQK99">
        <v>0.14550213300000001</v>
      </c>
      <c r="AQL99">
        <v>0.14620749699999999</v>
      </c>
      <c r="AQM99">
        <v>0.146929424</v>
      </c>
      <c r="AQN99">
        <v>0.147520928</v>
      </c>
      <c r="AQO99">
        <v>0.148145638</v>
      </c>
      <c r="AQP99">
        <v>0.14912758800000001</v>
      </c>
      <c r="AQQ99">
        <v>0.15012830499999999</v>
      </c>
      <c r="AQR99">
        <v>0.150956912</v>
      </c>
      <c r="AQS99">
        <v>0.15179541699999999</v>
      </c>
      <c r="AQT99">
        <v>0.15288443700000001</v>
      </c>
      <c r="AQU99">
        <v>0.154015875</v>
      </c>
      <c r="AQV99">
        <v>0.155065287</v>
      </c>
      <c r="AQW99">
        <v>0.15607928900000001</v>
      </c>
      <c r="AQX99">
        <v>0.15723121200000001</v>
      </c>
      <c r="AQY99">
        <v>0.15844361500000001</v>
      </c>
      <c r="AQZ99">
        <v>0.159649446</v>
      </c>
      <c r="ARA99">
        <v>0.16083323299999999</v>
      </c>
      <c r="ARB99">
        <v>0.16208690000000001</v>
      </c>
      <c r="ARC99">
        <v>0.16337291500000001</v>
      </c>
      <c r="ARD99">
        <v>0.164608691</v>
      </c>
      <c r="ARE99">
        <v>0.165803437</v>
      </c>
      <c r="ARF99">
        <v>0.167066768</v>
      </c>
      <c r="ARG99">
        <v>0.16840169699999999</v>
      </c>
      <c r="ARH99">
        <v>0.16975826499999999</v>
      </c>
      <c r="ARI99">
        <v>0.17107024400000001</v>
      </c>
      <c r="ARJ99">
        <v>0.17239444800000001</v>
      </c>
      <c r="ARK99">
        <v>0.17376161600000001</v>
      </c>
      <c r="ARL99">
        <v>0.17514675399999999</v>
      </c>
      <c r="ARM99">
        <v>0.17649615599999999</v>
      </c>
      <c r="ARN99">
        <v>0.17782719799999999</v>
      </c>
      <c r="ARO99">
        <v>0.17921909599999999</v>
      </c>
      <c r="ARP99">
        <v>0.180670727</v>
      </c>
      <c r="ARQ99">
        <v>0.182085153</v>
      </c>
      <c r="ARR99">
        <v>0.183438834</v>
      </c>
      <c r="ARS99">
        <v>0.18479181</v>
      </c>
      <c r="ART99">
        <v>0.18629204199999999</v>
      </c>
      <c r="ARU99">
        <v>0.18784410600000001</v>
      </c>
      <c r="ARV99">
        <v>0.18924851000000001</v>
      </c>
      <c r="ARW99">
        <v>0.19063096299999999</v>
      </c>
      <c r="ARX99">
        <v>0.19211505300000001</v>
      </c>
      <c r="ARY99">
        <v>0.193581375</v>
      </c>
      <c r="ARZ99">
        <v>0.19498980599999999</v>
      </c>
      <c r="ASA99">
        <v>0.19644515300000001</v>
      </c>
      <c r="ASB99">
        <v>0.19796856900000001</v>
      </c>
      <c r="ASC99">
        <v>0.19944761599999999</v>
      </c>
      <c r="ASD99">
        <v>0.20082941300000001</v>
      </c>
      <c r="ASE99">
        <v>0.20224463600000001</v>
      </c>
      <c r="ASF99">
        <v>0.203736157</v>
      </c>
      <c r="ASG99">
        <v>0.20518703799999999</v>
      </c>
      <c r="ASH99">
        <v>0.206592253</v>
      </c>
      <c r="ASI99">
        <v>0.207999093</v>
      </c>
      <c r="ASJ99">
        <v>0.20942291900000001</v>
      </c>
      <c r="ASK99">
        <v>0.21082788399999999</v>
      </c>
      <c r="ASL99">
        <v>0.21223700300000001</v>
      </c>
      <c r="ASM99">
        <v>0.21374849100000001</v>
      </c>
      <c r="ASN99">
        <v>0.21525309500000001</v>
      </c>
      <c r="ASO99">
        <v>0.21661926400000001</v>
      </c>
      <c r="ASP99">
        <v>0.217971414</v>
      </c>
      <c r="ASQ99">
        <v>0.21936101699999999</v>
      </c>
      <c r="ASR99">
        <v>0.220765499</v>
      </c>
      <c r="ASS99">
        <v>0.22212553299999999</v>
      </c>
      <c r="AST99">
        <v>0.223449658</v>
      </c>
      <c r="ASU99">
        <v>0.224832485</v>
      </c>
      <c r="ASV99">
        <v>0.22625663800000001</v>
      </c>
      <c r="ASW99">
        <v>0.22762543099999999</v>
      </c>
      <c r="ASX99">
        <v>0.22896418499999999</v>
      </c>
      <c r="ASY99">
        <v>0.230256133</v>
      </c>
      <c r="ASZ99">
        <v>0.23158208599999999</v>
      </c>
      <c r="ATA99">
        <v>0.23293657700000001</v>
      </c>
      <c r="ATB99">
        <v>0.23424018799999999</v>
      </c>
      <c r="ATC99">
        <v>0.23551143399999999</v>
      </c>
      <c r="ATD99">
        <v>0.236818104</v>
      </c>
      <c r="ATE99">
        <v>0.23809967100000001</v>
      </c>
      <c r="ATF99">
        <v>0.23936016099999999</v>
      </c>
      <c r="ATG99">
        <v>0.24058769299999999</v>
      </c>
      <c r="ATH99">
        <v>0.241812165</v>
      </c>
      <c r="ATI99">
        <v>0.24306238199999999</v>
      </c>
      <c r="ATJ99">
        <v>0.24431853100000001</v>
      </c>
      <c r="ATK99">
        <v>0.245524518</v>
      </c>
      <c r="ATL99">
        <v>0.246723839</v>
      </c>
      <c r="ATM99">
        <v>0.24794487700000001</v>
      </c>
      <c r="ATN99">
        <v>0.24918085500000001</v>
      </c>
      <c r="ATO99">
        <v>0.25036851300000001</v>
      </c>
      <c r="ATP99">
        <v>0.25151924799999997</v>
      </c>
      <c r="ATQ99">
        <v>0.25266831299999998</v>
      </c>
      <c r="ATR99">
        <v>0.25385911</v>
      </c>
      <c r="ATS99">
        <v>0.255071732</v>
      </c>
      <c r="ATT99">
        <v>0.25623325499999999</v>
      </c>
      <c r="ATU99">
        <v>0.25722433900000002</v>
      </c>
      <c r="ATV99">
        <v>0.25825777900000002</v>
      </c>
      <c r="ATW99">
        <v>0.25948838699999999</v>
      </c>
      <c r="ATX99">
        <v>0.26066197899999999</v>
      </c>
      <c r="ATY99">
        <v>0.261595313</v>
      </c>
      <c r="ATZ99">
        <v>0.26258845800000002</v>
      </c>
      <c r="AUA99">
        <v>0.26373293199999998</v>
      </c>
      <c r="AUB99">
        <v>0.26479912700000002</v>
      </c>
      <c r="AUC99">
        <v>0.26570538900000001</v>
      </c>
      <c r="AUD99">
        <v>0.26668599799999998</v>
      </c>
      <c r="AUE99">
        <v>0.26775903000000001</v>
      </c>
      <c r="AUF99">
        <v>0.26875518799999998</v>
      </c>
      <c r="AUG99">
        <v>0.26965542399999998</v>
      </c>
      <c r="AUH99">
        <v>0.27060764900000001</v>
      </c>
      <c r="AUI99">
        <v>0.27156124799999998</v>
      </c>
      <c r="AUJ99">
        <v>0.27247412999999998</v>
      </c>
      <c r="AUK99">
        <v>0.27338401499999998</v>
      </c>
      <c r="AUL99">
        <v>0.27432602900000003</v>
      </c>
      <c r="AUM99">
        <v>0.27523663100000001</v>
      </c>
      <c r="AUN99">
        <v>0.27610801499999998</v>
      </c>
      <c r="AUO99">
        <v>0.27695360899999999</v>
      </c>
      <c r="AUP99">
        <v>0.27783832600000002</v>
      </c>
      <c r="AUQ99">
        <v>0.27875033300000002</v>
      </c>
      <c r="AUR99">
        <v>0.27961778399999998</v>
      </c>
      <c r="AUS99">
        <v>0.28043052800000001</v>
      </c>
      <c r="AUT99">
        <v>0.281271563</v>
      </c>
      <c r="AUU99">
        <v>0.28216080799999999</v>
      </c>
      <c r="AUV99">
        <v>0.28303756299999999</v>
      </c>
      <c r="AUW99">
        <v>0.28383862999999998</v>
      </c>
      <c r="AUX99">
        <v>0.28462158599999998</v>
      </c>
      <c r="AUY99">
        <v>0.28547745200000002</v>
      </c>
      <c r="AUZ99">
        <v>0.28636572999999999</v>
      </c>
      <c r="AVA99">
        <v>0.28708617400000003</v>
      </c>
      <c r="AVB99">
        <v>0.28775266300000002</v>
      </c>
      <c r="AVC99">
        <v>0.28854317600000001</v>
      </c>
      <c r="AVD99">
        <v>0.28937927600000002</v>
      </c>
      <c r="AVE99">
        <v>0.29013722199999997</v>
      </c>
      <c r="AVF99">
        <v>0.290824943</v>
      </c>
      <c r="AVG99">
        <v>0.29151753600000002</v>
      </c>
      <c r="AVH99">
        <v>0.29228500499999999</v>
      </c>
      <c r="AVI99">
        <v>0.29307045900000001</v>
      </c>
      <c r="AVJ99">
        <v>0.29380455</v>
      </c>
      <c r="AVK99">
        <v>0.29448337200000002</v>
      </c>
      <c r="AVL99">
        <v>0.29519519900000002</v>
      </c>
      <c r="AVM99">
        <v>0.29598917699999999</v>
      </c>
      <c r="AVN99">
        <v>0.29674159700000002</v>
      </c>
      <c r="AVO99">
        <v>0.29730429400000002</v>
      </c>
      <c r="AVP99">
        <v>0.29787823400000002</v>
      </c>
      <c r="AVQ99">
        <v>0.29863262000000002</v>
      </c>
      <c r="AVR99">
        <v>0.29938085399999997</v>
      </c>
      <c r="AVS99">
        <v>0.29992606700000002</v>
      </c>
      <c r="AVT99">
        <v>0.30045663500000003</v>
      </c>
      <c r="AVU99">
        <v>0.30117364499999999</v>
      </c>
      <c r="AVV99">
        <v>0.301900585</v>
      </c>
      <c r="AVW99">
        <v>0.302415041</v>
      </c>
      <c r="AVX99">
        <v>0.30291016999999998</v>
      </c>
      <c r="AVY99">
        <v>0.30359120899999997</v>
      </c>
      <c r="AVZ99">
        <v>0.30429816399999998</v>
      </c>
      <c r="AWA99">
        <v>0.304778618</v>
      </c>
      <c r="AWB99">
        <v>0.30518256900000001</v>
      </c>
      <c r="AWC99">
        <v>0.30582179900000001</v>
      </c>
      <c r="AWD99">
        <v>0.30654833300000001</v>
      </c>
      <c r="AWE99">
        <v>0.30700118300000001</v>
      </c>
      <c r="AWF99">
        <v>0.30736129600000001</v>
      </c>
      <c r="AWG99">
        <v>0.30795562599999998</v>
      </c>
      <c r="AWH99">
        <v>0.30862979600000001</v>
      </c>
      <c r="AWI99">
        <v>0.30904445699999999</v>
      </c>
      <c r="AWJ99">
        <v>0.30936610199999998</v>
      </c>
      <c r="AWK99">
        <v>0.30990806700000001</v>
      </c>
      <c r="AWL99">
        <v>0.31051051400000002</v>
      </c>
      <c r="AWM99">
        <v>0.31094132000000002</v>
      </c>
      <c r="AWN99">
        <v>0.31134165000000003</v>
      </c>
      <c r="AWO99">
        <v>0.31181298499999999</v>
      </c>
      <c r="AWP99">
        <v>0.312266398</v>
      </c>
      <c r="AWQ99">
        <v>0.31273617199999998</v>
      </c>
      <c r="AWR99">
        <v>0.31324650599999998</v>
      </c>
      <c r="AWS99">
        <v>0.31359522200000001</v>
      </c>
      <c r="AWT99">
        <v>0.31384957800000002</v>
      </c>
      <c r="AWU99">
        <v>0.314285816</v>
      </c>
      <c r="AWV99">
        <v>0.31483533800000002</v>
      </c>
      <c r="AWW99">
        <v>0.31516878500000001</v>
      </c>
      <c r="AWX99">
        <v>0.31540315800000002</v>
      </c>
      <c r="AWY99">
        <v>0.31583152799999997</v>
      </c>
      <c r="AWZ99">
        <v>0.31630735799999998</v>
      </c>
      <c r="AXA99">
        <v>0.31657332900000001</v>
      </c>
      <c r="AXB99">
        <v>0.31680201899999999</v>
      </c>
      <c r="AXC99">
        <v>0.31717249800000002</v>
      </c>
      <c r="AXD99">
        <v>0.31755565499999999</v>
      </c>
      <c r="AXE99">
        <v>0.31775805299999998</v>
      </c>
      <c r="AXF99">
        <v>0.31792988100000003</v>
      </c>
      <c r="AXG99">
        <v>0.31829914399999998</v>
      </c>
      <c r="AXH99">
        <v>0.31870037899999998</v>
      </c>
      <c r="AXI99">
        <v>0.318842452</v>
      </c>
      <c r="AXJ99">
        <v>0.31894536699999998</v>
      </c>
      <c r="AXK99">
        <v>0.31932793100000001</v>
      </c>
      <c r="AXL99">
        <v>0.31974424899999998</v>
      </c>
      <c r="AXM99">
        <v>0.31983782799999999</v>
      </c>
      <c r="AXN99">
        <v>0.319879513</v>
      </c>
      <c r="AXO99">
        <v>0.32013914599999999</v>
      </c>
      <c r="AXP99">
        <v>0.32043762199999998</v>
      </c>
      <c r="AXQ99">
        <v>0.320503225</v>
      </c>
      <c r="AXR99">
        <v>0.32052739299999999</v>
      </c>
      <c r="AXS99">
        <v>0.32067920700000002</v>
      </c>
      <c r="AXT99">
        <v>0.320845665</v>
      </c>
      <c r="AXU99">
        <v>0.32093171999999998</v>
      </c>
      <c r="AXV99">
        <v>0.32101134199999998</v>
      </c>
      <c r="AXW99">
        <v>0.32107491599999999</v>
      </c>
      <c r="AXX99">
        <v>0.321104204</v>
      </c>
      <c r="AXY99">
        <v>0.32115603700000001</v>
      </c>
      <c r="AXZ99">
        <v>0.32124134300000001</v>
      </c>
      <c r="AYA99">
        <v>0.321235628</v>
      </c>
      <c r="AYB99">
        <v>0.32122126499999998</v>
      </c>
      <c r="AYC99">
        <v>0.321323307</v>
      </c>
      <c r="AYD99">
        <v>0.32138672499999998</v>
      </c>
      <c r="AYE99">
        <v>0.32125389399999998</v>
      </c>
      <c r="AYF99">
        <v>0.32115581799999998</v>
      </c>
      <c r="AYG99">
        <v>0.32117964300000001</v>
      </c>
      <c r="AYH99">
        <v>0.32114947999999999</v>
      </c>
      <c r="AYI99">
        <v>0.32097537199999998</v>
      </c>
      <c r="AYJ99">
        <v>0.32084641400000002</v>
      </c>
      <c r="AYK99">
        <v>0.32074234299999999</v>
      </c>
      <c r="AYL99">
        <v>0.32056373799999999</v>
      </c>
      <c r="AYM99">
        <v>0.32029436300000003</v>
      </c>
      <c r="AYN99">
        <v>0.3200653</v>
      </c>
      <c r="AYO99">
        <v>0.31993993300000001</v>
      </c>
      <c r="AYP99">
        <v>0.31976882200000001</v>
      </c>
      <c r="AYQ99">
        <v>0.31931684700000001</v>
      </c>
      <c r="AYR99">
        <v>0.31889031899999998</v>
      </c>
      <c r="AYS99">
        <v>0.318675182</v>
      </c>
      <c r="AYT99">
        <v>0.31840399600000002</v>
      </c>
      <c r="AYU99">
        <v>0.31791333300000002</v>
      </c>
      <c r="AYV99">
        <v>0.31748599300000002</v>
      </c>
      <c r="AYW99">
        <v>0.317201381</v>
      </c>
      <c r="AYX99">
        <v>0.31682131499999999</v>
      </c>
      <c r="AYY99">
        <v>0.31632831099999997</v>
      </c>
      <c r="AYZ99">
        <v>0.31592273399999998</v>
      </c>
      <c r="AZA99">
        <v>0.31557095800000001</v>
      </c>
      <c r="AZB99">
        <v>0.31515020700000002</v>
      </c>
      <c r="AZC99">
        <v>0.314698637</v>
      </c>
      <c r="AZD99">
        <v>0.31428331900000001</v>
      </c>
      <c r="AZE99">
        <v>0.31391408799999998</v>
      </c>
      <c r="AZF99">
        <v>0.31353692599999999</v>
      </c>
      <c r="AZG99">
        <v>0.313129508</v>
      </c>
      <c r="AZH99">
        <v>0.31270679000000001</v>
      </c>
      <c r="AZI99">
        <v>0.31237534</v>
      </c>
      <c r="AZJ99">
        <v>0.31206315600000001</v>
      </c>
      <c r="AZK99">
        <v>0.31163500500000002</v>
      </c>
      <c r="AZL99">
        <v>0.31120594800000001</v>
      </c>
      <c r="AZM99">
        <v>0.31090619200000003</v>
      </c>
      <c r="AZN99">
        <v>0.31060752899999999</v>
      </c>
      <c r="AZO99">
        <v>0.310197738</v>
      </c>
      <c r="AZP99">
        <v>0.30976955499999997</v>
      </c>
      <c r="AZQ99">
        <v>0.30934574399999998</v>
      </c>
      <c r="AZR99">
        <v>0.308942571</v>
      </c>
      <c r="AZS99">
        <v>0.30861315299999997</v>
      </c>
      <c r="AZT99">
        <v>0.30825681799999999</v>
      </c>
      <c r="AZU99">
        <v>0.30786757199999998</v>
      </c>
      <c r="AZV99">
        <v>0.30749887199999998</v>
      </c>
      <c r="AZW99">
        <v>0.30708514599999998</v>
      </c>
      <c r="AZX99">
        <v>0.306598386</v>
      </c>
      <c r="AZY99">
        <v>0.30610338300000001</v>
      </c>
      <c r="AZZ99">
        <v>0.30576465800000002</v>
      </c>
      <c r="BAA99">
        <v>0.30553212899999999</v>
      </c>
      <c r="BAB99">
        <v>0.30509011400000002</v>
      </c>
      <c r="BAC99">
        <v>0.30447882999999998</v>
      </c>
      <c r="BAD99">
        <v>0.30403428599999999</v>
      </c>
      <c r="BAE99">
        <v>0.30371932299999999</v>
      </c>
      <c r="BAF99">
        <v>0.30330153799999998</v>
      </c>
      <c r="BAG99">
        <v>0.30285209099999999</v>
      </c>
      <c r="BAH99">
        <v>0.30250094</v>
      </c>
      <c r="BAI99">
        <v>0.30210579300000001</v>
      </c>
      <c r="BAJ99">
        <v>0.30158434200000001</v>
      </c>
      <c r="BAK99">
        <v>0.30113645700000002</v>
      </c>
      <c r="BAL99">
        <v>0.300729631</v>
      </c>
      <c r="BAM99">
        <v>0.300211334</v>
      </c>
      <c r="BAN99">
        <v>0.29972779100000002</v>
      </c>
      <c r="BAO99">
        <v>0.29933485999999998</v>
      </c>
      <c r="BAP99">
        <v>0.29885668700000001</v>
      </c>
      <c r="BAQ99">
        <v>0.29830928899999998</v>
      </c>
      <c r="BAR99">
        <v>0.29786614900000002</v>
      </c>
      <c r="BAS99">
        <v>0.29747012900000003</v>
      </c>
      <c r="BAT99">
        <v>0.296961105</v>
      </c>
      <c r="BAU99">
        <v>0.296399625</v>
      </c>
      <c r="BAV99">
        <v>0.29588594899999998</v>
      </c>
      <c r="BAW99">
        <v>0.29539950100000001</v>
      </c>
      <c r="BAX99">
        <v>0.29488922899999997</v>
      </c>
      <c r="BAY99">
        <v>0.29438513900000002</v>
      </c>
      <c r="BAZ99">
        <v>0.29386584399999999</v>
      </c>
      <c r="BBA99">
        <v>0.29330358200000001</v>
      </c>
      <c r="BBB99">
        <v>0.292694703</v>
      </c>
      <c r="BBC99">
        <v>0.29209956300000001</v>
      </c>
      <c r="BBD99">
        <v>0.29153480300000001</v>
      </c>
      <c r="BBE99">
        <v>0.29095511899999998</v>
      </c>
      <c r="BBF99">
        <v>0.29039638600000001</v>
      </c>
      <c r="BBG99">
        <v>0.28983568599999998</v>
      </c>
      <c r="BBH99">
        <v>0.28907380599999999</v>
      </c>
      <c r="BBI99">
        <v>0.28829921800000002</v>
      </c>
      <c r="BBJ99">
        <v>0.28769492899999999</v>
      </c>
      <c r="BBK99">
        <v>0.28711149699999999</v>
      </c>
      <c r="BBL99">
        <v>0.28643617199999999</v>
      </c>
      <c r="BBM99">
        <v>0.28571101199999999</v>
      </c>
      <c r="BBN99">
        <v>0.28497901399999997</v>
      </c>
      <c r="BBO99">
        <v>0.28428945</v>
      </c>
      <c r="BBP99">
        <v>0.28373093599999999</v>
      </c>
      <c r="BBQ99">
        <v>0.28309585999999998</v>
      </c>
      <c r="BBR99">
        <v>0.28220052600000001</v>
      </c>
      <c r="BBS99">
        <v>0.28147208699999998</v>
      </c>
      <c r="BBT99">
        <v>0.28106719800000002</v>
      </c>
      <c r="BBU99">
        <v>0.28044426700000002</v>
      </c>
      <c r="BBV99">
        <v>0.27960632400000002</v>
      </c>
      <c r="BBW99">
        <v>0.27894124100000001</v>
      </c>
      <c r="BBX99">
        <v>0.27834425800000001</v>
      </c>
      <c r="BBY99">
        <v>0.27766927600000002</v>
      </c>
      <c r="BBZ99">
        <v>0.27702292699999997</v>
      </c>
      <c r="BCA99">
        <v>0.27653935299999999</v>
      </c>
      <c r="BCB99">
        <v>0.276048189</v>
      </c>
      <c r="BCC99">
        <v>0.27530907199999999</v>
      </c>
      <c r="BCD99">
        <v>0.27456346100000001</v>
      </c>
      <c r="BCE99">
        <v>0.27414673699999997</v>
      </c>
      <c r="BCF99">
        <v>0.273775508</v>
      </c>
      <c r="BCG99">
        <v>0.27320946899999998</v>
      </c>
      <c r="BCH99">
        <v>0.272617638</v>
      </c>
      <c r="BCI99">
        <v>0.27227304299999999</v>
      </c>
      <c r="BCJ99">
        <v>0.271951742</v>
      </c>
      <c r="BCK99">
        <v>0.27143993999999999</v>
      </c>
      <c r="BCL99">
        <v>0.27092398600000001</v>
      </c>
      <c r="BCM99">
        <v>0.27056312199999999</v>
      </c>
      <c r="BCN99">
        <v>0.27020588200000001</v>
      </c>
      <c r="BCO99">
        <v>0.26995171400000001</v>
      </c>
      <c r="BCP99">
        <v>0.26969233100000001</v>
      </c>
      <c r="BCQ99">
        <v>0.26933405999999999</v>
      </c>
      <c r="BCR99">
        <v>0.26903383600000003</v>
      </c>
      <c r="BCS99">
        <v>0.26883125099999999</v>
      </c>
      <c r="BCT99">
        <v>0.268551822</v>
      </c>
      <c r="BCU99">
        <v>0.26830140099999999</v>
      </c>
      <c r="BCV99">
        <v>0.26816092200000002</v>
      </c>
      <c r="BCW99">
        <v>0.26816573100000002</v>
      </c>
      <c r="BCX99">
        <v>0.26807861300000002</v>
      </c>
      <c r="BCY99">
        <v>0.267785353</v>
      </c>
      <c r="BCZ99">
        <v>0.26758932499999999</v>
      </c>
      <c r="BDA99">
        <v>0.26763129000000002</v>
      </c>
      <c r="BDB99">
        <v>0.26765801900000002</v>
      </c>
      <c r="BDC99">
        <v>0.26760250099999999</v>
      </c>
      <c r="BDD99">
        <v>0.26753493099999998</v>
      </c>
      <c r="BDE99">
        <v>0.26751416700000002</v>
      </c>
      <c r="BDF99">
        <v>0.26752590700000001</v>
      </c>
      <c r="BDG99">
        <v>0.267508827</v>
      </c>
      <c r="BDH99">
        <v>0.26743719799999999</v>
      </c>
      <c r="BDI99">
        <v>0.26739111100000001</v>
      </c>
      <c r="BDJ99">
        <v>0.26743187499999999</v>
      </c>
      <c r="BDK99">
        <v>0.26755953999999998</v>
      </c>
      <c r="BDL99">
        <v>0.26769323299999997</v>
      </c>
      <c r="BDM99">
        <v>0.26764781399999998</v>
      </c>
      <c r="BDN99">
        <v>0.26753317599999998</v>
      </c>
      <c r="BDO99">
        <v>0.26756765999999998</v>
      </c>
      <c r="BDP99">
        <v>0.26774118099999999</v>
      </c>
      <c r="BDQ99">
        <v>0.267876218</v>
      </c>
      <c r="BDR99">
        <v>0.26798692099999999</v>
      </c>
      <c r="BDS99">
        <v>0.26809806200000003</v>
      </c>
      <c r="BDT99">
        <v>0.26795128000000001</v>
      </c>
      <c r="BDU99">
        <v>0.26777276100000003</v>
      </c>
      <c r="BDV99">
        <v>0.26781892899999998</v>
      </c>
      <c r="BDW99">
        <v>0.26798492200000001</v>
      </c>
      <c r="BDX99">
        <v>0.26804149199999999</v>
      </c>
      <c r="BDY99">
        <v>0.26787802900000002</v>
      </c>
      <c r="BDZ99">
        <v>0.26773346599999998</v>
      </c>
      <c r="BEA99">
        <v>0.26779921899999998</v>
      </c>
      <c r="BEB99">
        <v>0.26786416099999999</v>
      </c>
      <c r="BEC99">
        <v>0.26775598699999997</v>
      </c>
      <c r="BED99">
        <v>0.26761539000000001</v>
      </c>
      <c r="BEE99">
        <v>0.26740832199999998</v>
      </c>
      <c r="BEF99">
        <v>0.267189976</v>
      </c>
      <c r="BEG99">
        <v>0.26699593300000002</v>
      </c>
      <c r="BEH99">
        <v>0.26684474699999999</v>
      </c>
      <c r="BEI99">
        <v>0.26664729999999998</v>
      </c>
      <c r="BEJ99">
        <v>0.26621210899999997</v>
      </c>
      <c r="BEK99">
        <v>0.26578416500000002</v>
      </c>
      <c r="BEL99">
        <v>0.26566452800000001</v>
      </c>
      <c r="BEM99">
        <v>0.26556460100000001</v>
      </c>
      <c r="BEN99">
        <v>0.26515037000000002</v>
      </c>
      <c r="BEO99">
        <v>0.264588451</v>
      </c>
      <c r="BEP99">
        <v>0.26410140700000001</v>
      </c>
      <c r="BEQ99">
        <v>0.26372565999999997</v>
      </c>
      <c r="BER99">
        <v>0.26325695199999999</v>
      </c>
      <c r="BES99">
        <v>0.26247540699999999</v>
      </c>
      <c r="BET99">
        <v>0.261702608</v>
      </c>
      <c r="BEU99">
        <v>0.26095654899999998</v>
      </c>
      <c r="BEV99">
        <v>0.26021494000000001</v>
      </c>
      <c r="BEW99">
        <v>0.25923405799999999</v>
      </c>
      <c r="BEX99">
        <v>0.25820352499999999</v>
      </c>
      <c r="BEY99">
        <v>0.25719245200000002</v>
      </c>
      <c r="BEZ99">
        <v>0.25616140300000001</v>
      </c>
      <c r="BFA99">
        <v>0.25503272500000002</v>
      </c>
      <c r="BFB99">
        <v>0.25372227800000002</v>
      </c>
      <c r="BFC99">
        <v>0.25241800199999997</v>
      </c>
      <c r="BFD99">
        <v>0.25083837199999998</v>
      </c>
      <c r="BFE99">
        <v>0.249271768</v>
      </c>
      <c r="BFF99">
        <v>0.24732634100000001</v>
      </c>
      <c r="BFG99">
        <v>0.24533466700000001</v>
      </c>
      <c r="BFH99">
        <v>0.24335889299999999</v>
      </c>
      <c r="BFI99">
        <v>0.24137805800000001</v>
      </c>
      <c r="BFJ99">
        <v>0.23921369100000001</v>
      </c>
      <c r="BFK99">
        <v>0.23675380900000001</v>
      </c>
      <c r="BFL99">
        <v>0.234252882</v>
      </c>
      <c r="BFM99">
        <v>0.231455362</v>
      </c>
      <c r="BFN99">
        <v>0.22867644200000001</v>
      </c>
      <c r="BFO99">
        <v>0.22563229100000001</v>
      </c>
      <c r="BFP99">
        <v>0.22258387700000001</v>
      </c>
      <c r="BFQ99">
        <v>0.21917021</v>
      </c>
      <c r="BFR99">
        <v>0.21560515499999999</v>
      </c>
      <c r="BFS99">
        <v>0.211746503</v>
      </c>
      <c r="BFT99">
        <v>0.20754620200000001</v>
      </c>
      <c r="BFU99">
        <v>0.20335125600000001</v>
      </c>
      <c r="BFV99">
        <v>0.19915381099999999</v>
      </c>
      <c r="BFW99">
        <v>0.19493871700000001</v>
      </c>
      <c r="BFX99">
        <v>0.190020405</v>
      </c>
      <c r="BFY99">
        <v>0.18511138599999999</v>
      </c>
      <c r="BFZ99">
        <v>0.180087417</v>
      </c>
      <c r="BGA99">
        <v>0.175037098</v>
      </c>
      <c r="BGB99">
        <v>0.16973908600000001</v>
      </c>
      <c r="BGC99">
        <v>0.16428126800000001</v>
      </c>
      <c r="BGD99">
        <v>0.158762976</v>
      </c>
      <c r="BGE99">
        <v>0.153120533</v>
      </c>
      <c r="BGF99">
        <v>0.14750365600000001</v>
      </c>
      <c r="BGG99">
        <v>0.141890295</v>
      </c>
      <c r="BGH99">
        <v>0.13630957499999999</v>
      </c>
      <c r="BGI99">
        <v>0.130708185</v>
      </c>
      <c r="BGJ99">
        <v>0.125128559</v>
      </c>
      <c r="BGK99">
        <v>0.119629149</v>
      </c>
      <c r="BGL99">
        <v>0.114169324</v>
      </c>
      <c r="BGM99">
        <v>0.10880081899999999</v>
      </c>
      <c r="BGN99">
        <v>0.10355554</v>
      </c>
      <c r="BGO99">
        <v>9.8419689000000005E-2</v>
      </c>
      <c r="BGP99">
        <v>9.3598276999999994E-2</v>
      </c>
      <c r="BGQ99">
        <v>8.8776864999999996E-2</v>
      </c>
      <c r="BGR99">
        <v>8.4584332999999998E-2</v>
      </c>
      <c r="BGS99">
        <v>8.0391800999999999E-2</v>
      </c>
      <c r="BGT99">
        <v>7.6199269E-2</v>
      </c>
      <c r="BGU99">
        <v>7.2006737000000001E-2</v>
      </c>
      <c r="BGV99">
        <v>6.8547897999999996E-2</v>
      </c>
      <c r="BGW99">
        <v>6.5403499000000004E-2</v>
      </c>
      <c r="BGX99">
        <v>6.2363913E-2</v>
      </c>
      <c r="BGY99">
        <v>5.9429140999999998E-2</v>
      </c>
      <c r="BGZ99">
        <v>5.6613494E-2</v>
      </c>
      <c r="BHA99">
        <v>5.4188475999999999E-2</v>
      </c>
      <c r="BHB99">
        <v>5.1777770000000001E-2</v>
      </c>
      <c r="BHC99">
        <v>4.9891130999999998E-2</v>
      </c>
      <c r="BHD99">
        <v>4.7899678000000001E-2</v>
      </c>
      <c r="BHE99">
        <v>4.6406338999999998E-2</v>
      </c>
      <c r="BHF99">
        <v>4.5069719000000001E-2</v>
      </c>
      <c r="BHG99">
        <v>4.3811958999999998E-2</v>
      </c>
      <c r="BHH99">
        <v>4.2659013000000003E-2</v>
      </c>
      <c r="BHI99">
        <v>4.1506067000000001E-2</v>
      </c>
      <c r="BHJ99">
        <v>4.0457934000000001E-2</v>
      </c>
      <c r="BHK99">
        <v>3.9514614000000003E-2</v>
      </c>
      <c r="BHL99">
        <v>3.8885733999999998E-2</v>
      </c>
      <c r="BHM99">
        <v>3.8256854E-2</v>
      </c>
      <c r="BHN99">
        <v>3.7627975000000001E-2</v>
      </c>
      <c r="BHO99">
        <v>3.6894282E-2</v>
      </c>
      <c r="BHP99">
        <v>3.6370214999999997E-2</v>
      </c>
      <c r="BHQ99">
        <v>3.5846149000000001E-2</v>
      </c>
      <c r="BHR99">
        <v>3.5531709000000002E-2</v>
      </c>
      <c r="BHS99">
        <v>3.5322081999999998E-2</v>
      </c>
      <c r="BHT99">
        <v>3.5007641999999999E-2</v>
      </c>
      <c r="BHU99">
        <v>3.4693201999999999E-2</v>
      </c>
      <c r="BHV99">
        <v>3.4483576000000002E-2</v>
      </c>
      <c r="BHW99">
        <v>3.4378762E-2</v>
      </c>
      <c r="BHX99">
        <v>3.4378762E-2</v>
      </c>
      <c r="BHY99">
        <v>3.4169136000000003E-2</v>
      </c>
      <c r="BHZ99">
        <v>3.3959508999999999E-2</v>
      </c>
      <c r="BIA99">
        <v>3.3749883000000001E-2</v>
      </c>
      <c r="BIB99">
        <v>3.3540255999999997E-2</v>
      </c>
      <c r="BIC99">
        <v>3.3435443000000002E-2</v>
      </c>
      <c r="BID99">
        <v>3.3350922999999998E-2</v>
      </c>
      <c r="BIE99">
        <v>3.3330629000000001E-2</v>
      </c>
      <c r="BIF99">
        <v>3.3435443000000002E-2</v>
      </c>
      <c r="BIG99">
        <v>3.3540255999999997E-2</v>
      </c>
      <c r="BIH99">
        <v>3.3645069E-2</v>
      </c>
      <c r="BII99">
        <v>3.3645069E-2</v>
      </c>
      <c r="BIJ99">
        <v>3.3645069E-2</v>
      </c>
      <c r="BIK99">
        <v>3.3645069E-2</v>
      </c>
      <c r="BIL99">
        <v>3.3759957E-2</v>
      </c>
      <c r="BIM99">
        <v>3.3854695999999997E-2</v>
      </c>
      <c r="BIN99">
        <v>3.3959508999999999E-2</v>
      </c>
      <c r="BIO99">
        <v>3.4169136000000003E-2</v>
      </c>
      <c r="BIP99">
        <v>3.4378762E-2</v>
      </c>
      <c r="BIQ99">
        <v>3.4483576000000002E-2</v>
      </c>
      <c r="BIR99">
        <v>3.4693201999999999E-2</v>
      </c>
      <c r="BIS99">
        <v>3.5007641999999999E-2</v>
      </c>
      <c r="BIT99">
        <v>3.5322081999999998E-2</v>
      </c>
      <c r="BIU99">
        <v>3.5322081999999998E-2</v>
      </c>
      <c r="BIV99">
        <v>3.5217269000000002E-2</v>
      </c>
      <c r="BIW99">
        <v>3.5611366999999998E-2</v>
      </c>
      <c r="BIX99">
        <v>3.6160588E-2</v>
      </c>
      <c r="BIY99">
        <v>3.6475028E-2</v>
      </c>
      <c r="BIZ99">
        <v>3.6789467999999999E-2</v>
      </c>
      <c r="BJA99">
        <v>3.7003805000000001E-2</v>
      </c>
      <c r="BJB99">
        <v>3.7208721E-2</v>
      </c>
      <c r="BJC99">
        <v>3.7418347999999997E-2</v>
      </c>
      <c r="BJD99">
        <v>3.7732788000000003E-2</v>
      </c>
      <c r="BJE99">
        <v>3.8147298000000003E-2</v>
      </c>
      <c r="BJF99">
        <v>3.8466480999999997E-2</v>
      </c>
      <c r="BJG99">
        <v>3.8780921000000003E-2</v>
      </c>
      <c r="BJH99">
        <v>3.9095361000000002E-2</v>
      </c>
      <c r="BJI99">
        <v>3.9514614000000003E-2</v>
      </c>
      <c r="BJJ99">
        <v>3.9829054000000003E-2</v>
      </c>
      <c r="BJK99">
        <v>4.0143494000000002E-2</v>
      </c>
      <c r="BJL99">
        <v>4.0562747000000003E-2</v>
      </c>
      <c r="BJM99">
        <v>4.0981999999999998E-2</v>
      </c>
      <c r="BJN99">
        <v>4.1401252999999999E-2</v>
      </c>
      <c r="BJO99">
        <v>4.1820507E-2</v>
      </c>
      <c r="BJP99">
        <v>4.2239760000000001E-2</v>
      </c>
      <c r="BJQ99">
        <v>4.2659013000000003E-2</v>
      </c>
      <c r="BJR99">
        <v>4.3078265999999997E-2</v>
      </c>
      <c r="BJS99">
        <v>4.3497518999999998E-2</v>
      </c>
      <c r="BJT99">
        <v>4.3847120000000003E-2</v>
      </c>
      <c r="BJU99">
        <v>4.4336026000000001E-2</v>
      </c>
      <c r="BJV99">
        <v>4.4860091999999997E-2</v>
      </c>
      <c r="BJW99">
        <v>4.5384159E-2</v>
      </c>
      <c r="BJX99">
        <v>4.5698598999999999E-2</v>
      </c>
      <c r="BJY99">
        <v>4.6117852000000001E-2</v>
      </c>
      <c r="BJZ99">
        <v>4.6537105000000002E-2</v>
      </c>
      <c r="BKA99">
        <v>4.7061171999999998E-2</v>
      </c>
      <c r="BKB99">
        <v>4.7585238000000002E-2</v>
      </c>
      <c r="BKC99">
        <v>4.8109304999999998E-2</v>
      </c>
      <c r="BKD99">
        <v>4.8633371000000002E-2</v>
      </c>
      <c r="BKE99">
        <v>4.9055880000000003E-2</v>
      </c>
      <c r="BKF99">
        <v>4.9576690999999999E-2</v>
      </c>
      <c r="BKG99">
        <v>5.0100757000000003E-2</v>
      </c>
      <c r="BKH99">
        <v>5.0624823999999999E-2</v>
      </c>
      <c r="BKI99">
        <v>5.1148890000000002E-2</v>
      </c>
      <c r="BKJ99">
        <v>5.1672956999999999E-2</v>
      </c>
      <c r="BKK99">
        <v>5.2406649999999999E-2</v>
      </c>
      <c r="BKL99">
        <v>5.3035529999999997E-2</v>
      </c>
      <c r="BKM99">
        <v>5.3559596000000001E-2</v>
      </c>
      <c r="BKN99">
        <v>5.4083662999999997E-2</v>
      </c>
      <c r="BKO99">
        <v>5.4607729000000001E-2</v>
      </c>
      <c r="BKP99">
        <v>5.5131795999999997E-2</v>
      </c>
      <c r="BKQ99">
        <v>5.5970302E-2</v>
      </c>
      <c r="BKR99">
        <v>5.6703995E-2</v>
      </c>
      <c r="BKS99">
        <v>5.7332874999999998E-2</v>
      </c>
      <c r="BKT99">
        <v>5.7752128E-2</v>
      </c>
      <c r="BKU99">
        <v>5.8276195000000003E-2</v>
      </c>
      <c r="BKV99">
        <v>5.9009888000000003E-2</v>
      </c>
      <c r="BKW99">
        <v>5.9743580999999997E-2</v>
      </c>
      <c r="BKX99">
        <v>6.0267647000000001E-2</v>
      </c>
      <c r="BKY99">
        <v>6.0791713999999997E-2</v>
      </c>
      <c r="BKZ99">
        <v>6.1525406999999997E-2</v>
      </c>
      <c r="BLA99">
        <v>6.2154287000000003E-2</v>
      </c>
      <c r="BLB99">
        <v>6.2783167000000001E-2</v>
      </c>
      <c r="BLC99">
        <v>6.3307233000000004E-2</v>
      </c>
      <c r="BLD99">
        <v>6.4145740000000007E-2</v>
      </c>
      <c r="BLE99">
        <v>6.4984245999999996E-2</v>
      </c>
      <c r="BLF99">
        <v>6.5508311999999999E-2</v>
      </c>
      <c r="BLG99">
        <v>6.5822751999999998E-2</v>
      </c>
      <c r="BLH99">
        <v>6.6346819000000001E-2</v>
      </c>
      <c r="BLI99">
        <v>6.7290138999999999E-2</v>
      </c>
      <c r="BLJ99">
        <v>6.8128645000000002E-2</v>
      </c>
      <c r="BLK99">
        <v>6.8522093000000006E-2</v>
      </c>
      <c r="BLL99">
        <v>6.8967151000000004E-2</v>
      </c>
      <c r="BLM99">
        <v>6.9805658000000007E-2</v>
      </c>
      <c r="BLN99">
        <v>7.0539351E-2</v>
      </c>
      <c r="BLO99">
        <v>7.1195300000000003E-2</v>
      </c>
      <c r="BLP99">
        <v>7.1797109999999997E-2</v>
      </c>
      <c r="BLQ99">
        <v>7.2530804000000004E-2</v>
      </c>
      <c r="BLR99">
        <v>7.3264496999999998E-2</v>
      </c>
      <c r="BLS99">
        <v>7.3893375999999997E-2</v>
      </c>
      <c r="BLT99">
        <v>7.4417443E-2</v>
      </c>
      <c r="BLU99">
        <v>7.5046322999999998E-2</v>
      </c>
      <c r="BLV99">
        <v>7.5675202999999996E-2</v>
      </c>
      <c r="BLW99">
        <v>7.6304081999999995E-2</v>
      </c>
      <c r="BLX99">
        <v>7.6932961999999994E-2</v>
      </c>
      <c r="BLY99">
        <v>7.7561842000000006E-2</v>
      </c>
      <c r="BLZ99">
        <v>7.8085907999999996E-2</v>
      </c>
      <c r="BMA99">
        <v>7.8714787999999994E-2</v>
      </c>
      <c r="BMB99">
        <v>7.9448481000000001E-2</v>
      </c>
      <c r="BMC99">
        <v>8.0077361E-2</v>
      </c>
      <c r="BMD99">
        <v>8.0601428000000003E-2</v>
      </c>
      <c r="BME99">
        <v>8.1020680999999997E-2</v>
      </c>
      <c r="BMF99">
        <v>8.1544747000000001E-2</v>
      </c>
      <c r="BMG99">
        <v>8.2271844999999996E-2</v>
      </c>
      <c r="BMH99">
        <v>8.2907320000000007E-2</v>
      </c>
      <c r="BMI99">
        <v>8.3536200000000005E-2</v>
      </c>
      <c r="BMJ99">
        <v>8.4165080000000003E-2</v>
      </c>
      <c r="BMK99">
        <v>8.4736138000000003E-2</v>
      </c>
      <c r="BML99">
        <v>8.5213212999999996E-2</v>
      </c>
      <c r="BMM99">
        <v>8.5737279E-2</v>
      </c>
      <c r="BMN99">
        <v>8.6366158999999998E-2</v>
      </c>
      <c r="BMO99">
        <v>8.6890226000000001E-2</v>
      </c>
      <c r="BMP99">
        <v>8.7519105E-2</v>
      </c>
      <c r="BMQ99">
        <v>8.8043172000000003E-2</v>
      </c>
      <c r="BMR99">
        <v>8.8567238000000006E-2</v>
      </c>
      <c r="BMS99">
        <v>8.8986492E-2</v>
      </c>
      <c r="BMT99">
        <v>8.9405744999999995E-2</v>
      </c>
      <c r="BMU99">
        <v>8.9929810999999998E-2</v>
      </c>
      <c r="BMV99">
        <v>9.0558690999999997E-2</v>
      </c>
      <c r="BMW99">
        <v>9.1187570999999995E-2</v>
      </c>
      <c r="BMX99">
        <v>9.1711636999999999E-2</v>
      </c>
      <c r="BMY99">
        <v>9.2235704000000002E-2</v>
      </c>
      <c r="BMZ99">
        <v>9.2864584E-2</v>
      </c>
      <c r="BNA99">
        <v>9.3598276999999994E-2</v>
      </c>
      <c r="BNB99">
        <v>9.4122342999999997E-2</v>
      </c>
      <c r="BNC99">
        <v>9.464641E-2</v>
      </c>
      <c r="BND99">
        <v>9.5235358000000006E-2</v>
      </c>
      <c r="BNE99">
        <v>9.5799356000000002E-2</v>
      </c>
      <c r="BNF99">
        <v>9.6323423000000005E-2</v>
      </c>
      <c r="BNG99">
        <v>9.6847488999999995E-2</v>
      </c>
      <c r="BNH99">
        <v>9.7476368999999993E-2</v>
      </c>
      <c r="BNI99">
        <v>9.8287443000000002E-2</v>
      </c>
      <c r="BNJ99">
        <v>9.8943754999999994E-2</v>
      </c>
      <c r="BNK99">
        <v>9.9572635000000007E-2</v>
      </c>
      <c r="BNL99">
        <v>0.100201515</v>
      </c>
      <c r="BNM99">
        <v>0.100830395</v>
      </c>
      <c r="BNN99">
        <v>0.101459274</v>
      </c>
      <c r="BNO99">
        <v>0.102088154</v>
      </c>
      <c r="BNP99">
        <v>0.102717034</v>
      </c>
      <c r="BNQ99">
        <v>0.103345914</v>
      </c>
      <c r="BNR99">
        <v>0.104038887</v>
      </c>
      <c r="BNS99">
        <v>0.10472232400000001</v>
      </c>
      <c r="BNT99">
        <v>0.10540954900000001</v>
      </c>
      <c r="BNU99">
        <v>0.10617898200000001</v>
      </c>
      <c r="BNV99">
        <v>0.106955669</v>
      </c>
      <c r="BNW99">
        <v>0.10763696</v>
      </c>
      <c r="BNX99">
        <v>0.108254034</v>
      </c>
      <c r="BNY99">
        <v>0.108868057</v>
      </c>
      <c r="BNZ99">
        <v>0.109554079</v>
      </c>
      <c r="BOA99">
        <v>0.110225905</v>
      </c>
      <c r="BOB99">
        <v>0.110780974</v>
      </c>
      <c r="BOC99">
        <v>0.11138883500000001</v>
      </c>
      <c r="BOD99">
        <v>0.112235929</v>
      </c>
      <c r="BOE99">
        <v>0.113060152</v>
      </c>
      <c r="BOF99">
        <v>0.11365736</v>
      </c>
      <c r="BOG99">
        <v>0.114231711</v>
      </c>
      <c r="BOH99">
        <v>0.114777622</v>
      </c>
      <c r="BOI99">
        <v>0.115340306</v>
      </c>
      <c r="BOJ99">
        <v>0.11608376400000001</v>
      </c>
      <c r="BOK99">
        <v>0.11680394500000001</v>
      </c>
      <c r="BOL99">
        <v>0.11734528599999999</v>
      </c>
      <c r="BOM99">
        <v>0.117882388</v>
      </c>
      <c r="BON99">
        <v>0.118535767</v>
      </c>
      <c r="BOO99">
        <v>0.119220064</v>
      </c>
      <c r="BOP99">
        <v>0.11984420599999999</v>
      </c>
      <c r="BOQ99">
        <v>0.12037851199999999</v>
      </c>
      <c r="BOR99">
        <v>0.120944312</v>
      </c>
      <c r="BOS99">
        <v>0.12173471199999999</v>
      </c>
      <c r="BOT99">
        <v>0.122521107</v>
      </c>
      <c r="BOU99">
        <v>0.12299083</v>
      </c>
      <c r="BOV99">
        <v>0.12345378999999999</v>
      </c>
      <c r="BOW99">
        <v>0.12413566600000001</v>
      </c>
      <c r="BOX99">
        <v>0.12485969600000001</v>
      </c>
      <c r="BOY99">
        <v>0.12543133000000001</v>
      </c>
      <c r="BOZ99">
        <v>0.12594692399999999</v>
      </c>
      <c r="BPA99">
        <v>0.12650634399999999</v>
      </c>
      <c r="BPB99">
        <v>0.127134461</v>
      </c>
      <c r="BPC99">
        <v>0.127724579</v>
      </c>
      <c r="BPD99">
        <v>0.12821047499999999</v>
      </c>
      <c r="BPE99">
        <v>0.128718744</v>
      </c>
      <c r="BPF99">
        <v>0.12935115699999999</v>
      </c>
      <c r="BPG99">
        <v>0.12994022099999999</v>
      </c>
      <c r="BPH99">
        <v>0.130356216</v>
      </c>
      <c r="BPI99">
        <v>0.13084298699999999</v>
      </c>
      <c r="BPJ99">
        <v>0.131555647</v>
      </c>
      <c r="BPK99">
        <v>0.13220415399999999</v>
      </c>
      <c r="BPL99">
        <v>0.132553382</v>
      </c>
      <c r="BPM99">
        <v>0.13290674799999999</v>
      </c>
      <c r="BPN99">
        <v>0.13339725899999999</v>
      </c>
      <c r="BPO99">
        <v>0.13391138599999999</v>
      </c>
      <c r="BPP99">
        <v>0.134527704</v>
      </c>
      <c r="BPQ99">
        <v>0.13514525499999999</v>
      </c>
      <c r="BPR99">
        <v>0.13568983700000001</v>
      </c>
      <c r="BPS99">
        <v>0.13623334200000001</v>
      </c>
      <c r="BPT99">
        <v>0.13672221300000001</v>
      </c>
      <c r="BPU99">
        <v>0.13713489800000001</v>
      </c>
      <c r="BPV99">
        <v>0.13753405699999999</v>
      </c>
      <c r="BPW99">
        <v>0.13796414200000001</v>
      </c>
      <c r="BPX99">
        <v>0.13839400700000001</v>
      </c>
      <c r="BPY99">
        <v>0.13878527900000001</v>
      </c>
      <c r="BPZ99">
        <v>0.13916326000000001</v>
      </c>
      <c r="BQA99">
        <v>0.13963541900000001</v>
      </c>
      <c r="BQB99">
        <v>0.14013024199999999</v>
      </c>
      <c r="BQC99">
        <v>0.140449357</v>
      </c>
      <c r="BQD99">
        <v>0.14075421199999999</v>
      </c>
      <c r="BQE99">
        <v>0.14113449</v>
      </c>
      <c r="BQF99">
        <v>0.141531353</v>
      </c>
      <c r="BQG99">
        <v>0.14193322999999999</v>
      </c>
      <c r="BQH99">
        <v>0.14235019400000001</v>
      </c>
      <c r="BQI99">
        <v>0.142624063</v>
      </c>
      <c r="BQJ99">
        <v>0.142833974</v>
      </c>
      <c r="BQK99">
        <v>0.14314225</v>
      </c>
      <c r="BQL99">
        <v>0.14356672600000001</v>
      </c>
      <c r="BQM99">
        <v>0.14396388700000001</v>
      </c>
      <c r="BQN99">
        <v>0.14424968799999999</v>
      </c>
      <c r="BQO99">
        <v>0.14450945400000001</v>
      </c>
      <c r="BQP99">
        <v>0.14475043000000001</v>
      </c>
      <c r="BQQ99">
        <v>0.14501292800000001</v>
      </c>
      <c r="BQR99">
        <v>0.14545311699999999</v>
      </c>
      <c r="BQS99">
        <v>0.145876532</v>
      </c>
      <c r="BQT99">
        <v>0.14590640999999999</v>
      </c>
      <c r="BQU99">
        <v>0.14592735500000001</v>
      </c>
      <c r="BQV99">
        <v>0.14611953799999999</v>
      </c>
      <c r="BQW99">
        <v>0.14632699699999999</v>
      </c>
      <c r="BQX99">
        <v>0.14653801799999999</v>
      </c>
      <c r="BQY99">
        <v>0.14676460899999999</v>
      </c>
      <c r="BQZ99">
        <v>0.147146729</v>
      </c>
      <c r="BRA99">
        <v>0.147533831</v>
      </c>
      <c r="BRB99">
        <v>0.14754806000000001</v>
      </c>
      <c r="BRC99">
        <v>0.14752079000000001</v>
      </c>
      <c r="BRD99">
        <v>0.147714646</v>
      </c>
      <c r="BRE99">
        <v>0.14796618</v>
      </c>
      <c r="BRF99">
        <v>0.148192975</v>
      </c>
      <c r="BRG99">
        <v>0.14840287099999999</v>
      </c>
      <c r="BRH99">
        <v>0.14853340900000001</v>
      </c>
      <c r="BRI99">
        <v>0.148617952</v>
      </c>
      <c r="BRJ99">
        <v>0.14883664099999999</v>
      </c>
      <c r="BRK99">
        <v>0.14917762100000001</v>
      </c>
      <c r="BRL99">
        <v>0.14944271200000001</v>
      </c>
      <c r="BRM99">
        <v>0.14951847700000001</v>
      </c>
      <c r="BRN99">
        <v>0.14960728300000001</v>
      </c>
      <c r="BRO99">
        <v>0.14991188899999999</v>
      </c>
      <c r="BRP99">
        <v>0.15021252700000001</v>
      </c>
      <c r="BRQ99">
        <v>0.15035301400000001</v>
      </c>
      <c r="BRR99">
        <v>0.15048652100000001</v>
      </c>
      <c r="BRS99">
        <v>0.150828189</v>
      </c>
      <c r="BRT99">
        <v>0.151206217</v>
      </c>
      <c r="BRU99">
        <v>0.151272407</v>
      </c>
      <c r="BRV99">
        <v>0.151266504</v>
      </c>
      <c r="BRW99">
        <v>0.15159767699999999</v>
      </c>
      <c r="BRX99">
        <v>0.15198502799999999</v>
      </c>
      <c r="BRY99">
        <v>0.152233642</v>
      </c>
      <c r="BRZ99">
        <v>0.15245824999999999</v>
      </c>
      <c r="BSA99">
        <v>0.15273172800000001</v>
      </c>
      <c r="BSB99">
        <v>0.153037333</v>
      </c>
      <c r="BSC99">
        <v>0.153274936</v>
      </c>
      <c r="BSD99">
        <v>0.153515662</v>
      </c>
      <c r="BSE99">
        <v>0.153831155</v>
      </c>
      <c r="BSF99">
        <v>0.15405432499999999</v>
      </c>
      <c r="BSG99">
        <v>0.15421644400000001</v>
      </c>
      <c r="BSH99">
        <v>0.154565328</v>
      </c>
      <c r="BSI99">
        <v>0.15494148199999999</v>
      </c>
      <c r="BSJ99">
        <v>0.15505755700000001</v>
      </c>
      <c r="BSK99">
        <v>0.155168745</v>
      </c>
      <c r="BSL99">
        <v>0.15547406999999999</v>
      </c>
      <c r="BSM99">
        <v>0.15581341000000001</v>
      </c>
      <c r="BSN99">
        <v>0.15607965700000001</v>
      </c>
      <c r="BSO99">
        <v>0.156335627</v>
      </c>
      <c r="BSP99">
        <v>0.15676303899999999</v>
      </c>
      <c r="BSQ99">
        <v>0.15720677399999999</v>
      </c>
      <c r="BSR99">
        <v>0.157026366</v>
      </c>
      <c r="BSS99">
        <v>0.156764664</v>
      </c>
      <c r="BST99">
        <v>0.157055588</v>
      </c>
      <c r="BSU99">
        <v>0.15746808600000001</v>
      </c>
      <c r="BSV99">
        <v>0.15743900499999999</v>
      </c>
      <c r="BSW99">
        <v>0.157200636</v>
      </c>
      <c r="BSX99">
        <v>0.15734721500000001</v>
      </c>
      <c r="BSY99">
        <v>0.157833275</v>
      </c>
      <c r="BSZ99">
        <v>0.15805322899999999</v>
      </c>
      <c r="BTA99">
        <v>0.15797693400000001</v>
      </c>
      <c r="BTB99">
        <v>0.15792867199999999</v>
      </c>
      <c r="BTC99">
        <v>0.157794604</v>
      </c>
      <c r="BTD99">
        <v>0.15775419900000001</v>
      </c>
      <c r="BTE99">
        <v>0.157951007</v>
      </c>
      <c r="BTF99">
        <v>0.158023101</v>
      </c>
      <c r="BTG99">
        <v>0.15797049799999999</v>
      </c>
      <c r="BTH99">
        <v>0.157964564</v>
      </c>
      <c r="BTI99">
        <v>0.15771185800000001</v>
      </c>
      <c r="BTJ99">
        <v>0.15743056999999999</v>
      </c>
      <c r="BTK99">
        <v>0.15755628299999999</v>
      </c>
      <c r="BTL99">
        <v>0.15775271499999999</v>
      </c>
      <c r="BTM99">
        <v>0.15765483499999999</v>
      </c>
      <c r="BTN99">
        <v>0.15746593</v>
      </c>
      <c r="BTO99">
        <v>0.15733428199999999</v>
      </c>
      <c r="BTP99">
        <v>0.15726073600000001</v>
      </c>
      <c r="BTQ99">
        <v>0.15721533300000001</v>
      </c>
      <c r="BTR99">
        <v>0.15715642099999999</v>
      </c>
      <c r="BTS99">
        <v>0.156966782</v>
      </c>
      <c r="BTT99">
        <v>0.156728804</v>
      </c>
      <c r="BTU99">
        <v>0.156522049</v>
      </c>
      <c r="BTV99">
        <v>0.156252944</v>
      </c>
      <c r="BTW99">
        <v>0.15594143399999999</v>
      </c>
      <c r="BTX99">
        <v>0.15570008299999999</v>
      </c>
      <c r="BTY99">
        <v>0.15534582599999999</v>
      </c>
      <c r="BTZ99">
        <v>0.15475092200000001</v>
      </c>
      <c r="BUA99">
        <v>0.154064853</v>
      </c>
      <c r="BUB99">
        <v>0.15351941099999999</v>
      </c>
      <c r="BUC99">
        <v>0.15308150300000001</v>
      </c>
      <c r="BUD99">
        <v>0.152622337</v>
      </c>
      <c r="BUE99">
        <v>0.15213813600000001</v>
      </c>
      <c r="BUF99">
        <v>0.151554991</v>
      </c>
      <c r="BUG99">
        <v>0.150946732</v>
      </c>
      <c r="BUH99">
        <v>0.15042828</v>
      </c>
      <c r="BUI99">
        <v>0.149906188</v>
      </c>
      <c r="BUJ99">
        <v>0.14925760299999999</v>
      </c>
      <c r="BUK99">
        <v>0.148594368</v>
      </c>
      <c r="BUL99">
        <v>0.148092689</v>
      </c>
      <c r="BUM99">
        <v>0.147627745</v>
      </c>
      <c r="BUN99">
        <v>0.14732609099999999</v>
      </c>
      <c r="BUO99">
        <v>0.147076712</v>
      </c>
      <c r="BUP99">
        <v>0.14672015899999999</v>
      </c>
      <c r="BUQ99">
        <v>0.14626283800000001</v>
      </c>
      <c r="BUR99">
        <v>0.14591637399999999</v>
      </c>
      <c r="BUS99">
        <v>0.14566912000000001</v>
      </c>
      <c r="BUT99">
        <v>0.14508944200000001</v>
      </c>
      <c r="BUU99">
        <v>0.14439290900000001</v>
      </c>
      <c r="BUV99">
        <v>0.14405886300000001</v>
      </c>
      <c r="BUW99">
        <v>0.14377888699999999</v>
      </c>
      <c r="BUX99">
        <v>0.14308316600000001</v>
      </c>
      <c r="BUY99">
        <v>0.14237933799999999</v>
      </c>
      <c r="BUZ99">
        <v>0.14193741500000001</v>
      </c>
      <c r="BVA99">
        <v>0.14141585500000001</v>
      </c>
      <c r="BVB99">
        <v>0.140826963</v>
      </c>
      <c r="BVC99">
        <v>0.140323379</v>
      </c>
      <c r="BVD99">
        <v>0.13986794699999999</v>
      </c>
      <c r="BVE99">
        <v>0.139460322</v>
      </c>
      <c r="BVF99">
        <v>0.13899112899999999</v>
      </c>
      <c r="BVG99">
        <v>0.13823949399999999</v>
      </c>
      <c r="BVH99">
        <v>0.13741715400000001</v>
      </c>
      <c r="BVI99">
        <v>0.13693387400000001</v>
      </c>
      <c r="BVJ99">
        <v>0.13664649500000001</v>
      </c>
      <c r="BVK99">
        <v>0.13640439400000001</v>
      </c>
      <c r="BVL99">
        <v>0.13594605700000001</v>
      </c>
      <c r="BVM99">
        <v>0.13492272399999999</v>
      </c>
      <c r="BVN99">
        <v>0.134005081</v>
      </c>
      <c r="BVO99">
        <v>0.13364579500000001</v>
      </c>
      <c r="BVP99">
        <v>0.133297161</v>
      </c>
      <c r="BVQ99">
        <v>0.13289935999999999</v>
      </c>
      <c r="BVR99">
        <v>0.13246971399999999</v>
      </c>
      <c r="BVS99">
        <v>0.13195589999999999</v>
      </c>
      <c r="BVT99">
        <v>0.13147583700000001</v>
      </c>
      <c r="BVU99">
        <v>0.13095105100000001</v>
      </c>
      <c r="BVV99">
        <v>0.130393076</v>
      </c>
      <c r="BVW99">
        <v>0.13020885700000001</v>
      </c>
      <c r="BVX99">
        <v>0.130101418</v>
      </c>
      <c r="BVY99">
        <v>0.129581794</v>
      </c>
      <c r="BVZ99">
        <v>0.128954497</v>
      </c>
      <c r="BWA99">
        <v>0.12838955599999999</v>
      </c>
      <c r="BWB99">
        <v>0.12787906099999999</v>
      </c>
      <c r="BWC99">
        <v>0.12754724000000001</v>
      </c>
      <c r="BWD99">
        <v>0.12720746999999999</v>
      </c>
      <c r="BWE99">
        <v>0.12670736899999999</v>
      </c>
      <c r="BWF99">
        <v>0.12621676300000001</v>
      </c>
      <c r="BWG99">
        <v>0.125821453</v>
      </c>
      <c r="BWH99">
        <v>0.125458021</v>
      </c>
      <c r="BWI99">
        <v>0.124903483</v>
      </c>
      <c r="BWJ99">
        <v>0.124148411</v>
      </c>
      <c r="BWK99">
        <v>0.123794498</v>
      </c>
      <c r="BWL99">
        <v>0.123744675</v>
      </c>
      <c r="BWM99">
        <v>0.12316284299999999</v>
      </c>
      <c r="BWN99">
        <v>0.122194416</v>
      </c>
      <c r="BWO99">
        <v>0.121558623</v>
      </c>
      <c r="BWP99">
        <v>0.12124974500000001</v>
      </c>
      <c r="BWQ99">
        <v>0.12084532200000001</v>
      </c>
      <c r="BWR99">
        <v>0.120221438</v>
      </c>
      <c r="BWS99">
        <v>0.11948128199999999</v>
      </c>
      <c r="BWT99">
        <v>0.118799382</v>
      </c>
      <c r="BWU99">
        <v>0.11837963</v>
      </c>
      <c r="BWV99">
        <v>0.118106433</v>
      </c>
      <c r="BWW99">
        <v>0.117541391</v>
      </c>
      <c r="BWX99">
        <v>0.11677636199999999</v>
      </c>
      <c r="BWY99">
        <v>0.11619038299999999</v>
      </c>
      <c r="BWZ99">
        <v>0.115767632</v>
      </c>
      <c r="BXA99">
        <v>0.115271889</v>
      </c>
      <c r="BXB99">
        <v>0.114829732</v>
      </c>
      <c r="BXC99">
        <v>0.114566999</v>
      </c>
      <c r="BXD99">
        <v>0.114022527</v>
      </c>
      <c r="BXE99">
        <v>0.11331200700000001</v>
      </c>
      <c r="BXF99">
        <v>0.11316817699999999</v>
      </c>
      <c r="BXG99">
        <v>0.113175392</v>
      </c>
      <c r="BXH99">
        <v>0.112723661</v>
      </c>
      <c r="BXI99">
        <v>0.112141501</v>
      </c>
      <c r="BXJ99">
        <v>0.111784995</v>
      </c>
      <c r="BXK99">
        <v>0.111405883</v>
      </c>
      <c r="BXL99">
        <v>0.110634778</v>
      </c>
      <c r="BXM99">
        <v>0.10993409799999999</v>
      </c>
      <c r="BXN99">
        <v>0.109844636</v>
      </c>
      <c r="BXO99">
        <v>0.109728013</v>
      </c>
      <c r="BXP99">
        <v>0.109097241</v>
      </c>
      <c r="BXQ99">
        <v>0.108454403</v>
      </c>
      <c r="BXR99">
        <v>0.10818839800000001</v>
      </c>
      <c r="BXS99">
        <v>0.107925268</v>
      </c>
      <c r="BXT99">
        <v>0.10706175699999999</v>
      </c>
      <c r="BXU99">
        <v>0.106132408</v>
      </c>
      <c r="BXV99">
        <v>0.106074776</v>
      </c>
      <c r="BXW99">
        <v>0.10611678200000001</v>
      </c>
      <c r="BXX99">
        <v>0.105468821</v>
      </c>
      <c r="BXY99">
        <v>0.10481792400000001</v>
      </c>
      <c r="BXZ99">
        <v>0.104289233</v>
      </c>
      <c r="BYA99">
        <v>0.103660354</v>
      </c>
      <c r="BYB99">
        <v>0.10313628699999999</v>
      </c>
      <c r="BYC99">
        <v>0.102926661</v>
      </c>
      <c r="BYD99">
        <v>0.10250740699999999</v>
      </c>
      <c r="BYE99">
        <v>0.101773714</v>
      </c>
      <c r="BYF99">
        <v>0.10135446100000001</v>
      </c>
      <c r="BYG99">
        <v>0.10104002099999999</v>
      </c>
      <c r="BYH99">
        <v>0.100201515</v>
      </c>
      <c r="BYI99">
        <v>9.9467821999999997E-2</v>
      </c>
      <c r="BYJ99">
        <v>9.9363008000000003E-2</v>
      </c>
      <c r="BYK99">
        <v>9.9153381999999998E-2</v>
      </c>
      <c r="BYL99">
        <v>9.8210062000000001E-2</v>
      </c>
      <c r="BYM99">
        <v>9.7266742000000003E-2</v>
      </c>
      <c r="BYN99">
        <v>9.6952302000000004E-2</v>
      </c>
      <c r="BYO99">
        <v>9.6952302000000004E-2</v>
      </c>
      <c r="BYP99">
        <v>9.6742676E-2</v>
      </c>
      <c r="BYQ99">
        <v>9.6323423000000005E-2</v>
      </c>
      <c r="BYR99">
        <v>9.5380102999999994E-2</v>
      </c>
      <c r="BYS99">
        <v>9.464641E-2</v>
      </c>
      <c r="BYT99">
        <v>9.4353106000000006E-2</v>
      </c>
      <c r="BYU99">
        <v>9.4017530000000002E-2</v>
      </c>
      <c r="BYV99">
        <v>9.3703090000000003E-2</v>
      </c>
      <c r="BYW99">
        <v>9.3388650000000004E-2</v>
      </c>
      <c r="BYX99">
        <v>9.3074210000000004E-2</v>
      </c>
      <c r="BYY99">
        <v>9.2654956999999996E-2</v>
      </c>
      <c r="BYZ99">
        <v>9.2235704000000002E-2</v>
      </c>
      <c r="BZA99">
        <v>9.1783395000000004E-2</v>
      </c>
      <c r="BZB99">
        <v>9.1397197999999999E-2</v>
      </c>
      <c r="BZC99">
        <v>9.1187570999999995E-2</v>
      </c>
      <c r="BZD99">
        <v>9.0558690999999997E-2</v>
      </c>
      <c r="BZE99">
        <v>8.9929810999999998E-2</v>
      </c>
      <c r="BZF99">
        <v>8.9405744999999995E-2</v>
      </c>
      <c r="BZG99">
        <v>8.8992878999999997E-2</v>
      </c>
      <c r="BZH99">
        <v>8.8672052000000001E-2</v>
      </c>
      <c r="BZI99">
        <v>8.8252799000000007E-2</v>
      </c>
      <c r="BZJ99">
        <v>8.7833544999999999E-2</v>
      </c>
      <c r="BZK99">
        <v>8.7204666E-2</v>
      </c>
      <c r="BZL99">
        <v>8.6575786000000002E-2</v>
      </c>
      <c r="BZM99">
        <v>8.6261346000000003E-2</v>
      </c>
      <c r="BZN99">
        <v>8.5737279E-2</v>
      </c>
      <c r="BZO99">
        <v>8.4584332999999998E-2</v>
      </c>
      <c r="BZP99">
        <v>8.3850640000000004E-2</v>
      </c>
      <c r="BZQ99">
        <v>8.3850640000000004E-2</v>
      </c>
      <c r="BZR99">
        <v>8.3955452999999999E-2</v>
      </c>
      <c r="BZS99">
        <v>8.3536200000000005E-2</v>
      </c>
      <c r="BZT99">
        <v>8.2802506999999997E-2</v>
      </c>
      <c r="BZU99">
        <v>8.2278439999999994E-2</v>
      </c>
      <c r="BZV99">
        <v>8.2068814000000004E-2</v>
      </c>
      <c r="BZW99">
        <v>8.1788869E-2</v>
      </c>
      <c r="BZX99">
        <v>8.1020680999999997E-2</v>
      </c>
      <c r="BZY99">
        <v>8.0391800999999999E-2</v>
      </c>
      <c r="BZZ99">
        <v>7.9972548000000004E-2</v>
      </c>
      <c r="CAA99">
        <v>7.9194535999999996E-2</v>
      </c>
      <c r="CAB99">
        <v>7.8609974999999999E-2</v>
      </c>
      <c r="CAC99">
        <v>7.8085907999999996E-2</v>
      </c>
      <c r="CAD99">
        <v>7.7771468999999996E-2</v>
      </c>
      <c r="CAE99">
        <v>7.7352215000000002E-2</v>
      </c>
      <c r="CAF99">
        <v>7.6932961999999994E-2</v>
      </c>
      <c r="CAG99">
        <v>7.6618521999999994E-2</v>
      </c>
      <c r="CAH99">
        <v>7.6304081999999995E-2</v>
      </c>
      <c r="CAI99">
        <v>7.5465576000000006E-2</v>
      </c>
      <c r="CAJ99">
        <v>7.4627070000000004E-2</v>
      </c>
      <c r="CAK99">
        <v>7.4207815999999996E-2</v>
      </c>
      <c r="CAL99">
        <v>7.4103003000000001E-2</v>
      </c>
      <c r="CAM99">
        <v>7.4312630000000005E-2</v>
      </c>
      <c r="CAN99">
        <v>7.3893375999999997E-2</v>
      </c>
      <c r="CAO99">
        <v>7.2845243000000004E-2</v>
      </c>
      <c r="CAP99">
        <v>7.2111549999999996E-2</v>
      </c>
      <c r="CAQ99">
        <v>7.1901924000000006E-2</v>
      </c>
      <c r="CAR99">
        <v>7.1797109999999997E-2</v>
      </c>
      <c r="CAS99">
        <v>7.1168230999999998E-2</v>
      </c>
      <c r="CAT99">
        <v>7.0434538000000005E-2</v>
      </c>
      <c r="CAU99">
        <v>7.0120098000000006E-2</v>
      </c>
      <c r="CAV99">
        <v>7.0015283999999997E-2</v>
      </c>
      <c r="CAW99">
        <v>6.9596031000000003E-2</v>
      </c>
      <c r="CAX99">
        <v>6.8443085000000001E-2</v>
      </c>
      <c r="CAY99">
        <v>6.7499765000000003E-2</v>
      </c>
      <c r="CAZ99">
        <v>6.7394951999999994E-2</v>
      </c>
      <c r="CBA99">
        <v>6.7394951999999994E-2</v>
      </c>
      <c r="CBB99">
        <v>6.7290138999999999E-2</v>
      </c>
      <c r="CBC99">
        <v>6.6621233000000002E-2</v>
      </c>
      <c r="CBD99">
        <v>6.5403499000000004E-2</v>
      </c>
      <c r="CBE99">
        <v>6.4580586999999995E-2</v>
      </c>
      <c r="CBF99">
        <v>6.5089059000000005E-2</v>
      </c>
      <c r="CBG99">
        <v>6.5613125999999994E-2</v>
      </c>
      <c r="CBH99">
        <v>6.4669805999999996E-2</v>
      </c>
      <c r="CBI99">
        <v>6.3726485999999999E-2</v>
      </c>
      <c r="CBJ99">
        <v>6.3307233000000004E-2</v>
      </c>
      <c r="CBK99">
        <v>6.2468727000000002E-2</v>
      </c>
      <c r="CBL99">
        <v>6.2191753000000002E-2</v>
      </c>
      <c r="CBM99">
        <v>6.2678353000000006E-2</v>
      </c>
      <c r="CBN99">
        <v>6.2049474E-2</v>
      </c>
      <c r="CBO99">
        <v>6.0686901000000001E-2</v>
      </c>
      <c r="CBP99">
        <v>5.9848393999999999E-2</v>
      </c>
      <c r="CBQ99">
        <v>5.9114700999999999E-2</v>
      </c>
      <c r="CBR99">
        <v>5.9009888000000003E-2</v>
      </c>
      <c r="CBS99">
        <v>5.9324328000000003E-2</v>
      </c>
      <c r="CBT99">
        <v>5.9219514000000001E-2</v>
      </c>
      <c r="CBU99">
        <v>5.8381007999999998E-2</v>
      </c>
      <c r="CBV99">
        <v>5.7823604000000001E-2</v>
      </c>
      <c r="CBW99">
        <v>5.7332874999999998E-2</v>
      </c>
      <c r="CBX99">
        <v>5.6703995E-2</v>
      </c>
      <c r="CBY99">
        <v>5.6284741999999999E-2</v>
      </c>
      <c r="CBZ99">
        <v>5.6075115000000002E-2</v>
      </c>
      <c r="CCA99">
        <v>5.5295703000000002E-2</v>
      </c>
      <c r="CCB99">
        <v>5.3978849000000002E-2</v>
      </c>
      <c r="CCC99">
        <v>5.3559596000000001E-2</v>
      </c>
      <c r="CCD99">
        <v>5.3874036E-2</v>
      </c>
      <c r="CCE99">
        <v>5.3589639000000001E-2</v>
      </c>
      <c r="CCF99">
        <v>5.2930716000000003E-2</v>
      </c>
      <c r="CCG99">
        <v>5.3140343E-2</v>
      </c>
      <c r="CCH99">
        <v>5.3140343E-2</v>
      </c>
      <c r="CCI99">
        <v>5.2301836999999997E-2</v>
      </c>
      <c r="CCJ99">
        <v>5.1044077E-2</v>
      </c>
      <c r="CCK99">
        <v>5.0310384E-2</v>
      </c>
      <c r="CCL99">
        <v>5.1044077E-2</v>
      </c>
      <c r="CCM99">
        <v>5.1777770000000001E-2</v>
      </c>
      <c r="CCN99">
        <v>5.1253703999999997E-2</v>
      </c>
      <c r="CCO99">
        <v>5.0624823999999999E-2</v>
      </c>
      <c r="CCP99">
        <v>4.9995944E-2</v>
      </c>
      <c r="CCQ99">
        <v>4.9576690999999999E-2</v>
      </c>
      <c r="CCR99">
        <v>4.9367064000000002E-2</v>
      </c>
      <c r="CCS99">
        <v>4.8528557999999999E-2</v>
      </c>
      <c r="CCT99">
        <v>4.7794864999999999E-2</v>
      </c>
      <c r="CCU99">
        <v>4.7690050999999997E-2</v>
      </c>
      <c r="CCV99">
        <v>4.7375611999999998E-2</v>
      </c>
      <c r="CCW99">
        <v>4.7165985000000001E-2</v>
      </c>
      <c r="CCX99">
        <v>4.7480425E-2</v>
      </c>
      <c r="CCY99">
        <v>4.7135565999999997E-2</v>
      </c>
      <c r="CCZ99">
        <v>4.5698598999999999E-2</v>
      </c>
      <c r="CDA99">
        <v>4.4860091999999997E-2</v>
      </c>
      <c r="CDB99">
        <v>4.5279345999999998E-2</v>
      </c>
      <c r="CDC99">
        <v>4.5803412000000002E-2</v>
      </c>
      <c r="CDD99">
        <v>4.5803412000000002E-2</v>
      </c>
      <c r="CDE99">
        <v>4.4860091999999997E-2</v>
      </c>
      <c r="CDF99">
        <v>4.3602333E-2</v>
      </c>
      <c r="CDG99">
        <v>4.3811958999999998E-2</v>
      </c>
      <c r="CDH99">
        <v>4.5384159E-2</v>
      </c>
      <c r="CDI99">
        <v>4.5698598999999999E-2</v>
      </c>
      <c r="CDJ99">
        <v>4.4440839000000003E-2</v>
      </c>
      <c r="CDK99">
        <v>4.4126398999999997E-2</v>
      </c>
      <c r="CDL99">
        <v>4.3602333E-2</v>
      </c>
      <c r="CDM99">
        <v>4.1820507E-2</v>
      </c>
      <c r="CDN99">
        <v>4.286864E-2</v>
      </c>
      <c r="CDO99">
        <v>4.5069719000000001E-2</v>
      </c>
      <c r="CDP99">
        <v>4.3707146000000002E-2</v>
      </c>
      <c r="CDQ99">
        <v>4.1296439999999997E-2</v>
      </c>
      <c r="CDR99">
        <v>4.0143494000000002E-2</v>
      </c>
      <c r="CDS99">
        <v>4.0457934000000001E-2</v>
      </c>
      <c r="CDT99">
        <v>4.1191627000000001E-2</v>
      </c>
      <c r="CDU99">
        <v>4.0353119999999999E-2</v>
      </c>
      <c r="CDV99">
        <v>3.9409801000000001E-2</v>
      </c>
      <c r="CDW99">
        <v>4.1610880000000003E-2</v>
      </c>
      <c r="CDX99">
        <v>4.2987031000000002E-2</v>
      </c>
      <c r="CDY99">
        <v>4.0667559999999998E-2</v>
      </c>
      <c r="CDZ99">
        <v>4.1191627000000001E-2</v>
      </c>
      <c r="CEA99">
        <v>4.4440839000000003E-2</v>
      </c>
      <c r="CEB99">
        <v>4.3083435000000003E-2</v>
      </c>
      <c r="CEC99">
        <v>3.9829054000000003E-2</v>
      </c>
      <c r="CED99">
        <v>3.8990548E-2</v>
      </c>
      <c r="CEE99">
        <v>3.8838534000000001E-2</v>
      </c>
      <c r="CEF99">
        <v>3.9200173999999997E-2</v>
      </c>
      <c r="CEG99">
        <v>4.1401252999999999E-2</v>
      </c>
    </row>
    <row r="100" spans="1:2165" x14ac:dyDescent="0.3">
      <c r="A100">
        <v>96</v>
      </c>
      <c r="B100" t="s">
        <v>53</v>
      </c>
      <c r="C100" s="1">
        <v>41611</v>
      </c>
      <c r="D100" s="1">
        <v>41550</v>
      </c>
      <c r="E100">
        <v>61</v>
      </c>
      <c r="G100">
        <v>61.6</v>
      </c>
      <c r="H100">
        <v>18</v>
      </c>
      <c r="I100">
        <v>33</v>
      </c>
      <c r="J100" t="s">
        <v>10</v>
      </c>
      <c r="K100">
        <v>3</v>
      </c>
      <c r="L100" t="s">
        <v>1238</v>
      </c>
      <c r="M100" t="s">
        <v>1403</v>
      </c>
      <c r="N100" t="s">
        <v>3914</v>
      </c>
      <c r="O100">
        <v>5.4399999999999997E-2</v>
      </c>
      <c r="P100">
        <v>5.5E-2</v>
      </c>
      <c r="Q100">
        <v>6.0199999999999997E-2</v>
      </c>
      <c r="R100">
        <v>5.6800000000000003E-2</v>
      </c>
      <c r="S100">
        <v>5.3999999999999999E-2</v>
      </c>
      <c r="T100">
        <v>5.2999999999999999E-2</v>
      </c>
      <c r="U100">
        <v>5.7799999999999997E-2</v>
      </c>
      <c r="V100">
        <v>5.7000000000000002E-2</v>
      </c>
      <c r="W100">
        <v>5.2400000000000002E-2</v>
      </c>
      <c r="X100">
        <v>4.4200000000000003E-2</v>
      </c>
      <c r="Y100">
        <v>4.8399999999999999E-2</v>
      </c>
      <c r="Z100">
        <v>4.9299999999999997E-2</v>
      </c>
      <c r="AA100">
        <v>4.9000000000000002E-2</v>
      </c>
      <c r="AB100">
        <v>5.8500000000000003E-2</v>
      </c>
      <c r="AC100">
        <v>5.9400000000000001E-2</v>
      </c>
      <c r="AD100">
        <v>5.5899999999999998E-2</v>
      </c>
      <c r="AE100">
        <v>4.9500000000000002E-2</v>
      </c>
      <c r="AF100">
        <v>5.2033468999999999E-2</v>
      </c>
      <c r="AG100">
        <v>5.0500000000000003E-2</v>
      </c>
      <c r="AH100">
        <v>4.5124888000000002E-2</v>
      </c>
      <c r="AI100">
        <v>4.8099999999999997E-2</v>
      </c>
      <c r="AJ100">
        <v>4.7800000000000002E-2</v>
      </c>
      <c r="AK100">
        <v>4.4999999999999998E-2</v>
      </c>
      <c r="AL100">
        <v>3.95E-2</v>
      </c>
      <c r="AM100">
        <v>4.0599999999999997E-2</v>
      </c>
      <c r="AN100">
        <v>4.1031475999999997E-2</v>
      </c>
      <c r="AO100">
        <v>3.9199999999999999E-2</v>
      </c>
      <c r="AP100">
        <v>3.7400000000000003E-2</v>
      </c>
      <c r="AQ100">
        <v>3.7600000000000001E-2</v>
      </c>
      <c r="AR100">
        <v>3.7900000000000003E-2</v>
      </c>
      <c r="AS100">
        <v>3.3500000000000002E-2</v>
      </c>
      <c r="AT100">
        <v>3.5799999999999998E-2</v>
      </c>
      <c r="AU100">
        <v>3.6700000000000003E-2</v>
      </c>
      <c r="AV100">
        <v>3.2465748000000003E-2</v>
      </c>
      <c r="AW100">
        <v>3.5499999999999997E-2</v>
      </c>
      <c r="AX100">
        <v>3.6200000000000003E-2</v>
      </c>
      <c r="AY100">
        <v>3.49E-2</v>
      </c>
      <c r="AZ100">
        <v>3.5400000000000001E-2</v>
      </c>
      <c r="BA100">
        <v>3.44E-2</v>
      </c>
      <c r="BB100">
        <v>3.2899999999999999E-2</v>
      </c>
      <c r="BC100">
        <v>3.1600000000000003E-2</v>
      </c>
      <c r="BD100">
        <v>3.0200000000000001E-2</v>
      </c>
      <c r="BE100">
        <v>3.04E-2</v>
      </c>
      <c r="BF100">
        <v>3.2300000000000002E-2</v>
      </c>
      <c r="BG100">
        <v>3.2300000000000002E-2</v>
      </c>
      <c r="BH100">
        <v>3.2300000000000002E-2</v>
      </c>
      <c r="BI100">
        <v>3.2199999999999999E-2</v>
      </c>
      <c r="BJ100">
        <v>3.2199999999999999E-2</v>
      </c>
      <c r="BK100">
        <v>3.3099999999999997E-2</v>
      </c>
      <c r="BL100">
        <v>3.3700000000000001E-2</v>
      </c>
      <c r="BM100">
        <v>3.3399999999999999E-2</v>
      </c>
      <c r="BN100">
        <v>3.4200000000000001E-2</v>
      </c>
      <c r="BO100">
        <v>3.5426701999999997E-2</v>
      </c>
      <c r="BP100">
        <v>3.6700000000000003E-2</v>
      </c>
      <c r="BQ100">
        <v>3.5900000000000001E-2</v>
      </c>
      <c r="BR100">
        <v>3.6600000000000001E-2</v>
      </c>
      <c r="BS100">
        <v>3.7260827000000003E-2</v>
      </c>
      <c r="BT100">
        <v>3.6499999999999998E-2</v>
      </c>
      <c r="BU100">
        <v>3.7999999999999999E-2</v>
      </c>
      <c r="BV100">
        <v>3.9300000000000002E-2</v>
      </c>
      <c r="BW100">
        <v>0.04</v>
      </c>
      <c r="BX100">
        <v>4.0399999999999998E-2</v>
      </c>
      <c r="BY100">
        <v>4.1300000000000003E-2</v>
      </c>
      <c r="BZ100">
        <v>4.24E-2</v>
      </c>
      <c r="CA100">
        <v>4.3400000000000001E-2</v>
      </c>
      <c r="CB100">
        <v>4.4299999999999999E-2</v>
      </c>
      <c r="CC100">
        <v>4.5199999999999997E-2</v>
      </c>
      <c r="CD100">
        <v>4.65E-2</v>
      </c>
      <c r="CE100">
        <v>4.7100000000000003E-2</v>
      </c>
      <c r="CF100">
        <v>4.7899999999999998E-2</v>
      </c>
      <c r="CG100">
        <v>4.8899999999999999E-2</v>
      </c>
      <c r="CH100">
        <v>5.04E-2</v>
      </c>
      <c r="CI100">
        <v>5.1700000000000003E-2</v>
      </c>
      <c r="CJ100">
        <v>5.28E-2</v>
      </c>
      <c r="CK100">
        <v>5.3100000000000001E-2</v>
      </c>
      <c r="CL100">
        <v>5.3800000000000001E-2</v>
      </c>
      <c r="CM100">
        <v>5.4600000000000003E-2</v>
      </c>
      <c r="CN100">
        <v>5.5399999999999998E-2</v>
      </c>
      <c r="CO100">
        <v>5.62E-2</v>
      </c>
      <c r="CP100">
        <v>5.67E-2</v>
      </c>
      <c r="CQ100">
        <v>5.7099999999999998E-2</v>
      </c>
      <c r="CR100">
        <v>5.7799999999999997E-2</v>
      </c>
      <c r="CS100">
        <v>5.8400000000000001E-2</v>
      </c>
      <c r="CT100">
        <v>5.8799999999999998E-2</v>
      </c>
      <c r="CU100">
        <v>5.9299999999999999E-2</v>
      </c>
      <c r="CV100">
        <v>0.06</v>
      </c>
      <c r="CW100">
        <v>6.0400000000000002E-2</v>
      </c>
      <c r="CX100">
        <v>6.0199999999999997E-2</v>
      </c>
      <c r="CY100">
        <v>6.0712818000000002E-2</v>
      </c>
      <c r="CZ100">
        <v>6.13E-2</v>
      </c>
      <c r="DA100">
        <v>6.1800000000000001E-2</v>
      </c>
      <c r="DB100">
        <v>6.2100000000000002E-2</v>
      </c>
      <c r="DC100">
        <v>6.2100000000000002E-2</v>
      </c>
      <c r="DD100">
        <v>6.2199999999999998E-2</v>
      </c>
      <c r="DE100">
        <v>6.25E-2</v>
      </c>
      <c r="DF100">
        <v>6.2799999999999995E-2</v>
      </c>
      <c r="DG100">
        <v>6.3E-2</v>
      </c>
      <c r="DH100">
        <v>6.3E-2</v>
      </c>
      <c r="DI100">
        <v>6.3299999999999995E-2</v>
      </c>
      <c r="DJ100">
        <v>6.3299999999999995E-2</v>
      </c>
      <c r="DK100">
        <v>6.3200000000000006E-2</v>
      </c>
      <c r="DL100">
        <v>6.3799999999999996E-2</v>
      </c>
      <c r="DM100">
        <v>6.3799999999999996E-2</v>
      </c>
      <c r="DN100">
        <v>6.3600000000000004E-2</v>
      </c>
      <c r="DO100">
        <v>6.3399999999999998E-2</v>
      </c>
      <c r="DP100">
        <v>6.3600000000000004E-2</v>
      </c>
      <c r="DQ100">
        <v>6.3799999999999996E-2</v>
      </c>
      <c r="DR100">
        <v>6.3799999999999996E-2</v>
      </c>
      <c r="DS100">
        <v>6.4000000000000001E-2</v>
      </c>
      <c r="DT100">
        <v>6.4019188000000005E-2</v>
      </c>
      <c r="DU100">
        <v>6.3891201999999994E-2</v>
      </c>
      <c r="DV100">
        <v>6.3799999999999996E-2</v>
      </c>
      <c r="DW100">
        <v>6.3899999999999998E-2</v>
      </c>
      <c r="DX100">
        <v>6.4000000000000001E-2</v>
      </c>
      <c r="DY100">
        <v>6.3799999999999996E-2</v>
      </c>
      <c r="DZ100">
        <v>6.3700000000000007E-2</v>
      </c>
      <c r="EA100">
        <v>6.3700000000000007E-2</v>
      </c>
      <c r="EB100">
        <v>6.3799999999999996E-2</v>
      </c>
      <c r="EC100">
        <v>6.3799999999999996E-2</v>
      </c>
      <c r="ED100">
        <v>6.3799999999999996E-2</v>
      </c>
      <c r="EE100">
        <v>6.3700000000000007E-2</v>
      </c>
      <c r="EF100">
        <v>6.3600000000000004E-2</v>
      </c>
      <c r="EG100">
        <v>6.3600000000000004E-2</v>
      </c>
      <c r="EH100">
        <v>6.3600000000000004E-2</v>
      </c>
      <c r="EI100">
        <v>6.3399999999999998E-2</v>
      </c>
      <c r="EJ100">
        <v>6.3299999999999995E-2</v>
      </c>
      <c r="EK100">
        <v>6.3200000000000006E-2</v>
      </c>
      <c r="EL100">
        <v>6.3299999999999995E-2</v>
      </c>
      <c r="EM100">
        <v>6.3200000000000006E-2</v>
      </c>
      <c r="EN100">
        <v>6.3100000000000003E-2</v>
      </c>
      <c r="EO100">
        <v>6.2995620000000002E-2</v>
      </c>
      <c r="EP100">
        <v>6.3500000000000001E-2</v>
      </c>
      <c r="EQ100">
        <v>6.3600000000000004E-2</v>
      </c>
      <c r="ER100">
        <v>6.3700000000000007E-2</v>
      </c>
      <c r="ES100">
        <v>6.3799999999999996E-2</v>
      </c>
      <c r="ET100">
        <v>6.3899999999999998E-2</v>
      </c>
      <c r="EU100">
        <v>6.3743532000000006E-2</v>
      </c>
      <c r="EV100">
        <v>6.3299999999999995E-2</v>
      </c>
      <c r="EW100">
        <v>6.3299999999999995E-2</v>
      </c>
      <c r="EX100">
        <v>6.3399999999999998E-2</v>
      </c>
      <c r="EY100">
        <v>6.3500000000000001E-2</v>
      </c>
      <c r="EZ100">
        <v>6.3500000000000001E-2</v>
      </c>
      <c r="FA100">
        <v>6.3399999999999998E-2</v>
      </c>
      <c r="FB100">
        <v>6.3299999999999995E-2</v>
      </c>
      <c r="FC100">
        <v>6.3500000000000001E-2</v>
      </c>
      <c r="FD100">
        <v>6.3500000000000001E-2</v>
      </c>
      <c r="FE100">
        <v>6.3600000000000004E-2</v>
      </c>
      <c r="FF100">
        <v>6.3899999999999998E-2</v>
      </c>
      <c r="FG100">
        <v>6.3799999999999996E-2</v>
      </c>
      <c r="FH100">
        <v>6.4000000000000001E-2</v>
      </c>
      <c r="FI100">
        <v>6.4399999999999999E-2</v>
      </c>
      <c r="FJ100">
        <v>6.4600000000000005E-2</v>
      </c>
      <c r="FK100">
        <v>6.4899999999999999E-2</v>
      </c>
      <c r="FL100">
        <v>6.5051757000000002E-2</v>
      </c>
      <c r="FM100">
        <v>6.5299999999999997E-2</v>
      </c>
      <c r="FN100">
        <v>6.5909669000000004E-2</v>
      </c>
      <c r="FO100">
        <v>6.6500000000000004E-2</v>
      </c>
      <c r="FP100">
        <v>6.6900000000000001E-2</v>
      </c>
      <c r="FQ100">
        <v>6.7500000000000004E-2</v>
      </c>
      <c r="FR100">
        <v>6.8199999999999997E-2</v>
      </c>
      <c r="FS100">
        <v>6.9000000000000006E-2</v>
      </c>
      <c r="FT100">
        <v>7.0037268E-2</v>
      </c>
      <c r="FU100">
        <v>7.0999999999999994E-2</v>
      </c>
      <c r="FV100">
        <v>7.1999999999999995E-2</v>
      </c>
      <c r="FW100">
        <v>7.3300000000000004E-2</v>
      </c>
      <c r="FX100">
        <v>7.4899999999999994E-2</v>
      </c>
      <c r="FY100">
        <v>7.6600000000000001E-2</v>
      </c>
      <c r="FZ100">
        <v>7.8399999999999997E-2</v>
      </c>
      <c r="GA100">
        <v>0.08</v>
      </c>
      <c r="GB100">
        <v>8.1699999999999995E-2</v>
      </c>
      <c r="GC100">
        <v>8.3400000000000002E-2</v>
      </c>
      <c r="GD100">
        <v>8.5300000000000001E-2</v>
      </c>
      <c r="GE100">
        <v>8.72E-2</v>
      </c>
      <c r="GF100">
        <v>8.9099999999999999E-2</v>
      </c>
      <c r="GG100">
        <v>9.1200000000000003E-2</v>
      </c>
      <c r="GH100">
        <v>9.3100000000000002E-2</v>
      </c>
      <c r="GI100">
        <v>9.5200000000000007E-2</v>
      </c>
      <c r="GJ100">
        <v>9.7699999999999995E-2</v>
      </c>
      <c r="GK100">
        <v>9.9500000000000005E-2</v>
      </c>
      <c r="GL100">
        <v>0.101101503</v>
      </c>
      <c r="GM100">
        <v>0.10266678799999999</v>
      </c>
      <c r="GN100">
        <v>0.104113124</v>
      </c>
      <c r="GO100">
        <v>0.105454035</v>
      </c>
      <c r="GP100">
        <v>0.106704637</v>
      </c>
      <c r="GQ100">
        <v>0.107887529</v>
      </c>
      <c r="GR100">
        <v>0.108966798</v>
      </c>
      <c r="GS100">
        <v>0.110055245</v>
      </c>
      <c r="GT100">
        <v>0.111309007</v>
      </c>
      <c r="GU100">
        <v>0.112035021</v>
      </c>
      <c r="GV100">
        <v>0.112671889</v>
      </c>
      <c r="GW100">
        <v>0.11334665100000001</v>
      </c>
      <c r="GX100">
        <v>0.113945484</v>
      </c>
      <c r="GY100">
        <v>0.114521638</v>
      </c>
      <c r="GZ100">
        <v>0.115072973</v>
      </c>
      <c r="HA100">
        <v>0.115546077</v>
      </c>
      <c r="HB100">
        <v>0.116033442</v>
      </c>
      <c r="HC100">
        <v>0.116517633</v>
      </c>
      <c r="HD100">
        <v>0.116968356</v>
      </c>
      <c r="HE100">
        <v>0.11738776400000001</v>
      </c>
      <c r="HF100">
        <v>0.117813922</v>
      </c>
      <c r="HG100">
        <v>0.118274793</v>
      </c>
      <c r="HH100">
        <v>0.118411683</v>
      </c>
      <c r="HI100">
        <v>0.118527725</v>
      </c>
      <c r="HJ100">
        <v>0.118654735</v>
      </c>
      <c r="HK100">
        <v>0.118442491</v>
      </c>
      <c r="HL100">
        <v>0.11815595600000001</v>
      </c>
      <c r="HM100">
        <v>0.11778551299999999</v>
      </c>
      <c r="HN100">
        <v>0.117230825</v>
      </c>
      <c r="HO100">
        <v>0.116534896</v>
      </c>
      <c r="HP100">
        <v>0.115768783</v>
      </c>
      <c r="HQ100">
        <v>0.114960037</v>
      </c>
      <c r="HR100">
        <v>0.114085689</v>
      </c>
      <c r="HS100">
        <v>0.11315082</v>
      </c>
      <c r="HT100">
        <v>0.11214231</v>
      </c>
      <c r="HU100">
        <v>0.11100246</v>
      </c>
      <c r="HV100">
        <v>0.109827019</v>
      </c>
      <c r="HW100">
        <v>0.10861203799999999</v>
      </c>
      <c r="HX100">
        <v>0.107269712</v>
      </c>
      <c r="HY100">
        <v>0.105947286</v>
      </c>
      <c r="HZ100">
        <v>0.10460008699999999</v>
      </c>
      <c r="IA100">
        <v>0.103111841</v>
      </c>
      <c r="IB100">
        <v>0.10157068800000001</v>
      </c>
      <c r="IC100">
        <v>0.10004510699999999</v>
      </c>
      <c r="ID100">
        <v>9.8599999999999993E-2</v>
      </c>
      <c r="IE100">
        <v>9.7199999999999995E-2</v>
      </c>
      <c r="IF100">
        <v>9.5893532000000004E-2</v>
      </c>
      <c r="IG100">
        <v>9.4600000000000004E-2</v>
      </c>
      <c r="IH100">
        <v>9.3478336999999995E-2</v>
      </c>
      <c r="II100">
        <v>9.2299999999999993E-2</v>
      </c>
      <c r="IJ100">
        <v>9.1200000000000003E-2</v>
      </c>
      <c r="IK100">
        <v>9.0255395000000002E-2</v>
      </c>
      <c r="IL100">
        <v>8.9301586000000002E-2</v>
      </c>
      <c r="IM100">
        <v>8.8400000000000006E-2</v>
      </c>
      <c r="IN100">
        <v>8.7599999999999997E-2</v>
      </c>
      <c r="IO100">
        <v>8.6999999999999994E-2</v>
      </c>
      <c r="IP100">
        <v>8.6499999999999994E-2</v>
      </c>
      <c r="IQ100">
        <v>8.6099999999999996E-2</v>
      </c>
      <c r="IR100">
        <v>8.5500000000000007E-2</v>
      </c>
      <c r="IS100">
        <v>8.5000000000000006E-2</v>
      </c>
      <c r="IT100">
        <v>8.4500000000000006E-2</v>
      </c>
      <c r="IU100">
        <v>8.4099999999999994E-2</v>
      </c>
      <c r="IV100">
        <v>8.3699999999999997E-2</v>
      </c>
      <c r="IW100">
        <v>8.3400000000000002E-2</v>
      </c>
      <c r="IX100">
        <v>8.3099999999999993E-2</v>
      </c>
      <c r="IY100">
        <v>8.2900000000000001E-2</v>
      </c>
      <c r="IZ100">
        <v>8.2600000000000007E-2</v>
      </c>
      <c r="JA100">
        <v>8.2299999999999998E-2</v>
      </c>
      <c r="JB100">
        <v>8.2142784999999996E-2</v>
      </c>
      <c r="JC100">
        <v>8.1900000000000001E-2</v>
      </c>
      <c r="JD100">
        <v>8.1600000000000006E-2</v>
      </c>
      <c r="JE100">
        <v>8.1199999999999994E-2</v>
      </c>
      <c r="JF100">
        <v>8.0799999999999997E-2</v>
      </c>
      <c r="JG100">
        <v>8.0412358000000003E-2</v>
      </c>
      <c r="JH100">
        <v>0.08</v>
      </c>
      <c r="JI100">
        <v>7.9399999999999998E-2</v>
      </c>
      <c r="JJ100">
        <v>7.8799999999999995E-2</v>
      </c>
      <c r="JK100">
        <v>7.8100000000000003E-2</v>
      </c>
      <c r="JL100">
        <v>7.7499999999999999E-2</v>
      </c>
      <c r="JM100">
        <v>7.6899999999999996E-2</v>
      </c>
      <c r="JN100">
        <v>7.6300000000000007E-2</v>
      </c>
      <c r="JO100">
        <v>7.5600000000000001E-2</v>
      </c>
      <c r="JP100">
        <v>7.4800000000000005E-2</v>
      </c>
      <c r="JQ100">
        <v>7.3999999999999996E-2</v>
      </c>
      <c r="JR100">
        <v>7.3400000000000007E-2</v>
      </c>
      <c r="JS100">
        <v>7.2800000000000004E-2</v>
      </c>
      <c r="JT100">
        <v>7.2099999999999997E-2</v>
      </c>
      <c r="JU100">
        <v>7.17E-2</v>
      </c>
      <c r="JV100">
        <v>7.1199999999999999E-2</v>
      </c>
      <c r="JW100">
        <v>7.0699999999999999E-2</v>
      </c>
      <c r="JX100">
        <v>7.0199999999999999E-2</v>
      </c>
      <c r="JY100">
        <v>6.9800000000000001E-2</v>
      </c>
      <c r="JZ100">
        <v>6.9500000000000006E-2</v>
      </c>
      <c r="KA100">
        <v>6.9170356000000002E-2</v>
      </c>
      <c r="KB100">
        <v>6.88E-2</v>
      </c>
      <c r="KC100">
        <v>6.8500000000000005E-2</v>
      </c>
      <c r="KD100">
        <v>6.8400000000000002E-2</v>
      </c>
      <c r="KE100">
        <v>6.8099999999999994E-2</v>
      </c>
      <c r="KF100">
        <v>6.7900000000000002E-2</v>
      </c>
      <c r="KG100">
        <v>6.7699999999999996E-2</v>
      </c>
      <c r="KH100">
        <v>6.7599999999999993E-2</v>
      </c>
      <c r="KI100">
        <v>6.7500000000000004E-2</v>
      </c>
      <c r="KJ100">
        <v>6.7500000000000004E-2</v>
      </c>
      <c r="KK100">
        <v>6.7400000000000002E-2</v>
      </c>
      <c r="KL100">
        <v>6.7299999999999999E-2</v>
      </c>
      <c r="KM100">
        <v>6.7100000000000007E-2</v>
      </c>
      <c r="KN100">
        <v>6.6900000000000001E-2</v>
      </c>
      <c r="KO100">
        <v>6.6600000000000006E-2</v>
      </c>
      <c r="KP100">
        <v>6.6299999999999998E-2</v>
      </c>
      <c r="KQ100">
        <v>6.6000000000000003E-2</v>
      </c>
      <c r="KR100">
        <v>6.5600000000000006E-2</v>
      </c>
      <c r="KS100">
        <v>6.5199999999999994E-2</v>
      </c>
      <c r="KT100">
        <v>6.4899999999999999E-2</v>
      </c>
      <c r="KU100">
        <v>6.4500000000000002E-2</v>
      </c>
      <c r="KV100">
        <v>6.3899999999999998E-2</v>
      </c>
      <c r="KW100">
        <v>6.3500000000000001E-2</v>
      </c>
      <c r="KX100">
        <v>6.3E-2</v>
      </c>
      <c r="KY100">
        <v>6.2600000000000003E-2</v>
      </c>
      <c r="KZ100">
        <v>6.2100000000000002E-2</v>
      </c>
      <c r="LA100">
        <v>6.1600000000000002E-2</v>
      </c>
      <c r="LB100">
        <v>6.1100000000000002E-2</v>
      </c>
      <c r="LC100">
        <v>6.0699999999999997E-2</v>
      </c>
      <c r="LD100">
        <v>6.0299999999999999E-2</v>
      </c>
      <c r="LE100">
        <v>5.9900000000000002E-2</v>
      </c>
      <c r="LF100">
        <v>5.9499999999999997E-2</v>
      </c>
      <c r="LG100">
        <v>5.8999999999999997E-2</v>
      </c>
      <c r="LH100">
        <v>5.8400000000000001E-2</v>
      </c>
      <c r="LI100">
        <v>5.8000000000000003E-2</v>
      </c>
      <c r="LJ100">
        <v>5.7500000000000002E-2</v>
      </c>
      <c r="LK100">
        <v>5.7000000000000002E-2</v>
      </c>
      <c r="LL100">
        <v>5.6399999999999999E-2</v>
      </c>
      <c r="LM100">
        <v>5.5800000000000002E-2</v>
      </c>
      <c r="LN100">
        <v>5.5300000000000002E-2</v>
      </c>
      <c r="LO100">
        <v>5.4917860999999998E-2</v>
      </c>
      <c r="LP100">
        <v>5.45E-2</v>
      </c>
      <c r="LQ100">
        <v>5.4100000000000002E-2</v>
      </c>
      <c r="LR100">
        <v>5.3800000000000001E-2</v>
      </c>
      <c r="LS100">
        <v>5.3499999999999999E-2</v>
      </c>
      <c r="LT100">
        <v>5.33E-2</v>
      </c>
      <c r="LU100">
        <v>5.3199999999999997E-2</v>
      </c>
      <c r="LV100">
        <v>5.3100000000000001E-2</v>
      </c>
      <c r="LW100">
        <v>5.2999999999999999E-2</v>
      </c>
      <c r="LX100">
        <v>5.2900000000000003E-2</v>
      </c>
      <c r="LY100">
        <v>5.28E-2</v>
      </c>
      <c r="LZ100">
        <v>5.2900000000000003E-2</v>
      </c>
      <c r="MA100">
        <v>5.2999999999999999E-2</v>
      </c>
      <c r="MB100">
        <v>5.3100000000000001E-2</v>
      </c>
      <c r="MC100">
        <v>5.3199999999999997E-2</v>
      </c>
      <c r="MD100">
        <v>5.33E-2</v>
      </c>
      <c r="ME100">
        <v>5.3400000000000003E-2</v>
      </c>
      <c r="MF100">
        <v>5.3616038999999997E-2</v>
      </c>
      <c r="MG100">
        <v>5.3900000000000003E-2</v>
      </c>
      <c r="MH100">
        <v>5.4199999999999998E-2</v>
      </c>
      <c r="MI100">
        <v>5.4600000000000003E-2</v>
      </c>
      <c r="MJ100">
        <v>5.5E-2</v>
      </c>
      <c r="MK100">
        <v>5.5460412000000001E-2</v>
      </c>
      <c r="ML100">
        <v>5.6099999999999997E-2</v>
      </c>
      <c r="MM100">
        <v>5.6899999999999999E-2</v>
      </c>
      <c r="MN100">
        <v>5.79E-2</v>
      </c>
      <c r="MO100">
        <v>5.91E-2</v>
      </c>
      <c r="MP100">
        <v>6.0499999999999998E-2</v>
      </c>
      <c r="MQ100">
        <v>6.2300000000000001E-2</v>
      </c>
      <c r="MR100">
        <v>6.4399999999999999E-2</v>
      </c>
      <c r="MS100">
        <v>6.7100000000000007E-2</v>
      </c>
      <c r="MT100">
        <v>7.0199999999999999E-2</v>
      </c>
      <c r="MU100">
        <v>7.3599999999999999E-2</v>
      </c>
      <c r="MV100">
        <v>7.7799999999999994E-2</v>
      </c>
      <c r="MW100">
        <v>8.2500000000000004E-2</v>
      </c>
      <c r="MX100">
        <v>8.7499999999999994E-2</v>
      </c>
      <c r="MY100">
        <v>9.3169778999999994E-2</v>
      </c>
      <c r="MZ100">
        <v>9.9400000000000002E-2</v>
      </c>
      <c r="NA100">
        <v>0.105882742</v>
      </c>
      <c r="NB100">
        <v>0.112743445</v>
      </c>
      <c r="NC100">
        <v>0.12002091099999999</v>
      </c>
      <c r="ND100">
        <v>0.12747781</v>
      </c>
      <c r="NE100">
        <v>0.135114655</v>
      </c>
      <c r="NF100">
        <v>0.14315807799999999</v>
      </c>
      <c r="NG100">
        <v>0.151230529</v>
      </c>
      <c r="NH100">
        <v>0.15935091700000001</v>
      </c>
      <c r="NI100">
        <v>0.16766575</v>
      </c>
      <c r="NJ100">
        <v>0.17612977299999999</v>
      </c>
      <c r="NK100">
        <v>0.18474204799999999</v>
      </c>
      <c r="NL100">
        <v>0.19360503600000001</v>
      </c>
      <c r="NM100">
        <v>0.20252916200000001</v>
      </c>
      <c r="NN100">
        <v>0.21153016399999999</v>
      </c>
      <c r="NO100">
        <v>0.22062466999999999</v>
      </c>
      <c r="NP100">
        <v>0.229822844</v>
      </c>
      <c r="NQ100">
        <v>0.23912155600000001</v>
      </c>
      <c r="NR100">
        <v>0.24851322200000001</v>
      </c>
      <c r="NS100">
        <v>0.25805327300000003</v>
      </c>
      <c r="NT100">
        <v>0.267689705</v>
      </c>
      <c r="NU100">
        <v>0.27733442200000002</v>
      </c>
      <c r="NV100">
        <v>0.28694051500000001</v>
      </c>
      <c r="NW100">
        <v>0.29663682000000002</v>
      </c>
      <c r="NX100">
        <v>0.30624848599999999</v>
      </c>
      <c r="NY100">
        <v>0.31572192900000001</v>
      </c>
      <c r="NZ100">
        <v>0.32513016500000003</v>
      </c>
      <c r="OA100">
        <v>0.33442017400000001</v>
      </c>
      <c r="OB100">
        <v>0.343581468</v>
      </c>
      <c r="OC100">
        <v>0.35252338599999999</v>
      </c>
      <c r="OD100">
        <v>0.36117783199999998</v>
      </c>
      <c r="OE100">
        <v>0.36958563300000002</v>
      </c>
      <c r="OF100">
        <v>0.37767252299999998</v>
      </c>
      <c r="OG100">
        <v>0.38553953200000002</v>
      </c>
      <c r="OH100">
        <v>0.39313465399999997</v>
      </c>
      <c r="OI100">
        <v>0.400374383</v>
      </c>
      <c r="OJ100">
        <v>0.40714454700000002</v>
      </c>
      <c r="OK100">
        <v>0.413652152</v>
      </c>
      <c r="OL100">
        <v>0.41991448399999998</v>
      </c>
      <c r="OM100">
        <v>0.42590817800000003</v>
      </c>
      <c r="ON100">
        <v>0.431530476</v>
      </c>
      <c r="OO100">
        <v>0.43684390200000001</v>
      </c>
      <c r="OP100">
        <v>0.44178762999999999</v>
      </c>
      <c r="OQ100">
        <v>0.44639399600000002</v>
      </c>
      <c r="OR100">
        <v>0.45075842700000002</v>
      </c>
      <c r="OS100">
        <v>0.45485636600000001</v>
      </c>
      <c r="OT100">
        <v>0.45874014499999999</v>
      </c>
      <c r="OU100">
        <v>0.46245840199999999</v>
      </c>
      <c r="OV100">
        <v>0.46598696699999997</v>
      </c>
      <c r="OW100">
        <v>0.46889164999999999</v>
      </c>
      <c r="OX100">
        <v>0.471677452</v>
      </c>
      <c r="OY100">
        <v>0.474315614</v>
      </c>
      <c r="OZ100">
        <v>0.47664061200000002</v>
      </c>
      <c r="PA100">
        <v>0.47880154800000002</v>
      </c>
      <c r="PB100">
        <v>0.480778188</v>
      </c>
      <c r="PC100">
        <v>0.48248597999999998</v>
      </c>
      <c r="PD100">
        <v>0.48402094800000001</v>
      </c>
      <c r="PE100">
        <v>0.485464126</v>
      </c>
      <c r="PF100">
        <v>0.48681881999999999</v>
      </c>
      <c r="PG100">
        <v>0.48799472999999999</v>
      </c>
      <c r="PH100">
        <v>0.48907709100000002</v>
      </c>
      <c r="PI100">
        <v>0.490064889</v>
      </c>
      <c r="PJ100">
        <v>0.49089267800000003</v>
      </c>
      <c r="PK100">
        <v>0.49159762299999998</v>
      </c>
      <c r="PL100">
        <v>0.49222275599999998</v>
      </c>
      <c r="PM100">
        <v>0.49276515799999998</v>
      </c>
      <c r="PN100">
        <v>0.49324861199999998</v>
      </c>
      <c r="PO100">
        <v>0.49372455500000001</v>
      </c>
      <c r="PP100">
        <v>0.49419874000000003</v>
      </c>
      <c r="PQ100">
        <v>0.49461317100000002</v>
      </c>
      <c r="PR100">
        <v>0.49493899899999999</v>
      </c>
      <c r="PS100">
        <v>0.49521637000000002</v>
      </c>
      <c r="PT100">
        <v>0.49554404600000002</v>
      </c>
      <c r="PU100">
        <v>0.49580693199999998</v>
      </c>
      <c r="PV100">
        <v>0.49604478499999999</v>
      </c>
      <c r="PW100">
        <v>0.496276259</v>
      </c>
      <c r="PX100">
        <v>0.49652907299999999</v>
      </c>
      <c r="PY100">
        <v>0.49669402800000001</v>
      </c>
      <c r="PZ100">
        <v>0.49675065299999999</v>
      </c>
      <c r="QA100">
        <v>0.49677097799999997</v>
      </c>
      <c r="QB100">
        <v>0.49682983800000002</v>
      </c>
      <c r="QC100">
        <v>0.49692049599999999</v>
      </c>
      <c r="QD100">
        <v>0.49704152299999999</v>
      </c>
      <c r="QE100">
        <v>0.49712425500000001</v>
      </c>
      <c r="QF100">
        <v>0.49715307399999997</v>
      </c>
      <c r="QG100">
        <v>0.49709534599999999</v>
      </c>
      <c r="QH100">
        <v>0.49719685299999999</v>
      </c>
      <c r="QI100">
        <v>0.49728122400000002</v>
      </c>
      <c r="QJ100">
        <v>0.49732691000000001</v>
      </c>
      <c r="QK100">
        <v>0.497410148</v>
      </c>
      <c r="QL100">
        <v>0.49748590599999998</v>
      </c>
      <c r="QM100">
        <v>0.49752718200000001</v>
      </c>
      <c r="QN100">
        <v>0.49744221599999999</v>
      </c>
      <c r="QO100">
        <v>0.49745544800000002</v>
      </c>
      <c r="QP100">
        <v>0.49750760199999999</v>
      </c>
      <c r="QQ100">
        <v>0.49757689199999999</v>
      </c>
      <c r="QR100">
        <v>0.49756398800000001</v>
      </c>
      <c r="QS100">
        <v>0.49754318600000003</v>
      </c>
      <c r="QT100">
        <v>0.49752727200000002</v>
      </c>
      <c r="QU100">
        <v>0.49758532599999999</v>
      </c>
      <c r="QV100">
        <v>0.49765172600000002</v>
      </c>
      <c r="QW100">
        <v>0.49771156900000002</v>
      </c>
      <c r="QX100">
        <v>0.49773010600000001</v>
      </c>
      <c r="QY100">
        <v>0.49758899200000001</v>
      </c>
      <c r="QZ100">
        <v>0.49750438299999999</v>
      </c>
      <c r="RA100">
        <v>0.49758923100000002</v>
      </c>
      <c r="RB100">
        <v>0.49754700099999999</v>
      </c>
      <c r="RC100">
        <v>0.49754676199999998</v>
      </c>
      <c r="RD100">
        <v>0.49758249500000001</v>
      </c>
      <c r="RE100">
        <v>0.49753138400000002</v>
      </c>
      <c r="RF100">
        <v>0.49752667499999997</v>
      </c>
      <c r="RG100">
        <v>0.49756526899999998</v>
      </c>
      <c r="RH100">
        <v>0.49766585200000002</v>
      </c>
      <c r="RI100">
        <v>0.49761632099999997</v>
      </c>
      <c r="RJ100">
        <v>0.49759244899999999</v>
      </c>
      <c r="RK100">
        <v>0.49765071300000002</v>
      </c>
      <c r="RL100">
        <v>0.49772176099999998</v>
      </c>
      <c r="RM100">
        <v>0.49777823700000001</v>
      </c>
      <c r="RN100">
        <v>0.49782154000000001</v>
      </c>
      <c r="RO100">
        <v>0.49785485899999998</v>
      </c>
      <c r="RP100">
        <v>0.49791118499999998</v>
      </c>
      <c r="RQ100">
        <v>0.49789729700000002</v>
      </c>
      <c r="RR100">
        <v>0.49769934999999998</v>
      </c>
      <c r="RS100">
        <v>0.49775940200000002</v>
      </c>
      <c r="RT100">
        <v>0.497827411</v>
      </c>
      <c r="RU100">
        <v>0.497866005</v>
      </c>
      <c r="RV100">
        <v>0.49796050800000002</v>
      </c>
      <c r="RW100">
        <v>0.49792611599999997</v>
      </c>
      <c r="RX100">
        <v>0.49783885500000002</v>
      </c>
      <c r="RY100">
        <v>0.497858405</v>
      </c>
      <c r="RZ100">
        <v>0.49796065699999997</v>
      </c>
      <c r="SA100">
        <v>0.49802663899999999</v>
      </c>
      <c r="SB100">
        <v>0.497986555</v>
      </c>
      <c r="SC100">
        <v>0.49801826500000002</v>
      </c>
      <c r="SD100">
        <v>0.49808731699999997</v>
      </c>
      <c r="SE100">
        <v>0.49818173100000002</v>
      </c>
      <c r="SF100">
        <v>0.49823510599999998</v>
      </c>
      <c r="SG100">
        <v>0.49818122399999998</v>
      </c>
      <c r="SH100">
        <v>0.49813756300000001</v>
      </c>
      <c r="SI100">
        <v>0.49825480599999999</v>
      </c>
      <c r="SJ100">
        <v>0.49835971000000001</v>
      </c>
      <c r="SK100">
        <v>0.498421699</v>
      </c>
      <c r="SL100">
        <v>0.49842986500000003</v>
      </c>
      <c r="SM100">
        <v>0.49842175799999999</v>
      </c>
      <c r="SN100">
        <v>0.49850186699999999</v>
      </c>
      <c r="SO100">
        <v>0.49858334700000001</v>
      </c>
      <c r="SP100">
        <v>0.49841105899999999</v>
      </c>
      <c r="SQ100">
        <v>0.49842605000000001</v>
      </c>
      <c r="SR100">
        <v>0.49856272299999999</v>
      </c>
      <c r="SS100">
        <v>0.49881994699999999</v>
      </c>
      <c r="ST100">
        <v>0.49885964399999999</v>
      </c>
      <c r="SU100">
        <v>0.498939723</v>
      </c>
      <c r="SV100">
        <v>0.49904462700000002</v>
      </c>
      <c r="SW100">
        <v>0.49893757700000002</v>
      </c>
      <c r="SX100">
        <v>0.49878102499999999</v>
      </c>
      <c r="SY100">
        <v>0.49865841900000002</v>
      </c>
      <c r="SZ100">
        <v>0.49868243899999998</v>
      </c>
      <c r="TA100">
        <v>0.49880954599999999</v>
      </c>
      <c r="TB100">
        <v>0.49901288700000002</v>
      </c>
      <c r="TC100">
        <v>0.49928933399999997</v>
      </c>
      <c r="TD100">
        <v>0.49952140499999997</v>
      </c>
      <c r="TE100">
        <v>0.49956232299999997</v>
      </c>
      <c r="TF100">
        <v>0.49944728599999999</v>
      </c>
      <c r="TG100">
        <v>0.49918720100000002</v>
      </c>
      <c r="TH100">
        <v>0.498914301</v>
      </c>
      <c r="TI100">
        <v>0.49872514600000001</v>
      </c>
      <c r="TJ100">
        <v>0.49867254500000002</v>
      </c>
      <c r="TK100">
        <v>0.49881386799999999</v>
      </c>
      <c r="TL100">
        <v>0.49890658300000001</v>
      </c>
      <c r="TM100">
        <v>0.49894353699999999</v>
      </c>
      <c r="TN100">
        <v>0.49889981700000002</v>
      </c>
      <c r="TO100">
        <v>0.49886971699999999</v>
      </c>
      <c r="TP100">
        <v>0.49886926999999998</v>
      </c>
      <c r="TQ100">
        <v>0.49891996399999999</v>
      </c>
      <c r="TR100">
        <v>0.49898889699999999</v>
      </c>
      <c r="TS100">
        <v>0.49897161099999998</v>
      </c>
      <c r="TT100">
        <v>0.498880029</v>
      </c>
      <c r="TU100">
        <v>0.49889314200000001</v>
      </c>
      <c r="TV100">
        <v>0.49885207399999998</v>
      </c>
      <c r="TW100">
        <v>0.498735875</v>
      </c>
      <c r="TX100">
        <v>0.49848937999999998</v>
      </c>
      <c r="TY100">
        <v>0.49843236800000001</v>
      </c>
      <c r="TZ100">
        <v>0.49842134100000002</v>
      </c>
      <c r="UA100">
        <v>0.49842703300000002</v>
      </c>
      <c r="UB100">
        <v>0.498356044</v>
      </c>
      <c r="UC100">
        <v>0.49828386299999999</v>
      </c>
      <c r="UD100">
        <v>0.49825039500000001</v>
      </c>
      <c r="UE100">
        <v>0.49834299100000001</v>
      </c>
      <c r="UF100">
        <v>0.498280108</v>
      </c>
      <c r="UG100">
        <v>0.49815776899999997</v>
      </c>
      <c r="UH100">
        <v>0.49800008499999998</v>
      </c>
      <c r="UI100">
        <v>0.49798604800000001</v>
      </c>
      <c r="UJ100">
        <v>0.49797248799999999</v>
      </c>
      <c r="UK100">
        <v>0.49793177799999999</v>
      </c>
      <c r="UL100">
        <v>0.49778580700000002</v>
      </c>
      <c r="UM100">
        <v>0.49772650000000002</v>
      </c>
      <c r="UN100">
        <v>0.49770587700000002</v>
      </c>
      <c r="UO100">
        <v>0.49771168799999999</v>
      </c>
      <c r="UP100">
        <v>0.49758413400000001</v>
      </c>
      <c r="UQ100">
        <v>0.497480541</v>
      </c>
      <c r="UR100">
        <v>0.49740266799999999</v>
      </c>
      <c r="US100">
        <v>0.49736070599999999</v>
      </c>
      <c r="UT100">
        <v>0.49722787699999998</v>
      </c>
      <c r="UU100">
        <v>0.49710273700000002</v>
      </c>
      <c r="UV100">
        <v>0.49703422200000003</v>
      </c>
      <c r="UW100">
        <v>0.49694344400000001</v>
      </c>
      <c r="UX100">
        <v>0.49676835499999999</v>
      </c>
      <c r="UY100">
        <v>0.49656489500000001</v>
      </c>
      <c r="UZ100">
        <v>0.49653828100000003</v>
      </c>
      <c r="VA100">
        <v>0.49658614400000001</v>
      </c>
      <c r="VB100">
        <v>0.49661311499999999</v>
      </c>
      <c r="VC100">
        <v>0.49656263</v>
      </c>
      <c r="VD100">
        <v>0.49638965699999998</v>
      </c>
      <c r="VE100">
        <v>0.49626725900000002</v>
      </c>
      <c r="VF100">
        <v>0.49620872700000002</v>
      </c>
      <c r="VG100">
        <v>0.496255785</v>
      </c>
      <c r="VH100">
        <v>0.49610489600000002</v>
      </c>
      <c r="VI100">
        <v>0.49594628800000001</v>
      </c>
      <c r="VJ100">
        <v>0.49588576000000001</v>
      </c>
      <c r="VK100">
        <v>0.49590182300000002</v>
      </c>
      <c r="VL100">
        <v>0.495739967</v>
      </c>
      <c r="VM100">
        <v>0.49547055400000001</v>
      </c>
      <c r="VN100">
        <v>0.49537679600000001</v>
      </c>
      <c r="VO100">
        <v>0.49532392600000003</v>
      </c>
      <c r="VP100">
        <v>0.49516960999999998</v>
      </c>
      <c r="VQ100">
        <v>0.494817913</v>
      </c>
      <c r="VR100">
        <v>0.494845331</v>
      </c>
      <c r="VS100">
        <v>0.49476882799999999</v>
      </c>
      <c r="VT100">
        <v>0.49458494800000002</v>
      </c>
      <c r="VU100">
        <v>0.494303465</v>
      </c>
      <c r="VV100">
        <v>0.494174153</v>
      </c>
      <c r="VW100">
        <v>0.49405297599999998</v>
      </c>
      <c r="VX100">
        <v>0.49387600999999998</v>
      </c>
      <c r="VY100">
        <v>0.49342602499999999</v>
      </c>
      <c r="VZ100">
        <v>0.49316829400000001</v>
      </c>
      <c r="WA100">
        <v>0.49303144199999999</v>
      </c>
      <c r="WB100">
        <v>0.49283891899999999</v>
      </c>
      <c r="WC100">
        <v>0.49246189000000001</v>
      </c>
      <c r="WD100">
        <v>0.49211275599999998</v>
      </c>
      <c r="WE100">
        <v>0.49186959899999999</v>
      </c>
      <c r="WF100">
        <v>0.491594315</v>
      </c>
      <c r="WG100">
        <v>0.49135229000000002</v>
      </c>
      <c r="WH100">
        <v>0.491059631</v>
      </c>
      <c r="WI100">
        <v>0.49053269599999999</v>
      </c>
      <c r="WJ100">
        <v>0.49019300900000001</v>
      </c>
      <c r="WK100">
        <v>0.48994514300000003</v>
      </c>
      <c r="WL100">
        <v>0.48973992500000002</v>
      </c>
      <c r="WM100">
        <v>0.48907297799999999</v>
      </c>
      <c r="WN100">
        <v>0.48860171400000002</v>
      </c>
      <c r="WO100">
        <v>0.48820722100000002</v>
      </c>
      <c r="WP100">
        <v>0.487754256</v>
      </c>
      <c r="WQ100">
        <v>0.48693153300000003</v>
      </c>
      <c r="WR100">
        <v>0.48626574900000002</v>
      </c>
      <c r="WS100">
        <v>0.485821426</v>
      </c>
      <c r="WT100">
        <v>0.48543435299999999</v>
      </c>
      <c r="WU100">
        <v>0.48479244100000002</v>
      </c>
      <c r="WV100">
        <v>0.48410260700000002</v>
      </c>
      <c r="WW100">
        <v>0.48353037199999999</v>
      </c>
      <c r="WX100">
        <v>0.483283401</v>
      </c>
      <c r="WY100">
        <v>0.48295915099999998</v>
      </c>
      <c r="WZ100">
        <v>0.48258626500000001</v>
      </c>
      <c r="XA100">
        <v>0.48238360899999999</v>
      </c>
      <c r="XB100">
        <v>0.48216694599999999</v>
      </c>
      <c r="XC100">
        <v>0.48191273200000001</v>
      </c>
      <c r="XD100">
        <v>0.48160660300000002</v>
      </c>
      <c r="XE100">
        <v>0.48137199899999999</v>
      </c>
      <c r="XF100">
        <v>0.48113334200000002</v>
      </c>
      <c r="XG100">
        <v>0.48101642700000002</v>
      </c>
      <c r="XH100">
        <v>0.481312454</v>
      </c>
      <c r="XI100">
        <v>0.48096108399999998</v>
      </c>
      <c r="XJ100">
        <v>0.48069566499999999</v>
      </c>
      <c r="XK100">
        <v>0.48068693299999998</v>
      </c>
      <c r="XL100">
        <v>0.480893075</v>
      </c>
      <c r="XM100">
        <v>0.480847001</v>
      </c>
      <c r="XN100">
        <v>0.48065185500000002</v>
      </c>
      <c r="XO100">
        <v>0.48037338299999999</v>
      </c>
      <c r="XP100">
        <v>0.48028093599999999</v>
      </c>
      <c r="XQ100">
        <v>0.480446339</v>
      </c>
      <c r="XR100">
        <v>0.48072010300000001</v>
      </c>
      <c r="XS100">
        <v>0.48050847600000002</v>
      </c>
      <c r="XT100">
        <v>0.48059940299999998</v>
      </c>
      <c r="XU100">
        <v>0.48080164199999997</v>
      </c>
      <c r="XV100">
        <v>0.48103764700000001</v>
      </c>
      <c r="XW100">
        <v>0.48097327400000001</v>
      </c>
      <c r="XX100">
        <v>0.48105338199999997</v>
      </c>
      <c r="XY100">
        <v>0.48106345499999997</v>
      </c>
      <c r="XZ100">
        <v>0.480651259</v>
      </c>
      <c r="YA100">
        <v>0.480959684</v>
      </c>
      <c r="YB100">
        <v>0.48113077900000001</v>
      </c>
      <c r="YC100">
        <v>0.48113051099999998</v>
      </c>
      <c r="YD100">
        <v>0.48149320499999998</v>
      </c>
      <c r="YE100">
        <v>0.481545746</v>
      </c>
      <c r="YF100">
        <v>0.48163905699999998</v>
      </c>
      <c r="YG100">
        <v>0.48197573399999999</v>
      </c>
      <c r="YH100">
        <v>0.48206803199999998</v>
      </c>
      <c r="YI100">
        <v>0.482289523</v>
      </c>
      <c r="YJ100">
        <v>0.48237428100000002</v>
      </c>
      <c r="YK100">
        <v>0.48179161500000001</v>
      </c>
      <c r="YL100">
        <v>0.48217633399999998</v>
      </c>
      <c r="YM100">
        <v>0.48250407000000001</v>
      </c>
      <c r="YN100">
        <v>0.48269164599999997</v>
      </c>
      <c r="YO100">
        <v>0.48333731299999999</v>
      </c>
      <c r="YP100">
        <v>0.48377440900000002</v>
      </c>
      <c r="YQ100">
        <v>0.48402172100000002</v>
      </c>
      <c r="YR100">
        <v>0.48430444700000003</v>
      </c>
      <c r="YS100">
        <v>0.48438772299999999</v>
      </c>
      <c r="YT100">
        <v>0.48450176700000003</v>
      </c>
      <c r="YU100">
        <v>0.484805231</v>
      </c>
      <c r="YV100">
        <v>0.48502667700000002</v>
      </c>
      <c r="YW100">
        <v>0.48517123299999998</v>
      </c>
      <c r="YX100">
        <v>0.485335721</v>
      </c>
      <c r="YY100">
        <v>0.485458055</v>
      </c>
      <c r="YZ100">
        <v>0.48543744500000002</v>
      </c>
      <c r="ZA100">
        <v>0.485472246</v>
      </c>
      <c r="ZB100">
        <v>0.485673309</v>
      </c>
      <c r="ZC100">
        <v>0.485767002</v>
      </c>
      <c r="ZD100">
        <v>0.48589111000000001</v>
      </c>
      <c r="ZE100">
        <v>0.48614751699999997</v>
      </c>
      <c r="ZF100">
        <v>0.48650422999999998</v>
      </c>
      <c r="ZG100">
        <v>0.48676676600000002</v>
      </c>
      <c r="ZH100">
        <v>0.48670922799999999</v>
      </c>
      <c r="ZI100">
        <v>0.486547126</v>
      </c>
      <c r="ZJ100">
        <v>0.48650877799999998</v>
      </c>
      <c r="ZK100">
        <v>0.48662720900000001</v>
      </c>
      <c r="ZL100">
        <v>0.48696592500000002</v>
      </c>
      <c r="ZM100">
        <v>0.48740930100000002</v>
      </c>
      <c r="ZN100">
        <v>0.487498027</v>
      </c>
      <c r="ZO100">
        <v>0.48734808499999999</v>
      </c>
      <c r="ZP100">
        <v>0.48739959199999999</v>
      </c>
      <c r="ZQ100">
        <v>0.48750512200000001</v>
      </c>
      <c r="ZR100">
        <v>0.48767676999999998</v>
      </c>
      <c r="ZS100">
        <v>0.48790934400000002</v>
      </c>
      <c r="ZT100">
        <v>0.48800036000000002</v>
      </c>
      <c r="ZU100">
        <v>0.48781836000000001</v>
      </c>
      <c r="ZV100">
        <v>0.48772908399999998</v>
      </c>
      <c r="ZW100">
        <v>0.48793488699999998</v>
      </c>
      <c r="ZX100">
        <v>0.48816284799999998</v>
      </c>
      <c r="ZY100">
        <v>0.48842209399999997</v>
      </c>
      <c r="ZZ100">
        <v>0.48859770899999999</v>
      </c>
      <c r="AAA100">
        <v>0.48857687399999999</v>
      </c>
      <c r="AAB100">
        <v>0.48852046399999999</v>
      </c>
      <c r="AAC100">
        <v>0.48855071700000002</v>
      </c>
      <c r="AAD100">
        <v>0.48854210599999998</v>
      </c>
      <c r="AAE100">
        <v>0.48853107499999998</v>
      </c>
      <c r="AAF100">
        <v>0.488713593</v>
      </c>
      <c r="AAG100">
        <v>0.48887675800000002</v>
      </c>
      <c r="AAH100">
        <v>0.48880880199999999</v>
      </c>
      <c r="AAI100">
        <v>0.48872678400000003</v>
      </c>
      <c r="AAJ100">
        <v>0.48883354000000001</v>
      </c>
      <c r="AAK100">
        <v>0.48895790500000003</v>
      </c>
      <c r="AAL100">
        <v>0.48880773799999999</v>
      </c>
      <c r="AAM100">
        <v>0.48862254399999999</v>
      </c>
      <c r="AAN100">
        <v>0.48868553300000001</v>
      </c>
      <c r="AAO100">
        <v>0.48889385200000002</v>
      </c>
      <c r="AAP100">
        <v>0.489008638</v>
      </c>
      <c r="AAQ100">
        <v>0.488924266</v>
      </c>
      <c r="AAR100">
        <v>0.48875868099999997</v>
      </c>
      <c r="AAS100">
        <v>0.48868034100000002</v>
      </c>
      <c r="AAT100">
        <v>0.48867488999999997</v>
      </c>
      <c r="AAU100">
        <v>0.48874603900000002</v>
      </c>
      <c r="AAV100">
        <v>0.48880473800000002</v>
      </c>
      <c r="AAW100">
        <v>0.48876593899999998</v>
      </c>
      <c r="AAX100">
        <v>0.488696821</v>
      </c>
      <c r="AAY100">
        <v>0.48850195200000002</v>
      </c>
      <c r="AAZ100">
        <v>0.48828360199999998</v>
      </c>
      <c r="ABA100">
        <v>0.48839983999999997</v>
      </c>
      <c r="ABB100">
        <v>0.48862218899999998</v>
      </c>
      <c r="ABC100">
        <v>0.488590517</v>
      </c>
      <c r="ABD100">
        <v>0.48853284899999999</v>
      </c>
      <c r="ABE100">
        <v>0.48854465400000002</v>
      </c>
      <c r="ABF100">
        <v>0.48837326399999997</v>
      </c>
      <c r="ABG100">
        <v>0.488242383</v>
      </c>
      <c r="ABH100">
        <v>0.48838590700000001</v>
      </c>
      <c r="ABI100">
        <v>0.48841886899999998</v>
      </c>
      <c r="ABJ100">
        <v>0.48815726799999998</v>
      </c>
      <c r="ABK100">
        <v>0.48799442599999998</v>
      </c>
      <c r="ABL100">
        <v>0.488147528</v>
      </c>
      <c r="ABM100">
        <v>0.48826792699999999</v>
      </c>
      <c r="ABN100">
        <v>0.488225837</v>
      </c>
      <c r="ABO100">
        <v>0.48823828699999999</v>
      </c>
      <c r="ABP100">
        <v>0.48803548299999999</v>
      </c>
      <c r="ABQ100">
        <v>0.48772450499999997</v>
      </c>
      <c r="ABR100">
        <v>0.48771411999999997</v>
      </c>
      <c r="ABS100">
        <v>0.487829454</v>
      </c>
      <c r="ABT100">
        <v>0.48779291200000002</v>
      </c>
      <c r="ABU100">
        <v>0.487730632</v>
      </c>
      <c r="ABV100">
        <v>0.48779188000000001</v>
      </c>
      <c r="ABW100">
        <v>0.48781871300000001</v>
      </c>
      <c r="ABX100">
        <v>0.48770766799999998</v>
      </c>
      <c r="ABY100">
        <v>0.48735966400000003</v>
      </c>
      <c r="ABZ100">
        <v>0.48705810199999999</v>
      </c>
      <c r="ACA100">
        <v>0.48710257899999998</v>
      </c>
      <c r="ACB100">
        <v>0.48719298300000002</v>
      </c>
      <c r="ACC100">
        <v>0.48727106599999997</v>
      </c>
      <c r="ACD100">
        <v>0.48730428599999998</v>
      </c>
      <c r="ACE100">
        <v>0.48717114700000003</v>
      </c>
      <c r="ACF100">
        <v>0.48699359800000003</v>
      </c>
      <c r="ACG100">
        <v>0.48684013999999998</v>
      </c>
      <c r="ACH100">
        <v>0.48677357100000002</v>
      </c>
      <c r="ACI100">
        <v>0.48674541500000001</v>
      </c>
      <c r="ACJ100">
        <v>0.48667016899999999</v>
      </c>
      <c r="ACK100">
        <v>0.48654199799999998</v>
      </c>
      <c r="ACL100">
        <v>0.48636635099999997</v>
      </c>
      <c r="ACM100">
        <v>0.486205991</v>
      </c>
      <c r="ACN100">
        <v>0.48607546499999998</v>
      </c>
      <c r="ACO100">
        <v>0.485944294</v>
      </c>
      <c r="ACP100">
        <v>0.48581663800000002</v>
      </c>
      <c r="ACQ100">
        <v>0.48568985399999998</v>
      </c>
      <c r="ACR100">
        <v>0.48554765300000002</v>
      </c>
      <c r="ACS100">
        <v>0.48540628899999999</v>
      </c>
      <c r="ACT100">
        <v>0.48530256599999999</v>
      </c>
      <c r="ACU100">
        <v>0.48521848299999998</v>
      </c>
      <c r="ACV100">
        <v>0.48501303499999998</v>
      </c>
      <c r="ACW100">
        <v>0.48471621500000001</v>
      </c>
      <c r="ACX100">
        <v>0.48453508499999998</v>
      </c>
      <c r="ACY100">
        <v>0.48449057600000001</v>
      </c>
      <c r="ACZ100">
        <v>0.48437466000000001</v>
      </c>
      <c r="ADA100">
        <v>0.48413044399999999</v>
      </c>
      <c r="ADB100">
        <v>0.483913384</v>
      </c>
      <c r="ADC100">
        <v>0.48370948400000002</v>
      </c>
      <c r="ADD100">
        <v>0.483458108</v>
      </c>
      <c r="ADE100">
        <v>0.483233792</v>
      </c>
      <c r="ADF100">
        <v>0.48302715000000002</v>
      </c>
      <c r="ADG100">
        <v>0.482616027</v>
      </c>
      <c r="ADH100">
        <v>0.48216416899999998</v>
      </c>
      <c r="ADI100">
        <v>0.48170457</v>
      </c>
      <c r="ADJ100">
        <v>0.48130186600000002</v>
      </c>
      <c r="ADK100">
        <v>0.48087761600000001</v>
      </c>
      <c r="ADL100">
        <v>0.48042095299999998</v>
      </c>
      <c r="ADM100">
        <v>0.47986037199999998</v>
      </c>
      <c r="ADN100">
        <v>0.47922167500000001</v>
      </c>
      <c r="ADO100">
        <v>0.47854105000000002</v>
      </c>
      <c r="ADP100">
        <v>0.47789277400000002</v>
      </c>
      <c r="ADQ100">
        <v>0.47721598700000001</v>
      </c>
      <c r="ADR100">
        <v>0.47636858399999998</v>
      </c>
      <c r="ADS100">
        <v>0.47548696099999999</v>
      </c>
      <c r="ADT100">
        <v>0.47459217999999997</v>
      </c>
      <c r="ADU100">
        <v>0.473681562</v>
      </c>
      <c r="ADV100">
        <v>0.47255772299999999</v>
      </c>
      <c r="ADW100">
        <v>0.47144407599999999</v>
      </c>
      <c r="ADX100">
        <v>0.47023825000000002</v>
      </c>
      <c r="ADY100">
        <v>0.46902532899999999</v>
      </c>
      <c r="ADZ100">
        <v>0.46786372300000001</v>
      </c>
      <c r="AEA100">
        <v>0.46673178799999998</v>
      </c>
      <c r="AEB100">
        <v>0.46543584900000001</v>
      </c>
      <c r="AEC100">
        <v>0.46410417500000001</v>
      </c>
      <c r="AED100">
        <v>0.46283806999999999</v>
      </c>
      <c r="AEE100">
        <v>0.46159134899999998</v>
      </c>
      <c r="AEF100">
        <v>0.46037955699999999</v>
      </c>
      <c r="AEG100">
        <v>0.45919869499999999</v>
      </c>
      <c r="AEH100">
        <v>0.45805044099999997</v>
      </c>
      <c r="AEI100">
        <v>0.456981947</v>
      </c>
      <c r="AEJ100">
        <v>0.45595434899999998</v>
      </c>
      <c r="AEK100">
        <v>0.45503095999999998</v>
      </c>
      <c r="AEL100">
        <v>0.45412763099999998</v>
      </c>
      <c r="AEM100">
        <v>0.45337031</v>
      </c>
      <c r="AEN100">
        <v>0.45262347000000003</v>
      </c>
      <c r="AEO100">
        <v>0.451889402</v>
      </c>
      <c r="AEP100">
        <v>0.45115507700000002</v>
      </c>
      <c r="AEQ100">
        <v>0.45073024699999997</v>
      </c>
      <c r="AER100">
        <v>0.45037859699999999</v>
      </c>
      <c r="AES100">
        <v>0.44994554199999998</v>
      </c>
      <c r="AET100">
        <v>0.44947378500000001</v>
      </c>
      <c r="AEU100">
        <v>0.44913752099999998</v>
      </c>
      <c r="AEV100">
        <v>0.44889362700000002</v>
      </c>
      <c r="AEW100">
        <v>0.44869698299999999</v>
      </c>
      <c r="AEX100">
        <v>0.44857548699999999</v>
      </c>
      <c r="AEY100">
        <v>0.44841225800000001</v>
      </c>
      <c r="AEZ100">
        <v>0.44808995800000001</v>
      </c>
      <c r="AFA100">
        <v>0.44781871499999998</v>
      </c>
      <c r="AFB100">
        <v>0.44786319099999999</v>
      </c>
      <c r="AFC100">
        <v>0.44790292599999998</v>
      </c>
      <c r="AFD100">
        <v>0.44767983500000003</v>
      </c>
      <c r="AFE100">
        <v>0.44745858300000002</v>
      </c>
      <c r="AFF100">
        <v>0.44736124500000002</v>
      </c>
      <c r="AFG100">
        <v>0.447273421</v>
      </c>
      <c r="AFH100">
        <v>0.44721675300000002</v>
      </c>
      <c r="AFI100">
        <v>0.44717056799999999</v>
      </c>
      <c r="AFJ100">
        <v>0.44712396300000001</v>
      </c>
      <c r="AFK100">
        <v>0.44706707000000001</v>
      </c>
      <c r="AFL100">
        <v>0.44695363799999999</v>
      </c>
      <c r="AFM100">
        <v>0.44682746499999998</v>
      </c>
      <c r="AFN100">
        <v>0.44674367399999998</v>
      </c>
      <c r="AFO100">
        <v>0.44666597699999999</v>
      </c>
      <c r="AFP100">
        <v>0.44656686499999998</v>
      </c>
      <c r="AFQ100">
        <v>0.44646939800000002</v>
      </c>
      <c r="AFR100">
        <v>0.44637851099999998</v>
      </c>
      <c r="AFS100">
        <v>0.44627330300000001</v>
      </c>
      <c r="AFT100">
        <v>0.446172772</v>
      </c>
      <c r="AFU100">
        <v>0.44610791100000002</v>
      </c>
      <c r="AFV100">
        <v>0.44604143899999998</v>
      </c>
      <c r="AFW100">
        <v>0.44606727299999999</v>
      </c>
      <c r="AFX100">
        <v>0.446092979</v>
      </c>
      <c r="AFY100">
        <v>0.446014831</v>
      </c>
      <c r="AFZ100">
        <v>0.445916751</v>
      </c>
      <c r="AGA100">
        <v>0.44596599999999997</v>
      </c>
      <c r="AGB100">
        <v>0.44606098399999999</v>
      </c>
      <c r="AGC100">
        <v>0.44612758600000002</v>
      </c>
      <c r="AGD100">
        <v>0.44617367400000002</v>
      </c>
      <c r="AGE100">
        <v>0.44618544700000001</v>
      </c>
      <c r="AGF100">
        <v>0.44618064200000002</v>
      </c>
      <c r="AGG100">
        <v>0.44625601599999998</v>
      </c>
      <c r="AGH100">
        <v>0.44641011800000002</v>
      </c>
      <c r="AGI100">
        <v>0.44652180899999999</v>
      </c>
      <c r="AGJ100">
        <v>0.44656593</v>
      </c>
      <c r="AGK100">
        <v>0.44663859500000003</v>
      </c>
      <c r="AGL100">
        <v>0.44679453600000002</v>
      </c>
      <c r="AGM100">
        <v>0.44693754400000002</v>
      </c>
      <c r="AGN100">
        <v>0.44700362900000001</v>
      </c>
      <c r="AGO100">
        <v>0.44707397100000001</v>
      </c>
      <c r="AGP100">
        <v>0.447288935</v>
      </c>
      <c r="AGQ100">
        <v>0.44750344600000003</v>
      </c>
      <c r="AGR100">
        <v>0.44759955899999998</v>
      </c>
      <c r="AGS100">
        <v>0.44768448</v>
      </c>
      <c r="AGT100">
        <v>0.44779646000000001</v>
      </c>
      <c r="AGU100">
        <v>0.44791656899999999</v>
      </c>
      <c r="AGV100">
        <v>0.448150141</v>
      </c>
      <c r="AGW100">
        <v>0.44843048000000002</v>
      </c>
      <c r="AGX100">
        <v>0.44858197100000002</v>
      </c>
      <c r="AGY100">
        <v>0.44864437899999998</v>
      </c>
      <c r="AGZ100">
        <v>0.448812673</v>
      </c>
      <c r="AHA100">
        <v>0.44909639899999998</v>
      </c>
      <c r="AHB100">
        <v>0.44932058600000002</v>
      </c>
      <c r="AHC100">
        <v>0.44944279100000001</v>
      </c>
      <c r="AHD100">
        <v>0.449604279</v>
      </c>
      <c r="AHE100">
        <v>0.44987784400000003</v>
      </c>
      <c r="AHF100">
        <v>0.45012002899999998</v>
      </c>
      <c r="AHG100">
        <v>0.45018904900000001</v>
      </c>
      <c r="AHH100">
        <v>0.45026597099999999</v>
      </c>
      <c r="AHI100">
        <v>0.45051950800000001</v>
      </c>
      <c r="AHJ100">
        <v>0.45077278799999998</v>
      </c>
      <c r="AHK100">
        <v>0.45083780899999998</v>
      </c>
      <c r="AHL100">
        <v>0.450890122</v>
      </c>
      <c r="AHM100">
        <v>0.45112034099999998</v>
      </c>
      <c r="AHN100">
        <v>0.45138793999999999</v>
      </c>
      <c r="AHO100">
        <v>0.451520853</v>
      </c>
      <c r="AHP100">
        <v>0.451597582</v>
      </c>
      <c r="AHQ100">
        <v>0.45172188299999999</v>
      </c>
      <c r="AHR100">
        <v>0.451882532</v>
      </c>
      <c r="AHS100">
        <v>0.45203315199999999</v>
      </c>
      <c r="AHT100">
        <v>0.45216641899999999</v>
      </c>
      <c r="AHU100">
        <v>0.45229620300000001</v>
      </c>
      <c r="AHV100">
        <v>0.45243092200000001</v>
      </c>
      <c r="AHW100">
        <v>0.45257205900000003</v>
      </c>
      <c r="AHX100">
        <v>0.45271258399999997</v>
      </c>
      <c r="AHY100">
        <v>0.45283511100000001</v>
      </c>
      <c r="AHZ100">
        <v>0.452918451</v>
      </c>
      <c r="AIA100">
        <v>0.45301049999999998</v>
      </c>
      <c r="AIB100">
        <v>0.45312980200000003</v>
      </c>
      <c r="AIC100">
        <v>0.45324900699999998</v>
      </c>
      <c r="AID100">
        <v>0.45341662399999999</v>
      </c>
      <c r="AIE100">
        <v>0.453585723</v>
      </c>
      <c r="AIF100">
        <v>0.45356701700000002</v>
      </c>
      <c r="AIG100">
        <v>0.453527605</v>
      </c>
      <c r="AIH100">
        <v>0.45364632599999999</v>
      </c>
      <c r="AII100">
        <v>0.45380210599999998</v>
      </c>
      <c r="AIJ100">
        <v>0.45386864300000002</v>
      </c>
      <c r="AIK100">
        <v>0.45389896099999999</v>
      </c>
      <c r="AIL100">
        <v>0.45394701700000001</v>
      </c>
      <c r="AIM100">
        <v>0.45400939299999998</v>
      </c>
      <c r="AIN100">
        <v>0.45409212100000002</v>
      </c>
      <c r="AIO100">
        <v>0.45418600799999997</v>
      </c>
      <c r="AIP100">
        <v>0.45421068100000001</v>
      </c>
      <c r="AIQ100">
        <v>0.45414485399999999</v>
      </c>
      <c r="AIR100">
        <v>0.454115987</v>
      </c>
      <c r="AIS100">
        <v>0.45415798000000002</v>
      </c>
      <c r="AIT100">
        <v>0.45414823999999998</v>
      </c>
      <c r="AIU100">
        <v>0.45394888799999999</v>
      </c>
      <c r="AIV100">
        <v>0.45378949600000001</v>
      </c>
      <c r="AIW100">
        <v>0.453941759</v>
      </c>
      <c r="AIX100">
        <v>0.45408134900000002</v>
      </c>
      <c r="AIY100">
        <v>0.45388831699999999</v>
      </c>
      <c r="AIZ100">
        <v>0.45368828700000002</v>
      </c>
      <c r="AJA100">
        <v>0.45362826499999997</v>
      </c>
      <c r="AJB100">
        <v>0.45359091699999998</v>
      </c>
      <c r="AJC100">
        <v>0.45341759199999998</v>
      </c>
      <c r="AJD100">
        <v>0.45318879200000001</v>
      </c>
      <c r="AJE100">
        <v>0.45309935499999998</v>
      </c>
      <c r="AJF100">
        <v>0.45309287300000001</v>
      </c>
      <c r="AJG100">
        <v>0.45293993199999999</v>
      </c>
      <c r="AJH100">
        <v>0.45267371899999997</v>
      </c>
      <c r="AJI100">
        <v>0.452457885</v>
      </c>
      <c r="AJJ100">
        <v>0.452302912</v>
      </c>
      <c r="AJK100">
        <v>0.45208701299999998</v>
      </c>
      <c r="AJL100">
        <v>0.45178484000000002</v>
      </c>
      <c r="AJM100">
        <v>0.45155994300000002</v>
      </c>
      <c r="AJN100">
        <v>0.45148011799999999</v>
      </c>
      <c r="AJO100">
        <v>0.45131198500000003</v>
      </c>
      <c r="AJP100">
        <v>0.45088757499999998</v>
      </c>
      <c r="AJQ100">
        <v>0.45051786399999999</v>
      </c>
      <c r="AJR100">
        <v>0.45043062</v>
      </c>
      <c r="AJS100">
        <v>0.45030683599999999</v>
      </c>
      <c r="AJT100">
        <v>0.44986326700000001</v>
      </c>
      <c r="AJU100">
        <v>0.44942927700000002</v>
      </c>
      <c r="AJV100">
        <v>0.44921405599999997</v>
      </c>
      <c r="AJW100">
        <v>0.44899628600000002</v>
      </c>
      <c r="AJX100">
        <v>0.44859496799999998</v>
      </c>
      <c r="AJY100">
        <v>0.44818884399999998</v>
      </c>
      <c r="AJZ100">
        <v>0.44777530300000001</v>
      </c>
      <c r="AKA100">
        <v>0.447340829</v>
      </c>
      <c r="AKB100">
        <v>0.44697666600000002</v>
      </c>
      <c r="AKC100">
        <v>0.44664214200000002</v>
      </c>
      <c r="AKD100">
        <v>0.44614432500000001</v>
      </c>
      <c r="AKE100">
        <v>0.44557122999999998</v>
      </c>
      <c r="AKF100">
        <v>0.44514485100000001</v>
      </c>
      <c r="AKG100">
        <v>0.44479839500000001</v>
      </c>
      <c r="AKH100">
        <v>0.44423894200000003</v>
      </c>
      <c r="AKI100">
        <v>0.443482137</v>
      </c>
      <c r="AKJ100">
        <v>0.44286559800000003</v>
      </c>
      <c r="AKK100">
        <v>0.44241715799999998</v>
      </c>
      <c r="AKL100">
        <v>0.44186151200000001</v>
      </c>
      <c r="AKM100">
        <v>0.44111838199999998</v>
      </c>
      <c r="AKN100">
        <v>0.44041098699999998</v>
      </c>
      <c r="AKO100">
        <v>0.43971072</v>
      </c>
      <c r="AKP100">
        <v>0.43898478099999999</v>
      </c>
      <c r="AKQ100">
        <v>0.43822945899999999</v>
      </c>
      <c r="AKR100">
        <v>0.43747423400000002</v>
      </c>
      <c r="AKS100">
        <v>0.43664447299999998</v>
      </c>
      <c r="AKT100">
        <v>0.435809422</v>
      </c>
      <c r="AKU100">
        <v>0.43498843399999998</v>
      </c>
      <c r="AKV100">
        <v>0.43417309100000001</v>
      </c>
      <c r="AKW100">
        <v>0.43312994799999999</v>
      </c>
      <c r="AKX100">
        <v>0.432045295</v>
      </c>
      <c r="AKY100">
        <v>0.43110816600000001</v>
      </c>
      <c r="AKZ100">
        <v>0.43021557700000002</v>
      </c>
      <c r="ALA100">
        <v>0.42909889899999998</v>
      </c>
      <c r="ALB100">
        <v>0.42789720199999998</v>
      </c>
      <c r="ALC100">
        <v>0.42681422699999999</v>
      </c>
      <c r="ALD100">
        <v>0.42578166099999998</v>
      </c>
      <c r="ALE100">
        <v>0.42457725600000001</v>
      </c>
      <c r="ALF100">
        <v>0.42325245099999997</v>
      </c>
      <c r="ALG100">
        <v>0.42202762900000002</v>
      </c>
      <c r="ALH100">
        <v>0.42086985999999998</v>
      </c>
      <c r="ALI100">
        <v>0.41961543000000001</v>
      </c>
      <c r="ALJ100">
        <v>0.41825530999999999</v>
      </c>
      <c r="ALK100">
        <v>0.41694247000000001</v>
      </c>
      <c r="ALL100">
        <v>0.41566965700000003</v>
      </c>
      <c r="ALM100">
        <v>0.41440342299999999</v>
      </c>
      <c r="ALN100">
        <v>0.413131674</v>
      </c>
      <c r="ALO100">
        <v>0.41185266799999998</v>
      </c>
      <c r="ALP100">
        <v>0.41053066799999999</v>
      </c>
      <c r="ALQ100">
        <v>0.40923569700000001</v>
      </c>
      <c r="ALR100">
        <v>0.40793775999999998</v>
      </c>
      <c r="ALS100">
        <v>0.40663195099999999</v>
      </c>
      <c r="ALT100">
        <v>0.405288021</v>
      </c>
      <c r="ALU100">
        <v>0.40398298799999999</v>
      </c>
      <c r="ALV100">
        <v>0.40272542900000002</v>
      </c>
      <c r="ALW100">
        <v>0.40142668399999998</v>
      </c>
      <c r="ALX100">
        <v>0.40012516599999998</v>
      </c>
      <c r="ALY100">
        <v>0.398883928</v>
      </c>
      <c r="ALZ100">
        <v>0.39760018000000003</v>
      </c>
      <c r="AMA100">
        <v>0.396284309</v>
      </c>
      <c r="AMB100">
        <v>0.39505426300000002</v>
      </c>
      <c r="AMC100">
        <v>0.39389259100000001</v>
      </c>
      <c r="AMD100">
        <v>0.392641032</v>
      </c>
      <c r="AME100">
        <v>0.391289426</v>
      </c>
      <c r="AMF100">
        <v>0.389990487</v>
      </c>
      <c r="AMG100">
        <v>0.38876315</v>
      </c>
      <c r="AMH100">
        <v>0.38744979499999999</v>
      </c>
      <c r="AMI100">
        <v>0.38601368600000002</v>
      </c>
      <c r="AMJ100">
        <v>0.38460760500000002</v>
      </c>
      <c r="AMK100">
        <v>0.38326932000000002</v>
      </c>
      <c r="AML100">
        <v>0.381890911</v>
      </c>
      <c r="AMM100">
        <v>0.38025535399999999</v>
      </c>
      <c r="AMN100">
        <v>0.37859386499999997</v>
      </c>
      <c r="AMO100">
        <v>0.37694721199999998</v>
      </c>
      <c r="AMP100">
        <v>0.375307591</v>
      </c>
      <c r="AMQ100">
        <v>0.37340962599999999</v>
      </c>
      <c r="AMR100">
        <v>0.37149205200000002</v>
      </c>
      <c r="AMS100">
        <v>0.36934445399999999</v>
      </c>
      <c r="AMT100">
        <v>0.36720069300000002</v>
      </c>
      <c r="AMU100">
        <v>0.36482229500000002</v>
      </c>
      <c r="AMV100">
        <v>0.3624289</v>
      </c>
      <c r="AMW100">
        <v>0.35976748600000003</v>
      </c>
      <c r="AMX100">
        <v>0.35709381600000001</v>
      </c>
      <c r="AMY100">
        <v>0.35398247999999999</v>
      </c>
      <c r="AMZ100">
        <v>0.350827312</v>
      </c>
      <c r="ANA100">
        <v>0.347357682</v>
      </c>
      <c r="ANB100">
        <v>0.34378561899999999</v>
      </c>
      <c r="ANC100">
        <v>0.33981555800000002</v>
      </c>
      <c r="AND100">
        <v>0.335700363</v>
      </c>
      <c r="ANE100">
        <v>0.33130002200000003</v>
      </c>
      <c r="ANF100">
        <v>0.326719712</v>
      </c>
      <c r="ANG100">
        <v>0.32182365000000002</v>
      </c>
      <c r="ANH100">
        <v>0.31677838800000002</v>
      </c>
      <c r="ANI100">
        <v>0.31147374999999999</v>
      </c>
      <c r="ANJ100">
        <v>0.30585516699999998</v>
      </c>
      <c r="ANK100">
        <v>0.30018926899999998</v>
      </c>
      <c r="ANL100">
        <v>0.29442190499999998</v>
      </c>
      <c r="ANM100">
        <v>0.28845405899999998</v>
      </c>
      <c r="ANN100">
        <v>0.28212791999999998</v>
      </c>
      <c r="ANO100">
        <v>0.275816167</v>
      </c>
      <c r="ANP100">
        <v>0.26963924299999997</v>
      </c>
      <c r="ANQ100">
        <v>0.263453612</v>
      </c>
      <c r="ANR100">
        <v>0.256975483</v>
      </c>
      <c r="ANS100">
        <v>0.25057838799999999</v>
      </c>
      <c r="ANT100">
        <v>0.244406611</v>
      </c>
      <c r="ANU100">
        <v>0.23826887399999999</v>
      </c>
      <c r="ANV100">
        <v>0.23222436399999999</v>
      </c>
      <c r="ANW100">
        <v>0.22622415300000001</v>
      </c>
      <c r="ANX100">
        <v>0.220525358</v>
      </c>
      <c r="ANY100">
        <v>0.21491719200000001</v>
      </c>
      <c r="ANZ100">
        <v>0.20961790999999999</v>
      </c>
      <c r="AOA100">
        <v>0.20438879099999999</v>
      </c>
      <c r="AOB100">
        <v>0.19961090200000001</v>
      </c>
      <c r="AOC100">
        <v>0.19490183999999999</v>
      </c>
      <c r="AOD100">
        <v>0.190585066</v>
      </c>
      <c r="AOE100">
        <v>0.186382982</v>
      </c>
      <c r="AOF100">
        <v>0.18242862800000001</v>
      </c>
      <c r="AOG100">
        <v>0.17856647</v>
      </c>
      <c r="AOH100">
        <v>0.17524215400000001</v>
      </c>
      <c r="AOI100">
        <v>0.17210474100000001</v>
      </c>
      <c r="AOJ100">
        <v>0.16912047999999999</v>
      </c>
      <c r="AOK100">
        <v>0.16618485399999999</v>
      </c>
      <c r="AOL100">
        <v>0.16364016300000001</v>
      </c>
      <c r="AOM100">
        <v>0.161365763</v>
      </c>
      <c r="AON100">
        <v>0.15914653200000001</v>
      </c>
      <c r="AOO100">
        <v>0.15698646699999999</v>
      </c>
      <c r="AOP100">
        <v>0.15514787999999999</v>
      </c>
      <c r="AOQ100">
        <v>0.153610514</v>
      </c>
      <c r="AOR100">
        <v>0.15204313899999999</v>
      </c>
      <c r="AOS100">
        <v>0.15044586400000001</v>
      </c>
      <c r="AOT100">
        <v>0.14905157199999999</v>
      </c>
      <c r="AOU100">
        <v>0.14795935599999999</v>
      </c>
      <c r="AOV100">
        <v>0.14687976699999999</v>
      </c>
      <c r="AOW100">
        <v>0.145831657</v>
      </c>
      <c r="AOX100">
        <v>0.14484315</v>
      </c>
      <c r="AOY100">
        <v>0.14402314599999999</v>
      </c>
      <c r="AOZ100">
        <v>0.143248762</v>
      </c>
      <c r="APA100">
        <v>0.142607501</v>
      </c>
      <c r="APB100">
        <v>0.14198739799999999</v>
      </c>
      <c r="APC100">
        <v>0.14142552799999999</v>
      </c>
      <c r="APD100">
        <v>0.14088284600000001</v>
      </c>
      <c r="APE100">
        <v>0.140512522</v>
      </c>
      <c r="APF100">
        <v>0.140159277</v>
      </c>
      <c r="APG100">
        <v>0.13980809499999999</v>
      </c>
      <c r="APH100">
        <v>0.139478249</v>
      </c>
      <c r="API100">
        <v>0.139329855</v>
      </c>
      <c r="APJ100">
        <v>0.13918455800000001</v>
      </c>
      <c r="APK100">
        <v>0.13897252900000001</v>
      </c>
      <c r="APL100">
        <v>0.13878133600000001</v>
      </c>
      <c r="APM100">
        <v>0.138758195</v>
      </c>
      <c r="APN100">
        <v>0.13873955299999999</v>
      </c>
      <c r="APO100">
        <v>0.13867611199999999</v>
      </c>
      <c r="APP100">
        <v>0.13862707299999999</v>
      </c>
      <c r="APQ100">
        <v>0.138675516</v>
      </c>
      <c r="APR100">
        <v>0.138710526</v>
      </c>
      <c r="APS100">
        <v>0.138789157</v>
      </c>
      <c r="APT100">
        <v>0.13893560099999999</v>
      </c>
      <c r="APU100">
        <v>0.13907181900000001</v>
      </c>
      <c r="APV100">
        <v>0.13913256600000001</v>
      </c>
      <c r="APW100">
        <v>0.139219326</v>
      </c>
      <c r="APX100">
        <v>0.13940972900000001</v>
      </c>
      <c r="APY100">
        <v>0.13966858700000001</v>
      </c>
      <c r="APZ100">
        <v>0.139869295</v>
      </c>
      <c r="AQA100">
        <v>0.14006360000000001</v>
      </c>
      <c r="AQB100">
        <v>0.14036177399999999</v>
      </c>
      <c r="AQC100">
        <v>0.140679526</v>
      </c>
      <c r="AQD100">
        <v>0.14093795000000001</v>
      </c>
      <c r="AQE100">
        <v>0.14127403699999999</v>
      </c>
      <c r="AQF100">
        <v>0.14173906999999999</v>
      </c>
      <c r="AQG100">
        <v>0.142206216</v>
      </c>
      <c r="AQH100">
        <v>0.142664557</v>
      </c>
      <c r="AQI100">
        <v>0.14317234000000001</v>
      </c>
      <c r="AQJ100">
        <v>0.14379518499999999</v>
      </c>
      <c r="AQK100">
        <v>0.144432381</v>
      </c>
      <c r="AQL100">
        <v>0.14507857699999999</v>
      </c>
      <c r="AQM100">
        <v>0.145782198</v>
      </c>
      <c r="AQN100">
        <v>0.146641034</v>
      </c>
      <c r="AQO100">
        <v>0.14748640499999999</v>
      </c>
      <c r="AQP100">
        <v>0.14833362999999999</v>
      </c>
      <c r="AQQ100">
        <v>0.149252053</v>
      </c>
      <c r="AQR100">
        <v>0.15033570700000001</v>
      </c>
      <c r="AQS100">
        <v>0.15139386299999999</v>
      </c>
      <c r="AQT100">
        <v>0.15241633199999999</v>
      </c>
      <c r="AQU100">
        <v>0.153481278</v>
      </c>
      <c r="AQV100">
        <v>0.15469055500000001</v>
      </c>
      <c r="AQW100">
        <v>0.155897654</v>
      </c>
      <c r="AQX100">
        <v>0.157132942</v>
      </c>
      <c r="AQY100">
        <v>0.15839261199999999</v>
      </c>
      <c r="AQZ100">
        <v>0.15960548499999999</v>
      </c>
      <c r="ARA100">
        <v>0.160806327</v>
      </c>
      <c r="ARB100">
        <v>0.162174979</v>
      </c>
      <c r="ARC100">
        <v>0.163579641</v>
      </c>
      <c r="ARD100">
        <v>0.16485071200000001</v>
      </c>
      <c r="ARE100">
        <v>0.16609438600000001</v>
      </c>
      <c r="ARF100">
        <v>0.167505499</v>
      </c>
      <c r="ARG100">
        <v>0.16896528</v>
      </c>
      <c r="ARH100">
        <v>0.17035455799999999</v>
      </c>
      <c r="ARI100">
        <v>0.17172538600000001</v>
      </c>
      <c r="ARJ100">
        <v>0.17317196100000001</v>
      </c>
      <c r="ARK100">
        <v>0.17462285599999999</v>
      </c>
      <c r="ARL100">
        <v>0.17603046999999999</v>
      </c>
      <c r="ARM100">
        <v>0.17746251399999999</v>
      </c>
      <c r="ARN100">
        <v>0.178960853</v>
      </c>
      <c r="ARO100">
        <v>0.18044629100000001</v>
      </c>
      <c r="ARP100">
        <v>0.18185119499999999</v>
      </c>
      <c r="ARQ100">
        <v>0.183280531</v>
      </c>
      <c r="ARR100">
        <v>0.18481873400000001</v>
      </c>
      <c r="ARS100">
        <v>0.186316606</v>
      </c>
      <c r="ART100">
        <v>0.18776534</v>
      </c>
      <c r="ARU100">
        <v>0.18927543599999999</v>
      </c>
      <c r="ARV100">
        <v>0.19079575600000001</v>
      </c>
      <c r="ARW100">
        <v>0.19228899899999999</v>
      </c>
      <c r="ARX100">
        <v>0.19382228400000001</v>
      </c>
      <c r="ARY100">
        <v>0.19542926599999999</v>
      </c>
      <c r="ARZ100">
        <v>0.197037554</v>
      </c>
      <c r="ASA100">
        <v>0.19854432699999999</v>
      </c>
      <c r="ASB100">
        <v>0.200004722</v>
      </c>
      <c r="ASC100">
        <v>0.20153668499999999</v>
      </c>
      <c r="ASD100">
        <v>0.203104866</v>
      </c>
      <c r="ASE100">
        <v>0.20461512400000001</v>
      </c>
      <c r="ASF100">
        <v>0.20610332000000001</v>
      </c>
      <c r="ASG100">
        <v>0.20764211900000001</v>
      </c>
      <c r="ASH100">
        <v>0.209187806</v>
      </c>
      <c r="ASI100">
        <v>0.210645007</v>
      </c>
      <c r="ASJ100">
        <v>0.21208279199999999</v>
      </c>
      <c r="ASK100">
        <v>0.21359245199999999</v>
      </c>
      <c r="ASL100">
        <v>0.21512652800000001</v>
      </c>
      <c r="ASM100">
        <v>0.21661077300000001</v>
      </c>
      <c r="ASN100">
        <v>0.218075247</v>
      </c>
      <c r="ASO100">
        <v>0.21958108500000001</v>
      </c>
      <c r="ASP100">
        <v>0.22108339099999999</v>
      </c>
      <c r="ASQ100">
        <v>0.22250472700000001</v>
      </c>
      <c r="ASR100">
        <v>0.22392954800000001</v>
      </c>
      <c r="ASS100">
        <v>0.22539342400000001</v>
      </c>
      <c r="AST100">
        <v>0.22683851499999999</v>
      </c>
      <c r="ASU100">
        <v>0.22826189899999999</v>
      </c>
      <c r="ASV100">
        <v>0.22971624700000001</v>
      </c>
      <c r="ASW100">
        <v>0.23117099699999999</v>
      </c>
      <c r="ASX100">
        <v>0.232602477</v>
      </c>
      <c r="ASY100">
        <v>0.233969661</v>
      </c>
      <c r="ASZ100">
        <v>0.235343312</v>
      </c>
      <c r="ATA100">
        <v>0.23671864100000001</v>
      </c>
      <c r="ATB100">
        <v>0.23807187499999999</v>
      </c>
      <c r="ATC100">
        <v>0.23942777200000001</v>
      </c>
      <c r="ATD100">
        <v>0.240821968</v>
      </c>
      <c r="ATE100">
        <v>0.24220503700000001</v>
      </c>
      <c r="ATF100">
        <v>0.243544485</v>
      </c>
      <c r="ATG100">
        <v>0.24483086000000001</v>
      </c>
      <c r="ATH100">
        <v>0.24614819800000001</v>
      </c>
      <c r="ATI100">
        <v>0.24746298899999999</v>
      </c>
      <c r="ATJ100">
        <v>0.24874089699999999</v>
      </c>
      <c r="ATK100">
        <v>0.25002882199999998</v>
      </c>
      <c r="ATL100">
        <v>0.251358158</v>
      </c>
      <c r="ATM100">
        <v>0.25265387099999997</v>
      </c>
      <c r="ATN100">
        <v>0.253921024</v>
      </c>
      <c r="ATO100">
        <v>0.25520425499999999</v>
      </c>
      <c r="ATP100">
        <v>0.25648988900000003</v>
      </c>
      <c r="ATQ100">
        <v>0.25769705300000001</v>
      </c>
      <c r="ATR100">
        <v>0.25889984700000002</v>
      </c>
      <c r="ATS100">
        <v>0.26014015000000001</v>
      </c>
      <c r="ATT100">
        <v>0.26137609899999997</v>
      </c>
      <c r="ATU100">
        <v>0.262519418</v>
      </c>
      <c r="ATV100">
        <v>0.26366872099999999</v>
      </c>
      <c r="ATW100">
        <v>0.26486685399999998</v>
      </c>
      <c r="ATX100">
        <v>0.26603421799999999</v>
      </c>
      <c r="ATY100">
        <v>0.26707513599999999</v>
      </c>
      <c r="ATZ100">
        <v>0.26813398599999999</v>
      </c>
      <c r="AUA100">
        <v>0.26930268800000001</v>
      </c>
      <c r="AUB100">
        <v>0.270462021</v>
      </c>
      <c r="AUC100">
        <v>0.271439498</v>
      </c>
      <c r="AUD100">
        <v>0.27239968799999997</v>
      </c>
      <c r="AUE100">
        <v>0.27348330900000001</v>
      </c>
      <c r="AUF100">
        <v>0.27458321600000002</v>
      </c>
      <c r="AUG100">
        <v>0.27558817299999999</v>
      </c>
      <c r="AUH100">
        <v>0.27657306799999998</v>
      </c>
      <c r="AUI100">
        <v>0.277540805</v>
      </c>
      <c r="AUJ100">
        <v>0.278510284</v>
      </c>
      <c r="AUK100">
        <v>0.279494888</v>
      </c>
      <c r="AUL100">
        <v>0.28049304000000003</v>
      </c>
      <c r="AUM100">
        <v>0.28146826000000003</v>
      </c>
      <c r="AUN100">
        <v>0.282403132</v>
      </c>
      <c r="AUO100">
        <v>0.28331149100000003</v>
      </c>
      <c r="AUP100">
        <v>0.28426026399999998</v>
      </c>
      <c r="AUQ100">
        <v>0.28512959799999998</v>
      </c>
      <c r="AUR100">
        <v>0.28594358800000003</v>
      </c>
      <c r="AUS100">
        <v>0.28689942400000001</v>
      </c>
      <c r="AUT100">
        <v>0.28795030799999999</v>
      </c>
      <c r="AUU100">
        <v>0.28880709500000001</v>
      </c>
      <c r="AUV100">
        <v>0.28952203700000001</v>
      </c>
      <c r="AUW100">
        <v>0.29038111500000002</v>
      </c>
      <c r="AUX100">
        <v>0.29136320500000001</v>
      </c>
      <c r="AUY100">
        <v>0.29224047399999997</v>
      </c>
      <c r="AUZ100">
        <v>0.29303523999999997</v>
      </c>
      <c r="AVA100">
        <v>0.29385203599999998</v>
      </c>
      <c r="AVB100">
        <v>0.29470511500000002</v>
      </c>
      <c r="AVC100">
        <v>0.29555058200000001</v>
      </c>
      <c r="AVD100">
        <v>0.29640027499999999</v>
      </c>
      <c r="AVE100">
        <v>0.29721184499999997</v>
      </c>
      <c r="AVF100">
        <v>0.297988164</v>
      </c>
      <c r="AVG100">
        <v>0.29872632700000001</v>
      </c>
      <c r="AVH100">
        <v>0.29945497599999998</v>
      </c>
      <c r="AVI100">
        <v>0.30020352500000003</v>
      </c>
      <c r="AVJ100">
        <v>0.30098806700000003</v>
      </c>
      <c r="AVK100">
        <v>0.30177828699999998</v>
      </c>
      <c r="AVL100">
        <v>0.302509419</v>
      </c>
      <c r="AVM100">
        <v>0.303198301</v>
      </c>
      <c r="AVN100">
        <v>0.30392066000000001</v>
      </c>
      <c r="AVO100">
        <v>0.30470617100000003</v>
      </c>
      <c r="AVP100">
        <v>0.30549842199999999</v>
      </c>
      <c r="AVQ100">
        <v>0.30606397000000002</v>
      </c>
      <c r="AVR100">
        <v>0.30658752500000003</v>
      </c>
      <c r="AVS100">
        <v>0.30743679899999998</v>
      </c>
      <c r="AVT100">
        <v>0.30832941899999999</v>
      </c>
      <c r="AVU100">
        <v>0.30882939700000001</v>
      </c>
      <c r="AVV100">
        <v>0.309246778</v>
      </c>
      <c r="AVW100">
        <v>0.30995320500000001</v>
      </c>
      <c r="AVX100">
        <v>0.31070826899999998</v>
      </c>
      <c r="AVY100">
        <v>0.31125920600000001</v>
      </c>
      <c r="AVZ100">
        <v>0.31180879</v>
      </c>
      <c r="AWA100">
        <v>0.312466837</v>
      </c>
      <c r="AWB100">
        <v>0.31307776500000001</v>
      </c>
      <c r="AWC100">
        <v>0.31362931599999999</v>
      </c>
      <c r="AWD100">
        <v>0.314239243</v>
      </c>
      <c r="AWE100">
        <v>0.31481536999999998</v>
      </c>
      <c r="AWF100">
        <v>0.31530925199999998</v>
      </c>
      <c r="AWG100">
        <v>0.315832163</v>
      </c>
      <c r="AWH100">
        <v>0.316418482</v>
      </c>
      <c r="AWI100">
        <v>0.317001898</v>
      </c>
      <c r="AWJ100">
        <v>0.31753138600000003</v>
      </c>
      <c r="AWK100">
        <v>0.31797969700000001</v>
      </c>
      <c r="AWL100">
        <v>0.318448746</v>
      </c>
      <c r="AWM100">
        <v>0.31894775600000003</v>
      </c>
      <c r="AWN100">
        <v>0.31945325000000002</v>
      </c>
      <c r="AWO100">
        <v>0.31987540399999997</v>
      </c>
      <c r="AWP100">
        <v>0.320199864</v>
      </c>
      <c r="AWQ100">
        <v>0.32066081699999999</v>
      </c>
      <c r="AWR100">
        <v>0.321258618</v>
      </c>
      <c r="AWS100">
        <v>0.32167973900000002</v>
      </c>
      <c r="AWT100">
        <v>0.32195969099999999</v>
      </c>
      <c r="AWU100">
        <v>0.32239371300000003</v>
      </c>
      <c r="AWV100">
        <v>0.322967646</v>
      </c>
      <c r="AWW100">
        <v>0.32333697099999997</v>
      </c>
      <c r="AWX100">
        <v>0.32355277199999999</v>
      </c>
      <c r="AWY100">
        <v>0.32394580099999998</v>
      </c>
      <c r="AWZ100">
        <v>0.32445448799999999</v>
      </c>
      <c r="AXA100">
        <v>0.32480933099999998</v>
      </c>
      <c r="AXB100">
        <v>0.325052063</v>
      </c>
      <c r="AXC100">
        <v>0.325311664</v>
      </c>
      <c r="AXD100">
        <v>0.32564731499999999</v>
      </c>
      <c r="AXE100">
        <v>0.32601338200000002</v>
      </c>
      <c r="AXF100">
        <v>0.326353065</v>
      </c>
      <c r="AXG100">
        <v>0.326602377</v>
      </c>
      <c r="AXH100">
        <v>0.326788668</v>
      </c>
      <c r="AXI100">
        <v>0.32699750300000002</v>
      </c>
      <c r="AXJ100">
        <v>0.327278454</v>
      </c>
      <c r="AXK100">
        <v>0.32753731400000002</v>
      </c>
      <c r="AXL100">
        <v>0.32773660100000002</v>
      </c>
      <c r="AXM100">
        <v>0.328009522</v>
      </c>
      <c r="AXN100">
        <v>0.32834198199999998</v>
      </c>
      <c r="AXO100">
        <v>0.32847863500000002</v>
      </c>
      <c r="AXP100">
        <v>0.32854294699999997</v>
      </c>
      <c r="AXQ100">
        <v>0.32867527899999999</v>
      </c>
      <c r="AXR100">
        <v>0.32881899599999997</v>
      </c>
      <c r="AXS100">
        <v>0.32895432800000002</v>
      </c>
      <c r="AXT100">
        <v>0.32911123599999997</v>
      </c>
      <c r="AXU100">
        <v>0.32913007100000002</v>
      </c>
      <c r="AXV100">
        <v>0.32905295600000001</v>
      </c>
      <c r="AXW100">
        <v>0.32909301400000002</v>
      </c>
      <c r="AXX100">
        <v>0.32925085700000001</v>
      </c>
      <c r="AXY100">
        <v>0.32931942600000003</v>
      </c>
      <c r="AXZ100">
        <v>0.329280821</v>
      </c>
      <c r="AYA100">
        <v>0.32927140199999999</v>
      </c>
      <c r="AYB100">
        <v>0.329349744</v>
      </c>
      <c r="AYC100">
        <v>0.32936158100000001</v>
      </c>
      <c r="AYD100">
        <v>0.32928394799999999</v>
      </c>
      <c r="AYE100">
        <v>0.32919931800000002</v>
      </c>
      <c r="AYF100">
        <v>0.32914381100000001</v>
      </c>
      <c r="AYG100">
        <v>0.32897571199999998</v>
      </c>
      <c r="AYH100">
        <v>0.32879706399999997</v>
      </c>
      <c r="AYI100">
        <v>0.32878106800000001</v>
      </c>
      <c r="AYJ100">
        <v>0.328752039</v>
      </c>
      <c r="AYK100">
        <v>0.32847799</v>
      </c>
      <c r="AYL100">
        <v>0.32819665100000001</v>
      </c>
      <c r="AYM100">
        <v>0.32805367600000002</v>
      </c>
      <c r="AYN100">
        <v>0.327881125</v>
      </c>
      <c r="AYO100">
        <v>0.32748658000000003</v>
      </c>
      <c r="AYP100">
        <v>0.32711129</v>
      </c>
      <c r="AYQ100">
        <v>0.32683830400000002</v>
      </c>
      <c r="AYR100">
        <v>0.32652242300000001</v>
      </c>
      <c r="AYS100">
        <v>0.32613452199999998</v>
      </c>
      <c r="AYT100">
        <v>0.32575662</v>
      </c>
      <c r="AYU100">
        <v>0.32526099400000003</v>
      </c>
      <c r="AYV100">
        <v>0.32473711700000002</v>
      </c>
      <c r="AYW100">
        <v>0.32440691500000002</v>
      </c>
      <c r="AYX100">
        <v>0.32410822500000003</v>
      </c>
      <c r="AYY100">
        <v>0.32358483100000002</v>
      </c>
      <c r="AYZ100">
        <v>0.32299541599999998</v>
      </c>
      <c r="AZA100">
        <v>0.322506758</v>
      </c>
      <c r="AZB100">
        <v>0.32210227899999999</v>
      </c>
      <c r="AZC100">
        <v>0.32175185499999998</v>
      </c>
      <c r="AZD100">
        <v>0.32132018800000001</v>
      </c>
      <c r="AZE100">
        <v>0.32070564800000001</v>
      </c>
      <c r="AZF100">
        <v>0.32016519300000001</v>
      </c>
      <c r="AZG100">
        <v>0.31995980899999998</v>
      </c>
      <c r="AZH100">
        <v>0.31967498599999999</v>
      </c>
      <c r="AZI100">
        <v>0.31900532799999998</v>
      </c>
      <c r="AZJ100">
        <v>0.31844448800000003</v>
      </c>
      <c r="AZK100">
        <v>0.31824929499999999</v>
      </c>
      <c r="AZL100">
        <v>0.31793896199999999</v>
      </c>
      <c r="AZM100">
        <v>0.31733696900000002</v>
      </c>
      <c r="AZN100">
        <v>0.31678996599999998</v>
      </c>
      <c r="AZO100">
        <v>0.31636965099999997</v>
      </c>
      <c r="AZP100">
        <v>0.31599084599999999</v>
      </c>
      <c r="AZQ100">
        <v>0.31569992800000002</v>
      </c>
      <c r="AZR100">
        <v>0.31526980799999998</v>
      </c>
      <c r="AZS100">
        <v>0.314592182</v>
      </c>
      <c r="AZT100">
        <v>0.314083367</v>
      </c>
      <c r="AZU100">
        <v>0.31382844199999999</v>
      </c>
      <c r="AZV100">
        <v>0.31339932199999998</v>
      </c>
      <c r="AZW100">
        <v>0.31276262599999999</v>
      </c>
      <c r="AZX100">
        <v>0.312249585</v>
      </c>
      <c r="AZY100">
        <v>0.31183310800000003</v>
      </c>
      <c r="AZZ100">
        <v>0.31138144400000001</v>
      </c>
      <c r="BAA100">
        <v>0.31094138999999998</v>
      </c>
      <c r="BAB100">
        <v>0.31052652600000002</v>
      </c>
      <c r="BAC100">
        <v>0.31009869600000001</v>
      </c>
      <c r="BAD100">
        <v>0.30956233599999999</v>
      </c>
      <c r="BAE100">
        <v>0.30896689100000002</v>
      </c>
      <c r="BAF100">
        <v>0.30852628799999998</v>
      </c>
      <c r="BAG100">
        <v>0.308171898</v>
      </c>
      <c r="BAH100">
        <v>0.307643634</v>
      </c>
      <c r="BAI100">
        <v>0.30701600000000001</v>
      </c>
      <c r="BAJ100">
        <v>0.30653308299999998</v>
      </c>
      <c r="BAK100">
        <v>0.30615318000000002</v>
      </c>
      <c r="BAL100">
        <v>0.30566642599999999</v>
      </c>
      <c r="BAM100">
        <v>0.30508881500000001</v>
      </c>
      <c r="BAN100">
        <v>0.30455513299999998</v>
      </c>
      <c r="BAO100">
        <v>0.30405109000000002</v>
      </c>
      <c r="BAP100">
        <v>0.30357217199999997</v>
      </c>
      <c r="BAQ100">
        <v>0.30310405800000001</v>
      </c>
      <c r="BAR100">
        <v>0.302520546</v>
      </c>
      <c r="BAS100">
        <v>0.30190481400000002</v>
      </c>
      <c r="BAT100">
        <v>0.30142437900000002</v>
      </c>
      <c r="BAU100">
        <v>0.30094314</v>
      </c>
      <c r="BAV100">
        <v>0.30035495099999998</v>
      </c>
      <c r="BAW100">
        <v>0.29982655699999999</v>
      </c>
      <c r="BAX100">
        <v>0.29933964099999999</v>
      </c>
      <c r="BAY100">
        <v>0.298744711</v>
      </c>
      <c r="BAZ100">
        <v>0.297991002</v>
      </c>
      <c r="BBA100">
        <v>0.29731266699999997</v>
      </c>
      <c r="BBB100">
        <v>0.29689735099999998</v>
      </c>
      <c r="BBC100">
        <v>0.29643859099999997</v>
      </c>
      <c r="BBD100">
        <v>0.29560863700000001</v>
      </c>
      <c r="BBE100">
        <v>0.29475984799999999</v>
      </c>
      <c r="BBF100">
        <v>0.29417904299999997</v>
      </c>
      <c r="BBG100">
        <v>0.29359233800000001</v>
      </c>
      <c r="BBH100">
        <v>0.29282979199999998</v>
      </c>
      <c r="BBI100">
        <v>0.29208856399999999</v>
      </c>
      <c r="BBJ100">
        <v>0.29129789299999997</v>
      </c>
      <c r="BBK100">
        <v>0.29049654800000002</v>
      </c>
      <c r="BBL100">
        <v>0.28986991299999998</v>
      </c>
      <c r="BBM100">
        <v>0.28919660899999999</v>
      </c>
      <c r="BBN100">
        <v>0.28839161899999999</v>
      </c>
      <c r="BBO100">
        <v>0.287637684</v>
      </c>
      <c r="BBP100">
        <v>0.28684314300000002</v>
      </c>
      <c r="BBQ100">
        <v>0.28600360899999999</v>
      </c>
      <c r="BBR100">
        <v>0.28528689400000001</v>
      </c>
      <c r="BBS100">
        <v>0.28466677499999998</v>
      </c>
      <c r="BBT100">
        <v>0.28405871700000002</v>
      </c>
      <c r="BBU100">
        <v>0.283296881</v>
      </c>
      <c r="BBV100">
        <v>0.28240935499999997</v>
      </c>
      <c r="BBW100">
        <v>0.281705606</v>
      </c>
      <c r="BBX100">
        <v>0.28111409399999998</v>
      </c>
      <c r="BBY100">
        <v>0.28035770799999998</v>
      </c>
      <c r="BBZ100">
        <v>0.27957310099999999</v>
      </c>
      <c r="BCA100">
        <v>0.27901735799999999</v>
      </c>
      <c r="BCB100">
        <v>0.27850309099999998</v>
      </c>
      <c r="BCC100">
        <v>0.27772961200000001</v>
      </c>
      <c r="BCD100">
        <v>0.276936038</v>
      </c>
      <c r="BCE100">
        <v>0.27652723699999998</v>
      </c>
      <c r="BCF100">
        <v>0.27612092100000002</v>
      </c>
      <c r="BCG100">
        <v>0.27538865899999998</v>
      </c>
      <c r="BCH100">
        <v>0.27468874700000001</v>
      </c>
      <c r="BCI100">
        <v>0.27431913299999999</v>
      </c>
      <c r="BCJ100">
        <v>0.27393329599999999</v>
      </c>
      <c r="BCK100">
        <v>0.27343060800000002</v>
      </c>
      <c r="BCL100">
        <v>0.27292024399999998</v>
      </c>
      <c r="BCM100">
        <v>0.27249135099999999</v>
      </c>
      <c r="BCN100">
        <v>0.27207151899999998</v>
      </c>
      <c r="BCO100">
        <v>0.27167358800000002</v>
      </c>
      <c r="BCP100">
        <v>0.27132203500000002</v>
      </c>
      <c r="BCQ100">
        <v>0.27093974500000001</v>
      </c>
      <c r="BCR100">
        <v>0.27051473799999998</v>
      </c>
      <c r="BCS100">
        <v>0.27031054799999998</v>
      </c>
      <c r="BCT100">
        <v>0.27015570300000002</v>
      </c>
      <c r="BCU100">
        <v>0.269936273</v>
      </c>
      <c r="BCV100">
        <v>0.26966736800000002</v>
      </c>
      <c r="BCW100">
        <v>0.26922866899999998</v>
      </c>
      <c r="BCX100">
        <v>0.26894525000000002</v>
      </c>
      <c r="BCY100">
        <v>0.26918175700000002</v>
      </c>
      <c r="BCZ100">
        <v>0.26921752500000001</v>
      </c>
      <c r="BDA100">
        <v>0.26880822500000001</v>
      </c>
      <c r="BDB100">
        <v>0.26856955599999999</v>
      </c>
      <c r="BDC100">
        <v>0.26851177599999998</v>
      </c>
      <c r="BDD100">
        <v>0.268446658</v>
      </c>
      <c r="BDE100">
        <v>0.26849482699999999</v>
      </c>
      <c r="BDF100">
        <v>0.26853195000000002</v>
      </c>
      <c r="BDG100">
        <v>0.26849521399999998</v>
      </c>
      <c r="BDH100">
        <v>0.268450996</v>
      </c>
      <c r="BDI100">
        <v>0.26834401400000002</v>
      </c>
      <c r="BDJ100">
        <v>0.26837094500000003</v>
      </c>
      <c r="BDK100">
        <v>0.26853158300000002</v>
      </c>
      <c r="BDL100">
        <v>0.268694814</v>
      </c>
      <c r="BDM100">
        <v>0.26872446500000002</v>
      </c>
      <c r="BDN100">
        <v>0.26870873000000001</v>
      </c>
      <c r="BDO100">
        <v>0.26873027999999999</v>
      </c>
      <c r="BDP100">
        <v>0.26882752599999998</v>
      </c>
      <c r="BDQ100">
        <v>0.26891464100000001</v>
      </c>
      <c r="BDR100">
        <v>0.26884764100000003</v>
      </c>
      <c r="BDS100">
        <v>0.26877885499999998</v>
      </c>
      <c r="BDT100">
        <v>0.26898875900000002</v>
      </c>
      <c r="BDU100">
        <v>0.26926626100000001</v>
      </c>
      <c r="BDV100">
        <v>0.26932810699999998</v>
      </c>
      <c r="BDW100">
        <v>0.26920828000000002</v>
      </c>
      <c r="BDX100">
        <v>0.26905786900000001</v>
      </c>
      <c r="BDY100">
        <v>0.26889843899999999</v>
      </c>
      <c r="BDZ100">
        <v>0.26876972300000002</v>
      </c>
      <c r="BEA100">
        <v>0.26881294999999999</v>
      </c>
      <c r="BEB100">
        <v>0.268855646</v>
      </c>
      <c r="BEC100">
        <v>0.26858242900000001</v>
      </c>
      <c r="BED100">
        <v>0.268273392</v>
      </c>
      <c r="BEE100">
        <v>0.268119406</v>
      </c>
      <c r="BEF100">
        <v>0.26804854099999997</v>
      </c>
      <c r="BEG100">
        <v>0.26782446199999999</v>
      </c>
      <c r="BEH100">
        <v>0.26741679499999998</v>
      </c>
      <c r="BEI100">
        <v>0.267091089</v>
      </c>
      <c r="BEJ100">
        <v>0.26698564499999999</v>
      </c>
      <c r="BEK100">
        <v>0.26687461299999998</v>
      </c>
      <c r="BEL100">
        <v>0.26635956799999999</v>
      </c>
      <c r="BEM100">
        <v>0.26583821099999999</v>
      </c>
      <c r="BEN100">
        <v>0.26536378500000002</v>
      </c>
      <c r="BEO100">
        <v>0.264907012</v>
      </c>
      <c r="BEP100">
        <v>0.264388811</v>
      </c>
      <c r="BEQ100">
        <v>0.26379262599999997</v>
      </c>
      <c r="BER100">
        <v>0.26321253</v>
      </c>
      <c r="BES100">
        <v>0.26262090399999999</v>
      </c>
      <c r="BET100">
        <v>0.26200951500000003</v>
      </c>
      <c r="BEU100">
        <v>0.26084194900000002</v>
      </c>
      <c r="BEV100">
        <v>0.25966890599999998</v>
      </c>
      <c r="BEW100">
        <v>0.25871429000000001</v>
      </c>
      <c r="BEX100">
        <v>0.25783272800000001</v>
      </c>
      <c r="BEY100">
        <v>0.25677814199999999</v>
      </c>
      <c r="BEZ100">
        <v>0.25556547899999998</v>
      </c>
      <c r="BFA100">
        <v>0.25427187000000001</v>
      </c>
      <c r="BFB100">
        <v>0.25278948499999998</v>
      </c>
      <c r="BFC100">
        <v>0.25132145099999997</v>
      </c>
      <c r="BFD100">
        <v>0.24980840100000001</v>
      </c>
      <c r="BFE100">
        <v>0.24830783300000001</v>
      </c>
      <c r="BFF100">
        <v>0.246295442</v>
      </c>
      <c r="BFG100">
        <v>0.24420719199999999</v>
      </c>
      <c r="BFH100">
        <v>0.24200116199999999</v>
      </c>
      <c r="BFI100">
        <v>0.239707324</v>
      </c>
      <c r="BFJ100">
        <v>0.23731187500000001</v>
      </c>
      <c r="BFK100">
        <v>0.234750247</v>
      </c>
      <c r="BFL100">
        <v>0.23215729399999999</v>
      </c>
      <c r="BFM100">
        <v>0.22933778199999999</v>
      </c>
      <c r="BFN100">
        <v>0.226536984</v>
      </c>
      <c r="BFO100">
        <v>0.22301565000000001</v>
      </c>
      <c r="BFP100">
        <v>0.219445531</v>
      </c>
      <c r="BFQ100">
        <v>0.215885673</v>
      </c>
      <c r="BFR100">
        <v>0.212348233</v>
      </c>
      <c r="BFS100">
        <v>0.20853287300000001</v>
      </c>
      <c r="BFT100">
        <v>0.204388812</v>
      </c>
      <c r="BFU100">
        <v>0.20013460299999999</v>
      </c>
      <c r="BFV100">
        <v>0.19552249399999999</v>
      </c>
      <c r="BFW100">
        <v>0.190901141</v>
      </c>
      <c r="BFX100">
        <v>0.185872023</v>
      </c>
      <c r="BFY100">
        <v>0.18085240799999999</v>
      </c>
      <c r="BFZ100">
        <v>0.175640458</v>
      </c>
      <c r="BGA100">
        <v>0.170389968</v>
      </c>
      <c r="BGB100">
        <v>0.164902095</v>
      </c>
      <c r="BGC100">
        <v>0.15925546900000001</v>
      </c>
      <c r="BGD100">
        <v>0.15364762500000001</v>
      </c>
      <c r="BGE100">
        <v>0.14808585899999999</v>
      </c>
      <c r="BGF100">
        <v>0.14250236799999999</v>
      </c>
      <c r="BGG100">
        <v>0.136660701</v>
      </c>
      <c r="BGH100">
        <v>0.130853001</v>
      </c>
      <c r="BGI100">
        <v>0.12540143200000001</v>
      </c>
      <c r="BGJ100">
        <v>0.120001093</v>
      </c>
      <c r="BGK100">
        <v>0.114454814</v>
      </c>
      <c r="BGL100">
        <v>0.108853066</v>
      </c>
      <c r="BGM100">
        <v>0.103544018</v>
      </c>
      <c r="BGN100">
        <v>9.8573730999999998E-2</v>
      </c>
      <c r="BGO100">
        <v>9.3600332999999994E-2</v>
      </c>
      <c r="BGP100">
        <v>8.8844658000000007E-2</v>
      </c>
      <c r="BGQ100">
        <v>8.4088983000000006E-2</v>
      </c>
      <c r="BGR100">
        <v>7.9765641999999998E-2</v>
      </c>
      <c r="BGS100">
        <v>7.5442301000000003E-2</v>
      </c>
      <c r="BGT100">
        <v>7.1551294000000001E-2</v>
      </c>
      <c r="BGU100">
        <v>6.7876454000000003E-2</v>
      </c>
      <c r="BGV100">
        <v>6.4633948999999996E-2</v>
      </c>
      <c r="BGW100">
        <v>6.1499525999999999E-2</v>
      </c>
      <c r="BGX100">
        <v>5.8563603999999998E-2</v>
      </c>
      <c r="BGY100">
        <v>5.5771098999999998E-2</v>
      </c>
      <c r="BGZ100">
        <v>5.2985382999999997E-2</v>
      </c>
      <c r="BHA100">
        <v>5.0691173999999999E-2</v>
      </c>
      <c r="BHB100">
        <v>4.8529503000000002E-2</v>
      </c>
      <c r="BHC100">
        <v>4.6800166999999997E-2</v>
      </c>
      <c r="BHD100">
        <v>4.5070829999999999E-2</v>
      </c>
      <c r="BHE100">
        <v>4.3449577000000003E-2</v>
      </c>
      <c r="BHF100">
        <v>4.2044492000000003E-2</v>
      </c>
      <c r="BHG100">
        <v>4.0747488999999998E-2</v>
      </c>
      <c r="BHH100">
        <v>3.9774737999999997E-2</v>
      </c>
      <c r="BHI100">
        <v>3.8801985999999997E-2</v>
      </c>
      <c r="BHJ100">
        <v>3.7829234000000003E-2</v>
      </c>
      <c r="BHK100">
        <v>3.6856482000000003E-2</v>
      </c>
      <c r="BHL100">
        <v>3.6207981E-2</v>
      </c>
      <c r="BHM100">
        <v>3.5667563999999999E-2</v>
      </c>
      <c r="BHN100">
        <v>3.5127145999999998E-2</v>
      </c>
      <c r="BHO100">
        <v>3.4478645000000002E-2</v>
      </c>
      <c r="BHP100">
        <v>3.4046311000000003E-2</v>
      </c>
      <c r="BHQ100">
        <v>3.3613977000000003E-2</v>
      </c>
      <c r="BHR100">
        <v>3.339781E-2</v>
      </c>
      <c r="BHS100">
        <v>3.339781E-2</v>
      </c>
      <c r="BHT100">
        <v>3.3289725999999999E-2</v>
      </c>
      <c r="BHU100">
        <v>3.2965475000000001E-2</v>
      </c>
      <c r="BHV100">
        <v>3.2533141000000002E-2</v>
      </c>
      <c r="BHW100">
        <v>3.2425058E-2</v>
      </c>
      <c r="BHX100">
        <v>3.2208891000000003E-2</v>
      </c>
      <c r="BHY100">
        <v>3.2100807000000002E-2</v>
      </c>
      <c r="BHZ100">
        <v>3.2046165000000001E-2</v>
      </c>
      <c r="BIA100">
        <v>3.1992724E-2</v>
      </c>
      <c r="BIB100">
        <v>3.1884639999999999E-2</v>
      </c>
      <c r="BIC100">
        <v>3.1884639999999999E-2</v>
      </c>
      <c r="BID100">
        <v>3.1992724E-2</v>
      </c>
      <c r="BIE100">
        <v>3.1992724E-2</v>
      </c>
      <c r="BIF100">
        <v>3.1776556999999997E-2</v>
      </c>
      <c r="BIG100">
        <v>3.1658917000000002E-2</v>
      </c>
      <c r="BIH100">
        <v>3.1776556999999997E-2</v>
      </c>
      <c r="BII100">
        <v>3.1884639999999999E-2</v>
      </c>
      <c r="BIJ100">
        <v>3.1992724E-2</v>
      </c>
      <c r="BIK100">
        <v>3.2100807000000002E-2</v>
      </c>
      <c r="BIL100">
        <v>3.2208891000000003E-2</v>
      </c>
      <c r="BIM100">
        <v>3.2208891000000003E-2</v>
      </c>
      <c r="BIN100">
        <v>3.2425058E-2</v>
      </c>
      <c r="BIO100">
        <v>3.2641225000000003E-2</v>
      </c>
      <c r="BIP100">
        <v>3.2857391999999999E-2</v>
      </c>
      <c r="BIQ100">
        <v>3.3073559000000002E-2</v>
      </c>
      <c r="BIR100">
        <v>3.3289725999999999E-2</v>
      </c>
      <c r="BIS100">
        <v>3.339781E-2</v>
      </c>
      <c r="BIT100">
        <v>3.3616238999999999E-2</v>
      </c>
      <c r="BIU100">
        <v>3.3830143999999999E-2</v>
      </c>
      <c r="BIV100">
        <v>3.3938227000000001E-2</v>
      </c>
      <c r="BIW100">
        <v>3.4262477999999999E-2</v>
      </c>
      <c r="BIX100">
        <v>3.4586727999999997E-2</v>
      </c>
      <c r="BIY100">
        <v>3.4794464999999997E-2</v>
      </c>
      <c r="BIZ100">
        <v>3.5019061999999997E-2</v>
      </c>
      <c r="BJA100">
        <v>3.5235229E-2</v>
      </c>
      <c r="BJB100">
        <v>3.5667563999999999E-2</v>
      </c>
      <c r="BJC100">
        <v>3.6099897999999998E-2</v>
      </c>
      <c r="BJD100">
        <v>3.6207981E-2</v>
      </c>
      <c r="BJE100">
        <v>3.6442461000000002E-2</v>
      </c>
      <c r="BJF100">
        <v>3.6964565999999997E-2</v>
      </c>
      <c r="BJG100">
        <v>3.7396899999999997E-2</v>
      </c>
      <c r="BJH100">
        <v>3.7721151000000001E-2</v>
      </c>
      <c r="BJI100">
        <v>3.7937317999999998E-2</v>
      </c>
      <c r="BJJ100">
        <v>3.8153485000000001E-2</v>
      </c>
      <c r="BJK100">
        <v>3.8585819E-2</v>
      </c>
      <c r="BJL100">
        <v>3.8910068999999999E-2</v>
      </c>
      <c r="BJM100">
        <v>3.9267187000000002E-2</v>
      </c>
      <c r="BJN100">
        <v>3.9666654000000003E-2</v>
      </c>
      <c r="BJO100">
        <v>4.0207072000000003E-2</v>
      </c>
      <c r="BJP100">
        <v>4.0747488999999998E-2</v>
      </c>
      <c r="BJQ100">
        <v>4.0963656000000001E-2</v>
      </c>
      <c r="BJR100">
        <v>4.1287906999999999E-2</v>
      </c>
      <c r="BJS100">
        <v>4.1720240999999998E-2</v>
      </c>
      <c r="BJT100">
        <v>4.2219398999999998E-2</v>
      </c>
      <c r="BJU100">
        <v>4.2584908999999997E-2</v>
      </c>
      <c r="BJV100">
        <v>4.3017242999999997E-2</v>
      </c>
      <c r="BJW100">
        <v>4.3449577000000003E-2</v>
      </c>
      <c r="BJX100">
        <v>4.3989994999999997E-2</v>
      </c>
      <c r="BJY100">
        <v>4.4530412999999998E-2</v>
      </c>
      <c r="BJZ100">
        <v>4.4962746999999997E-2</v>
      </c>
      <c r="BKA100">
        <v>4.5503163999999999E-2</v>
      </c>
      <c r="BKB100">
        <v>4.6043582E-2</v>
      </c>
      <c r="BKC100">
        <v>4.6692083000000002E-2</v>
      </c>
      <c r="BKD100">
        <v>4.7124417000000002E-2</v>
      </c>
      <c r="BKE100">
        <v>4.7448667999999999E-2</v>
      </c>
      <c r="BKF100">
        <v>4.7881001999999999E-2</v>
      </c>
      <c r="BKG100">
        <v>4.842142E-2</v>
      </c>
      <c r="BKH100">
        <v>4.9077553000000003E-2</v>
      </c>
      <c r="BKI100">
        <v>4.9798245999999997E-2</v>
      </c>
      <c r="BKJ100">
        <v>5.0475007000000002E-2</v>
      </c>
      <c r="BKK100">
        <v>5.1015423999999997E-2</v>
      </c>
      <c r="BKL100">
        <v>5.1555841999999998E-2</v>
      </c>
      <c r="BKM100">
        <v>5.2204343E-2</v>
      </c>
      <c r="BKN100">
        <v>5.2852844000000003E-2</v>
      </c>
      <c r="BKO100">
        <v>5.3285178000000002E-2</v>
      </c>
      <c r="BKP100">
        <v>5.3717512000000002E-2</v>
      </c>
      <c r="BKQ100">
        <v>5.4366013999999997E-2</v>
      </c>
      <c r="BKR100">
        <v>5.5122598000000002E-2</v>
      </c>
      <c r="BKS100">
        <v>5.5879182999999999E-2</v>
      </c>
      <c r="BKT100">
        <v>5.6527684000000002E-2</v>
      </c>
      <c r="BKU100">
        <v>5.7021036999999997E-2</v>
      </c>
      <c r="BKV100">
        <v>5.7412494000000001E-2</v>
      </c>
      <c r="BKW100">
        <v>5.8040853000000003E-2</v>
      </c>
      <c r="BKX100">
        <v>5.8905522000000002E-2</v>
      </c>
      <c r="BKY100">
        <v>5.9662105999999999E-2</v>
      </c>
      <c r="BKZ100">
        <v>6.0202524E-2</v>
      </c>
      <c r="BLA100">
        <v>6.0742942000000001E-2</v>
      </c>
      <c r="BLB100">
        <v>6.1391442999999997E-2</v>
      </c>
      <c r="BLC100">
        <v>6.2039944E-2</v>
      </c>
      <c r="BLD100">
        <v>6.2688444999999995E-2</v>
      </c>
      <c r="BLE100">
        <v>6.3228862999999996E-2</v>
      </c>
      <c r="BLF100">
        <v>6.3877364000000006E-2</v>
      </c>
      <c r="BLG100">
        <v>6.4417780999999993E-2</v>
      </c>
      <c r="BLH100">
        <v>6.5174365999999997E-2</v>
      </c>
      <c r="BLI100">
        <v>6.5930951000000002E-2</v>
      </c>
      <c r="BLJ100">
        <v>6.6579451999999997E-2</v>
      </c>
      <c r="BLK100">
        <v>6.7227952999999993E-2</v>
      </c>
      <c r="BLL100">
        <v>6.7876454000000003E-2</v>
      </c>
      <c r="BLM100">
        <v>6.8416872000000004E-2</v>
      </c>
      <c r="BLN100">
        <v>6.8957290000000004E-2</v>
      </c>
      <c r="BLO100">
        <v>6.9605791E-2</v>
      </c>
      <c r="BLP100">
        <v>7.0254291999999996E-2</v>
      </c>
      <c r="BLQ100">
        <v>7.0902793000000006E-2</v>
      </c>
      <c r="BLR100">
        <v>7.1443211000000006E-2</v>
      </c>
      <c r="BLS100">
        <v>7.2091712000000002E-2</v>
      </c>
      <c r="BLT100">
        <v>7.2848297000000006E-2</v>
      </c>
      <c r="BLU100">
        <v>7.3496798000000002E-2</v>
      </c>
      <c r="BLV100">
        <v>7.4037215000000003E-2</v>
      </c>
      <c r="BLW100">
        <v>7.4685715999999999E-2</v>
      </c>
      <c r="BLX100">
        <v>7.5442301000000003E-2</v>
      </c>
      <c r="BLY100">
        <v>7.6306969000000002E-2</v>
      </c>
      <c r="BLZ100">
        <v>7.6838002000000002E-2</v>
      </c>
      <c r="BMA100">
        <v>7.7387805000000004E-2</v>
      </c>
      <c r="BMB100">
        <v>7.8036306E-2</v>
      </c>
      <c r="BMC100">
        <v>7.8684806999999996E-2</v>
      </c>
      <c r="BMD100">
        <v>7.9225224999999996E-2</v>
      </c>
      <c r="BME100">
        <v>7.9657559000000003E-2</v>
      </c>
      <c r="BMF100">
        <v>8.0306059999999999E-2</v>
      </c>
      <c r="BMG100">
        <v>8.1062644000000003E-2</v>
      </c>
      <c r="BMH100">
        <v>8.1711145999999998E-2</v>
      </c>
      <c r="BMI100">
        <v>8.2251563E-2</v>
      </c>
      <c r="BMJ100">
        <v>8.2791981000000001E-2</v>
      </c>
      <c r="BMK100">
        <v>8.3332399000000001E-2</v>
      </c>
      <c r="BML100">
        <v>8.3764732999999994E-2</v>
      </c>
      <c r="BMM100">
        <v>8.4197067E-2</v>
      </c>
      <c r="BMN100">
        <v>8.4629401000000007E-2</v>
      </c>
      <c r="BMO100">
        <v>8.5244389000000004E-2</v>
      </c>
      <c r="BMP100">
        <v>8.5926402999999998E-2</v>
      </c>
      <c r="BMQ100">
        <v>8.6358737000000005E-2</v>
      </c>
      <c r="BMR100">
        <v>8.6899155000000006E-2</v>
      </c>
      <c r="BMS100">
        <v>8.7331488999999998E-2</v>
      </c>
      <c r="BMT100">
        <v>8.7871906999999999E-2</v>
      </c>
      <c r="BMU100">
        <v>8.8520407999999995E-2</v>
      </c>
      <c r="BMV100">
        <v>8.9060824999999996E-2</v>
      </c>
      <c r="BMW100">
        <v>8.9709327000000005E-2</v>
      </c>
      <c r="BMX100">
        <v>9.0313488999999997E-2</v>
      </c>
      <c r="BMY100">
        <v>9.1006328999999997E-2</v>
      </c>
      <c r="BMZ100">
        <v>9.1438663000000003E-2</v>
      </c>
      <c r="BNA100">
        <v>9.1870996999999996E-2</v>
      </c>
      <c r="BNB100">
        <v>9.2627582E-2</v>
      </c>
      <c r="BNC100">
        <v>9.3276082999999996E-2</v>
      </c>
      <c r="BND100">
        <v>9.3815655999999997E-2</v>
      </c>
      <c r="BNE100">
        <v>9.4248835000000003E-2</v>
      </c>
      <c r="BNF100">
        <v>9.4789252000000004E-2</v>
      </c>
      <c r="BNG100">
        <v>9.5329670000000005E-2</v>
      </c>
      <c r="BNH100">
        <v>9.5870088000000006E-2</v>
      </c>
      <c r="BNI100">
        <v>9.6518589000000002E-2</v>
      </c>
      <c r="BNJ100">
        <v>9.7275173000000006E-2</v>
      </c>
      <c r="BNK100">
        <v>9.8031757999999997E-2</v>
      </c>
      <c r="BNL100">
        <v>9.8680259000000006E-2</v>
      </c>
      <c r="BNM100">
        <v>9.9328760000000002E-2</v>
      </c>
      <c r="BNN100">
        <v>9.9959119999999999E-2</v>
      </c>
      <c r="BNO100">
        <v>0.10062576299999999</v>
      </c>
      <c r="BNP100">
        <v>0.101274264</v>
      </c>
      <c r="BNQ100">
        <v>0.102138932</v>
      </c>
      <c r="BNR100">
        <v>0.1030036</v>
      </c>
      <c r="BNS100">
        <v>0.10343593399999999</v>
      </c>
      <c r="BNT100">
        <v>0.103760185</v>
      </c>
      <c r="BNU100">
        <v>0.104624853</v>
      </c>
      <c r="BNV100">
        <v>0.105597605</v>
      </c>
      <c r="BNW100">
        <v>0.106138023</v>
      </c>
      <c r="BNX100">
        <v>0.10667844</v>
      </c>
      <c r="BNY100">
        <v>0.107376391</v>
      </c>
      <c r="BNZ100">
        <v>0.10823455899999999</v>
      </c>
      <c r="BOA100">
        <v>0.10895645599999999</v>
      </c>
      <c r="BOB100">
        <v>0.10945263299999999</v>
      </c>
      <c r="BOC100">
        <v>0.110007965</v>
      </c>
      <c r="BOD100">
        <v>0.110839092</v>
      </c>
      <c r="BOE100">
        <v>0.111635157</v>
      </c>
      <c r="BOF100">
        <v>0.112140264</v>
      </c>
      <c r="BOG100">
        <v>0.112649968</v>
      </c>
      <c r="BOH100">
        <v>0.113347692</v>
      </c>
      <c r="BOI100">
        <v>0.114062987</v>
      </c>
      <c r="BOJ100">
        <v>0.114590383</v>
      </c>
      <c r="BOK100">
        <v>0.115112337</v>
      </c>
      <c r="BOL100">
        <v>0.115860673</v>
      </c>
      <c r="BOM100">
        <v>0.116666819</v>
      </c>
      <c r="BON100">
        <v>0.117281284</v>
      </c>
      <c r="BOO100">
        <v>0.117765148</v>
      </c>
      <c r="BOP100">
        <v>0.118276149</v>
      </c>
      <c r="BOQ100">
        <v>0.11883765</v>
      </c>
      <c r="BOR100">
        <v>0.119467085</v>
      </c>
      <c r="BOS100">
        <v>0.120247777</v>
      </c>
      <c r="BOT100">
        <v>0.120975271</v>
      </c>
      <c r="BOU100">
        <v>0.121306203</v>
      </c>
      <c r="BOV100">
        <v>0.121646033</v>
      </c>
      <c r="BOW100">
        <v>0.122415169</v>
      </c>
      <c r="BOX100">
        <v>0.123256354</v>
      </c>
      <c r="BOY100">
        <v>0.123893165</v>
      </c>
      <c r="BOZ100">
        <v>0.12443533900000001</v>
      </c>
      <c r="BPA100">
        <v>0.125090068</v>
      </c>
      <c r="BPB100">
        <v>0.12579346</v>
      </c>
      <c r="BPC100">
        <v>0.12621589699999999</v>
      </c>
      <c r="BPD100">
        <v>0.126525521</v>
      </c>
      <c r="BPE100">
        <v>0.12710146899999999</v>
      </c>
      <c r="BPF100">
        <v>0.127891647</v>
      </c>
      <c r="BPG100">
        <v>0.128473215</v>
      </c>
      <c r="BPH100">
        <v>0.12877402099999999</v>
      </c>
      <c r="BPI100">
        <v>0.129204076</v>
      </c>
      <c r="BPJ100">
        <v>0.12988303600000001</v>
      </c>
      <c r="BPK100">
        <v>0.130520154</v>
      </c>
      <c r="BPL100">
        <v>0.13101311600000001</v>
      </c>
      <c r="BPM100">
        <v>0.131508456</v>
      </c>
      <c r="BPN100">
        <v>0.132068781</v>
      </c>
      <c r="BPO100">
        <v>0.132642393</v>
      </c>
      <c r="BPP100">
        <v>0.13314068000000001</v>
      </c>
      <c r="BPQ100">
        <v>0.13359838800000001</v>
      </c>
      <c r="BPR100">
        <v>0.133980141</v>
      </c>
      <c r="BPS100">
        <v>0.13434196400000001</v>
      </c>
      <c r="BPT100">
        <v>0.134805704</v>
      </c>
      <c r="BPU100">
        <v>0.135362292</v>
      </c>
      <c r="BPV100">
        <v>0.135846139</v>
      </c>
      <c r="BPW100">
        <v>0.13628886900000001</v>
      </c>
      <c r="BPX100">
        <v>0.13678120399999999</v>
      </c>
      <c r="BPY100">
        <v>0.137260671</v>
      </c>
      <c r="BPZ100">
        <v>0.13767644000000001</v>
      </c>
      <c r="BQA100">
        <v>0.13799902</v>
      </c>
      <c r="BQB100">
        <v>0.138425241</v>
      </c>
      <c r="BQC100">
        <v>0.13907130600000001</v>
      </c>
      <c r="BQD100">
        <v>0.13960450099999999</v>
      </c>
      <c r="BQE100">
        <v>0.13972875700000001</v>
      </c>
      <c r="BQF100">
        <v>0.139893196</v>
      </c>
      <c r="BQG100">
        <v>0.140320481</v>
      </c>
      <c r="BQH100">
        <v>0.14072015900000001</v>
      </c>
      <c r="BQI100">
        <v>0.14089516399999999</v>
      </c>
      <c r="BQJ100">
        <v>0.14107197199999999</v>
      </c>
      <c r="BQK100">
        <v>0.14142091800000001</v>
      </c>
      <c r="BQL100">
        <v>0.14177957599999999</v>
      </c>
      <c r="BQM100">
        <v>0.14205578899999999</v>
      </c>
      <c r="BQN100">
        <v>0.142339458</v>
      </c>
      <c r="BQO100">
        <v>0.14265240900000001</v>
      </c>
      <c r="BQP100">
        <v>0.14290923</v>
      </c>
      <c r="BQQ100">
        <v>0.143125417</v>
      </c>
      <c r="BQR100">
        <v>0.143487746</v>
      </c>
      <c r="BQS100">
        <v>0.143876747</v>
      </c>
      <c r="BQT100">
        <v>0.14391487</v>
      </c>
      <c r="BQU100">
        <v>0.14395297600000001</v>
      </c>
      <c r="BQV100">
        <v>0.144281452</v>
      </c>
      <c r="BQW100">
        <v>0.14463155699999999</v>
      </c>
      <c r="BQX100">
        <v>0.14491079800000001</v>
      </c>
      <c r="BQY100">
        <v>0.14516209499999999</v>
      </c>
      <c r="BQZ100">
        <v>0.145257731</v>
      </c>
      <c r="BRA100">
        <v>0.14536048600000001</v>
      </c>
      <c r="BRB100">
        <v>0.14550740100000001</v>
      </c>
      <c r="BRC100">
        <v>0.14553624700000001</v>
      </c>
      <c r="BRD100">
        <v>0.145723186</v>
      </c>
      <c r="BRE100">
        <v>0.14614132199999999</v>
      </c>
      <c r="BRF100">
        <v>0.146429227</v>
      </c>
      <c r="BRG100">
        <v>0.146549811</v>
      </c>
      <c r="BRH100">
        <v>0.146682376</v>
      </c>
      <c r="BRI100">
        <v>0.14678680599999999</v>
      </c>
      <c r="BRJ100">
        <v>0.14686158499999999</v>
      </c>
      <c r="BRK100">
        <v>0.14701197999999999</v>
      </c>
      <c r="BRL100">
        <v>0.14722765099999999</v>
      </c>
      <c r="BRM100">
        <v>0.147414236</v>
      </c>
      <c r="BRN100">
        <v>0.14757099300000001</v>
      </c>
      <c r="BRO100">
        <v>0.14782800800000001</v>
      </c>
      <c r="BRP100">
        <v>0.14808428100000001</v>
      </c>
      <c r="BRQ100">
        <v>0.14822651100000001</v>
      </c>
      <c r="BRR100">
        <v>0.14836711299999999</v>
      </c>
      <c r="BRS100">
        <v>0.148656855</v>
      </c>
      <c r="BRT100">
        <v>0.14896816199999999</v>
      </c>
      <c r="BRU100">
        <v>0.14909766799999999</v>
      </c>
      <c r="BRV100">
        <v>0.14917838999999999</v>
      </c>
      <c r="BRW100">
        <v>0.14947096600000001</v>
      </c>
      <c r="BRX100">
        <v>0.149848597</v>
      </c>
      <c r="BRY100">
        <v>0.150097961</v>
      </c>
      <c r="BRZ100">
        <v>0.15024114099999999</v>
      </c>
      <c r="BSA100">
        <v>0.15045275299999999</v>
      </c>
      <c r="BSB100">
        <v>0.150753479</v>
      </c>
      <c r="BSC100">
        <v>0.15105238500000001</v>
      </c>
      <c r="BSD100">
        <v>0.151317598</v>
      </c>
      <c r="BSE100">
        <v>0.15146461</v>
      </c>
      <c r="BSF100">
        <v>0.151487174</v>
      </c>
      <c r="BSG100">
        <v>0.15175873200000001</v>
      </c>
      <c r="BSH100">
        <v>0.15249133200000001</v>
      </c>
      <c r="BSI100">
        <v>0.15299394299999999</v>
      </c>
      <c r="BSJ100">
        <v>0.15286709400000001</v>
      </c>
      <c r="BSK100">
        <v>0.152890996</v>
      </c>
      <c r="BSL100">
        <v>0.15333205</v>
      </c>
      <c r="BSM100">
        <v>0.15368230099999999</v>
      </c>
      <c r="BSN100">
        <v>0.15364952600000001</v>
      </c>
      <c r="BSO100">
        <v>0.153657708</v>
      </c>
      <c r="BSP100">
        <v>0.15407062599999999</v>
      </c>
      <c r="BSQ100">
        <v>0.15452300199999999</v>
      </c>
      <c r="BSR100">
        <v>0.154595703</v>
      </c>
      <c r="BSS100">
        <v>0.154551139</v>
      </c>
      <c r="BST100">
        <v>0.15463121599999999</v>
      </c>
      <c r="BSU100">
        <v>0.15484637300000001</v>
      </c>
      <c r="BSV100">
        <v>0.15499802300000001</v>
      </c>
      <c r="BSW100">
        <v>0.15504516500000001</v>
      </c>
      <c r="BSX100">
        <v>0.15511211599999999</v>
      </c>
      <c r="BSY100">
        <v>0.15519792700000001</v>
      </c>
      <c r="BSZ100">
        <v>0.15525022199999999</v>
      </c>
      <c r="BTA100">
        <v>0.155228915</v>
      </c>
      <c r="BTB100">
        <v>0.155162736</v>
      </c>
      <c r="BTC100">
        <v>0.15510907299999999</v>
      </c>
      <c r="BTD100">
        <v>0.15515948299999999</v>
      </c>
      <c r="BTE100">
        <v>0.15535110899999999</v>
      </c>
      <c r="BTF100">
        <v>0.15543263600000001</v>
      </c>
      <c r="BTG100">
        <v>0.155231008</v>
      </c>
      <c r="BTH100">
        <v>0.155060369</v>
      </c>
      <c r="BTI100">
        <v>0.15497291499999999</v>
      </c>
      <c r="BTJ100">
        <v>0.15489293400000001</v>
      </c>
      <c r="BTK100">
        <v>0.154848032</v>
      </c>
      <c r="BTL100">
        <v>0.154813179</v>
      </c>
      <c r="BTM100">
        <v>0.15476837299999999</v>
      </c>
      <c r="BTN100">
        <v>0.15469169299999999</v>
      </c>
      <c r="BTO100">
        <v>0.154570547</v>
      </c>
      <c r="BTP100">
        <v>0.154512227</v>
      </c>
      <c r="BTQ100">
        <v>0.15459689500000001</v>
      </c>
      <c r="BTR100">
        <v>0.15462710900000001</v>
      </c>
      <c r="BTS100">
        <v>0.154328043</v>
      </c>
      <c r="BTT100">
        <v>0.153954278</v>
      </c>
      <c r="BTU100">
        <v>0.15360805299999999</v>
      </c>
      <c r="BTV100">
        <v>0.15327780599999999</v>
      </c>
      <c r="BTW100">
        <v>0.15285226099999999</v>
      </c>
      <c r="BTX100">
        <v>0.15223214299999999</v>
      </c>
      <c r="BTY100">
        <v>0.151710383</v>
      </c>
      <c r="BTZ100">
        <v>0.15150477800000001</v>
      </c>
      <c r="BUA100">
        <v>0.151191087</v>
      </c>
      <c r="BUB100">
        <v>0.150601506</v>
      </c>
      <c r="BUC100">
        <v>0.149989924</v>
      </c>
      <c r="BUD100">
        <v>0.14935247600000001</v>
      </c>
      <c r="BUE100">
        <v>0.14878032199999999</v>
      </c>
      <c r="BUF100">
        <v>0.148271398</v>
      </c>
      <c r="BUG100">
        <v>0.14764498200000001</v>
      </c>
      <c r="BUH100">
        <v>0.14702563799999999</v>
      </c>
      <c r="BUI100">
        <v>0.14647458099999999</v>
      </c>
      <c r="BUJ100">
        <v>0.145914667</v>
      </c>
      <c r="BUK100">
        <v>0.14534355900000001</v>
      </c>
      <c r="BUL100">
        <v>0.14493766199999999</v>
      </c>
      <c r="BUM100">
        <v>0.14460425900000001</v>
      </c>
      <c r="BUN100">
        <v>0.14433080000000001</v>
      </c>
      <c r="BUO100">
        <v>0.14397932499999999</v>
      </c>
      <c r="BUP100">
        <v>0.14345466500000001</v>
      </c>
      <c r="BUQ100">
        <v>0.14297597200000001</v>
      </c>
      <c r="BUR100">
        <v>0.14267044700000001</v>
      </c>
      <c r="BUS100">
        <v>0.142358286</v>
      </c>
      <c r="BUT100">
        <v>0.14190473300000001</v>
      </c>
      <c r="BUU100">
        <v>0.141445399</v>
      </c>
      <c r="BUV100">
        <v>0.14108448600000001</v>
      </c>
      <c r="BUW100">
        <v>0.14082515200000001</v>
      </c>
      <c r="BUX100">
        <v>0.14025454300000001</v>
      </c>
      <c r="BUY100">
        <v>0.139324053</v>
      </c>
      <c r="BUZ100">
        <v>0.13874260499999999</v>
      </c>
      <c r="BVA100">
        <v>0.13857386499999999</v>
      </c>
      <c r="BVB100">
        <v>0.13821127799999999</v>
      </c>
      <c r="BVC100">
        <v>0.13752937800000001</v>
      </c>
      <c r="BVD100">
        <v>0.13684121399999999</v>
      </c>
      <c r="BVE100">
        <v>0.136300272</v>
      </c>
      <c r="BVF100">
        <v>0.13568244099999999</v>
      </c>
      <c r="BVG100">
        <v>0.134890814</v>
      </c>
      <c r="BVH100">
        <v>0.13417960200000001</v>
      </c>
      <c r="BVI100">
        <v>0.13369681</v>
      </c>
      <c r="BVJ100">
        <v>0.133265676</v>
      </c>
      <c r="BVK100">
        <v>0.13268967100000001</v>
      </c>
      <c r="BVL100">
        <v>0.13205952800000001</v>
      </c>
      <c r="BVM100">
        <v>0.131563231</v>
      </c>
      <c r="BVN100">
        <v>0.131038298</v>
      </c>
      <c r="BVO100">
        <v>0.130297669</v>
      </c>
      <c r="BVP100">
        <v>0.12961609199999999</v>
      </c>
      <c r="BVQ100">
        <v>0.12937371</v>
      </c>
      <c r="BVR100">
        <v>0.129064504</v>
      </c>
      <c r="BVS100">
        <v>0.12828318499999999</v>
      </c>
      <c r="BVT100">
        <v>0.127604152</v>
      </c>
      <c r="BVU100">
        <v>0.12748831999999999</v>
      </c>
      <c r="BVV100">
        <v>0.127248892</v>
      </c>
      <c r="BVW100">
        <v>0.126496684</v>
      </c>
      <c r="BVX100">
        <v>0.12589449999999999</v>
      </c>
      <c r="BVY100">
        <v>0.125823087</v>
      </c>
      <c r="BVZ100">
        <v>0.12561132899999999</v>
      </c>
      <c r="BWA100">
        <v>0.124926442</v>
      </c>
      <c r="BWB100">
        <v>0.12432146400000001</v>
      </c>
      <c r="BWC100">
        <v>0.12386498</v>
      </c>
      <c r="BWD100">
        <v>0.123272097</v>
      </c>
      <c r="BWE100">
        <v>0.12280200300000001</v>
      </c>
      <c r="BWF100">
        <v>0.122566087</v>
      </c>
      <c r="BWG100">
        <v>0.12218644400000001</v>
      </c>
      <c r="BWH100">
        <v>0.12147996799999999</v>
      </c>
      <c r="BWI100">
        <v>0.12086989099999999</v>
      </c>
      <c r="BWJ100">
        <v>0.120625552</v>
      </c>
      <c r="BWK100">
        <v>0.12032480199999999</v>
      </c>
      <c r="BWL100">
        <v>0.11968928700000001</v>
      </c>
      <c r="BWM100">
        <v>0.118938238</v>
      </c>
      <c r="BWN100">
        <v>0.118323387</v>
      </c>
      <c r="BWO100">
        <v>0.11786915000000001</v>
      </c>
      <c r="BWP100">
        <v>0.117420341</v>
      </c>
      <c r="BWQ100">
        <v>0.116918117</v>
      </c>
      <c r="BWR100">
        <v>0.11646817900000001</v>
      </c>
      <c r="BWS100">
        <v>0.115980265</v>
      </c>
      <c r="BWT100">
        <v>0.11534910700000001</v>
      </c>
      <c r="BWU100">
        <v>0.11469425699999999</v>
      </c>
      <c r="BWV100">
        <v>0.11409303899999999</v>
      </c>
      <c r="BWW100">
        <v>0.113567776</v>
      </c>
      <c r="BWX100">
        <v>0.113210061</v>
      </c>
      <c r="BWY100">
        <v>0.11275096699999999</v>
      </c>
      <c r="BWZ100">
        <v>0.11197362600000001</v>
      </c>
      <c r="BXA100">
        <v>0.111316239</v>
      </c>
      <c r="BXB100">
        <v>0.11105453799999999</v>
      </c>
      <c r="BXC100">
        <v>0.11076138200000001</v>
      </c>
      <c r="BXD100">
        <v>0.110276955</v>
      </c>
      <c r="BXE100">
        <v>0.109800154</v>
      </c>
      <c r="BXF100">
        <v>0.109542133</v>
      </c>
      <c r="BXG100">
        <v>0.109347849</v>
      </c>
      <c r="BXH100">
        <v>0.109042308</v>
      </c>
      <c r="BXI100">
        <v>0.108666046</v>
      </c>
      <c r="BXJ100">
        <v>0.108153845</v>
      </c>
      <c r="BXK100">
        <v>0.10765119200000001</v>
      </c>
      <c r="BXL100">
        <v>0.107326941</v>
      </c>
      <c r="BXM100">
        <v>0.106894607</v>
      </c>
      <c r="BXN100">
        <v>0.10624610600000001</v>
      </c>
      <c r="BXO100">
        <v>0.10570568800000001</v>
      </c>
      <c r="BXP100">
        <v>0.105597605</v>
      </c>
      <c r="BXQ100">
        <v>0.105273354</v>
      </c>
      <c r="BXR100">
        <v>0.104408686</v>
      </c>
      <c r="BXS100">
        <v>0.103544018</v>
      </c>
      <c r="BXT100">
        <v>0.10343593399999999</v>
      </c>
      <c r="BXU100">
        <v>0.103111684</v>
      </c>
      <c r="BXV100">
        <v>0.102355099</v>
      </c>
      <c r="BXW100">
        <v>0.101814681</v>
      </c>
      <c r="BXX100">
        <v>0.101598514</v>
      </c>
      <c r="BXY100">
        <v>0.101382347</v>
      </c>
      <c r="BXZ100">
        <v>0.100517679</v>
      </c>
      <c r="BYA100">
        <v>9.9793819000000006E-2</v>
      </c>
      <c r="BYB100">
        <v>9.9544927000000005E-2</v>
      </c>
      <c r="BYC100">
        <v>9.9328760000000002E-2</v>
      </c>
      <c r="BYD100">
        <v>9.8572175999999997E-2</v>
      </c>
      <c r="BYE100">
        <v>9.7815590999999993E-2</v>
      </c>
      <c r="BYF100">
        <v>9.7151742999999999E-2</v>
      </c>
      <c r="BYG100">
        <v>9.6626671999999997E-2</v>
      </c>
      <c r="BYH100">
        <v>9.6302421999999999E-2</v>
      </c>
      <c r="BYI100">
        <v>9.5978171000000001E-2</v>
      </c>
      <c r="BYJ100">
        <v>9.5545836999999995E-2</v>
      </c>
      <c r="BYK100">
        <v>9.5113503000000002E-2</v>
      </c>
      <c r="BYL100">
        <v>9.4465002000000006E-2</v>
      </c>
      <c r="BYM100">
        <v>9.3708417000000002E-2</v>
      </c>
      <c r="BYN100">
        <v>9.3276082999999996E-2</v>
      </c>
      <c r="BYO100">
        <v>9.2951831999999998E-2</v>
      </c>
      <c r="BYP100">
        <v>9.2303331000000002E-2</v>
      </c>
      <c r="BYQ100">
        <v>9.1654830000000007E-2</v>
      </c>
      <c r="BYR100">
        <v>9.1654830000000007E-2</v>
      </c>
      <c r="BYS100">
        <v>9.1654830000000007E-2</v>
      </c>
      <c r="BYT100">
        <v>9.0898245000000003E-2</v>
      </c>
      <c r="BYU100">
        <v>8.9925493999999995E-2</v>
      </c>
      <c r="BYV100">
        <v>8.9709327000000005E-2</v>
      </c>
      <c r="BYW100">
        <v>8.981741E-2</v>
      </c>
      <c r="BYX100">
        <v>8.9385075999999994E-2</v>
      </c>
      <c r="BYY100">
        <v>8.8497844000000006E-2</v>
      </c>
      <c r="BYZ100">
        <v>8.8196156999999997E-2</v>
      </c>
      <c r="BZA100">
        <v>8.8304241000000006E-2</v>
      </c>
      <c r="BZB100">
        <v>8.7979989999999994E-2</v>
      </c>
      <c r="BZC100">
        <v>8.7223405000000004E-2</v>
      </c>
      <c r="BZD100">
        <v>8.6574903999999994E-2</v>
      </c>
      <c r="BZE100">
        <v>8.6250653999999996E-2</v>
      </c>
      <c r="BZF100">
        <v>8.6142570000000002E-2</v>
      </c>
      <c r="BZG100">
        <v>8.6034487000000007E-2</v>
      </c>
      <c r="BZH100">
        <v>8.5385985999999997E-2</v>
      </c>
      <c r="BZI100">
        <v>8.4413234000000004E-2</v>
      </c>
      <c r="BZJ100">
        <v>8.3764732999999994E-2</v>
      </c>
      <c r="BZK100">
        <v>8.3548566000000005E-2</v>
      </c>
      <c r="BZL100">
        <v>8.3439292999999998E-2</v>
      </c>
      <c r="BZM100">
        <v>8.2655397000000005E-2</v>
      </c>
      <c r="BZN100">
        <v>8.1927313000000002E-2</v>
      </c>
      <c r="BZO100">
        <v>8.1819228999999993E-2</v>
      </c>
      <c r="BZP100">
        <v>8.1494978999999995E-2</v>
      </c>
      <c r="BZQ100">
        <v>8.0630309999999997E-2</v>
      </c>
      <c r="BZR100">
        <v>7.9981809000000001E-2</v>
      </c>
      <c r="BZS100">
        <v>7.9549474999999994E-2</v>
      </c>
      <c r="BZT100">
        <v>7.9333308000000005E-2</v>
      </c>
      <c r="BZU100">
        <v>7.9362143999999996E-2</v>
      </c>
      <c r="BZV100">
        <v>7.8792890000000004E-2</v>
      </c>
      <c r="BZW100">
        <v>7.7820138999999997E-2</v>
      </c>
      <c r="BZX100">
        <v>7.7712055000000002E-2</v>
      </c>
      <c r="BZY100">
        <v>7.7928222000000005E-2</v>
      </c>
      <c r="BZZ100">
        <v>7.7220270999999993E-2</v>
      </c>
      <c r="CAA100">
        <v>7.6198885999999993E-2</v>
      </c>
      <c r="CAB100">
        <v>7.5334217999999994E-2</v>
      </c>
      <c r="CAC100">
        <v>7.4685715999999999E-2</v>
      </c>
      <c r="CAD100">
        <v>7.4145298999999998E-2</v>
      </c>
      <c r="CAE100">
        <v>7.3388713999999994E-2</v>
      </c>
      <c r="CAF100">
        <v>7.2866779000000007E-2</v>
      </c>
      <c r="CAG100">
        <v>7.3064463999999996E-2</v>
      </c>
      <c r="CAH100">
        <v>7.2740212999999998E-2</v>
      </c>
      <c r="CAI100">
        <v>7.1335126999999998E-2</v>
      </c>
      <c r="CAJ100">
        <v>7.0686626000000002E-2</v>
      </c>
      <c r="CAK100">
        <v>7.1010877E-2</v>
      </c>
      <c r="CAL100">
        <v>7.1118959999999995E-2</v>
      </c>
      <c r="CAM100">
        <v>7.0794709999999997E-2</v>
      </c>
      <c r="CAN100">
        <v>7.0146208000000002E-2</v>
      </c>
      <c r="CAO100">
        <v>6.9173456999999994E-2</v>
      </c>
      <c r="CAP100">
        <v>6.8308787999999995E-2</v>
      </c>
      <c r="CAQ100">
        <v>6.8308787999999995E-2</v>
      </c>
      <c r="CAR100">
        <v>6.8308787999999995E-2</v>
      </c>
      <c r="CAS100">
        <v>6.7552204000000005E-2</v>
      </c>
      <c r="CAT100">
        <v>6.6579451999999997E-2</v>
      </c>
      <c r="CAU100">
        <v>6.6795619000000001E-2</v>
      </c>
      <c r="CAV100">
        <v>6.6903702999999995E-2</v>
      </c>
      <c r="CAW100">
        <v>6.5498616999999995E-2</v>
      </c>
      <c r="CAX100">
        <v>6.4417780999999993E-2</v>
      </c>
      <c r="CAY100">
        <v>6.4850115999999999E-2</v>
      </c>
      <c r="CAZ100">
        <v>6.4850115999999999E-2</v>
      </c>
      <c r="CBA100">
        <v>6.3553112999999994E-2</v>
      </c>
      <c r="CBB100">
        <v>6.3336946000000005E-2</v>
      </c>
      <c r="CBC100">
        <v>6.3553112999999994E-2</v>
      </c>
      <c r="CBD100">
        <v>6.2818492000000004E-2</v>
      </c>
      <c r="CBE100">
        <v>6.2472277999999999E-2</v>
      </c>
      <c r="CBF100">
        <v>6.2256111000000003E-2</v>
      </c>
      <c r="CBG100">
        <v>6.0959108999999997E-2</v>
      </c>
      <c r="CBH100">
        <v>5.9121688999999998E-2</v>
      </c>
      <c r="CBI100">
        <v>5.8490984000000003E-2</v>
      </c>
      <c r="CBJ100">
        <v>5.9013604999999997E-2</v>
      </c>
      <c r="CBK100">
        <v>5.9013604999999997E-2</v>
      </c>
      <c r="CBL100">
        <v>5.8689354999999999E-2</v>
      </c>
      <c r="CBM100">
        <v>5.7932770000000001E-2</v>
      </c>
      <c r="CBN100">
        <v>5.6635768000000003E-2</v>
      </c>
      <c r="CBO100">
        <v>5.6027685000000001E-2</v>
      </c>
      <c r="CBP100">
        <v>5.6960018000000001E-2</v>
      </c>
      <c r="CBQ100">
        <v>5.7284268999999999E-2</v>
      </c>
      <c r="CBR100">
        <v>5.5771098999999998E-2</v>
      </c>
      <c r="CBS100">
        <v>5.4582181E-2</v>
      </c>
      <c r="CBT100">
        <v>5.5338764999999998E-2</v>
      </c>
      <c r="CBU100">
        <v>5.6095350000000002E-2</v>
      </c>
      <c r="CBV100">
        <v>5.5122598000000002E-2</v>
      </c>
      <c r="CBW100">
        <v>5.3933678999999998E-2</v>
      </c>
      <c r="CBX100">
        <v>5.4045461000000003E-2</v>
      </c>
      <c r="CBY100">
        <v>5.5014515E-2</v>
      </c>
      <c r="CBZ100">
        <v>5.4798347999999997E-2</v>
      </c>
      <c r="CCA100">
        <v>5.3393261999999997E-2</v>
      </c>
      <c r="CCB100">
        <v>5.2528593999999998E-2</v>
      </c>
      <c r="CCC100">
        <v>5.1988175999999997E-2</v>
      </c>
      <c r="CCD100">
        <v>5.1738395E-2</v>
      </c>
      <c r="CCE100">
        <v>5.1880092000000003E-2</v>
      </c>
      <c r="CCF100">
        <v>5.1663924999999999E-2</v>
      </c>
      <c r="CCG100">
        <v>5.1123507999999998E-2</v>
      </c>
      <c r="CCH100">
        <v>4.9934589000000001E-2</v>
      </c>
      <c r="CCI100">
        <v>4.8745669999999998E-2</v>
      </c>
      <c r="CCJ100">
        <v>4.8205253000000003E-2</v>
      </c>
      <c r="CCK100">
        <v>4.7619611999999999E-2</v>
      </c>
      <c r="CCL100">
        <v>4.7232501000000003E-2</v>
      </c>
      <c r="CCM100">
        <v>4.7232501000000003E-2</v>
      </c>
      <c r="CCN100">
        <v>4.6584E-2</v>
      </c>
      <c r="CCO100">
        <v>4.6151666000000001E-2</v>
      </c>
      <c r="CCP100">
        <v>4.6692083000000002E-2</v>
      </c>
      <c r="CCQ100">
        <v>4.6800166999999997E-2</v>
      </c>
      <c r="CCR100">
        <v>4.5286997000000002E-2</v>
      </c>
      <c r="CCS100">
        <v>4.3989994999999997E-2</v>
      </c>
      <c r="CCT100">
        <v>4.4098078999999998E-2</v>
      </c>
      <c r="CCU100">
        <v>4.4314246000000002E-2</v>
      </c>
      <c r="CCV100">
        <v>4.3989994999999997E-2</v>
      </c>
      <c r="CCW100">
        <v>4.4098078999999998E-2</v>
      </c>
      <c r="CCX100">
        <v>4.4746580000000001E-2</v>
      </c>
      <c r="CCY100">
        <v>4.4638496E-2</v>
      </c>
      <c r="CCZ100">
        <v>4.323341E-2</v>
      </c>
      <c r="CDA100">
        <v>4.2044492000000003E-2</v>
      </c>
      <c r="CDB100">
        <v>4.2260658999999999E-2</v>
      </c>
      <c r="CDC100">
        <v>4.2909160000000002E-2</v>
      </c>
      <c r="CDD100">
        <v>4.3125326999999998E-2</v>
      </c>
      <c r="CDE100">
        <v>4.2801076E-2</v>
      </c>
      <c r="CDF100">
        <v>4.1844791999999999E-2</v>
      </c>
      <c r="CDG100">
        <v>4.1071740000000002E-2</v>
      </c>
      <c r="CDH100">
        <v>4.0963656000000001E-2</v>
      </c>
      <c r="CDI100">
        <v>4.0423239E-2</v>
      </c>
      <c r="CDJ100">
        <v>4.0639406000000003E-2</v>
      </c>
      <c r="CDK100">
        <v>4.0747488999999998E-2</v>
      </c>
      <c r="CDL100">
        <v>3.8910068999999999E-2</v>
      </c>
      <c r="CDM100">
        <v>3.7721151000000001E-2</v>
      </c>
      <c r="CDN100">
        <v>3.8477734999999999E-2</v>
      </c>
      <c r="CDO100">
        <v>3.9126236000000002E-2</v>
      </c>
      <c r="CDP100">
        <v>3.7937317999999998E-2</v>
      </c>
      <c r="CDQ100">
        <v>3.7072648999999999E-2</v>
      </c>
      <c r="CDR100">
        <v>3.8261568000000003E-2</v>
      </c>
      <c r="CDS100">
        <v>3.9450486999999999E-2</v>
      </c>
      <c r="CDT100">
        <v>3.8693902000000002E-2</v>
      </c>
      <c r="CDU100">
        <v>3.7504983999999998E-2</v>
      </c>
      <c r="CDV100">
        <v>3.6964565999999997E-2</v>
      </c>
      <c r="CDW100">
        <v>3.5343313000000001E-2</v>
      </c>
      <c r="CDX100">
        <v>3.5667563999999999E-2</v>
      </c>
      <c r="CDY100">
        <v>3.7504983999999998E-2</v>
      </c>
      <c r="CDZ100">
        <v>3.5784997999999998E-2</v>
      </c>
      <c r="CEA100">
        <v>3.5357630000000001E-2</v>
      </c>
      <c r="CEB100">
        <v>3.6532231999999998E-2</v>
      </c>
      <c r="CEC100">
        <v>3.5019061999999997E-2</v>
      </c>
      <c r="CED100">
        <v>3.3830143999999999E-2</v>
      </c>
      <c r="CEE100">
        <v>3.5451397000000003E-2</v>
      </c>
      <c r="CEF100">
        <v>3.7396899999999997E-2</v>
      </c>
      <c r="CEG100">
        <v>3.7613067E-2</v>
      </c>
    </row>
    <row r="101" spans="1:2165" x14ac:dyDescent="0.3">
      <c r="A101">
        <v>97</v>
      </c>
      <c r="B101" t="s">
        <v>113</v>
      </c>
      <c r="C101" s="1">
        <v>41611</v>
      </c>
      <c r="D101" s="1">
        <v>41550</v>
      </c>
      <c r="E101">
        <v>61</v>
      </c>
      <c r="G101">
        <v>59.1</v>
      </c>
      <c r="H101">
        <v>18</v>
      </c>
      <c r="I101">
        <v>33</v>
      </c>
      <c r="J101" t="s">
        <v>11</v>
      </c>
      <c r="K101">
        <v>1</v>
      </c>
      <c r="L101" t="s">
        <v>1238</v>
      </c>
      <c r="M101" t="s">
        <v>1325</v>
      </c>
      <c r="N101" t="s">
        <v>3915</v>
      </c>
      <c r="O101">
        <v>6.2325694000000001E-2</v>
      </c>
      <c r="P101">
        <v>6.7799999999999999E-2</v>
      </c>
      <c r="Q101">
        <v>7.2300000000000003E-2</v>
      </c>
      <c r="R101">
        <v>6.8199999999999997E-2</v>
      </c>
      <c r="S101">
        <v>6.0299999999999999E-2</v>
      </c>
      <c r="T101">
        <v>5.2999999999999999E-2</v>
      </c>
      <c r="U101">
        <v>5.7799999999999997E-2</v>
      </c>
      <c r="V101">
        <v>6.2199999999999998E-2</v>
      </c>
      <c r="W101">
        <v>6.3899999999999998E-2</v>
      </c>
      <c r="X101">
        <v>6.1499999999999999E-2</v>
      </c>
      <c r="Y101">
        <v>5.3800000000000001E-2</v>
      </c>
      <c r="Z101">
        <v>5.2499999999999998E-2</v>
      </c>
      <c r="AA101">
        <v>5.5300000000000002E-2</v>
      </c>
      <c r="AB101">
        <v>5.3800000000000001E-2</v>
      </c>
      <c r="AC101">
        <v>5.9653527999999997E-2</v>
      </c>
      <c r="AD101">
        <v>6.3100000000000003E-2</v>
      </c>
      <c r="AE101">
        <v>5.6551319000000003E-2</v>
      </c>
      <c r="AF101">
        <v>5.8799999999999998E-2</v>
      </c>
      <c r="AG101">
        <v>5.7099999999999998E-2</v>
      </c>
      <c r="AH101">
        <v>5.11E-2</v>
      </c>
      <c r="AI101">
        <v>4.9599999999999998E-2</v>
      </c>
      <c r="AJ101">
        <v>5.0700000000000002E-2</v>
      </c>
      <c r="AK101">
        <v>5.1799999999999999E-2</v>
      </c>
      <c r="AL101">
        <v>0.05</v>
      </c>
      <c r="AM101">
        <v>5.1299999999999998E-2</v>
      </c>
      <c r="AN101">
        <v>5.1299999999999998E-2</v>
      </c>
      <c r="AO101">
        <v>4.9000000000000002E-2</v>
      </c>
      <c r="AP101">
        <v>4.6699999999999998E-2</v>
      </c>
      <c r="AQ101">
        <v>4.6600000000000003E-2</v>
      </c>
      <c r="AR101">
        <v>4.65E-2</v>
      </c>
      <c r="AS101">
        <v>4.1700000000000001E-2</v>
      </c>
      <c r="AT101">
        <v>4.1500000000000002E-2</v>
      </c>
      <c r="AU101">
        <v>4.1399999999999999E-2</v>
      </c>
      <c r="AV101">
        <v>3.95E-2</v>
      </c>
      <c r="AW101">
        <v>4.0099999999999997E-2</v>
      </c>
      <c r="AX101">
        <v>4.07E-2</v>
      </c>
      <c r="AY101">
        <v>4.0899999999999999E-2</v>
      </c>
      <c r="AZ101">
        <v>3.9100000000000003E-2</v>
      </c>
      <c r="BA101">
        <v>3.8699999999999998E-2</v>
      </c>
      <c r="BB101">
        <v>3.8399999999999997E-2</v>
      </c>
      <c r="BC101">
        <v>3.6799999999999999E-2</v>
      </c>
      <c r="BD101">
        <v>3.6799999999999999E-2</v>
      </c>
      <c r="BE101">
        <v>3.6900000000000002E-2</v>
      </c>
      <c r="BF101">
        <v>3.6900000000000002E-2</v>
      </c>
      <c r="BG101">
        <v>3.6600000000000001E-2</v>
      </c>
      <c r="BH101">
        <v>3.5499999999999997E-2</v>
      </c>
      <c r="BI101">
        <v>3.4799999999999998E-2</v>
      </c>
      <c r="BJ101">
        <v>3.73E-2</v>
      </c>
      <c r="BK101">
        <v>3.7499999999999999E-2</v>
      </c>
      <c r="BL101">
        <v>3.8051824999999997E-2</v>
      </c>
      <c r="BM101">
        <v>0.04</v>
      </c>
      <c r="BN101">
        <v>4.0599999999999997E-2</v>
      </c>
      <c r="BO101">
        <v>4.1000000000000002E-2</v>
      </c>
      <c r="BP101">
        <v>4.1117898999999999E-2</v>
      </c>
      <c r="BQ101">
        <v>4.0099999999999997E-2</v>
      </c>
      <c r="BR101">
        <v>4.0599999999999997E-2</v>
      </c>
      <c r="BS101">
        <v>4.1599999999999998E-2</v>
      </c>
      <c r="BT101">
        <v>4.24E-2</v>
      </c>
      <c r="BU101">
        <v>4.24E-2</v>
      </c>
      <c r="BV101">
        <v>4.2999999999999997E-2</v>
      </c>
      <c r="BW101">
        <v>4.4299999999999999E-2</v>
      </c>
      <c r="BX101">
        <v>4.53E-2</v>
      </c>
      <c r="BY101">
        <v>4.58E-2</v>
      </c>
      <c r="BZ101">
        <v>4.6300000000000001E-2</v>
      </c>
      <c r="CA101">
        <v>4.7800000000000002E-2</v>
      </c>
      <c r="CB101">
        <v>4.87E-2</v>
      </c>
      <c r="CC101">
        <v>4.9500000000000002E-2</v>
      </c>
      <c r="CD101">
        <v>5.0599999999999999E-2</v>
      </c>
      <c r="CE101">
        <v>5.1499999999999997E-2</v>
      </c>
      <c r="CF101">
        <v>5.2200000000000003E-2</v>
      </c>
      <c r="CG101">
        <v>5.2600000000000001E-2</v>
      </c>
      <c r="CH101">
        <v>5.3400000000000003E-2</v>
      </c>
      <c r="CI101">
        <v>5.4199999999999998E-2</v>
      </c>
      <c r="CJ101">
        <v>5.4963045000000002E-2</v>
      </c>
      <c r="CK101">
        <v>5.5599999999999997E-2</v>
      </c>
      <c r="CL101">
        <v>5.6399999999999999E-2</v>
      </c>
      <c r="CM101">
        <v>5.6899999999999999E-2</v>
      </c>
      <c r="CN101">
        <v>5.7200000000000001E-2</v>
      </c>
      <c r="CO101">
        <v>5.79E-2</v>
      </c>
      <c r="CP101">
        <v>5.8400000000000001E-2</v>
      </c>
      <c r="CQ101">
        <v>5.8700000000000002E-2</v>
      </c>
      <c r="CR101">
        <v>5.9499999999999997E-2</v>
      </c>
      <c r="CS101">
        <v>5.9799999999999999E-2</v>
      </c>
      <c r="CT101">
        <v>5.9908465000000001E-2</v>
      </c>
      <c r="CU101">
        <v>6.0299999999999999E-2</v>
      </c>
      <c r="CV101">
        <v>6.1100000000000002E-2</v>
      </c>
      <c r="CW101">
        <v>6.1400000000000003E-2</v>
      </c>
      <c r="CX101">
        <v>6.1199999999999997E-2</v>
      </c>
      <c r="CY101">
        <v>6.1699999999999998E-2</v>
      </c>
      <c r="CZ101">
        <v>6.2100000000000002E-2</v>
      </c>
      <c r="DA101">
        <v>6.2199999999999998E-2</v>
      </c>
      <c r="DB101">
        <v>6.2169187000000001E-2</v>
      </c>
      <c r="DC101">
        <v>6.2399999999999997E-2</v>
      </c>
      <c r="DD101">
        <v>6.2600000000000003E-2</v>
      </c>
      <c r="DE101">
        <v>6.25E-2</v>
      </c>
      <c r="DF101">
        <v>6.2799999999999995E-2</v>
      </c>
      <c r="DG101">
        <v>6.3200000000000006E-2</v>
      </c>
      <c r="DH101">
        <v>6.3399999999999998E-2</v>
      </c>
      <c r="DI101">
        <v>6.3100000000000003E-2</v>
      </c>
      <c r="DJ101">
        <v>6.3200000000000006E-2</v>
      </c>
      <c r="DK101">
        <v>6.3500000000000001E-2</v>
      </c>
      <c r="DL101">
        <v>6.3600000000000004E-2</v>
      </c>
      <c r="DM101">
        <v>6.3600000000000004E-2</v>
      </c>
      <c r="DN101">
        <v>6.3600000000000004E-2</v>
      </c>
      <c r="DO101">
        <v>6.3399999999999998E-2</v>
      </c>
      <c r="DP101">
        <v>6.3399999999999998E-2</v>
      </c>
      <c r="DQ101">
        <v>6.3399999999999998E-2</v>
      </c>
      <c r="DR101">
        <v>6.3399999999999998E-2</v>
      </c>
      <c r="DS101">
        <v>6.3299999999999995E-2</v>
      </c>
      <c r="DT101">
        <v>6.3399999999999998E-2</v>
      </c>
      <c r="DU101">
        <v>6.3497393999999999E-2</v>
      </c>
      <c r="DV101">
        <v>6.3399999999999998E-2</v>
      </c>
      <c r="DW101">
        <v>6.3116767000000004E-2</v>
      </c>
      <c r="DX101">
        <v>6.3E-2</v>
      </c>
      <c r="DY101">
        <v>6.3399999999999998E-2</v>
      </c>
      <c r="DZ101">
        <v>6.3100000000000003E-2</v>
      </c>
      <c r="EA101">
        <v>6.2899999999999998E-2</v>
      </c>
      <c r="EB101">
        <v>6.3100000000000003E-2</v>
      </c>
      <c r="EC101">
        <v>6.3100000000000003E-2</v>
      </c>
      <c r="ED101">
        <v>6.2899999999999998E-2</v>
      </c>
      <c r="EE101">
        <v>6.2700000000000006E-2</v>
      </c>
      <c r="EF101">
        <v>6.2799999999999995E-2</v>
      </c>
      <c r="EG101">
        <v>6.2799999999999995E-2</v>
      </c>
      <c r="EH101">
        <v>6.2700000000000006E-2</v>
      </c>
      <c r="EI101">
        <v>6.2700000000000006E-2</v>
      </c>
      <c r="EJ101">
        <v>6.2399999999999997E-2</v>
      </c>
      <c r="EK101">
        <v>6.2199999999999998E-2</v>
      </c>
      <c r="EL101">
        <v>6.2E-2</v>
      </c>
      <c r="EM101">
        <v>6.2199999999999998E-2</v>
      </c>
      <c r="EN101">
        <v>6.2134887999999999E-2</v>
      </c>
      <c r="EO101">
        <v>6.2100000000000002E-2</v>
      </c>
      <c r="EP101">
        <v>6.2600000000000003E-2</v>
      </c>
      <c r="EQ101">
        <v>6.2600000000000003E-2</v>
      </c>
      <c r="ER101">
        <v>6.25E-2</v>
      </c>
      <c r="ES101">
        <v>6.2700000000000006E-2</v>
      </c>
      <c r="ET101">
        <v>6.2801368999999996E-2</v>
      </c>
      <c r="EU101">
        <v>6.2799999999999995E-2</v>
      </c>
      <c r="EV101">
        <v>6.2700000000000006E-2</v>
      </c>
      <c r="EW101">
        <v>6.2600000000000003E-2</v>
      </c>
      <c r="EX101">
        <v>6.2600000000000003E-2</v>
      </c>
      <c r="EY101">
        <v>6.2700000000000006E-2</v>
      </c>
      <c r="EZ101">
        <v>6.2300000000000001E-2</v>
      </c>
      <c r="FA101">
        <v>6.2199999999999998E-2</v>
      </c>
      <c r="FB101">
        <v>6.2399999999999997E-2</v>
      </c>
      <c r="FC101">
        <v>6.2799999999999995E-2</v>
      </c>
      <c r="FD101">
        <v>6.2700000000000006E-2</v>
      </c>
      <c r="FE101">
        <v>6.2700000000000006E-2</v>
      </c>
      <c r="FF101">
        <v>6.3E-2</v>
      </c>
      <c r="FG101">
        <v>6.3E-2</v>
      </c>
      <c r="FH101">
        <v>6.3200000000000006E-2</v>
      </c>
      <c r="FI101">
        <v>6.3500000000000001E-2</v>
      </c>
      <c r="FJ101">
        <v>6.3500000000000001E-2</v>
      </c>
      <c r="FK101">
        <v>6.3700000000000007E-2</v>
      </c>
      <c r="FL101">
        <v>6.4000000000000001E-2</v>
      </c>
      <c r="FM101">
        <v>6.4199999999999993E-2</v>
      </c>
      <c r="FN101">
        <v>6.4600000000000005E-2</v>
      </c>
      <c r="FO101">
        <v>6.5199999999999994E-2</v>
      </c>
      <c r="FP101">
        <v>6.5699999999999995E-2</v>
      </c>
      <c r="FQ101">
        <v>6.6400000000000001E-2</v>
      </c>
      <c r="FR101">
        <v>6.7100000000000007E-2</v>
      </c>
      <c r="FS101">
        <v>6.7799999999999999E-2</v>
      </c>
      <c r="FT101">
        <v>6.8699999999999997E-2</v>
      </c>
      <c r="FU101">
        <v>6.9500000000000006E-2</v>
      </c>
      <c r="FV101">
        <v>7.0400000000000004E-2</v>
      </c>
      <c r="FW101">
        <v>7.1599999999999997E-2</v>
      </c>
      <c r="FX101">
        <v>7.2835885000000003E-2</v>
      </c>
      <c r="FY101">
        <v>7.4300000000000005E-2</v>
      </c>
      <c r="FZ101">
        <v>7.6200000000000004E-2</v>
      </c>
      <c r="GA101">
        <v>7.7600000000000002E-2</v>
      </c>
      <c r="GB101">
        <v>7.9200000000000007E-2</v>
      </c>
      <c r="GC101">
        <v>8.09E-2</v>
      </c>
      <c r="GD101">
        <v>8.2608126000000004E-2</v>
      </c>
      <c r="GE101">
        <v>8.4400000000000003E-2</v>
      </c>
      <c r="GF101">
        <v>8.6199999999999999E-2</v>
      </c>
      <c r="GG101">
        <v>8.7999999999999995E-2</v>
      </c>
      <c r="GH101">
        <v>8.9700000000000002E-2</v>
      </c>
      <c r="GI101">
        <v>9.1499999999999998E-2</v>
      </c>
      <c r="GJ101">
        <v>9.3700000000000006E-2</v>
      </c>
      <c r="GK101">
        <v>9.5500000000000002E-2</v>
      </c>
      <c r="GL101">
        <v>9.7100000000000006E-2</v>
      </c>
      <c r="GM101">
        <v>9.8613865999999994E-2</v>
      </c>
      <c r="GN101">
        <v>9.98E-2</v>
      </c>
      <c r="GO101">
        <v>0.100960404</v>
      </c>
      <c r="GP101">
        <v>0.102084339</v>
      </c>
      <c r="GQ101">
        <v>0.102936111</v>
      </c>
      <c r="GR101">
        <v>0.103802167</v>
      </c>
      <c r="GS101">
        <v>0.104650058</v>
      </c>
      <c r="GT101">
        <v>0.105443828</v>
      </c>
      <c r="GU101">
        <v>0.106346309</v>
      </c>
      <c r="GV101">
        <v>0.107112929</v>
      </c>
      <c r="GW101">
        <v>0.10764239</v>
      </c>
      <c r="GX101">
        <v>0.108022906</v>
      </c>
      <c r="GY101">
        <v>0.108384334</v>
      </c>
      <c r="GZ101">
        <v>0.108745143</v>
      </c>
      <c r="HA101">
        <v>0.109226219</v>
      </c>
      <c r="HB101">
        <v>0.10963095</v>
      </c>
      <c r="HC101">
        <v>0.109984241</v>
      </c>
      <c r="HD101">
        <v>0.110305294</v>
      </c>
      <c r="HE101">
        <v>0.11059617300000001</v>
      </c>
      <c r="HF101">
        <v>0.110896043</v>
      </c>
      <c r="HG101">
        <v>0.111233294</v>
      </c>
      <c r="HH101">
        <v>0.11118892599999999</v>
      </c>
      <c r="HI101">
        <v>0.111174695</v>
      </c>
      <c r="HJ101">
        <v>0.111235477</v>
      </c>
      <c r="HK101">
        <v>0.110890329</v>
      </c>
      <c r="HL101">
        <v>0.11061546999999999</v>
      </c>
      <c r="HM101">
        <v>0.110319994</v>
      </c>
      <c r="HN101">
        <v>0.109630376</v>
      </c>
      <c r="HO101">
        <v>0.10893666</v>
      </c>
      <c r="HP101">
        <v>0.108193859</v>
      </c>
      <c r="HQ101">
        <v>0.10732088200000001</v>
      </c>
      <c r="HR101">
        <v>0.106432043</v>
      </c>
      <c r="HS101">
        <v>0.10551527099999999</v>
      </c>
      <c r="HT101">
        <v>0.104558818</v>
      </c>
      <c r="HU101">
        <v>0.10345705600000001</v>
      </c>
      <c r="HV101">
        <v>0.102348253</v>
      </c>
      <c r="HW101">
        <v>0.101220168</v>
      </c>
      <c r="HX101">
        <v>9.9900000000000003E-2</v>
      </c>
      <c r="HY101">
        <v>9.8599999999999993E-2</v>
      </c>
      <c r="HZ101">
        <v>9.7299999999999998E-2</v>
      </c>
      <c r="IA101">
        <v>9.6000000000000002E-2</v>
      </c>
      <c r="IB101">
        <v>9.4600000000000004E-2</v>
      </c>
      <c r="IC101">
        <v>9.3299999999999994E-2</v>
      </c>
      <c r="ID101">
        <v>9.1899999999999996E-2</v>
      </c>
      <c r="IE101">
        <v>9.06E-2</v>
      </c>
      <c r="IF101">
        <v>8.9399999999999993E-2</v>
      </c>
      <c r="IG101">
        <v>8.8219054000000005E-2</v>
      </c>
      <c r="IH101">
        <v>8.7099999999999997E-2</v>
      </c>
      <c r="II101">
        <v>8.5999999999999993E-2</v>
      </c>
      <c r="IJ101">
        <v>8.48E-2</v>
      </c>
      <c r="IK101">
        <v>8.3951509999999993E-2</v>
      </c>
      <c r="IL101">
        <v>8.3099999999999993E-2</v>
      </c>
      <c r="IM101">
        <v>8.2299999999999998E-2</v>
      </c>
      <c r="IN101">
        <v>8.1600000000000006E-2</v>
      </c>
      <c r="IO101">
        <v>8.1000000000000003E-2</v>
      </c>
      <c r="IP101">
        <v>8.0600000000000005E-2</v>
      </c>
      <c r="IQ101">
        <v>8.0199999999999994E-2</v>
      </c>
      <c r="IR101">
        <v>7.9600000000000004E-2</v>
      </c>
      <c r="IS101">
        <v>7.9200000000000007E-2</v>
      </c>
      <c r="IT101">
        <v>7.8799999999999995E-2</v>
      </c>
      <c r="IU101">
        <v>7.8399999999999997E-2</v>
      </c>
      <c r="IV101">
        <v>7.8E-2</v>
      </c>
      <c r="IW101">
        <v>7.7700000000000005E-2</v>
      </c>
      <c r="IX101">
        <v>7.7399999999999997E-2</v>
      </c>
      <c r="IY101">
        <v>7.7100000000000002E-2</v>
      </c>
      <c r="IZ101">
        <v>7.6799999999999993E-2</v>
      </c>
      <c r="JA101">
        <v>7.6399999999999996E-2</v>
      </c>
      <c r="JB101">
        <v>7.6100000000000001E-2</v>
      </c>
      <c r="JC101">
        <v>7.5800000000000006E-2</v>
      </c>
      <c r="JD101">
        <v>7.5499999999999998E-2</v>
      </c>
      <c r="JE101">
        <v>7.51E-2</v>
      </c>
      <c r="JF101">
        <v>7.4700000000000003E-2</v>
      </c>
      <c r="JG101">
        <v>7.4399999999999994E-2</v>
      </c>
      <c r="JH101">
        <v>7.4099999999999999E-2</v>
      </c>
      <c r="JI101">
        <v>7.3599999999999999E-2</v>
      </c>
      <c r="JJ101">
        <v>7.3200000000000001E-2</v>
      </c>
      <c r="JK101">
        <v>7.2800000000000004E-2</v>
      </c>
      <c r="JL101">
        <v>7.2300000000000003E-2</v>
      </c>
      <c r="JM101">
        <v>7.1800000000000003E-2</v>
      </c>
      <c r="JN101">
        <v>7.1264735999999995E-2</v>
      </c>
      <c r="JO101">
        <v>7.0499999999999993E-2</v>
      </c>
      <c r="JP101">
        <v>6.9800000000000001E-2</v>
      </c>
      <c r="JQ101">
        <v>6.9199999999999998E-2</v>
      </c>
      <c r="JR101">
        <v>6.8599999999999994E-2</v>
      </c>
      <c r="JS101">
        <v>6.8099999999999994E-2</v>
      </c>
      <c r="JT101">
        <v>6.7599999999999993E-2</v>
      </c>
      <c r="JU101">
        <v>6.7289225999999994E-2</v>
      </c>
      <c r="JV101">
        <v>6.6799999999999998E-2</v>
      </c>
      <c r="JW101">
        <v>6.6400000000000001E-2</v>
      </c>
      <c r="JX101">
        <v>6.6000000000000003E-2</v>
      </c>
      <c r="JY101">
        <v>6.5644658999999994E-2</v>
      </c>
      <c r="JZ101">
        <v>6.5327524999999997E-2</v>
      </c>
      <c r="KA101">
        <v>6.5000000000000002E-2</v>
      </c>
      <c r="KB101">
        <v>6.4699999999999994E-2</v>
      </c>
      <c r="KC101">
        <v>6.4500000000000002E-2</v>
      </c>
      <c r="KD101">
        <v>6.4299999999999996E-2</v>
      </c>
      <c r="KE101">
        <v>6.4100000000000004E-2</v>
      </c>
      <c r="KF101">
        <v>6.3899999999999998E-2</v>
      </c>
      <c r="KG101">
        <v>6.3799999999999996E-2</v>
      </c>
      <c r="KH101">
        <v>6.3600000000000004E-2</v>
      </c>
      <c r="KI101">
        <v>6.3500000000000001E-2</v>
      </c>
      <c r="KJ101">
        <v>6.3299999999999995E-2</v>
      </c>
      <c r="KK101">
        <v>6.3200000000000006E-2</v>
      </c>
      <c r="KL101">
        <v>6.3E-2</v>
      </c>
      <c r="KM101">
        <v>6.2799999999999995E-2</v>
      </c>
      <c r="KN101">
        <v>6.2600000000000003E-2</v>
      </c>
      <c r="KO101">
        <v>6.2300000000000001E-2</v>
      </c>
      <c r="KP101">
        <v>6.2100000000000002E-2</v>
      </c>
      <c r="KQ101">
        <v>6.1800000000000001E-2</v>
      </c>
      <c r="KR101">
        <v>6.1400000000000003E-2</v>
      </c>
      <c r="KS101">
        <v>6.0999999999999999E-2</v>
      </c>
      <c r="KT101">
        <v>6.0699999999999997E-2</v>
      </c>
      <c r="KU101">
        <v>6.0299999999999999E-2</v>
      </c>
      <c r="KV101">
        <v>5.9900000000000002E-2</v>
      </c>
      <c r="KW101">
        <v>5.9499999999999997E-2</v>
      </c>
      <c r="KX101">
        <v>5.9051900999999997E-2</v>
      </c>
      <c r="KY101">
        <v>5.8599999999999999E-2</v>
      </c>
      <c r="KZ101">
        <v>5.8299999999999998E-2</v>
      </c>
      <c r="LA101">
        <v>5.79E-2</v>
      </c>
      <c r="LB101">
        <v>5.7500000000000002E-2</v>
      </c>
      <c r="LC101">
        <v>5.7200000000000001E-2</v>
      </c>
      <c r="LD101">
        <v>5.6899999999999999E-2</v>
      </c>
      <c r="LE101">
        <v>5.6578055000000002E-2</v>
      </c>
      <c r="LF101">
        <v>5.62E-2</v>
      </c>
      <c r="LG101">
        <v>5.5899999999999998E-2</v>
      </c>
      <c r="LH101">
        <v>5.5599999999999997E-2</v>
      </c>
      <c r="LI101">
        <v>5.5199999999999999E-2</v>
      </c>
      <c r="LJ101">
        <v>5.4899999999999997E-2</v>
      </c>
      <c r="LK101">
        <v>5.45E-2</v>
      </c>
      <c r="LL101">
        <v>5.4100000000000002E-2</v>
      </c>
      <c r="LM101">
        <v>5.3699999999999998E-2</v>
      </c>
      <c r="LN101">
        <v>5.3400000000000003E-2</v>
      </c>
      <c r="LO101">
        <v>5.2999999999999999E-2</v>
      </c>
      <c r="LP101">
        <v>5.2699999999999997E-2</v>
      </c>
      <c r="LQ101">
        <v>5.2476991000000001E-2</v>
      </c>
      <c r="LR101">
        <v>5.2200000000000003E-2</v>
      </c>
      <c r="LS101">
        <v>5.21E-2</v>
      </c>
      <c r="LT101">
        <v>5.1999999999999998E-2</v>
      </c>
      <c r="LU101">
        <v>5.1900000000000002E-2</v>
      </c>
      <c r="LV101">
        <v>5.1900000000000002E-2</v>
      </c>
      <c r="LW101">
        <v>5.1962136999999999E-2</v>
      </c>
      <c r="LX101">
        <v>5.21E-2</v>
      </c>
      <c r="LY101">
        <v>5.21E-2</v>
      </c>
      <c r="LZ101">
        <v>5.2200000000000003E-2</v>
      </c>
      <c r="MA101">
        <v>5.2299999999999999E-2</v>
      </c>
      <c r="MB101">
        <v>5.2400000000000002E-2</v>
      </c>
      <c r="MC101">
        <v>5.2600000000000001E-2</v>
      </c>
      <c r="MD101">
        <v>5.28E-2</v>
      </c>
      <c r="ME101">
        <v>5.2999999999999999E-2</v>
      </c>
      <c r="MF101">
        <v>5.33E-2</v>
      </c>
      <c r="MG101">
        <v>5.3600000000000002E-2</v>
      </c>
      <c r="MH101">
        <v>5.3976797E-2</v>
      </c>
      <c r="MI101">
        <v>5.4399999999999997E-2</v>
      </c>
      <c r="MJ101">
        <v>5.4699999999999999E-2</v>
      </c>
      <c r="MK101">
        <v>5.5199999999999999E-2</v>
      </c>
      <c r="ML101">
        <v>5.5800000000000002E-2</v>
      </c>
      <c r="MM101">
        <v>5.6500000000000002E-2</v>
      </c>
      <c r="MN101">
        <v>5.7299999999999997E-2</v>
      </c>
      <c r="MO101">
        <v>5.8299999999999998E-2</v>
      </c>
      <c r="MP101">
        <v>5.96E-2</v>
      </c>
      <c r="MQ101">
        <v>6.1068418999999999E-2</v>
      </c>
      <c r="MR101">
        <v>6.2799999999999995E-2</v>
      </c>
      <c r="MS101">
        <v>6.5199999999999994E-2</v>
      </c>
      <c r="MT101">
        <v>6.7900000000000002E-2</v>
      </c>
      <c r="MU101">
        <v>7.0999999999999994E-2</v>
      </c>
      <c r="MV101">
        <v>7.4700000000000003E-2</v>
      </c>
      <c r="MW101">
        <v>7.8851118999999997E-2</v>
      </c>
      <c r="MX101">
        <v>8.3475760999999996E-2</v>
      </c>
      <c r="MY101">
        <v>8.8667519E-2</v>
      </c>
      <c r="MZ101">
        <v>9.4299999999999995E-2</v>
      </c>
      <c r="NA101">
        <v>0.100281388</v>
      </c>
      <c r="NB101">
        <v>0.106594071</v>
      </c>
      <c r="NC101">
        <v>0.11327704</v>
      </c>
      <c r="ND101">
        <v>0.12016919299999999</v>
      </c>
      <c r="NE101">
        <v>0.12726469300000001</v>
      </c>
      <c r="NF101">
        <v>0.13460318700000001</v>
      </c>
      <c r="NG101">
        <v>0.14210183900000001</v>
      </c>
      <c r="NH101">
        <v>0.149718612</v>
      </c>
      <c r="NI101">
        <v>0.15748767599999999</v>
      </c>
      <c r="NJ101">
        <v>0.16547305900000001</v>
      </c>
      <c r="NK101">
        <v>0.17361225199999999</v>
      </c>
      <c r="NL101">
        <v>0.18196472499999999</v>
      </c>
      <c r="NM101">
        <v>0.19057960800000001</v>
      </c>
      <c r="NN101">
        <v>0.19923828499999999</v>
      </c>
      <c r="NO101">
        <v>0.20792028300000001</v>
      </c>
      <c r="NP101">
        <v>0.21700668300000001</v>
      </c>
      <c r="NQ101">
        <v>0.226161271</v>
      </c>
      <c r="NR101">
        <v>0.23540130300000001</v>
      </c>
      <c r="NS101">
        <v>0.244884029</v>
      </c>
      <c r="NT101">
        <v>0.25444272200000001</v>
      </c>
      <c r="NU101">
        <v>0.26406610000000003</v>
      </c>
      <c r="NV101">
        <v>0.27382054900000002</v>
      </c>
      <c r="NW101">
        <v>0.28352728500000002</v>
      </c>
      <c r="NX101">
        <v>0.29323163600000002</v>
      </c>
      <c r="NY101">
        <v>0.30295458400000003</v>
      </c>
      <c r="NZ101">
        <v>0.31252926599999997</v>
      </c>
      <c r="OA101">
        <v>0.32205477399999999</v>
      </c>
      <c r="OB101">
        <v>0.33150953100000002</v>
      </c>
      <c r="OC101">
        <v>0.34072405100000003</v>
      </c>
      <c r="OD101">
        <v>0.34973475300000001</v>
      </c>
      <c r="OE101">
        <v>0.35853290599999998</v>
      </c>
      <c r="OF101">
        <v>0.36699104300000002</v>
      </c>
      <c r="OG101">
        <v>0.37522661699999998</v>
      </c>
      <c r="OH101">
        <v>0.38315993500000001</v>
      </c>
      <c r="OI101">
        <v>0.39068862799999998</v>
      </c>
      <c r="OJ101">
        <v>0.39786648800000002</v>
      </c>
      <c r="OK101">
        <v>0.40477332500000002</v>
      </c>
      <c r="OL101">
        <v>0.41140204699999999</v>
      </c>
      <c r="OM101">
        <v>0.41754710699999997</v>
      </c>
      <c r="ON101">
        <v>0.42341747899999999</v>
      </c>
      <c r="OO101">
        <v>0.42901596400000003</v>
      </c>
      <c r="OP101">
        <v>0.43418446199999999</v>
      </c>
      <c r="OQ101">
        <v>0.43905279000000003</v>
      </c>
      <c r="OR101">
        <v>0.44361928099999998</v>
      </c>
      <c r="OS101">
        <v>0.44778767200000003</v>
      </c>
      <c r="OT101">
        <v>0.45171531999999998</v>
      </c>
      <c r="OU101">
        <v>0.45543915000000001</v>
      </c>
      <c r="OV101">
        <v>0.45895051999999997</v>
      </c>
      <c r="OW101">
        <v>0.46211627100000002</v>
      </c>
      <c r="OX101">
        <v>0.464961976</v>
      </c>
      <c r="OY101">
        <v>0.467574239</v>
      </c>
      <c r="OZ101">
        <v>0.47002956299999998</v>
      </c>
      <c r="PA101">
        <v>0.47215172599999999</v>
      </c>
      <c r="PB101">
        <v>0.474044144</v>
      </c>
      <c r="PC101">
        <v>0.47568443399999999</v>
      </c>
      <c r="PD101">
        <v>0.47726091700000001</v>
      </c>
      <c r="PE101">
        <v>0.47868841899999998</v>
      </c>
      <c r="PF101">
        <v>0.47994884799999998</v>
      </c>
      <c r="PG101">
        <v>0.48105448499999998</v>
      </c>
      <c r="PH101">
        <v>0.48207962500000001</v>
      </c>
      <c r="PI101">
        <v>0.48301479200000003</v>
      </c>
      <c r="PJ101">
        <v>0.48377135399999999</v>
      </c>
      <c r="PK101">
        <v>0.48445776099999999</v>
      </c>
      <c r="PL101">
        <v>0.48508274600000001</v>
      </c>
      <c r="PM101">
        <v>0.48562622100000002</v>
      </c>
      <c r="PN101">
        <v>0.486062467</v>
      </c>
      <c r="PO101">
        <v>0.486473143</v>
      </c>
      <c r="PP101">
        <v>0.486870676</v>
      </c>
      <c r="PQ101">
        <v>0.48730328699999997</v>
      </c>
      <c r="PR101">
        <v>0.487617195</v>
      </c>
      <c r="PS101">
        <v>0.48784500400000003</v>
      </c>
      <c r="PT101">
        <v>0.488038421</v>
      </c>
      <c r="PU101">
        <v>0.48818299199999998</v>
      </c>
      <c r="PV101">
        <v>0.488324702</v>
      </c>
      <c r="PW101">
        <v>0.48849657200000002</v>
      </c>
      <c r="PX101">
        <v>0.48873078800000003</v>
      </c>
      <c r="PY101">
        <v>0.48884892499999999</v>
      </c>
      <c r="PZ101">
        <v>0.48882329499999999</v>
      </c>
      <c r="QA101">
        <v>0.48888224400000002</v>
      </c>
      <c r="QB101">
        <v>0.48889011100000002</v>
      </c>
      <c r="QC101">
        <v>0.48890149599999999</v>
      </c>
      <c r="QD101">
        <v>0.48908552500000002</v>
      </c>
      <c r="QE101">
        <v>0.48915341499999998</v>
      </c>
      <c r="QF101">
        <v>0.489156276</v>
      </c>
      <c r="QG101">
        <v>0.48910403299999999</v>
      </c>
      <c r="QH101">
        <v>0.48914310300000002</v>
      </c>
      <c r="QI101">
        <v>0.48918020699999998</v>
      </c>
      <c r="QJ101">
        <v>0.48920375100000002</v>
      </c>
      <c r="QK101">
        <v>0.48924204700000001</v>
      </c>
      <c r="QL101">
        <v>0.48930448300000001</v>
      </c>
      <c r="QM101">
        <v>0.48936590600000002</v>
      </c>
      <c r="QN101">
        <v>0.48935931900000001</v>
      </c>
      <c r="QO101">
        <v>0.48931089</v>
      </c>
      <c r="QP101">
        <v>0.48928386000000001</v>
      </c>
      <c r="QQ101">
        <v>0.48932352699999998</v>
      </c>
      <c r="QR101">
        <v>0.48933291400000001</v>
      </c>
      <c r="QS101">
        <v>0.48933869600000002</v>
      </c>
      <c r="QT101">
        <v>0.48933669899999999</v>
      </c>
      <c r="QU101">
        <v>0.48923593799999998</v>
      </c>
      <c r="QV101">
        <v>0.48925977900000001</v>
      </c>
      <c r="QW101">
        <v>0.48931941400000001</v>
      </c>
      <c r="QX101">
        <v>0.48925444499999998</v>
      </c>
      <c r="QY101">
        <v>0.48924151100000002</v>
      </c>
      <c r="QZ101">
        <v>0.48923140799999998</v>
      </c>
      <c r="RA101">
        <v>0.48920270799999999</v>
      </c>
      <c r="RB101">
        <v>0.489176571</v>
      </c>
      <c r="RC101">
        <v>0.48914247799999999</v>
      </c>
      <c r="RD101">
        <v>0.48910743000000001</v>
      </c>
      <c r="RE101">
        <v>0.48913153999999998</v>
      </c>
      <c r="RF101">
        <v>0.48912844100000002</v>
      </c>
      <c r="RG101">
        <v>0.48913234500000002</v>
      </c>
      <c r="RH101">
        <v>0.489195883</v>
      </c>
      <c r="RI101">
        <v>0.489225358</v>
      </c>
      <c r="RJ101">
        <v>0.489199102</v>
      </c>
      <c r="RK101">
        <v>0.48910155900000002</v>
      </c>
      <c r="RL101">
        <v>0.48923245100000001</v>
      </c>
      <c r="RM101">
        <v>0.48927363800000001</v>
      </c>
      <c r="RN101">
        <v>0.48924621899999998</v>
      </c>
      <c r="RO101">
        <v>0.48924016999999997</v>
      </c>
      <c r="RP101">
        <v>0.48926404099999998</v>
      </c>
      <c r="RQ101">
        <v>0.489271909</v>
      </c>
      <c r="RR101">
        <v>0.48921564200000001</v>
      </c>
      <c r="RS101">
        <v>0.48911285399999999</v>
      </c>
      <c r="RT101">
        <v>0.48906919399999998</v>
      </c>
      <c r="RU101">
        <v>0.48910719200000002</v>
      </c>
      <c r="RV101">
        <v>0.48925244800000001</v>
      </c>
      <c r="RW101">
        <v>0.489268333</v>
      </c>
      <c r="RX101">
        <v>0.48920062199999997</v>
      </c>
      <c r="RY101">
        <v>0.48911791999999998</v>
      </c>
      <c r="RZ101">
        <v>0.48916313099999997</v>
      </c>
      <c r="SA101">
        <v>0.48920738699999999</v>
      </c>
      <c r="SB101">
        <v>0.48918583999999998</v>
      </c>
      <c r="SC101">
        <v>0.48914802099999999</v>
      </c>
      <c r="SD101">
        <v>0.48915925599999999</v>
      </c>
      <c r="SE101">
        <v>0.48921450999999999</v>
      </c>
      <c r="SF101">
        <v>0.489254892</v>
      </c>
      <c r="SG101">
        <v>0.489274561</v>
      </c>
      <c r="SH101">
        <v>0.48928466399999998</v>
      </c>
      <c r="SI101">
        <v>0.48929437999999997</v>
      </c>
      <c r="SJ101">
        <v>0.48937234299999999</v>
      </c>
      <c r="SK101">
        <v>0.48942220199999997</v>
      </c>
      <c r="SL101">
        <v>0.48941811899999998</v>
      </c>
      <c r="SM101">
        <v>0.48933115599999999</v>
      </c>
      <c r="SN101">
        <v>0.48935276300000002</v>
      </c>
      <c r="SO101">
        <v>0.48941814900000002</v>
      </c>
      <c r="SP101">
        <v>0.48935702399999997</v>
      </c>
      <c r="SQ101">
        <v>0.48932382499999999</v>
      </c>
      <c r="SR101">
        <v>0.48937281999999999</v>
      </c>
      <c r="SS101">
        <v>0.489558518</v>
      </c>
      <c r="ST101">
        <v>0.48959434000000002</v>
      </c>
      <c r="SU101">
        <v>0.48962879199999998</v>
      </c>
      <c r="SV101">
        <v>0.48966562699999999</v>
      </c>
      <c r="SW101">
        <v>0.48965737199999998</v>
      </c>
      <c r="SX101">
        <v>0.48954725300000002</v>
      </c>
      <c r="SY101">
        <v>0.48943013000000002</v>
      </c>
      <c r="SZ101">
        <v>0.489413559</v>
      </c>
      <c r="TA101">
        <v>0.489557415</v>
      </c>
      <c r="TB101">
        <v>0.489706486</v>
      </c>
      <c r="TC101">
        <v>0.48983073199999999</v>
      </c>
      <c r="TD101">
        <v>0.48997566100000001</v>
      </c>
      <c r="TE101">
        <v>0.48998045899999998</v>
      </c>
      <c r="TF101">
        <v>0.48986041499999999</v>
      </c>
      <c r="TG101">
        <v>0.48959463800000003</v>
      </c>
      <c r="TH101">
        <v>0.48933678899999999</v>
      </c>
      <c r="TI101">
        <v>0.48913946699999999</v>
      </c>
      <c r="TJ101">
        <v>0.48903393699999997</v>
      </c>
      <c r="TK101">
        <v>0.48919883400000003</v>
      </c>
      <c r="TL101">
        <v>0.489280879</v>
      </c>
      <c r="TM101">
        <v>0.48930439399999998</v>
      </c>
      <c r="TN101">
        <v>0.48939093900000002</v>
      </c>
      <c r="TO101">
        <v>0.48929846300000002</v>
      </c>
      <c r="TP101">
        <v>0.48920452599999997</v>
      </c>
      <c r="TQ101">
        <v>0.489237696</v>
      </c>
      <c r="TR101">
        <v>0.489218712</v>
      </c>
      <c r="TS101">
        <v>0.48924300100000001</v>
      </c>
      <c r="TT101">
        <v>0.489279568</v>
      </c>
      <c r="TU101">
        <v>0.48900324099999998</v>
      </c>
      <c r="TV101">
        <v>0.48885869999999998</v>
      </c>
      <c r="TW101">
        <v>0.48882251999999998</v>
      </c>
      <c r="TX101">
        <v>0.48891225500000002</v>
      </c>
      <c r="TY101">
        <v>0.48874470599999997</v>
      </c>
      <c r="TZ101">
        <v>0.48862847700000001</v>
      </c>
      <c r="UA101">
        <v>0.488619268</v>
      </c>
      <c r="UB101">
        <v>0.48865023299999999</v>
      </c>
      <c r="UC101">
        <v>0.48852008600000002</v>
      </c>
      <c r="UD101">
        <v>0.48836982299999998</v>
      </c>
      <c r="UE101">
        <v>0.48843947100000001</v>
      </c>
      <c r="UF101">
        <v>0.48842561200000001</v>
      </c>
      <c r="UG101">
        <v>0.48838451500000002</v>
      </c>
      <c r="UH101">
        <v>0.48832625200000002</v>
      </c>
      <c r="UI101">
        <v>0.488116145</v>
      </c>
      <c r="UJ101">
        <v>0.48801258199999997</v>
      </c>
      <c r="UK101">
        <v>0.48800253900000001</v>
      </c>
      <c r="UL101">
        <v>0.48809021699999999</v>
      </c>
      <c r="UM101">
        <v>0.48795264999999999</v>
      </c>
      <c r="UN101">
        <v>0.48780944900000001</v>
      </c>
      <c r="UO101">
        <v>0.48774418200000003</v>
      </c>
      <c r="UP101">
        <v>0.48776942499999998</v>
      </c>
      <c r="UQ101">
        <v>0.48758316000000002</v>
      </c>
      <c r="UR101">
        <v>0.48731142300000002</v>
      </c>
      <c r="US101">
        <v>0.48733359599999998</v>
      </c>
      <c r="UT101">
        <v>0.48737463399999997</v>
      </c>
      <c r="UU101">
        <v>0.48731592299999998</v>
      </c>
      <c r="UV101">
        <v>0.48708075299999998</v>
      </c>
      <c r="UW101">
        <v>0.48691907499999998</v>
      </c>
      <c r="UX101">
        <v>0.48678153800000001</v>
      </c>
      <c r="UY101">
        <v>0.486679941</v>
      </c>
      <c r="UZ101">
        <v>0.48667359399999999</v>
      </c>
      <c r="VA101">
        <v>0.48659223299999999</v>
      </c>
      <c r="VB101">
        <v>0.48649740200000002</v>
      </c>
      <c r="VC101">
        <v>0.486419767</v>
      </c>
      <c r="VD101">
        <v>0.48645687100000001</v>
      </c>
      <c r="VE101">
        <v>0.48630383599999999</v>
      </c>
      <c r="VF101">
        <v>0.48605832500000001</v>
      </c>
      <c r="VG101">
        <v>0.486128271</v>
      </c>
      <c r="VH101">
        <v>0.48611405499999999</v>
      </c>
      <c r="VI101">
        <v>0.48599818299999997</v>
      </c>
      <c r="VJ101">
        <v>0.48574852899999998</v>
      </c>
      <c r="VK101">
        <v>0.48572802500000001</v>
      </c>
      <c r="VL101">
        <v>0.48568573599999998</v>
      </c>
      <c r="VM101">
        <v>0.485600859</v>
      </c>
      <c r="VN101">
        <v>0.48542127000000002</v>
      </c>
      <c r="VO101">
        <v>0.48528188500000002</v>
      </c>
      <c r="VP101">
        <v>0.48514086000000001</v>
      </c>
      <c r="VQ101">
        <v>0.48497599400000002</v>
      </c>
      <c r="VR101">
        <v>0.484977573</v>
      </c>
      <c r="VS101">
        <v>0.484769434</v>
      </c>
      <c r="VT101">
        <v>0.48443982000000002</v>
      </c>
      <c r="VU101">
        <v>0.48429730500000001</v>
      </c>
      <c r="VV101">
        <v>0.48416703900000002</v>
      </c>
      <c r="VW101">
        <v>0.48393791899999999</v>
      </c>
      <c r="VX101">
        <v>0.48354369400000002</v>
      </c>
      <c r="VY101">
        <v>0.48329013599999998</v>
      </c>
      <c r="VZ101">
        <v>0.48309650999999998</v>
      </c>
      <c r="WA101">
        <v>0.48289105300000001</v>
      </c>
      <c r="WB101">
        <v>0.48247489300000002</v>
      </c>
      <c r="WC101">
        <v>0.482219487</v>
      </c>
      <c r="WD101">
        <v>0.48205378700000001</v>
      </c>
      <c r="WE101">
        <v>0.481953144</v>
      </c>
      <c r="WF101">
        <v>0.48138475400000003</v>
      </c>
      <c r="WG101">
        <v>0.48104611000000003</v>
      </c>
      <c r="WH101">
        <v>0.48080840699999999</v>
      </c>
      <c r="WI101">
        <v>0.48044258400000001</v>
      </c>
      <c r="WJ101">
        <v>0.479925781</v>
      </c>
      <c r="WK101">
        <v>0.47949343900000002</v>
      </c>
      <c r="WL101">
        <v>0.47919994599999999</v>
      </c>
      <c r="WM101">
        <v>0.478839815</v>
      </c>
      <c r="WN101">
        <v>0.47816297400000002</v>
      </c>
      <c r="WO101">
        <v>0.47743529099999998</v>
      </c>
      <c r="WP101">
        <v>0.47700926700000001</v>
      </c>
      <c r="WQ101">
        <v>0.47653382999999999</v>
      </c>
      <c r="WR101">
        <v>0.47608408299999999</v>
      </c>
      <c r="WS101">
        <v>0.47562721400000002</v>
      </c>
      <c r="WT101">
        <v>0.47482269999999999</v>
      </c>
      <c r="WU101">
        <v>0.47430253</v>
      </c>
      <c r="WV101">
        <v>0.47385460099999999</v>
      </c>
      <c r="WW101">
        <v>0.47332173599999999</v>
      </c>
      <c r="WX101">
        <v>0.47274529900000001</v>
      </c>
      <c r="WY101">
        <v>0.47236752500000001</v>
      </c>
      <c r="WZ101">
        <v>0.47215145800000002</v>
      </c>
      <c r="XA101">
        <v>0.47190931400000002</v>
      </c>
      <c r="XB101">
        <v>0.47171142700000002</v>
      </c>
      <c r="XC101">
        <v>0.47139659499999997</v>
      </c>
      <c r="XD101">
        <v>0.47087934599999998</v>
      </c>
      <c r="XE101">
        <v>0.47085264300000002</v>
      </c>
      <c r="XF101">
        <v>0.47077417399999999</v>
      </c>
      <c r="XG101">
        <v>0.47060200600000002</v>
      </c>
      <c r="XH101">
        <v>0.47022804600000001</v>
      </c>
      <c r="XI101">
        <v>0.47019424999999998</v>
      </c>
      <c r="XJ101">
        <v>0.47021645299999998</v>
      </c>
      <c r="XK101">
        <v>0.47024473500000002</v>
      </c>
      <c r="XL101">
        <v>0.470401287</v>
      </c>
      <c r="XM101">
        <v>0.47004169200000001</v>
      </c>
      <c r="XN101">
        <v>0.469653606</v>
      </c>
      <c r="XO101">
        <v>0.46970975399999998</v>
      </c>
      <c r="XP101">
        <v>0.46977883599999998</v>
      </c>
      <c r="XQ101">
        <v>0.46992635700000002</v>
      </c>
      <c r="XR101">
        <v>0.47004371900000003</v>
      </c>
      <c r="XS101">
        <v>0.46968594200000002</v>
      </c>
      <c r="XT101">
        <v>0.46986317599999999</v>
      </c>
      <c r="XU101">
        <v>0.47017604099999999</v>
      </c>
      <c r="XV101">
        <v>0.47045758399999998</v>
      </c>
      <c r="XW101">
        <v>0.470233232</v>
      </c>
      <c r="XX101">
        <v>0.47014835500000002</v>
      </c>
      <c r="XY101">
        <v>0.47011247299999998</v>
      </c>
      <c r="XZ101">
        <v>0.46999537899999999</v>
      </c>
      <c r="YA101">
        <v>0.47018447499999999</v>
      </c>
      <c r="YB101">
        <v>0.47036799800000001</v>
      </c>
      <c r="YC101">
        <v>0.47052955600000002</v>
      </c>
      <c r="YD101">
        <v>0.470835954</v>
      </c>
      <c r="YE101">
        <v>0.470933139</v>
      </c>
      <c r="YF101">
        <v>0.47105643200000002</v>
      </c>
      <c r="YG101">
        <v>0.47134113300000002</v>
      </c>
      <c r="YH101">
        <v>0.47138532999999999</v>
      </c>
      <c r="YI101">
        <v>0.47130116799999999</v>
      </c>
      <c r="YJ101">
        <v>0.47119423700000002</v>
      </c>
      <c r="YK101">
        <v>0.47126242499999998</v>
      </c>
      <c r="YL101">
        <v>0.471561968</v>
      </c>
      <c r="YM101">
        <v>0.47184094799999998</v>
      </c>
      <c r="YN101">
        <v>0.47207149900000001</v>
      </c>
      <c r="YO101">
        <v>0.47235855500000001</v>
      </c>
      <c r="YP101">
        <v>0.472402767</v>
      </c>
      <c r="YQ101">
        <v>0.47218981500000001</v>
      </c>
      <c r="YR101">
        <v>0.47202175600000001</v>
      </c>
      <c r="YS101">
        <v>0.47194066499999998</v>
      </c>
      <c r="YT101">
        <v>0.47196136900000002</v>
      </c>
      <c r="YU101">
        <v>0.47239193499999999</v>
      </c>
      <c r="YV101">
        <v>0.47279591799999998</v>
      </c>
      <c r="YW101">
        <v>0.47301998699999998</v>
      </c>
      <c r="YX101">
        <v>0.47333048300000002</v>
      </c>
      <c r="YY101">
        <v>0.47349851199999998</v>
      </c>
      <c r="YZ101">
        <v>0.47355745999999999</v>
      </c>
      <c r="ZA101">
        <v>0.47364903000000003</v>
      </c>
      <c r="ZB101">
        <v>0.47373146300000002</v>
      </c>
      <c r="ZC101">
        <v>0.47380402199999999</v>
      </c>
      <c r="ZD101">
        <v>0.47376229600000003</v>
      </c>
      <c r="ZE101">
        <v>0.473741303</v>
      </c>
      <c r="ZF101">
        <v>0.47393505200000002</v>
      </c>
      <c r="ZG101">
        <v>0.47421957199999998</v>
      </c>
      <c r="ZH101">
        <v>0.47465707200000001</v>
      </c>
      <c r="ZI101">
        <v>0.475090768</v>
      </c>
      <c r="ZJ101">
        <v>0.47506795499999999</v>
      </c>
      <c r="ZK101">
        <v>0.475011978</v>
      </c>
      <c r="ZL101">
        <v>0.47513125</v>
      </c>
      <c r="ZM101">
        <v>0.47521703700000001</v>
      </c>
      <c r="ZN101">
        <v>0.475299949</v>
      </c>
      <c r="ZO101">
        <v>0.47549807399999999</v>
      </c>
      <c r="ZP101">
        <v>0.47572706399999998</v>
      </c>
      <c r="ZQ101">
        <v>0.475792147</v>
      </c>
      <c r="ZR101">
        <v>0.47576582000000001</v>
      </c>
      <c r="ZS101">
        <v>0.47569060800000001</v>
      </c>
      <c r="ZT101">
        <v>0.47566485600000002</v>
      </c>
      <c r="ZU101">
        <v>0.47574102600000001</v>
      </c>
      <c r="ZV101">
        <v>0.47583029599999999</v>
      </c>
      <c r="ZW101">
        <v>0.47603989200000002</v>
      </c>
      <c r="ZX101">
        <v>0.47625769899999998</v>
      </c>
      <c r="ZY101">
        <v>0.47638767399999998</v>
      </c>
      <c r="ZZ101">
        <v>0.47658516000000001</v>
      </c>
      <c r="AAA101">
        <v>0.47669200299999998</v>
      </c>
      <c r="AAB101">
        <v>0.47662906100000002</v>
      </c>
      <c r="AAC101">
        <v>0.47658340300000002</v>
      </c>
      <c r="AAD101">
        <v>0.47643665400000001</v>
      </c>
      <c r="AAE101">
        <v>0.47640476799999998</v>
      </c>
      <c r="AAF101">
        <v>0.47684047800000001</v>
      </c>
      <c r="AAG101">
        <v>0.47718813199999999</v>
      </c>
      <c r="AAH101">
        <v>0.47720480999999998</v>
      </c>
      <c r="AAI101">
        <v>0.47721135999999997</v>
      </c>
      <c r="AAJ101">
        <v>0.47717385000000001</v>
      </c>
      <c r="AAK101">
        <v>0.47706649499999998</v>
      </c>
      <c r="AAL101">
        <v>0.477173403</v>
      </c>
      <c r="AAM101">
        <v>0.47739974099999999</v>
      </c>
      <c r="AAN101">
        <v>0.47738293500000001</v>
      </c>
      <c r="AAO101">
        <v>0.477103271</v>
      </c>
      <c r="AAP101">
        <v>0.47692236700000001</v>
      </c>
      <c r="AAQ101">
        <v>0.47694402899999999</v>
      </c>
      <c r="AAR101">
        <v>0.47701467199999997</v>
      </c>
      <c r="AAS101">
        <v>0.477333858</v>
      </c>
      <c r="AAT101">
        <v>0.47754735199999998</v>
      </c>
      <c r="AAU101">
        <v>0.47726021200000002</v>
      </c>
      <c r="AAV101">
        <v>0.47697613999999999</v>
      </c>
      <c r="AAW101">
        <v>0.47691239800000002</v>
      </c>
      <c r="AAX101">
        <v>0.476911472</v>
      </c>
      <c r="AAY101">
        <v>0.47711026899999998</v>
      </c>
      <c r="AAZ101">
        <v>0.47732267499999997</v>
      </c>
      <c r="ABA101">
        <v>0.477172125</v>
      </c>
      <c r="ABB101">
        <v>0.476965309</v>
      </c>
      <c r="ABC101">
        <v>0.47690428299999998</v>
      </c>
      <c r="ABD101">
        <v>0.47686287500000002</v>
      </c>
      <c r="ABE101">
        <v>0.47691642400000001</v>
      </c>
      <c r="ABF101">
        <v>0.47711732899999998</v>
      </c>
      <c r="ABG101">
        <v>0.477156309</v>
      </c>
      <c r="ABH101">
        <v>0.47693993899999998</v>
      </c>
      <c r="ABI101">
        <v>0.476836068</v>
      </c>
      <c r="ABJ101">
        <v>0.47676526600000002</v>
      </c>
      <c r="ABK101">
        <v>0.47662589700000002</v>
      </c>
      <c r="ABL101">
        <v>0.47649045899999998</v>
      </c>
      <c r="ABM101">
        <v>0.476416014</v>
      </c>
      <c r="ABN101">
        <v>0.47648806199999999</v>
      </c>
      <c r="ABO101">
        <v>0.47657746000000001</v>
      </c>
      <c r="ABP101">
        <v>0.47659302100000001</v>
      </c>
      <c r="ABQ101">
        <v>0.476461001</v>
      </c>
      <c r="ABR101">
        <v>0.47638451100000001</v>
      </c>
      <c r="ABS101">
        <v>0.47654992000000002</v>
      </c>
      <c r="ABT101">
        <v>0.47667152299999999</v>
      </c>
      <c r="ABU101">
        <v>0.47654087699999997</v>
      </c>
      <c r="ABV101">
        <v>0.47629281299999998</v>
      </c>
      <c r="ABW101">
        <v>0.47586783900000001</v>
      </c>
      <c r="ABX101">
        <v>0.47556411599999998</v>
      </c>
      <c r="ABY101">
        <v>0.47589595499999998</v>
      </c>
      <c r="ABZ101">
        <v>0.47619795100000001</v>
      </c>
      <c r="ACA101">
        <v>0.47610980000000003</v>
      </c>
      <c r="ACB101">
        <v>0.47596599000000001</v>
      </c>
      <c r="ACC101">
        <v>0.47565891300000002</v>
      </c>
      <c r="ACD101">
        <v>0.47531841600000002</v>
      </c>
      <c r="ACE101">
        <v>0.47532595599999999</v>
      </c>
      <c r="ACF101">
        <v>0.47552829899999999</v>
      </c>
      <c r="ACG101">
        <v>0.47552350700000001</v>
      </c>
      <c r="ACH101">
        <v>0.47530681800000002</v>
      </c>
      <c r="ACI101">
        <v>0.47514907899999997</v>
      </c>
      <c r="ACJ101">
        <v>0.47506964899999998</v>
      </c>
      <c r="ACK101">
        <v>0.47491698900000001</v>
      </c>
      <c r="ACL101">
        <v>0.47465250199999998</v>
      </c>
      <c r="ACM101">
        <v>0.47444792299999999</v>
      </c>
      <c r="ACN101">
        <v>0.474417058</v>
      </c>
      <c r="ACO101">
        <v>0.474362966</v>
      </c>
      <c r="ACP101">
        <v>0.47424970100000002</v>
      </c>
      <c r="ACQ101">
        <v>0.47414292299999999</v>
      </c>
      <c r="ACR101">
        <v>0.47402486500000002</v>
      </c>
      <c r="ACS101">
        <v>0.47389600799999998</v>
      </c>
      <c r="ACT101">
        <v>0.47376063400000001</v>
      </c>
      <c r="ACU101">
        <v>0.47360538600000002</v>
      </c>
      <c r="ACV101">
        <v>0.47341735699999998</v>
      </c>
      <c r="ACW101">
        <v>0.47329728700000001</v>
      </c>
      <c r="ACX101">
        <v>0.47320760099999998</v>
      </c>
      <c r="ACY101">
        <v>0.473010498</v>
      </c>
      <c r="ACZ101">
        <v>0.47271156800000003</v>
      </c>
      <c r="ADA101">
        <v>0.472415482</v>
      </c>
      <c r="ADB101">
        <v>0.47223681499999998</v>
      </c>
      <c r="ADC101">
        <v>0.47217003899999999</v>
      </c>
      <c r="ADD101">
        <v>0.47201789</v>
      </c>
      <c r="ADE101">
        <v>0.47155348800000002</v>
      </c>
      <c r="ADF101">
        <v>0.47111394400000001</v>
      </c>
      <c r="ADG101">
        <v>0.47098473600000001</v>
      </c>
      <c r="ADH101">
        <v>0.47088214299999998</v>
      </c>
      <c r="ADI101">
        <v>0.47037032699999998</v>
      </c>
      <c r="ADJ101">
        <v>0.46978016700000003</v>
      </c>
      <c r="ADK101">
        <v>0.46924659299999999</v>
      </c>
      <c r="ADL101">
        <v>0.46874155000000001</v>
      </c>
      <c r="ADM101">
        <v>0.46823193899999999</v>
      </c>
      <c r="ADN101">
        <v>0.46775386200000002</v>
      </c>
      <c r="ADO101">
        <v>0.46714434100000002</v>
      </c>
      <c r="ADP101">
        <v>0.46633078300000003</v>
      </c>
      <c r="ADQ101">
        <v>0.465509909</v>
      </c>
      <c r="ADR101">
        <v>0.46474916599999999</v>
      </c>
      <c r="ADS101">
        <v>0.46395867600000001</v>
      </c>
      <c r="ADT101">
        <v>0.463005783</v>
      </c>
      <c r="ADU101">
        <v>0.46206308099999999</v>
      </c>
      <c r="ADV101">
        <v>0.46105395399999999</v>
      </c>
      <c r="ADW101">
        <v>0.46003274999999999</v>
      </c>
      <c r="ADX101">
        <v>0.45877527099999998</v>
      </c>
      <c r="ADY101">
        <v>0.45752306399999998</v>
      </c>
      <c r="ADZ101">
        <v>0.45640322900000002</v>
      </c>
      <c r="AEA101">
        <v>0.45528671599999998</v>
      </c>
      <c r="AEB101">
        <v>0.45393086100000002</v>
      </c>
      <c r="AEC101">
        <v>0.45252084999999997</v>
      </c>
      <c r="AED101">
        <v>0.45125624600000003</v>
      </c>
      <c r="AEE101">
        <v>0.45008187100000002</v>
      </c>
      <c r="AEF101">
        <v>0.44894513400000002</v>
      </c>
      <c r="AEG101">
        <v>0.447821943</v>
      </c>
      <c r="AEH101">
        <v>0.446663543</v>
      </c>
      <c r="AEI101">
        <v>0.44547590799999998</v>
      </c>
      <c r="AEJ101">
        <v>0.444358692</v>
      </c>
      <c r="AEK101">
        <v>0.44346481100000001</v>
      </c>
      <c r="AEL101">
        <v>0.44259278400000002</v>
      </c>
      <c r="AEM101">
        <v>0.44180913199999999</v>
      </c>
      <c r="AEN101">
        <v>0.44103688699999999</v>
      </c>
      <c r="AEO101">
        <v>0.44030218399999999</v>
      </c>
      <c r="AEP101">
        <v>0.439568982</v>
      </c>
      <c r="AEQ101">
        <v>0.43910633700000001</v>
      </c>
      <c r="AER101">
        <v>0.43869944700000002</v>
      </c>
      <c r="AES101">
        <v>0.438325721</v>
      </c>
      <c r="AET101">
        <v>0.43799292400000001</v>
      </c>
      <c r="AEU101">
        <v>0.43762188200000002</v>
      </c>
      <c r="AEV101">
        <v>0.43718221000000002</v>
      </c>
      <c r="AEW101">
        <v>0.43688069200000001</v>
      </c>
      <c r="AEX101">
        <v>0.43677809899999998</v>
      </c>
      <c r="AEY101">
        <v>0.43663924199999998</v>
      </c>
      <c r="AEZ101">
        <v>0.43638779100000002</v>
      </c>
      <c r="AFA101">
        <v>0.43617234799999999</v>
      </c>
      <c r="AFB101">
        <v>0.43608250300000001</v>
      </c>
      <c r="AFC101">
        <v>0.43597824899999998</v>
      </c>
      <c r="AFD101">
        <v>0.4358592</v>
      </c>
      <c r="AFE101">
        <v>0.43575223000000002</v>
      </c>
      <c r="AFF101">
        <v>0.43566442900000002</v>
      </c>
      <c r="AFG101">
        <v>0.435565543</v>
      </c>
      <c r="AFH101">
        <v>0.43542521499999998</v>
      </c>
      <c r="AFI101">
        <v>0.43530699899999997</v>
      </c>
      <c r="AFJ101">
        <v>0.43517478700000001</v>
      </c>
      <c r="AFK101">
        <v>0.43502065699999998</v>
      </c>
      <c r="AFL101">
        <v>0.43494665999999998</v>
      </c>
      <c r="AFM101">
        <v>0.43492733</v>
      </c>
      <c r="AFN101">
        <v>0.434864164</v>
      </c>
      <c r="AFO101">
        <v>0.43474779899999999</v>
      </c>
      <c r="AFP101">
        <v>0.43459351000000002</v>
      </c>
      <c r="AFQ101">
        <v>0.43439659899999999</v>
      </c>
      <c r="AFR101">
        <v>0.43425946700000001</v>
      </c>
      <c r="AFS101">
        <v>0.43426831700000001</v>
      </c>
      <c r="AFT101">
        <v>0.43424927499999999</v>
      </c>
      <c r="AFU101">
        <v>0.43410639200000001</v>
      </c>
      <c r="AFV101">
        <v>0.43398223200000002</v>
      </c>
      <c r="AFW101">
        <v>0.43397625699999998</v>
      </c>
      <c r="AFX101">
        <v>0.43397034699999998</v>
      </c>
      <c r="AFY101">
        <v>0.433822543</v>
      </c>
      <c r="AFZ101">
        <v>0.43368106499999998</v>
      </c>
      <c r="AGA101">
        <v>0.43376531899999998</v>
      </c>
      <c r="AGB101">
        <v>0.43388468699999999</v>
      </c>
      <c r="AGC101">
        <v>0.43390155699999999</v>
      </c>
      <c r="AGD101">
        <v>0.43388963899999999</v>
      </c>
      <c r="AGE101">
        <v>0.43391095000000002</v>
      </c>
      <c r="AGF101">
        <v>0.43394060099999998</v>
      </c>
      <c r="AGG101">
        <v>0.43399712099999999</v>
      </c>
      <c r="AGH101">
        <v>0.43409172699999998</v>
      </c>
      <c r="AGI101">
        <v>0.434159717</v>
      </c>
      <c r="AGJ101">
        <v>0.43417863200000001</v>
      </c>
      <c r="AGK101">
        <v>0.43426218300000002</v>
      </c>
      <c r="AGL101">
        <v>0.43454123900000002</v>
      </c>
      <c r="AGM101">
        <v>0.43477284799999999</v>
      </c>
      <c r="AGN101">
        <v>0.43472064100000002</v>
      </c>
      <c r="AGO101">
        <v>0.43467929700000002</v>
      </c>
      <c r="AGP101">
        <v>0.43494618099999999</v>
      </c>
      <c r="AGQ101">
        <v>0.435212553</v>
      </c>
      <c r="AGR101">
        <v>0.43523408800000002</v>
      </c>
      <c r="AGS101">
        <v>0.43523478999999998</v>
      </c>
      <c r="AGT101">
        <v>0.43545729399999999</v>
      </c>
      <c r="AGU101">
        <v>0.43573191</v>
      </c>
      <c r="AGV101">
        <v>0.43584705899999998</v>
      </c>
      <c r="AGW101">
        <v>0.43589309999999998</v>
      </c>
      <c r="AGX101">
        <v>0.43601301100000001</v>
      </c>
      <c r="AGY101">
        <v>0.43618426500000002</v>
      </c>
      <c r="AGZ101">
        <v>0.43634072699999998</v>
      </c>
      <c r="AHA101">
        <v>0.43648169399999998</v>
      </c>
      <c r="AHB101">
        <v>0.43665901899999998</v>
      </c>
      <c r="AHC101">
        <v>0.43689899999999998</v>
      </c>
      <c r="AHD101">
        <v>0.437110002</v>
      </c>
      <c r="AHE101">
        <v>0.43723866700000003</v>
      </c>
      <c r="AHF101">
        <v>0.43736870500000002</v>
      </c>
      <c r="AHG101">
        <v>0.43750925499999999</v>
      </c>
      <c r="AHH101">
        <v>0.43765801799999998</v>
      </c>
      <c r="AHI101">
        <v>0.43794777699999998</v>
      </c>
      <c r="AHJ101">
        <v>0.43823721700000001</v>
      </c>
      <c r="AHK101">
        <v>0.43825127699999999</v>
      </c>
      <c r="AHL101">
        <v>0.43825070100000002</v>
      </c>
      <c r="AHM101">
        <v>0.43849815800000003</v>
      </c>
      <c r="AHN101">
        <v>0.43879088900000002</v>
      </c>
      <c r="AHO101">
        <v>0.438901343</v>
      </c>
      <c r="AHP101">
        <v>0.43894770300000002</v>
      </c>
      <c r="AHQ101">
        <v>0.43910544299999998</v>
      </c>
      <c r="AHR101">
        <v>0.439325615</v>
      </c>
      <c r="AHS101">
        <v>0.43947562299999998</v>
      </c>
      <c r="AHT101">
        <v>0.439565818</v>
      </c>
      <c r="AHU101">
        <v>0.43965815499999999</v>
      </c>
      <c r="AHV101">
        <v>0.43975030100000001</v>
      </c>
      <c r="AHW101">
        <v>0.43986874199999998</v>
      </c>
      <c r="AHX101">
        <v>0.44004475700000001</v>
      </c>
      <c r="AHY101">
        <v>0.44018211299999999</v>
      </c>
      <c r="AHZ101">
        <v>0.44017789600000001</v>
      </c>
      <c r="AIA101">
        <v>0.44020671500000003</v>
      </c>
      <c r="AIB101">
        <v>0.44051928699999998</v>
      </c>
      <c r="AIC101">
        <v>0.44082559700000001</v>
      </c>
      <c r="AID101">
        <v>0.44077716099999997</v>
      </c>
      <c r="AIE101">
        <v>0.44072319599999998</v>
      </c>
      <c r="AIF101">
        <v>0.44095918299999998</v>
      </c>
      <c r="AIG101">
        <v>0.44122549100000003</v>
      </c>
      <c r="AIH101">
        <v>0.44116417800000002</v>
      </c>
      <c r="AII101">
        <v>0.44101845099999998</v>
      </c>
      <c r="AIJ101">
        <v>0.44115647800000002</v>
      </c>
      <c r="AIK101">
        <v>0.44142441500000001</v>
      </c>
      <c r="AIL101">
        <v>0.44148509000000002</v>
      </c>
      <c r="AIM101">
        <v>0.44140326400000002</v>
      </c>
      <c r="AIN101">
        <v>0.44145674899999998</v>
      </c>
      <c r="AIO101">
        <v>0.44164084799999997</v>
      </c>
      <c r="AIP101">
        <v>0.44168139299999998</v>
      </c>
      <c r="AIQ101">
        <v>0.44150595300000001</v>
      </c>
      <c r="AIR101">
        <v>0.44141447900000003</v>
      </c>
      <c r="AIS101">
        <v>0.44154691299999999</v>
      </c>
      <c r="AIT101">
        <v>0.44164775000000001</v>
      </c>
      <c r="AIU101">
        <v>0.44155228099999999</v>
      </c>
      <c r="AIV101">
        <v>0.441450807</v>
      </c>
      <c r="AIW101">
        <v>0.44143486399999998</v>
      </c>
      <c r="AIX101">
        <v>0.44142569300000001</v>
      </c>
      <c r="AIY101">
        <v>0.44135939600000001</v>
      </c>
      <c r="AIZ101">
        <v>0.44128507900000002</v>
      </c>
      <c r="AJA101">
        <v>0.44113194</v>
      </c>
      <c r="AJB101">
        <v>0.440995256</v>
      </c>
      <c r="AJC101">
        <v>0.44093113</v>
      </c>
      <c r="AJD101">
        <v>0.440849561</v>
      </c>
      <c r="AJE101">
        <v>0.44066424799999998</v>
      </c>
      <c r="AJF101">
        <v>0.440477177</v>
      </c>
      <c r="AJG101">
        <v>0.440366021</v>
      </c>
      <c r="AJH101">
        <v>0.44025537599999998</v>
      </c>
      <c r="AJI101">
        <v>0.44007536600000002</v>
      </c>
      <c r="AJJ101">
        <v>0.43988155400000001</v>
      </c>
      <c r="AJK101">
        <v>0.43969697600000002</v>
      </c>
      <c r="AJL101">
        <v>0.43948926500000002</v>
      </c>
      <c r="AJM101">
        <v>0.43926260700000003</v>
      </c>
      <c r="AJN101">
        <v>0.43902349000000002</v>
      </c>
      <c r="AJO101">
        <v>0.438803094</v>
      </c>
      <c r="AJP101">
        <v>0.43859349800000003</v>
      </c>
      <c r="AJQ101">
        <v>0.43834294200000001</v>
      </c>
      <c r="AJR101">
        <v>0.437987556</v>
      </c>
      <c r="AJS101">
        <v>0.43764977500000002</v>
      </c>
      <c r="AJT101">
        <v>0.43737110099999998</v>
      </c>
      <c r="AJU101">
        <v>0.43708370600000002</v>
      </c>
      <c r="AJV101">
        <v>0.43671461299999997</v>
      </c>
      <c r="AJW101">
        <v>0.43634804399999999</v>
      </c>
      <c r="AJX101">
        <v>0.436011125</v>
      </c>
      <c r="AJY101">
        <v>0.435652225</v>
      </c>
      <c r="AJZ101">
        <v>0.43529699900000002</v>
      </c>
      <c r="AKA101">
        <v>0.43495829000000003</v>
      </c>
      <c r="AKB101">
        <v>0.43452813899999998</v>
      </c>
      <c r="AKC101">
        <v>0.434063162</v>
      </c>
      <c r="AKD101">
        <v>0.43360620500000002</v>
      </c>
      <c r="AKE101">
        <v>0.43314509400000001</v>
      </c>
      <c r="AKF101">
        <v>0.432656506</v>
      </c>
      <c r="AKG101">
        <v>0.43215846099999999</v>
      </c>
      <c r="AKH101">
        <v>0.43163581299999998</v>
      </c>
      <c r="AKI101">
        <v>0.43103702799999999</v>
      </c>
      <c r="AKJ101">
        <v>0.430422682</v>
      </c>
      <c r="AKK101">
        <v>0.42983041399999999</v>
      </c>
      <c r="AKL101">
        <v>0.42921878400000002</v>
      </c>
      <c r="AKM101">
        <v>0.42853539400000001</v>
      </c>
      <c r="AKN101">
        <v>0.42782455699999999</v>
      </c>
      <c r="AKO101">
        <v>0.42700627099999999</v>
      </c>
      <c r="AKP101">
        <v>0.42621143700000003</v>
      </c>
      <c r="AKQ101">
        <v>0.42557565200000003</v>
      </c>
      <c r="AKR101">
        <v>0.424916768</v>
      </c>
      <c r="AKS101">
        <v>0.42398313900000001</v>
      </c>
      <c r="AKT101">
        <v>0.42304705199999998</v>
      </c>
      <c r="AKU101">
        <v>0.42223266300000001</v>
      </c>
      <c r="AKV101">
        <v>0.42141578299999999</v>
      </c>
      <c r="AKW101">
        <v>0.42036783599999999</v>
      </c>
      <c r="AKX101">
        <v>0.41928969599999999</v>
      </c>
      <c r="AKY101">
        <v>0.41830482000000002</v>
      </c>
      <c r="AKZ101">
        <v>0.417350424</v>
      </c>
      <c r="ALA101">
        <v>0.41619416399999998</v>
      </c>
      <c r="ALB101">
        <v>0.41496349300000002</v>
      </c>
      <c r="ALC101">
        <v>0.41389461799999999</v>
      </c>
      <c r="ALD101">
        <v>0.41290644999999998</v>
      </c>
      <c r="ALE101">
        <v>0.41174376899999998</v>
      </c>
      <c r="ALF101">
        <v>0.41043491399999998</v>
      </c>
      <c r="ALG101">
        <v>0.40916871300000002</v>
      </c>
      <c r="ALH101">
        <v>0.40793628300000001</v>
      </c>
      <c r="ALI101">
        <v>0.40667068899999997</v>
      </c>
      <c r="ALJ101">
        <v>0.4053911</v>
      </c>
      <c r="ALK101">
        <v>0.40411243800000002</v>
      </c>
      <c r="ALL101">
        <v>0.40277268700000002</v>
      </c>
      <c r="ALM101">
        <v>0.40148153199999997</v>
      </c>
      <c r="ALN101">
        <v>0.40032603900000002</v>
      </c>
      <c r="ALO101">
        <v>0.39915265500000002</v>
      </c>
      <c r="ALP101">
        <v>0.39774967300000003</v>
      </c>
      <c r="ALQ101">
        <v>0.396360781</v>
      </c>
      <c r="ALR101">
        <v>0.39513288899999999</v>
      </c>
      <c r="ALS101">
        <v>0.393933017</v>
      </c>
      <c r="ALT101">
        <v>0.39257955900000002</v>
      </c>
      <c r="ALU101">
        <v>0.391205939</v>
      </c>
      <c r="ALV101">
        <v>0.38997785499999998</v>
      </c>
      <c r="ALW101">
        <v>0.38881431100000002</v>
      </c>
      <c r="ALX101">
        <v>0.38750328299999998</v>
      </c>
      <c r="ALY101">
        <v>0.38611979099999999</v>
      </c>
      <c r="ALZ101">
        <v>0.38493567099999998</v>
      </c>
      <c r="AMA101">
        <v>0.38388711800000003</v>
      </c>
      <c r="AMB101">
        <v>0.38266845799999999</v>
      </c>
      <c r="AMC101">
        <v>0.38132311499999999</v>
      </c>
      <c r="AMD101">
        <v>0.38012663099999999</v>
      </c>
      <c r="AME101">
        <v>0.37904647800000002</v>
      </c>
      <c r="AMF101">
        <v>0.37781606000000001</v>
      </c>
      <c r="AMG101">
        <v>0.376438991</v>
      </c>
      <c r="AMH101">
        <v>0.37511348900000002</v>
      </c>
      <c r="AMI101">
        <v>0.37386665000000002</v>
      </c>
      <c r="AMJ101">
        <v>0.37257948899999999</v>
      </c>
      <c r="AMK101">
        <v>0.37119880900000002</v>
      </c>
      <c r="AML101">
        <v>0.36979391</v>
      </c>
      <c r="AMM101">
        <v>0.36823264500000003</v>
      </c>
      <c r="AMN101">
        <v>0.36667323400000001</v>
      </c>
      <c r="AMO101">
        <v>0.36510241500000001</v>
      </c>
      <c r="AMP101">
        <v>0.36349245800000002</v>
      </c>
      <c r="AMQ101">
        <v>0.36160402000000003</v>
      </c>
      <c r="AMR101">
        <v>0.35973874500000003</v>
      </c>
      <c r="AMS101">
        <v>0.35777106800000003</v>
      </c>
      <c r="AMT101">
        <v>0.35577521200000001</v>
      </c>
      <c r="AMU101">
        <v>0.35333108899999999</v>
      </c>
      <c r="AMV101">
        <v>0.35087380200000001</v>
      </c>
      <c r="AMW101">
        <v>0.34833510499999998</v>
      </c>
      <c r="AMX101">
        <v>0.34580244700000001</v>
      </c>
      <c r="AMY101">
        <v>0.34267752200000001</v>
      </c>
      <c r="AMZ101">
        <v>0.33945984200000001</v>
      </c>
      <c r="ANA101">
        <v>0.336079919</v>
      </c>
      <c r="ANB101">
        <v>0.33267258199999999</v>
      </c>
      <c r="ANC101">
        <v>0.32876739100000002</v>
      </c>
      <c r="AND101">
        <v>0.32465532000000002</v>
      </c>
      <c r="ANE101">
        <v>0.32035208900000001</v>
      </c>
      <c r="ANF101">
        <v>0.31592306799999997</v>
      </c>
      <c r="ANG101">
        <v>0.31107907400000001</v>
      </c>
      <c r="ANH101">
        <v>0.30602075400000001</v>
      </c>
      <c r="ANI101">
        <v>0.30082102199999999</v>
      </c>
      <c r="ANJ101">
        <v>0.29541022300000003</v>
      </c>
      <c r="ANK101">
        <v>0.28982855400000002</v>
      </c>
      <c r="ANL101">
        <v>0.28403144200000002</v>
      </c>
      <c r="ANM101">
        <v>0.27818007700000003</v>
      </c>
      <c r="ANN101">
        <v>0.27215241000000001</v>
      </c>
      <c r="ANO101">
        <v>0.26601385700000002</v>
      </c>
      <c r="ANP101">
        <v>0.25978202500000003</v>
      </c>
      <c r="ANQ101">
        <v>0.25365952899999999</v>
      </c>
      <c r="ANR101">
        <v>0.247574829</v>
      </c>
      <c r="ANS101">
        <v>0.24148193500000001</v>
      </c>
      <c r="ANT101">
        <v>0.23523276900000001</v>
      </c>
      <c r="ANU101">
        <v>0.22907461600000001</v>
      </c>
      <c r="ANV101">
        <v>0.223324152</v>
      </c>
      <c r="ANW101">
        <v>0.21759319299999999</v>
      </c>
      <c r="ANX101">
        <v>0.211918994</v>
      </c>
      <c r="ANY101">
        <v>0.20634064699999999</v>
      </c>
      <c r="ANZ101">
        <v>0.20132142</v>
      </c>
      <c r="AOA101">
        <v>0.19638657400000001</v>
      </c>
      <c r="AOB101">
        <v>0.19168244200000001</v>
      </c>
      <c r="AOC101">
        <v>0.187023457</v>
      </c>
      <c r="AOD101">
        <v>0.18285338100000001</v>
      </c>
      <c r="AOE101">
        <v>0.178793693</v>
      </c>
      <c r="AOF101">
        <v>0.17499357099999999</v>
      </c>
      <c r="AOG101">
        <v>0.17130236800000001</v>
      </c>
      <c r="AOH101">
        <v>0.16802144399999999</v>
      </c>
      <c r="AOI101">
        <v>0.164881102</v>
      </c>
      <c r="AOJ101">
        <v>0.161968839</v>
      </c>
      <c r="AOK101">
        <v>0.15913555800000001</v>
      </c>
      <c r="AOL101">
        <v>0.156642007</v>
      </c>
      <c r="AOM101">
        <v>0.15438843799999999</v>
      </c>
      <c r="AON101">
        <v>0.15219234700000001</v>
      </c>
      <c r="AOO101">
        <v>0.150059901</v>
      </c>
      <c r="AOP101">
        <v>0.14820704000000001</v>
      </c>
      <c r="AOQ101">
        <v>0.146624591</v>
      </c>
      <c r="AOR101">
        <v>0.14506272000000001</v>
      </c>
      <c r="AOS101">
        <v>0.14350286000000001</v>
      </c>
      <c r="AOT101">
        <v>0.14211074100000001</v>
      </c>
      <c r="AOU101">
        <v>0.140959739</v>
      </c>
      <c r="AOV101">
        <v>0.13978555400000001</v>
      </c>
      <c r="AOW101">
        <v>0.138653578</v>
      </c>
      <c r="AOX101">
        <v>0.137648413</v>
      </c>
      <c r="AOY101">
        <v>0.13684712399999999</v>
      </c>
      <c r="AOZ101">
        <v>0.136008198</v>
      </c>
      <c r="APA101">
        <v>0.135195918</v>
      </c>
      <c r="APB101">
        <v>0.13446551200000001</v>
      </c>
      <c r="APC101">
        <v>0.13391804700000001</v>
      </c>
      <c r="APD101">
        <v>0.133347666</v>
      </c>
      <c r="APE101">
        <v>0.132798268</v>
      </c>
      <c r="APF101">
        <v>0.13228663600000001</v>
      </c>
      <c r="APG101">
        <v>0.131899298</v>
      </c>
      <c r="APH101">
        <v>0.13151869499999999</v>
      </c>
      <c r="API101">
        <v>0.13118447599999999</v>
      </c>
      <c r="APJ101">
        <v>0.13086215800000001</v>
      </c>
      <c r="APK101">
        <v>0.13060581099999999</v>
      </c>
      <c r="APL101">
        <v>0.13036663000000001</v>
      </c>
      <c r="APM101">
        <v>0.13022803599999999</v>
      </c>
      <c r="APN101">
        <v>0.13010295699999999</v>
      </c>
      <c r="APO101">
        <v>0.12997994700000001</v>
      </c>
      <c r="APP101">
        <v>0.129862322</v>
      </c>
      <c r="APQ101">
        <v>0.12981406000000001</v>
      </c>
      <c r="APR101">
        <v>0.12977075900000001</v>
      </c>
      <c r="APS101">
        <v>0.12976601400000001</v>
      </c>
      <c r="APT101">
        <v>0.12979075200000001</v>
      </c>
      <c r="APU101">
        <v>0.12986036400000001</v>
      </c>
      <c r="APV101">
        <v>0.12992340199999999</v>
      </c>
      <c r="APW101">
        <v>0.12996930800000001</v>
      </c>
      <c r="APX101">
        <v>0.13004421599999999</v>
      </c>
      <c r="APY101">
        <v>0.13018112400000001</v>
      </c>
      <c r="APZ101">
        <v>0.13033173100000001</v>
      </c>
      <c r="AQA101">
        <v>0.13047514199999999</v>
      </c>
      <c r="AQB101">
        <v>0.130638162</v>
      </c>
      <c r="AQC101">
        <v>0.130880994</v>
      </c>
      <c r="AQD101">
        <v>0.13116217399999999</v>
      </c>
      <c r="AQE101">
        <v>0.13142448100000001</v>
      </c>
      <c r="AQF101">
        <v>0.13172614199999999</v>
      </c>
      <c r="AQG101">
        <v>0.13211324699999999</v>
      </c>
      <c r="AQH101">
        <v>0.13255825500000001</v>
      </c>
      <c r="AQI101">
        <v>0.132996162</v>
      </c>
      <c r="AQJ101">
        <v>0.133502554</v>
      </c>
      <c r="AQK101">
        <v>0.13407111499999999</v>
      </c>
      <c r="AQL101">
        <v>0.134701563</v>
      </c>
      <c r="AQM101">
        <v>0.13533825899999999</v>
      </c>
      <c r="AQN101">
        <v>0.136028231</v>
      </c>
      <c r="AQO101">
        <v>0.13676772800000001</v>
      </c>
      <c r="AQP101">
        <v>0.13767325399999999</v>
      </c>
      <c r="AQQ101">
        <v>0.13857506</v>
      </c>
      <c r="AQR101">
        <v>0.139371523</v>
      </c>
      <c r="AQS101">
        <v>0.140182748</v>
      </c>
      <c r="AQT101">
        <v>0.14119284900000001</v>
      </c>
      <c r="AQU101">
        <v>0.14224225099999999</v>
      </c>
      <c r="AQV101">
        <v>0.1432986</v>
      </c>
      <c r="AQW101">
        <v>0.14434234600000001</v>
      </c>
      <c r="AQX101">
        <v>0.145470824</v>
      </c>
      <c r="AQY101">
        <v>0.14663388899999999</v>
      </c>
      <c r="AQZ101">
        <v>0.14779847199999999</v>
      </c>
      <c r="ARA101">
        <v>0.148957479</v>
      </c>
      <c r="ARB101">
        <v>0.15019639400000001</v>
      </c>
      <c r="ARC101">
        <v>0.15145423999999999</v>
      </c>
      <c r="ARD101">
        <v>0.152639622</v>
      </c>
      <c r="ARE101">
        <v>0.153802049</v>
      </c>
      <c r="ARF101">
        <v>0.155081158</v>
      </c>
      <c r="ARG101">
        <v>0.15642149999999999</v>
      </c>
      <c r="ARH101">
        <v>0.15778130100000001</v>
      </c>
      <c r="ARI101">
        <v>0.159107042</v>
      </c>
      <c r="ARJ101">
        <v>0.16041407599999999</v>
      </c>
      <c r="ARK101">
        <v>0.16174548899999999</v>
      </c>
      <c r="ARL101">
        <v>0.16312529000000001</v>
      </c>
      <c r="ARM101">
        <v>0.164497056</v>
      </c>
      <c r="ARN101">
        <v>0.16583743100000001</v>
      </c>
      <c r="ARO101">
        <v>0.16720196000000001</v>
      </c>
      <c r="ARP101">
        <v>0.168626524</v>
      </c>
      <c r="ARQ101">
        <v>0.170055769</v>
      </c>
      <c r="ARR101">
        <v>0.171452936</v>
      </c>
      <c r="ARS101">
        <v>0.17284540600000001</v>
      </c>
      <c r="ART101">
        <v>0.17427406000000001</v>
      </c>
      <c r="ARU101">
        <v>0.17569664300000001</v>
      </c>
      <c r="ARV101">
        <v>0.17713726299999999</v>
      </c>
      <c r="ARW101">
        <v>0.17862900300000001</v>
      </c>
      <c r="ARX101">
        <v>0.180062003</v>
      </c>
      <c r="ARY101">
        <v>0.181413081</v>
      </c>
      <c r="ARZ101">
        <v>0.18286106399999999</v>
      </c>
      <c r="ASA101">
        <v>0.18440867</v>
      </c>
      <c r="ASB101">
        <v>0.185850137</v>
      </c>
      <c r="ASC101">
        <v>0.18721405899999999</v>
      </c>
      <c r="ASD101">
        <v>0.18866972700000001</v>
      </c>
      <c r="ASE101">
        <v>0.190186198</v>
      </c>
      <c r="ASF101">
        <v>0.191613222</v>
      </c>
      <c r="ASG101">
        <v>0.19299158599999999</v>
      </c>
      <c r="ASH101">
        <v>0.19447795700000001</v>
      </c>
      <c r="ASI101">
        <v>0.19600426900000001</v>
      </c>
      <c r="ASJ101">
        <v>0.19745130999999999</v>
      </c>
      <c r="ASK101">
        <v>0.198871146</v>
      </c>
      <c r="ASL101">
        <v>0.20035552200000001</v>
      </c>
      <c r="ASM101">
        <v>0.201882009</v>
      </c>
      <c r="ASN101">
        <v>0.20331938499999999</v>
      </c>
      <c r="ASO101">
        <v>0.204644887</v>
      </c>
      <c r="ASP101">
        <v>0.20606124000000001</v>
      </c>
      <c r="ASQ101">
        <v>0.20757914799999999</v>
      </c>
      <c r="ASR101">
        <v>0.20902336099999999</v>
      </c>
      <c r="ASS101">
        <v>0.21035141900000001</v>
      </c>
      <c r="AST101">
        <v>0.21172467</v>
      </c>
      <c r="ASU101">
        <v>0.213262852</v>
      </c>
      <c r="ASV101">
        <v>0.214750422</v>
      </c>
      <c r="ASW101">
        <v>0.21600571299999999</v>
      </c>
      <c r="ASX101">
        <v>0.21734340299999999</v>
      </c>
      <c r="ASY101">
        <v>0.21886929899999999</v>
      </c>
      <c r="ASZ101">
        <v>0.220308368</v>
      </c>
      <c r="ATA101">
        <v>0.22150681799999999</v>
      </c>
      <c r="ATB101">
        <v>0.22276875500000001</v>
      </c>
      <c r="ATC101">
        <v>0.224280224</v>
      </c>
      <c r="ATD101">
        <v>0.22573116300000001</v>
      </c>
      <c r="ATE101">
        <v>0.226893014</v>
      </c>
      <c r="ATF101">
        <v>0.228113766</v>
      </c>
      <c r="ATG101">
        <v>0.22963963000000001</v>
      </c>
      <c r="ATH101">
        <v>0.23111606600000001</v>
      </c>
      <c r="ATI101">
        <v>0.232184637</v>
      </c>
      <c r="ATJ101">
        <v>0.23327927900000001</v>
      </c>
      <c r="ATK101">
        <v>0.23481522399999999</v>
      </c>
      <c r="ATL101">
        <v>0.23634450600000001</v>
      </c>
      <c r="ATM101">
        <v>0.23738245199999999</v>
      </c>
      <c r="ATN101">
        <v>0.23840167500000001</v>
      </c>
      <c r="ATO101">
        <v>0.239826081</v>
      </c>
      <c r="ATP101">
        <v>0.24126668400000001</v>
      </c>
      <c r="ATQ101">
        <v>0.242312043</v>
      </c>
      <c r="ATR101">
        <v>0.243333886</v>
      </c>
      <c r="ATS101">
        <v>0.24467462800000001</v>
      </c>
      <c r="ATT101">
        <v>0.24604273500000001</v>
      </c>
      <c r="ATU101">
        <v>0.24709212</v>
      </c>
      <c r="ATV101">
        <v>0.24809937800000001</v>
      </c>
      <c r="ATW101">
        <v>0.24934624899999999</v>
      </c>
      <c r="ATX101">
        <v>0.25063064600000001</v>
      </c>
      <c r="ATY101">
        <v>0.25169870599999999</v>
      </c>
      <c r="ATZ101">
        <v>0.25272286500000002</v>
      </c>
      <c r="AUA101">
        <v>0.25385810199999997</v>
      </c>
      <c r="AUB101">
        <v>0.25502186900000001</v>
      </c>
      <c r="AUC101">
        <v>0.256020676</v>
      </c>
      <c r="AUD101">
        <v>0.25699349100000002</v>
      </c>
      <c r="AUE101">
        <v>0.25808583400000001</v>
      </c>
      <c r="AUF101">
        <v>0.25918474200000002</v>
      </c>
      <c r="AUG101">
        <v>0.260164442</v>
      </c>
      <c r="AUH101">
        <v>0.261134749</v>
      </c>
      <c r="AUI101">
        <v>0.26215806200000003</v>
      </c>
      <c r="AUJ101">
        <v>0.263185944</v>
      </c>
      <c r="AUK101">
        <v>0.26418954300000003</v>
      </c>
      <c r="AUL101">
        <v>0.26519664100000001</v>
      </c>
      <c r="AUM101">
        <v>0.26613092500000002</v>
      </c>
      <c r="AUN101">
        <v>0.26705948800000001</v>
      </c>
      <c r="AUO101">
        <v>0.26805938200000001</v>
      </c>
      <c r="AUP101">
        <v>0.26904844300000003</v>
      </c>
      <c r="AUQ101">
        <v>0.26988848799999998</v>
      </c>
      <c r="AUR101">
        <v>0.270725881</v>
      </c>
      <c r="AUS101">
        <v>0.27167302300000001</v>
      </c>
      <c r="AUT101">
        <v>0.27259844</v>
      </c>
      <c r="AUU101">
        <v>0.27343557699999999</v>
      </c>
      <c r="AUV101">
        <v>0.27431044700000001</v>
      </c>
      <c r="AUW101">
        <v>0.275251935</v>
      </c>
      <c r="AUX101">
        <v>0.27615715899999999</v>
      </c>
      <c r="AUY101">
        <v>0.27695170600000002</v>
      </c>
      <c r="AUZ101">
        <v>0.27778884300000001</v>
      </c>
      <c r="AVA101">
        <v>0.27869243700000002</v>
      </c>
      <c r="AVB101">
        <v>0.27950845400000002</v>
      </c>
      <c r="AVC101">
        <v>0.28021839599999998</v>
      </c>
      <c r="AVD101">
        <v>0.28101045200000002</v>
      </c>
      <c r="AVE101">
        <v>0.28190477899999999</v>
      </c>
      <c r="AVF101">
        <v>0.28272271500000001</v>
      </c>
      <c r="AVG101">
        <v>0.28345540499999999</v>
      </c>
      <c r="AVH101">
        <v>0.28427618399999999</v>
      </c>
      <c r="AVI101">
        <v>0.285092393</v>
      </c>
      <c r="AVJ101">
        <v>0.285790353</v>
      </c>
      <c r="AVK101">
        <v>0.28650313799999999</v>
      </c>
      <c r="AVL101">
        <v>0.28733625000000002</v>
      </c>
      <c r="AVM101">
        <v>0.28816888099999999</v>
      </c>
      <c r="AVN101">
        <v>0.28888492599999999</v>
      </c>
      <c r="AVO101">
        <v>0.28950428700000003</v>
      </c>
      <c r="AVP101">
        <v>0.29019630499999999</v>
      </c>
      <c r="AVQ101">
        <v>0.29095775200000001</v>
      </c>
      <c r="AVR101">
        <v>0.291658843</v>
      </c>
      <c r="AVS101">
        <v>0.29232069900000002</v>
      </c>
      <c r="AVT101">
        <v>0.29301942600000003</v>
      </c>
      <c r="AVU101">
        <v>0.29367747999999999</v>
      </c>
      <c r="AVV101">
        <v>0.29427438099999997</v>
      </c>
      <c r="AVW101">
        <v>0.29487201600000001</v>
      </c>
      <c r="AVX101">
        <v>0.29551489399999997</v>
      </c>
      <c r="AVY101">
        <v>0.29617838000000002</v>
      </c>
      <c r="AVZ101">
        <v>0.29682480300000003</v>
      </c>
      <c r="AWA101">
        <v>0.297373204</v>
      </c>
      <c r="AWB101">
        <v>0.29790377499999998</v>
      </c>
      <c r="AWC101">
        <v>0.29858473699999999</v>
      </c>
      <c r="AWD101">
        <v>0.29931062200000003</v>
      </c>
      <c r="AWE101">
        <v>0.29982643199999998</v>
      </c>
      <c r="AWF101">
        <v>0.30024153399999998</v>
      </c>
      <c r="AWG101">
        <v>0.300798593</v>
      </c>
      <c r="AWH101">
        <v>0.30142856200000001</v>
      </c>
      <c r="AWI101">
        <v>0.301899737</v>
      </c>
      <c r="AWJ101">
        <v>0.30231755500000002</v>
      </c>
      <c r="AWK101">
        <v>0.30287665800000002</v>
      </c>
      <c r="AWL101">
        <v>0.303464964</v>
      </c>
      <c r="AWM101">
        <v>0.30391169699999998</v>
      </c>
      <c r="AWN101">
        <v>0.30433683099999997</v>
      </c>
      <c r="AWO101">
        <v>0.30486181099999998</v>
      </c>
      <c r="AWP101">
        <v>0.30538311600000001</v>
      </c>
      <c r="AWQ101">
        <v>0.30579719599999999</v>
      </c>
      <c r="AWR101">
        <v>0.30619440599999997</v>
      </c>
      <c r="AWS101">
        <v>0.30667171500000001</v>
      </c>
      <c r="AWT101">
        <v>0.30719343599999999</v>
      </c>
      <c r="AWU101">
        <v>0.30762882600000002</v>
      </c>
      <c r="AWV101">
        <v>0.30801165899999999</v>
      </c>
      <c r="AWW101">
        <v>0.30843874100000002</v>
      </c>
      <c r="AWX101">
        <v>0.308866592</v>
      </c>
      <c r="AWY101">
        <v>0.30924558899999999</v>
      </c>
      <c r="AWZ101">
        <v>0.30964922099999997</v>
      </c>
      <c r="AXA101">
        <v>0.31000697199999999</v>
      </c>
      <c r="AXB101">
        <v>0.310299926</v>
      </c>
      <c r="AXC101">
        <v>0.31063448100000002</v>
      </c>
      <c r="AXD101">
        <v>0.311030476</v>
      </c>
      <c r="AXE101">
        <v>0.31138228499999998</v>
      </c>
      <c r="AXF101">
        <v>0.31166181999999998</v>
      </c>
      <c r="AXG101">
        <v>0.31189007499999999</v>
      </c>
      <c r="AXH101">
        <v>0.31217101600000002</v>
      </c>
      <c r="AXI101">
        <v>0.31247898699999999</v>
      </c>
      <c r="AXJ101">
        <v>0.31271104500000002</v>
      </c>
      <c r="AXK101">
        <v>0.31300083699999998</v>
      </c>
      <c r="AXL101">
        <v>0.31340696000000001</v>
      </c>
      <c r="AXM101">
        <v>0.31365429</v>
      </c>
      <c r="AXN101">
        <v>0.31376812900000001</v>
      </c>
      <c r="AXO101">
        <v>0.313972837</v>
      </c>
      <c r="AXP101">
        <v>0.314270361</v>
      </c>
      <c r="AXQ101">
        <v>0.31447033899999999</v>
      </c>
      <c r="AXR101">
        <v>0.314587055</v>
      </c>
      <c r="AXS101">
        <v>0.31469904199999998</v>
      </c>
      <c r="AXT101">
        <v>0.31485240399999997</v>
      </c>
      <c r="AXU101">
        <v>0.31499614999999997</v>
      </c>
      <c r="AXV101">
        <v>0.31510925499999998</v>
      </c>
      <c r="AXW101">
        <v>0.31508621799999997</v>
      </c>
      <c r="AXX101">
        <v>0.31504471499999998</v>
      </c>
      <c r="AXY101">
        <v>0.31518280500000001</v>
      </c>
      <c r="AXZ101">
        <v>0.315359524</v>
      </c>
      <c r="AYA101">
        <v>0.31529642200000002</v>
      </c>
      <c r="AYB101">
        <v>0.31517411499999998</v>
      </c>
      <c r="AYC101">
        <v>0.31529217199999998</v>
      </c>
      <c r="AYD101">
        <v>0.31546432200000002</v>
      </c>
      <c r="AYE101">
        <v>0.315375819</v>
      </c>
      <c r="AYF101">
        <v>0.315215362</v>
      </c>
      <c r="AYG101">
        <v>0.31514609399999999</v>
      </c>
      <c r="AYH101">
        <v>0.315136957</v>
      </c>
      <c r="AYI101">
        <v>0.31510391900000001</v>
      </c>
      <c r="AYJ101">
        <v>0.315012764</v>
      </c>
      <c r="AYK101">
        <v>0.31481898400000002</v>
      </c>
      <c r="AYL101">
        <v>0.31464814400000002</v>
      </c>
      <c r="AYM101">
        <v>0.31455139799999998</v>
      </c>
      <c r="AYN101">
        <v>0.31439755600000002</v>
      </c>
      <c r="AYO101">
        <v>0.31403309600000001</v>
      </c>
      <c r="AYP101">
        <v>0.31371422900000001</v>
      </c>
      <c r="AYQ101">
        <v>0.31360010100000002</v>
      </c>
      <c r="AYR101">
        <v>0.31342619500000002</v>
      </c>
      <c r="AYS101">
        <v>0.312991507</v>
      </c>
      <c r="AYT101">
        <v>0.31257327400000001</v>
      </c>
      <c r="AYU101">
        <v>0.31226175499999997</v>
      </c>
      <c r="AYV101">
        <v>0.31194518999999998</v>
      </c>
      <c r="AYW101">
        <v>0.31165635600000002</v>
      </c>
      <c r="AYX101">
        <v>0.31136276200000002</v>
      </c>
      <c r="AYY101">
        <v>0.31090737099999999</v>
      </c>
      <c r="AYZ101">
        <v>0.31043881600000001</v>
      </c>
      <c r="AZA101">
        <v>0.31003138200000002</v>
      </c>
      <c r="AZB101">
        <v>0.309621009</v>
      </c>
      <c r="AZC101">
        <v>0.309322718</v>
      </c>
      <c r="AZD101">
        <v>0.30905225600000003</v>
      </c>
      <c r="AZE101">
        <v>0.30857958000000002</v>
      </c>
      <c r="AZF101">
        <v>0.30805814599999998</v>
      </c>
      <c r="AZG101">
        <v>0.30771857600000002</v>
      </c>
      <c r="AZH101">
        <v>0.30745089399999997</v>
      </c>
      <c r="AZI101">
        <v>0.30711931100000001</v>
      </c>
      <c r="AZJ101">
        <v>0.30671820300000002</v>
      </c>
      <c r="AZK101">
        <v>0.306286903</v>
      </c>
      <c r="AZL101">
        <v>0.30587176900000002</v>
      </c>
      <c r="AZM101">
        <v>0.30550919300000001</v>
      </c>
      <c r="AZN101">
        <v>0.305200519</v>
      </c>
      <c r="AZO101">
        <v>0.30489117399999999</v>
      </c>
      <c r="AZP101">
        <v>0.304475369</v>
      </c>
      <c r="AZQ101">
        <v>0.303998571</v>
      </c>
      <c r="AZR101">
        <v>0.303641204</v>
      </c>
      <c r="AZS101">
        <v>0.303350644</v>
      </c>
      <c r="AZT101">
        <v>0.30293899299999999</v>
      </c>
      <c r="AZU101">
        <v>0.30248283500000001</v>
      </c>
      <c r="AZV101">
        <v>0.30209792699999999</v>
      </c>
      <c r="AZW101">
        <v>0.30174784399999999</v>
      </c>
      <c r="AZX101">
        <v>0.301360252</v>
      </c>
      <c r="AZY101">
        <v>0.30088709499999999</v>
      </c>
      <c r="AZZ101">
        <v>0.30043764699999997</v>
      </c>
      <c r="BAA101">
        <v>0.30007248399999997</v>
      </c>
      <c r="BAB101">
        <v>0.299626422</v>
      </c>
      <c r="BAC101">
        <v>0.29907489100000001</v>
      </c>
      <c r="BAD101">
        <v>0.29859901900000002</v>
      </c>
      <c r="BAE101">
        <v>0.29818794300000001</v>
      </c>
      <c r="BAF101">
        <v>0.29773549100000002</v>
      </c>
      <c r="BAG101">
        <v>0.29728211199999999</v>
      </c>
      <c r="BAH101">
        <v>0.296844357</v>
      </c>
      <c r="BAI101">
        <v>0.29634934699999999</v>
      </c>
      <c r="BAJ101">
        <v>0.29574439499999999</v>
      </c>
      <c r="BAK101">
        <v>0.29515481100000002</v>
      </c>
      <c r="BAL101">
        <v>0.29468168700000003</v>
      </c>
      <c r="BAM101">
        <v>0.29422329200000003</v>
      </c>
      <c r="BAN101">
        <v>0.29369658700000001</v>
      </c>
      <c r="BAO101">
        <v>0.293133011</v>
      </c>
      <c r="BAP101">
        <v>0.29256949799999998</v>
      </c>
      <c r="BAQ101">
        <v>0.292027488</v>
      </c>
      <c r="BAR101">
        <v>0.29151682299999998</v>
      </c>
      <c r="BAS101">
        <v>0.29099091700000002</v>
      </c>
      <c r="BAT101">
        <v>0.290446127</v>
      </c>
      <c r="BAU101">
        <v>0.289891497</v>
      </c>
      <c r="BAV101">
        <v>0.289358689</v>
      </c>
      <c r="BAW101">
        <v>0.28883153700000003</v>
      </c>
      <c r="BAX101">
        <v>0.28820060800000002</v>
      </c>
      <c r="BAY101">
        <v>0.28755846600000001</v>
      </c>
      <c r="BAZ101">
        <v>0.28703393300000002</v>
      </c>
      <c r="BBA101">
        <v>0.28649962400000001</v>
      </c>
      <c r="BBB101">
        <v>0.28576373799999999</v>
      </c>
      <c r="BBC101">
        <v>0.28505692700000002</v>
      </c>
      <c r="BBD101">
        <v>0.284562237</v>
      </c>
      <c r="BBE101">
        <v>0.28399252699999999</v>
      </c>
      <c r="BBF101">
        <v>0.28319769099999997</v>
      </c>
      <c r="BBG101">
        <v>0.28245065499999999</v>
      </c>
      <c r="BBH101">
        <v>0.28169888999999998</v>
      </c>
      <c r="BBI101">
        <v>0.28090999799999999</v>
      </c>
      <c r="BBJ101">
        <v>0.28021906699999999</v>
      </c>
      <c r="BBK101">
        <v>0.27954676299999998</v>
      </c>
      <c r="BBL101">
        <v>0.27885538500000001</v>
      </c>
      <c r="BBM101">
        <v>0.278137615</v>
      </c>
      <c r="BBN101">
        <v>0.27735850000000001</v>
      </c>
      <c r="BBO101">
        <v>0.276546444</v>
      </c>
      <c r="BBP101">
        <v>0.27573164100000003</v>
      </c>
      <c r="BBQ101">
        <v>0.27501406299999998</v>
      </c>
      <c r="BBR101">
        <v>0.27441227400000001</v>
      </c>
      <c r="BBS101">
        <v>0.27367194700000003</v>
      </c>
      <c r="BBT101">
        <v>0.272782315</v>
      </c>
      <c r="BBU101">
        <v>0.27204230800000001</v>
      </c>
      <c r="BBV101">
        <v>0.27137939799999999</v>
      </c>
      <c r="BBW101">
        <v>0.27060651400000002</v>
      </c>
      <c r="BBX101">
        <v>0.26989909499999998</v>
      </c>
      <c r="BBY101">
        <v>0.26933593500000003</v>
      </c>
      <c r="BBZ101">
        <v>0.26870069400000002</v>
      </c>
      <c r="BCA101">
        <v>0.26792601999999999</v>
      </c>
      <c r="BCB101">
        <v>0.26718323199999999</v>
      </c>
      <c r="BCC101">
        <v>0.26663980199999998</v>
      </c>
      <c r="BCD101">
        <v>0.26612429500000001</v>
      </c>
      <c r="BCE101">
        <v>0.265474245</v>
      </c>
      <c r="BCF101">
        <v>0.26481976899999998</v>
      </c>
      <c r="BCG101">
        <v>0.264310396</v>
      </c>
      <c r="BCH101">
        <v>0.26382307100000002</v>
      </c>
      <c r="BCI101">
        <v>0.26330392200000002</v>
      </c>
      <c r="BCJ101">
        <v>0.26273521700000002</v>
      </c>
      <c r="BCK101">
        <v>0.26226492099999998</v>
      </c>
      <c r="BCL101">
        <v>0.26183593700000002</v>
      </c>
      <c r="BCM101">
        <v>0.26140730400000001</v>
      </c>
      <c r="BCN101">
        <v>0.26099356000000001</v>
      </c>
      <c r="BCO101">
        <v>0.26059919399999998</v>
      </c>
      <c r="BCP101">
        <v>0.26023070700000001</v>
      </c>
      <c r="BCQ101">
        <v>0.26001278900000002</v>
      </c>
      <c r="BCR101">
        <v>0.25976200799999999</v>
      </c>
      <c r="BCS101">
        <v>0.25939058300000001</v>
      </c>
      <c r="BCT101">
        <v>0.25906080599999998</v>
      </c>
      <c r="BCU101">
        <v>0.258910798</v>
      </c>
      <c r="BCV101">
        <v>0.25874935199999999</v>
      </c>
      <c r="BCW101">
        <v>0.25858744099999997</v>
      </c>
      <c r="BCX101">
        <v>0.258457563</v>
      </c>
      <c r="BCY101">
        <v>0.25833025599999998</v>
      </c>
      <c r="BCZ101">
        <v>0.25816302600000002</v>
      </c>
      <c r="BDA101">
        <v>0.25799798499999999</v>
      </c>
      <c r="BDB101">
        <v>0.25786456000000002</v>
      </c>
      <c r="BDC101">
        <v>0.25778791099999998</v>
      </c>
      <c r="BDD101">
        <v>0.25779754300000002</v>
      </c>
      <c r="BDE101">
        <v>0.25782391900000001</v>
      </c>
      <c r="BDF101">
        <v>0.25771629299999999</v>
      </c>
      <c r="BDG101">
        <v>0.25756884099999999</v>
      </c>
      <c r="BDH101">
        <v>0.25761338099999997</v>
      </c>
      <c r="BDI101">
        <v>0.25773499999999999</v>
      </c>
      <c r="BDJ101">
        <v>0.25779481100000001</v>
      </c>
      <c r="BDK101">
        <v>0.25779281900000001</v>
      </c>
      <c r="BDL101">
        <v>0.25770961199999998</v>
      </c>
      <c r="BDM101">
        <v>0.25763513700000001</v>
      </c>
      <c r="BDN101">
        <v>0.25764496799999997</v>
      </c>
      <c r="BDO101">
        <v>0.25769445899999999</v>
      </c>
      <c r="BDP101">
        <v>0.25771910799999997</v>
      </c>
      <c r="BDQ101">
        <v>0.25775578900000001</v>
      </c>
      <c r="BDR101">
        <v>0.25788561799999998</v>
      </c>
      <c r="BDS101">
        <v>0.25801431600000002</v>
      </c>
      <c r="BDT101">
        <v>0.25786848899999998</v>
      </c>
      <c r="BDU101">
        <v>0.257703558</v>
      </c>
      <c r="BDV101">
        <v>0.25771154000000002</v>
      </c>
      <c r="BDW101">
        <v>0.25784163999999998</v>
      </c>
      <c r="BDX101">
        <v>0.25793252700000002</v>
      </c>
      <c r="BDY101">
        <v>0.25781911000000002</v>
      </c>
      <c r="BDZ101">
        <v>0.25764926999999999</v>
      </c>
      <c r="BEA101">
        <v>0.257420651</v>
      </c>
      <c r="BEB101">
        <v>0.25719478800000001</v>
      </c>
      <c r="BEC101">
        <v>0.25721899100000001</v>
      </c>
      <c r="BED101">
        <v>0.257235467</v>
      </c>
      <c r="BEE101">
        <v>0.25711255300000002</v>
      </c>
      <c r="BEF101">
        <v>0.25697058099999998</v>
      </c>
      <c r="BEG101">
        <v>0.25681270899999997</v>
      </c>
      <c r="BEH101">
        <v>0.25657717400000002</v>
      </c>
      <c r="BEI101">
        <v>0.25630534199999999</v>
      </c>
      <c r="BEJ101">
        <v>0.255991476</v>
      </c>
      <c r="BEK101">
        <v>0.25568173599999999</v>
      </c>
      <c r="BEL101">
        <v>0.25537547100000002</v>
      </c>
      <c r="BEM101">
        <v>0.25505690399999997</v>
      </c>
      <c r="BEN101">
        <v>0.25458143599999999</v>
      </c>
      <c r="BEO101">
        <v>0.25403012400000002</v>
      </c>
      <c r="BEP101">
        <v>0.25357286800000001</v>
      </c>
      <c r="BEQ101">
        <v>0.25323181900000002</v>
      </c>
      <c r="BER101">
        <v>0.25273503200000003</v>
      </c>
      <c r="BES101">
        <v>0.25176444999999997</v>
      </c>
      <c r="BET101">
        <v>0.25081176300000002</v>
      </c>
      <c r="BEU101">
        <v>0.25011706</v>
      </c>
      <c r="BEV101">
        <v>0.24943532800000001</v>
      </c>
      <c r="BEW101">
        <v>0.248642537</v>
      </c>
      <c r="BEX101">
        <v>0.24780254900000001</v>
      </c>
      <c r="BEY101">
        <v>0.24668010200000001</v>
      </c>
      <c r="BEZ101">
        <v>0.24536370599999999</v>
      </c>
      <c r="BFA101">
        <v>0.24408421399999999</v>
      </c>
      <c r="BFB101">
        <v>0.242814108</v>
      </c>
      <c r="BFC101">
        <v>0.241528879</v>
      </c>
      <c r="BFD101">
        <v>0.23976753000000001</v>
      </c>
      <c r="BFE101">
        <v>0.23802072699999999</v>
      </c>
      <c r="BFF101">
        <v>0.23610811700000001</v>
      </c>
      <c r="BFG101">
        <v>0.23418275999999999</v>
      </c>
      <c r="BFH101">
        <v>0.23212601199999999</v>
      </c>
      <c r="BFI101">
        <v>0.23001011800000001</v>
      </c>
      <c r="BFJ101">
        <v>0.22773982400000001</v>
      </c>
      <c r="BFK101">
        <v>0.22517242700000001</v>
      </c>
      <c r="BFL101">
        <v>0.22258246700000001</v>
      </c>
      <c r="BFM101">
        <v>0.21978286399999999</v>
      </c>
      <c r="BFN101">
        <v>0.21700185599999999</v>
      </c>
      <c r="BFO101">
        <v>0.21381098200000001</v>
      </c>
      <c r="BFP101">
        <v>0.21061326999999999</v>
      </c>
      <c r="BFQ101">
        <v>0.207076183</v>
      </c>
      <c r="BFR101">
        <v>0.20339199399999999</v>
      </c>
      <c r="BFS101">
        <v>0.199573482</v>
      </c>
      <c r="BFT101">
        <v>0.19559754400000001</v>
      </c>
      <c r="BFU101">
        <v>0.19153430399999999</v>
      </c>
      <c r="BFV101">
        <v>0.18719048399999999</v>
      </c>
      <c r="BFW101">
        <v>0.18283731</v>
      </c>
      <c r="BFX101">
        <v>0.177883763</v>
      </c>
      <c r="BFY101">
        <v>0.17293956899999999</v>
      </c>
      <c r="BFZ101">
        <v>0.168027593</v>
      </c>
      <c r="BGA101">
        <v>0.163136539</v>
      </c>
      <c r="BGB101">
        <v>0.15786882299999999</v>
      </c>
      <c r="BGC101">
        <v>0.15233475599999999</v>
      </c>
      <c r="BGD101">
        <v>0.146867102</v>
      </c>
      <c r="BGE101">
        <v>0.14150900799999999</v>
      </c>
      <c r="BGF101">
        <v>0.13614320399999999</v>
      </c>
      <c r="BGG101">
        <v>0.13057929200000001</v>
      </c>
      <c r="BGH101">
        <v>0.125047727</v>
      </c>
      <c r="BGI101">
        <v>0.119856924</v>
      </c>
      <c r="BGJ101">
        <v>0.11471629699999999</v>
      </c>
      <c r="BGK101">
        <v>0.10935473800000001</v>
      </c>
      <c r="BGL101">
        <v>0.10393654400000001</v>
      </c>
      <c r="BGM101">
        <v>9.8910806000000004E-2</v>
      </c>
      <c r="BGN101">
        <v>9.4312789999999994E-2</v>
      </c>
      <c r="BGO101">
        <v>8.9714773999999997E-2</v>
      </c>
      <c r="BGP101">
        <v>8.5009827999999996E-2</v>
      </c>
      <c r="BGQ101">
        <v>8.0411811999999999E-2</v>
      </c>
      <c r="BGR101">
        <v>7.6348448999999999E-2</v>
      </c>
      <c r="BGS101">
        <v>7.2392017000000003E-2</v>
      </c>
      <c r="BGT101">
        <v>6.8649446000000003E-2</v>
      </c>
      <c r="BGU101">
        <v>6.4906875000000003E-2</v>
      </c>
      <c r="BGV101">
        <v>6.1592026000000001E-2</v>
      </c>
      <c r="BGW101">
        <v>5.8491039000000002E-2</v>
      </c>
      <c r="BGX101">
        <v>5.5710843000000003E-2</v>
      </c>
      <c r="BGY101">
        <v>5.3144508999999999E-2</v>
      </c>
      <c r="BGZ101">
        <v>5.0578173999999997E-2</v>
      </c>
      <c r="BHA101">
        <v>4.8546493000000003E-2</v>
      </c>
      <c r="BHB101">
        <v>4.6514811000000003E-2</v>
      </c>
      <c r="BHC101">
        <v>4.4696990999999998E-2</v>
      </c>
      <c r="BHD101">
        <v>4.3015023999999999E-2</v>
      </c>
      <c r="BHE101">
        <v>4.1489073000000001E-2</v>
      </c>
      <c r="BHF101">
        <v>4.0098975000000002E-2</v>
      </c>
      <c r="BHG101">
        <v>3.8922738999999998E-2</v>
      </c>
      <c r="BHH101">
        <v>3.7897948000000001E-2</v>
      </c>
      <c r="BHI101">
        <v>3.6891056999999998E-2</v>
      </c>
      <c r="BHJ101">
        <v>3.6142542999999999E-2</v>
      </c>
      <c r="BHK101">
        <v>3.5287098000000003E-2</v>
      </c>
      <c r="BHL101">
        <v>3.4645515000000002E-2</v>
      </c>
      <c r="BHM101">
        <v>3.4063286999999998E-2</v>
      </c>
      <c r="BHN101">
        <v>3.3255417000000002E-2</v>
      </c>
      <c r="BHO101">
        <v>3.2506902999999997E-2</v>
      </c>
      <c r="BHP101">
        <v>3.2293041000000001E-2</v>
      </c>
      <c r="BHQ101">
        <v>3.2186111000000003E-2</v>
      </c>
      <c r="BHR101">
        <v>3.1865319000000003E-2</v>
      </c>
      <c r="BHS101">
        <v>3.1330666E-2</v>
      </c>
      <c r="BHT101">
        <v>3.0902944000000002E-2</v>
      </c>
      <c r="BHU101">
        <v>3.0689081999999999E-2</v>
      </c>
      <c r="BHV101">
        <v>3.0582152000000001E-2</v>
      </c>
      <c r="BHW101">
        <v>3.0475221E-2</v>
      </c>
      <c r="BHX101">
        <v>3.0368290999999999E-2</v>
      </c>
      <c r="BHY101">
        <v>3.0154429E-2</v>
      </c>
      <c r="BHZ101">
        <v>3.0047498999999998E-2</v>
      </c>
      <c r="BIA101">
        <v>2.9940568000000001E-2</v>
      </c>
      <c r="BIB101">
        <v>2.9726707000000002E-2</v>
      </c>
      <c r="BIC101">
        <v>2.9619776E-2</v>
      </c>
      <c r="BID101">
        <v>2.9726707000000002E-2</v>
      </c>
      <c r="BIE101">
        <v>2.9726707000000002E-2</v>
      </c>
      <c r="BIF101">
        <v>2.9726707000000002E-2</v>
      </c>
      <c r="BIG101">
        <v>2.9726707000000002E-2</v>
      </c>
      <c r="BIH101">
        <v>2.9735332E-2</v>
      </c>
      <c r="BII101">
        <v>2.9776093E-2</v>
      </c>
      <c r="BIJ101">
        <v>2.9848844999999999E-2</v>
      </c>
      <c r="BIK101">
        <v>2.9940568000000001E-2</v>
      </c>
      <c r="BIL101">
        <v>2.9918581999999999E-2</v>
      </c>
      <c r="BIM101">
        <v>2.9940568000000001E-2</v>
      </c>
      <c r="BIN101">
        <v>3.0047498999999998E-2</v>
      </c>
      <c r="BIO101">
        <v>3.0261360000000001E-2</v>
      </c>
      <c r="BIP101">
        <v>3.0475221E-2</v>
      </c>
      <c r="BIQ101">
        <v>3.0582152000000001E-2</v>
      </c>
      <c r="BIR101">
        <v>3.0689081999999999E-2</v>
      </c>
      <c r="BIS101">
        <v>3.0902944000000002E-2</v>
      </c>
      <c r="BIT101">
        <v>3.1063727999999999E-2</v>
      </c>
      <c r="BIU101">
        <v>3.1223734999999999E-2</v>
      </c>
      <c r="BIV101">
        <v>3.1437596999999998E-2</v>
      </c>
      <c r="BIW101">
        <v>3.1651458E-2</v>
      </c>
      <c r="BIX101">
        <v>3.1865319000000003E-2</v>
      </c>
      <c r="BIY101">
        <v>3.2079179999999999E-2</v>
      </c>
      <c r="BIZ101">
        <v>3.2293041000000001E-2</v>
      </c>
      <c r="BJA101">
        <v>3.2520945000000002E-2</v>
      </c>
      <c r="BJB101">
        <v>3.2827693999999998E-2</v>
      </c>
      <c r="BJC101">
        <v>3.3148485999999998E-2</v>
      </c>
      <c r="BJD101">
        <v>3.3362347000000001E-2</v>
      </c>
      <c r="BJE101">
        <v>3.3576209000000003E-2</v>
      </c>
      <c r="BJF101">
        <v>3.3790069999999998E-2</v>
      </c>
      <c r="BJG101">
        <v>3.4110861999999999E-2</v>
      </c>
      <c r="BJH101">
        <v>3.4563094000000003E-2</v>
      </c>
      <c r="BJI101">
        <v>3.5052582999999998E-2</v>
      </c>
      <c r="BJJ101">
        <v>3.5394029E-2</v>
      </c>
      <c r="BJK101">
        <v>3.5500958999999999E-2</v>
      </c>
      <c r="BJL101">
        <v>3.5772555999999997E-2</v>
      </c>
      <c r="BJM101">
        <v>3.6142542999999999E-2</v>
      </c>
      <c r="BJN101">
        <v>3.6463334999999999E-2</v>
      </c>
      <c r="BJO101">
        <v>3.6891056999999998E-2</v>
      </c>
      <c r="BJP101">
        <v>3.7318780000000003E-2</v>
      </c>
      <c r="BJQ101">
        <v>3.7639570999999997E-2</v>
      </c>
      <c r="BJR101">
        <v>3.7960362999999997E-2</v>
      </c>
      <c r="BJS101">
        <v>3.8388086000000002E-2</v>
      </c>
      <c r="BJT101">
        <v>3.8815808E-2</v>
      </c>
      <c r="BJU101">
        <v>3.9243530999999998E-2</v>
      </c>
      <c r="BJV101">
        <v>3.9564321999999999E-2</v>
      </c>
      <c r="BJW101">
        <v>3.9992044999999997E-2</v>
      </c>
      <c r="BJX101">
        <v>4.0419767000000002E-2</v>
      </c>
      <c r="BJY101">
        <v>4.084749E-2</v>
      </c>
      <c r="BJZ101">
        <v>4.1275211999999999E-2</v>
      </c>
      <c r="BKA101">
        <v>4.1702933999999997E-2</v>
      </c>
      <c r="BKB101">
        <v>4.2130657000000002E-2</v>
      </c>
      <c r="BKC101">
        <v>4.2665309999999998E-2</v>
      </c>
      <c r="BKD101">
        <v>4.2986101999999998E-2</v>
      </c>
      <c r="BKE101">
        <v>4.3413823999999997E-2</v>
      </c>
      <c r="BKF101">
        <v>4.3948477E-2</v>
      </c>
      <c r="BKG101">
        <v>4.4376198999999998E-2</v>
      </c>
      <c r="BKH101">
        <v>4.4910852000000001E-2</v>
      </c>
      <c r="BKI101">
        <v>4.5445504999999997E-2</v>
      </c>
      <c r="BKJ101">
        <v>4.5980158E-2</v>
      </c>
      <c r="BKK101">
        <v>4.6407880999999998E-2</v>
      </c>
      <c r="BKL101">
        <v>4.6942534000000001E-2</v>
      </c>
      <c r="BKM101">
        <v>4.7370255999999999E-2</v>
      </c>
      <c r="BKN101">
        <v>4.7904909000000002E-2</v>
      </c>
      <c r="BKO101">
        <v>4.8439561999999999E-2</v>
      </c>
      <c r="BKP101">
        <v>4.9081145999999999E-2</v>
      </c>
      <c r="BKQ101">
        <v>4.9637925999999999E-2</v>
      </c>
      <c r="BKR101">
        <v>5.0150066E-2</v>
      </c>
      <c r="BKS101">
        <v>5.0717579999999998E-2</v>
      </c>
      <c r="BKT101">
        <v>5.1326688000000002E-2</v>
      </c>
      <c r="BKU101">
        <v>5.1968272000000003E-2</v>
      </c>
      <c r="BKV101">
        <v>5.2289064000000003E-2</v>
      </c>
      <c r="BKW101">
        <v>5.2716786000000002E-2</v>
      </c>
      <c r="BKX101">
        <v>5.3417520000000003E-2</v>
      </c>
      <c r="BKY101">
        <v>5.4106884000000001E-2</v>
      </c>
      <c r="BKZ101">
        <v>5.4641536999999997E-2</v>
      </c>
      <c r="BLA101">
        <v>5.517619E-2</v>
      </c>
      <c r="BLB101">
        <v>5.5817774000000001E-2</v>
      </c>
      <c r="BLC101">
        <v>5.6566287999999999E-2</v>
      </c>
      <c r="BLD101">
        <v>5.7100941000000002E-2</v>
      </c>
      <c r="BLE101">
        <v>5.7528663000000001E-2</v>
      </c>
      <c r="BLF101">
        <v>5.8170247000000001E-2</v>
      </c>
      <c r="BLG101">
        <v>5.8811830000000002E-2</v>
      </c>
      <c r="BLH101">
        <v>5.9346482999999998E-2</v>
      </c>
      <c r="BLI101">
        <v>5.9988066999999999E-2</v>
      </c>
      <c r="BLJ101">
        <v>6.0629651E-2</v>
      </c>
      <c r="BLK101">
        <v>6.0950442000000001E-2</v>
      </c>
      <c r="BLL101">
        <v>6.1378164999999998E-2</v>
      </c>
      <c r="BLM101">
        <v>6.234054E-2</v>
      </c>
      <c r="BLN101">
        <v>6.3195984999999996E-2</v>
      </c>
      <c r="BLO101">
        <v>6.3730638000000006E-2</v>
      </c>
      <c r="BLP101">
        <v>6.4158360999999997E-2</v>
      </c>
      <c r="BLQ101">
        <v>6.4799943999999998E-2</v>
      </c>
      <c r="BLR101">
        <v>6.5441527999999999E-2</v>
      </c>
      <c r="BLS101">
        <v>6.6083111E-2</v>
      </c>
      <c r="BLT101">
        <v>6.6724695000000001E-2</v>
      </c>
      <c r="BLU101">
        <v>6.7152417000000006E-2</v>
      </c>
      <c r="BLV101">
        <v>6.7580139999999997E-2</v>
      </c>
      <c r="BLW101">
        <v>6.8114793000000007E-2</v>
      </c>
      <c r="BLX101">
        <v>6.8756375999999994E-2</v>
      </c>
      <c r="BLY101">
        <v>6.9397959999999995E-2</v>
      </c>
      <c r="BLZ101">
        <v>6.9932613000000005E-2</v>
      </c>
      <c r="BMA101">
        <v>7.0467266000000001E-2</v>
      </c>
      <c r="BMB101">
        <v>7.1108850000000001E-2</v>
      </c>
      <c r="BMC101">
        <v>7.1750433000000002E-2</v>
      </c>
      <c r="BMD101">
        <v>7.2285085999999998E-2</v>
      </c>
      <c r="BME101">
        <v>7.2712809000000003E-2</v>
      </c>
      <c r="BMF101">
        <v>7.3354392000000004E-2</v>
      </c>
      <c r="BMG101">
        <v>7.4102905999999996E-2</v>
      </c>
      <c r="BMH101">
        <v>7.4530629000000001E-2</v>
      </c>
      <c r="BMI101">
        <v>7.4958351000000006E-2</v>
      </c>
      <c r="BMJ101">
        <v>7.5386073999999997E-2</v>
      </c>
      <c r="BMK101">
        <v>7.6241517999999994E-2</v>
      </c>
      <c r="BML101">
        <v>7.6883101999999995E-2</v>
      </c>
      <c r="BMM101">
        <v>7.7417755000000005E-2</v>
      </c>
      <c r="BMN101">
        <v>7.7952408000000001E-2</v>
      </c>
      <c r="BMO101">
        <v>7.8380130000000006E-2</v>
      </c>
      <c r="BMP101">
        <v>7.8869489000000001E-2</v>
      </c>
      <c r="BMQ101">
        <v>7.9449435999999998E-2</v>
      </c>
      <c r="BMR101">
        <v>8.0091019999999999E-2</v>
      </c>
      <c r="BMS101">
        <v>8.0625672999999995E-2</v>
      </c>
      <c r="BMT101">
        <v>8.1267256999999996E-2</v>
      </c>
      <c r="BMU101">
        <v>8.1588047999999996E-2</v>
      </c>
      <c r="BMV101">
        <v>8.1908839999999997E-2</v>
      </c>
      <c r="BMW101">
        <v>8.2443493000000007E-2</v>
      </c>
      <c r="BMX101">
        <v>8.3192006999999998E-2</v>
      </c>
      <c r="BMY101">
        <v>8.3783910000000003E-2</v>
      </c>
      <c r="BMZ101">
        <v>8.4154382999999999E-2</v>
      </c>
      <c r="BNA101">
        <v>8.4582105000000005E-2</v>
      </c>
      <c r="BNB101">
        <v>8.5223689000000005E-2</v>
      </c>
      <c r="BNC101">
        <v>8.5865272000000006E-2</v>
      </c>
      <c r="BND101">
        <v>8.6506855999999993E-2</v>
      </c>
      <c r="BNE101">
        <v>8.7148439999999994E-2</v>
      </c>
      <c r="BNF101">
        <v>8.7683093000000004E-2</v>
      </c>
      <c r="BNG101">
        <v>8.8217746E-2</v>
      </c>
      <c r="BNH101">
        <v>8.8859329000000001E-2</v>
      </c>
      <c r="BNI101">
        <v>8.9393981999999997E-2</v>
      </c>
      <c r="BNJ101">
        <v>8.9928635000000007E-2</v>
      </c>
      <c r="BNK101">
        <v>9.0570218999999993E-2</v>
      </c>
      <c r="BNL101">
        <v>9.1104872000000003E-2</v>
      </c>
      <c r="BNM101">
        <v>9.1639524999999999E-2</v>
      </c>
      <c r="BNN101">
        <v>9.2174177999999996E-2</v>
      </c>
      <c r="BNO101">
        <v>9.2922692000000001E-2</v>
      </c>
      <c r="BNP101">
        <v>9.3778136999999998E-2</v>
      </c>
      <c r="BNQ101">
        <v>9.4419720999999998E-2</v>
      </c>
      <c r="BNR101">
        <v>9.5061303999999999E-2</v>
      </c>
      <c r="BNS101">
        <v>9.5809818000000005E-2</v>
      </c>
      <c r="BNT101">
        <v>9.6665263000000001E-2</v>
      </c>
      <c r="BNU101">
        <v>9.7199915999999997E-2</v>
      </c>
      <c r="BNV101">
        <v>9.7841499999999998E-2</v>
      </c>
      <c r="BNW101">
        <v>9.8483082999999999E-2</v>
      </c>
      <c r="BNX101">
        <v>9.9017735999999995E-2</v>
      </c>
      <c r="BNY101">
        <v>9.9659319999999996E-2</v>
      </c>
      <c r="BNZ101">
        <v>0.100300904</v>
      </c>
      <c r="BOA101">
        <v>0.100942487</v>
      </c>
      <c r="BOB101">
        <v>0.10161640800000001</v>
      </c>
      <c r="BOC101">
        <v>0.10230797799999999</v>
      </c>
      <c r="BOD101">
        <v>0.102974169</v>
      </c>
      <c r="BOE101">
        <v>0.103508822</v>
      </c>
      <c r="BOF101">
        <v>0.104150405</v>
      </c>
      <c r="BOG101">
        <v>0.104685058</v>
      </c>
      <c r="BOH101">
        <v>0.10554050299999999</v>
      </c>
      <c r="BOI101">
        <v>0.106289017</v>
      </c>
      <c r="BOJ101">
        <v>0.10682367</v>
      </c>
      <c r="BOK101">
        <v>0.107480386</v>
      </c>
      <c r="BOL101">
        <v>0.108007591</v>
      </c>
      <c r="BOM101">
        <v>0.108468368</v>
      </c>
      <c r="BON101">
        <v>0.10914700099999999</v>
      </c>
      <c r="BOO101">
        <v>0.10990092</v>
      </c>
      <c r="BOP101">
        <v>0.11046901200000001</v>
      </c>
      <c r="BOQ101">
        <v>0.110881796</v>
      </c>
      <c r="BOR101">
        <v>0.111398389</v>
      </c>
      <c r="BOS101">
        <v>0.11214341</v>
      </c>
      <c r="BOT101">
        <v>0.112843976</v>
      </c>
      <c r="BOU101">
        <v>0.113423731</v>
      </c>
      <c r="BOV101">
        <v>0.114021707</v>
      </c>
      <c r="BOW101">
        <v>0.11455349200000001</v>
      </c>
      <c r="BOX101">
        <v>0.115060278</v>
      </c>
      <c r="BOY101">
        <v>0.11574962599999999</v>
      </c>
      <c r="BOZ101">
        <v>0.116511092</v>
      </c>
      <c r="BPA101">
        <v>0.11702151</v>
      </c>
      <c r="BPB101">
        <v>0.117461828</v>
      </c>
      <c r="BPC101">
        <v>0.117987861</v>
      </c>
      <c r="BPD101">
        <v>0.118475925</v>
      </c>
      <c r="BPE101">
        <v>0.118948444</v>
      </c>
      <c r="BPF101">
        <v>0.119517651</v>
      </c>
      <c r="BPG101">
        <v>0.120092459</v>
      </c>
      <c r="BPH101">
        <v>0.12066416000000001</v>
      </c>
      <c r="BPI101">
        <v>0.121308056</v>
      </c>
      <c r="BPJ101">
        <v>0.121987375</v>
      </c>
      <c r="BPK101">
        <v>0.12259307799999999</v>
      </c>
      <c r="BPL101">
        <v>0.122995249</v>
      </c>
      <c r="BPM101">
        <v>0.123431727</v>
      </c>
      <c r="BPN101">
        <v>0.124139399</v>
      </c>
      <c r="BPO101">
        <v>0.124865459</v>
      </c>
      <c r="BPP101">
        <v>0.12536963100000001</v>
      </c>
      <c r="BPQ101">
        <v>0.12583929099999999</v>
      </c>
      <c r="BPR101">
        <v>0.126305047</v>
      </c>
      <c r="BPS101">
        <v>0.12676486000000001</v>
      </c>
      <c r="BPT101">
        <v>0.12726140799999999</v>
      </c>
      <c r="BPU101">
        <v>0.12779162399999999</v>
      </c>
      <c r="BPV101">
        <v>0.12823594899999999</v>
      </c>
      <c r="BPW101">
        <v>0.12858805600000001</v>
      </c>
      <c r="BPX101">
        <v>0.12900562800000001</v>
      </c>
      <c r="BPY101">
        <v>0.129459872</v>
      </c>
      <c r="BPZ101">
        <v>0.12987156499999999</v>
      </c>
      <c r="BQA101">
        <v>0.130216947</v>
      </c>
      <c r="BQB101">
        <v>0.13056678499999999</v>
      </c>
      <c r="BQC101">
        <v>0.13100140499999999</v>
      </c>
      <c r="BQD101">
        <v>0.131458509</v>
      </c>
      <c r="BQE101">
        <v>0.13190733499999999</v>
      </c>
      <c r="BQF101">
        <v>0.132315553</v>
      </c>
      <c r="BQG101">
        <v>0.132503924</v>
      </c>
      <c r="BQH101">
        <v>0.132714626</v>
      </c>
      <c r="BQI101">
        <v>0.133168392</v>
      </c>
      <c r="BQJ101">
        <v>0.13359373999999999</v>
      </c>
      <c r="BQK101">
        <v>0.133955766</v>
      </c>
      <c r="BQL101">
        <v>0.134368247</v>
      </c>
      <c r="BQM101">
        <v>0.13471343899999999</v>
      </c>
      <c r="BQN101">
        <v>0.13497434</v>
      </c>
      <c r="BQO101">
        <v>0.135207676</v>
      </c>
      <c r="BQP101">
        <v>0.13539243000000001</v>
      </c>
      <c r="BQQ101">
        <v>0.13562845900000001</v>
      </c>
      <c r="BQR101">
        <v>0.135946181</v>
      </c>
      <c r="BQS101">
        <v>0.13624948200000001</v>
      </c>
      <c r="BQT101">
        <v>0.13654143899999999</v>
      </c>
      <c r="BQU101">
        <v>0.13681368599999999</v>
      </c>
      <c r="BQV101">
        <v>0.13701448499999999</v>
      </c>
      <c r="BQW101">
        <v>0.137226294</v>
      </c>
      <c r="BQX101">
        <v>0.13751140000000001</v>
      </c>
      <c r="BQY101">
        <v>0.137796154</v>
      </c>
      <c r="BQZ101">
        <v>0.13799333599999999</v>
      </c>
      <c r="BRA101">
        <v>0.138183476</v>
      </c>
      <c r="BRB101">
        <v>0.13835610400000001</v>
      </c>
      <c r="BRC101">
        <v>0.138523282</v>
      </c>
      <c r="BRD101">
        <v>0.138734996</v>
      </c>
      <c r="BRE101">
        <v>0.138964794</v>
      </c>
      <c r="BRF101">
        <v>0.139162232</v>
      </c>
      <c r="BRG101">
        <v>0.13928956000000001</v>
      </c>
      <c r="BRH101">
        <v>0.13948463899999999</v>
      </c>
      <c r="BRI101">
        <v>0.139769791</v>
      </c>
      <c r="BRJ101">
        <v>0.139987639</v>
      </c>
      <c r="BRK101">
        <v>0.14018612799999999</v>
      </c>
      <c r="BRL101">
        <v>0.14044621700000001</v>
      </c>
      <c r="BRM101">
        <v>0.14075216400000001</v>
      </c>
      <c r="BRN101">
        <v>0.141000335</v>
      </c>
      <c r="BRO101">
        <v>0.141023964</v>
      </c>
      <c r="BRP101">
        <v>0.14107480999999999</v>
      </c>
      <c r="BRQ101">
        <v>0.14144308999999999</v>
      </c>
      <c r="BRR101">
        <v>0.14183420299999999</v>
      </c>
      <c r="BRS101">
        <v>0.141814892</v>
      </c>
      <c r="BRT101">
        <v>0.14170555300000001</v>
      </c>
      <c r="BRU101">
        <v>0.142158745</v>
      </c>
      <c r="BRV101">
        <v>0.14277266299999999</v>
      </c>
      <c r="BRW101">
        <v>0.14296866499999999</v>
      </c>
      <c r="BRX101">
        <v>0.14305005500000001</v>
      </c>
      <c r="BRY101">
        <v>0.143363252</v>
      </c>
      <c r="BRZ101">
        <v>0.14376602999999999</v>
      </c>
      <c r="BSA101">
        <v>0.14396440599999999</v>
      </c>
      <c r="BSB101">
        <v>0.14401762600000001</v>
      </c>
      <c r="BSC101">
        <v>0.144213644</v>
      </c>
      <c r="BSD101">
        <v>0.14452113699999999</v>
      </c>
      <c r="BSE101">
        <v>0.144736054</v>
      </c>
      <c r="BSF101">
        <v>0.145044327</v>
      </c>
      <c r="BSG101">
        <v>0.14544611599999999</v>
      </c>
      <c r="BSH101">
        <v>0.14553126699999999</v>
      </c>
      <c r="BSI101">
        <v>0.145577029</v>
      </c>
      <c r="BSJ101">
        <v>0.14601779200000001</v>
      </c>
      <c r="BSK101">
        <v>0.146424043</v>
      </c>
      <c r="BSL101">
        <v>0.146476896</v>
      </c>
      <c r="BSM101">
        <v>0.146563305</v>
      </c>
      <c r="BSN101">
        <v>0.14704489200000001</v>
      </c>
      <c r="BSO101">
        <v>0.147515547</v>
      </c>
      <c r="BSP101">
        <v>0.147377178</v>
      </c>
      <c r="BSQ101">
        <v>0.147164078</v>
      </c>
      <c r="BSR101">
        <v>0.14743457200000001</v>
      </c>
      <c r="BSS101">
        <v>0.14779643000000001</v>
      </c>
      <c r="BST101">
        <v>0.14780326599999999</v>
      </c>
      <c r="BSU101">
        <v>0.14772297500000001</v>
      </c>
      <c r="BSV101">
        <v>0.148004415</v>
      </c>
      <c r="BSW101">
        <v>0.14837291899999999</v>
      </c>
      <c r="BSX101">
        <v>0.14839170500000001</v>
      </c>
      <c r="BSY101">
        <v>0.148300977</v>
      </c>
      <c r="BSZ101">
        <v>0.14840262000000001</v>
      </c>
      <c r="BTA101">
        <v>0.14864033700000001</v>
      </c>
      <c r="BTB101">
        <v>0.14867923199999999</v>
      </c>
      <c r="BTC101">
        <v>0.148366578</v>
      </c>
      <c r="BTD101">
        <v>0.14821984199999999</v>
      </c>
      <c r="BTE101">
        <v>0.14851520900000001</v>
      </c>
      <c r="BTF101">
        <v>0.14874663199999999</v>
      </c>
      <c r="BTG101">
        <v>0.14860592</v>
      </c>
      <c r="BTH101">
        <v>0.14849240699999999</v>
      </c>
      <c r="BTI101">
        <v>0.14859145300000001</v>
      </c>
      <c r="BTJ101">
        <v>0.14868466499999999</v>
      </c>
      <c r="BTK101">
        <v>0.148644146</v>
      </c>
      <c r="BTL101">
        <v>0.14859604100000001</v>
      </c>
      <c r="BTM101">
        <v>0.14854741099999999</v>
      </c>
      <c r="BTN101">
        <v>0.148489013</v>
      </c>
      <c r="BTO101">
        <v>0.14842365199999999</v>
      </c>
      <c r="BTP101">
        <v>0.14834629299999999</v>
      </c>
      <c r="BTQ101">
        <v>0.14817100499999999</v>
      </c>
      <c r="BTR101">
        <v>0.14803136</v>
      </c>
      <c r="BTS101">
        <v>0.147822068</v>
      </c>
      <c r="BTT101">
        <v>0.147539591</v>
      </c>
      <c r="BTU101">
        <v>0.147380874</v>
      </c>
      <c r="BTV101">
        <v>0.147310781</v>
      </c>
      <c r="BTW101">
        <v>0.14697690199999999</v>
      </c>
      <c r="BTX101">
        <v>0.14645274</v>
      </c>
      <c r="BTY101">
        <v>0.146100489</v>
      </c>
      <c r="BTZ101">
        <v>0.14592207800000001</v>
      </c>
      <c r="BUA101">
        <v>0.145595576</v>
      </c>
      <c r="BUB101">
        <v>0.14505119399999999</v>
      </c>
      <c r="BUC101">
        <v>0.14453037899999999</v>
      </c>
      <c r="BUD101">
        <v>0.144019172</v>
      </c>
      <c r="BUE101">
        <v>0.14351768300000001</v>
      </c>
      <c r="BUF101">
        <v>0.143067838</v>
      </c>
      <c r="BUG101">
        <v>0.14261611199999999</v>
      </c>
      <c r="BUH101">
        <v>0.14215391699999999</v>
      </c>
      <c r="BUI101">
        <v>0.14165470799999999</v>
      </c>
      <c r="BUJ101">
        <v>0.14112912799999999</v>
      </c>
      <c r="BUK101">
        <v>0.14061467</v>
      </c>
      <c r="BUL101">
        <v>0.14017753999999999</v>
      </c>
      <c r="BUM101">
        <v>0.13977011</v>
      </c>
      <c r="BUN101">
        <v>0.139421667</v>
      </c>
      <c r="BUO101">
        <v>0.13903581200000001</v>
      </c>
      <c r="BUP101">
        <v>0.13850358800000001</v>
      </c>
      <c r="BUQ101">
        <v>0.138000172</v>
      </c>
      <c r="BUR101">
        <v>0.13771530600000001</v>
      </c>
      <c r="BUS101">
        <v>0.13737513300000001</v>
      </c>
      <c r="BUT101">
        <v>0.13670796399999999</v>
      </c>
      <c r="BUU101">
        <v>0.136110492</v>
      </c>
      <c r="BUV101">
        <v>0.135830756</v>
      </c>
      <c r="BUW101">
        <v>0.13547355</v>
      </c>
      <c r="BUX101">
        <v>0.13490349800000001</v>
      </c>
      <c r="BUY101">
        <v>0.13435988099999999</v>
      </c>
      <c r="BUZ101">
        <v>0.13372547300000001</v>
      </c>
      <c r="BVA101">
        <v>0.13301689999999999</v>
      </c>
      <c r="BVB101">
        <v>0.13256092799999999</v>
      </c>
      <c r="BVC101">
        <v>0.132327425</v>
      </c>
      <c r="BVD101">
        <v>0.13182376100000001</v>
      </c>
      <c r="BVE101">
        <v>0.131035607</v>
      </c>
      <c r="BVF101">
        <v>0.130403884</v>
      </c>
      <c r="BVG101">
        <v>0.13001074700000001</v>
      </c>
      <c r="BVH101">
        <v>0.129542617</v>
      </c>
      <c r="BVI101">
        <v>0.12885490899999999</v>
      </c>
      <c r="BVJ101">
        <v>0.12830540500000001</v>
      </c>
      <c r="BVK101">
        <v>0.128041659</v>
      </c>
      <c r="BVL101">
        <v>0.127567546</v>
      </c>
      <c r="BVM101">
        <v>0.126662421</v>
      </c>
      <c r="BVN101">
        <v>0.12603157300000001</v>
      </c>
      <c r="BVO101">
        <v>0.125851297</v>
      </c>
      <c r="BVP101">
        <v>0.12539724499999999</v>
      </c>
      <c r="BVQ101">
        <v>0.124496064</v>
      </c>
      <c r="BVR101">
        <v>0.12376825900000001</v>
      </c>
      <c r="BVS101">
        <v>0.123523824</v>
      </c>
      <c r="BVT101">
        <v>0.123236242</v>
      </c>
      <c r="BVU101">
        <v>0.122972886</v>
      </c>
      <c r="BVV101">
        <v>0.122779377</v>
      </c>
      <c r="BVW101">
        <v>0.122313254</v>
      </c>
      <c r="BVX101">
        <v>0.12168389</v>
      </c>
      <c r="BVY101">
        <v>0.12112398000000001</v>
      </c>
      <c r="BVZ101">
        <v>0.12071291000000001</v>
      </c>
      <c r="BWA101">
        <v>0.12038185899999999</v>
      </c>
      <c r="BWB101">
        <v>0.119909609</v>
      </c>
      <c r="BWC101">
        <v>0.119399845</v>
      </c>
      <c r="BWD101">
        <v>0.118997568</v>
      </c>
      <c r="BWE101">
        <v>0.11831702400000001</v>
      </c>
      <c r="BWF101">
        <v>0.117527858</v>
      </c>
      <c r="BWG101">
        <v>0.117194098</v>
      </c>
      <c r="BWH101">
        <v>0.11695443699999999</v>
      </c>
      <c r="BWI101">
        <v>0.116416667</v>
      </c>
      <c r="BWJ101">
        <v>0.115796177</v>
      </c>
      <c r="BWK101">
        <v>0.115495712</v>
      </c>
      <c r="BWL101">
        <v>0.115424391</v>
      </c>
      <c r="BWM101">
        <v>0.114854252</v>
      </c>
      <c r="BWN101">
        <v>0.11393057199999999</v>
      </c>
      <c r="BWO101">
        <v>0.113324973</v>
      </c>
      <c r="BWP101">
        <v>0.11282766700000001</v>
      </c>
      <c r="BWQ101">
        <v>0.11220846900000001</v>
      </c>
      <c r="BWR101">
        <v>0.111707506</v>
      </c>
      <c r="BWS101">
        <v>0.111383379</v>
      </c>
      <c r="BWT101">
        <v>0.11103312</v>
      </c>
      <c r="BWU101">
        <v>0.110403181</v>
      </c>
      <c r="BWV101">
        <v>0.10973641100000001</v>
      </c>
      <c r="BWW101">
        <v>0.109316544</v>
      </c>
      <c r="BWX101">
        <v>0.108909306</v>
      </c>
      <c r="BWY101">
        <v>0.108360096</v>
      </c>
      <c r="BWZ101">
        <v>0.107706814</v>
      </c>
      <c r="BXA101">
        <v>0.10712888399999999</v>
      </c>
      <c r="BXB101">
        <v>0.10682367</v>
      </c>
      <c r="BXC101">
        <v>0.106395948</v>
      </c>
      <c r="BXD101">
        <v>0.106075156</v>
      </c>
      <c r="BXE101">
        <v>0.105647434</v>
      </c>
      <c r="BXF101">
        <v>0.105112781</v>
      </c>
      <c r="BXG101">
        <v>0.104791989</v>
      </c>
      <c r="BXH101">
        <v>0.104364266</v>
      </c>
      <c r="BXI101">
        <v>0.103829613</v>
      </c>
      <c r="BXJ101">
        <v>0.103401891</v>
      </c>
      <c r="BXK101">
        <v>0.103081099</v>
      </c>
      <c r="BXL101">
        <v>0.102653377</v>
      </c>
      <c r="BXM101">
        <v>0.102011793</v>
      </c>
      <c r="BXN101">
        <v>0.10179793199999999</v>
      </c>
      <c r="BXO101">
        <v>0.101584071</v>
      </c>
      <c r="BXP101">
        <v>0.10115634799999999</v>
      </c>
      <c r="BXQ101">
        <v>0.10051476500000001</v>
      </c>
      <c r="BXR101">
        <v>0.100087042</v>
      </c>
      <c r="BXS101">
        <v>9.9873181000000005E-2</v>
      </c>
      <c r="BXT101">
        <v>9.9338527999999995E-2</v>
      </c>
      <c r="BXU101">
        <v>9.8696944999999994E-2</v>
      </c>
      <c r="BXV101">
        <v>9.7841499999999998E-2</v>
      </c>
      <c r="BXW101">
        <v>9.7199915999999997E-2</v>
      </c>
      <c r="BXX101">
        <v>9.7092986000000006E-2</v>
      </c>
      <c r="BXY101">
        <v>9.7092986000000006E-2</v>
      </c>
      <c r="BXZ101">
        <v>9.6237540999999996E-2</v>
      </c>
      <c r="BYA101">
        <v>9.5275164999999995E-2</v>
      </c>
      <c r="BYB101">
        <v>9.4847443000000003E-2</v>
      </c>
      <c r="BYC101">
        <v>9.4740511999999999E-2</v>
      </c>
      <c r="BYD101">
        <v>9.4312789999999994E-2</v>
      </c>
      <c r="BYE101">
        <v>9.3671206000000007E-2</v>
      </c>
      <c r="BYF101">
        <v>9.3136552999999997E-2</v>
      </c>
      <c r="BYG101">
        <v>9.2815761999999996E-2</v>
      </c>
      <c r="BYH101">
        <v>9.2281109E-2</v>
      </c>
      <c r="BYI101">
        <v>9.1853385999999995E-2</v>
      </c>
      <c r="BYJ101">
        <v>9.1318732999999999E-2</v>
      </c>
      <c r="BYK101">
        <v>9.0784080000000003E-2</v>
      </c>
      <c r="BYL101">
        <v>9.0463288000000003E-2</v>
      </c>
      <c r="BYM101">
        <v>9.0035565999999997E-2</v>
      </c>
      <c r="BYN101">
        <v>8.9073190999999996E-2</v>
      </c>
      <c r="BYO101">
        <v>8.8003884000000004E-2</v>
      </c>
      <c r="BYP101">
        <v>8.7576161999999999E-2</v>
      </c>
      <c r="BYQ101">
        <v>8.7576161999999999E-2</v>
      </c>
      <c r="BYR101">
        <v>8.7148439999999994E-2</v>
      </c>
      <c r="BYS101">
        <v>8.6399925000000002E-2</v>
      </c>
      <c r="BYT101">
        <v>8.6399925000000002E-2</v>
      </c>
      <c r="BYU101">
        <v>8.6720717000000003E-2</v>
      </c>
      <c r="BYV101">
        <v>8.6186064000000007E-2</v>
      </c>
      <c r="BYW101">
        <v>8.4902897000000005E-2</v>
      </c>
      <c r="BYX101">
        <v>8.4261313000000004E-2</v>
      </c>
      <c r="BYY101">
        <v>8.4475175E-2</v>
      </c>
      <c r="BYZ101">
        <v>8.4475175E-2</v>
      </c>
      <c r="BZA101">
        <v>8.3940522000000004E-2</v>
      </c>
      <c r="BZB101">
        <v>8.2978146000000003E-2</v>
      </c>
      <c r="BZC101">
        <v>8.2229631999999997E-2</v>
      </c>
      <c r="BZD101">
        <v>8.2229631999999997E-2</v>
      </c>
      <c r="BZE101">
        <v>8.2550423999999997E-2</v>
      </c>
      <c r="BZF101">
        <v>8.1908839999999997E-2</v>
      </c>
      <c r="BZG101">
        <v>8.0732603999999999E-2</v>
      </c>
      <c r="BZH101">
        <v>7.9984088999999994E-2</v>
      </c>
      <c r="BZI101">
        <v>7.9556367000000003E-2</v>
      </c>
      <c r="BZJ101">
        <v>7.9342505999999993E-2</v>
      </c>
      <c r="BZK101">
        <v>7.8914783000000002E-2</v>
      </c>
      <c r="BZL101">
        <v>7.8507328000000001E-2</v>
      </c>
      <c r="BZM101">
        <v>7.8166268999999997E-2</v>
      </c>
      <c r="BZN101">
        <v>7.7845476999999996E-2</v>
      </c>
      <c r="BZO101">
        <v>7.7631616000000001E-2</v>
      </c>
      <c r="BZP101">
        <v>7.7203893999999995E-2</v>
      </c>
      <c r="BZQ101">
        <v>7.6195134999999997E-2</v>
      </c>
      <c r="BZR101">
        <v>7.5279143000000007E-2</v>
      </c>
      <c r="BZS101">
        <v>7.5065281999999997E-2</v>
      </c>
      <c r="BZT101">
        <v>7.4958351000000006E-2</v>
      </c>
      <c r="BZU101">
        <v>7.4851421000000001E-2</v>
      </c>
      <c r="BZV101">
        <v>7.4102905999999996E-2</v>
      </c>
      <c r="BZW101">
        <v>7.3033600000000004E-2</v>
      </c>
      <c r="BZX101">
        <v>7.2498946999999994E-2</v>
      </c>
      <c r="BZY101">
        <v>7.2071225000000003E-2</v>
      </c>
      <c r="BZZ101">
        <v>7.1643502999999997E-2</v>
      </c>
      <c r="CAA101">
        <v>7.1536572000000007E-2</v>
      </c>
      <c r="CAB101">
        <v>7.1510957999999999E-2</v>
      </c>
      <c r="CAC101">
        <v>7.0848601999999997E-2</v>
      </c>
      <c r="CAD101">
        <v>6.9718751999999995E-2</v>
      </c>
      <c r="CAE101">
        <v>6.9184098999999999E-2</v>
      </c>
      <c r="CAF101">
        <v>6.8970238000000003E-2</v>
      </c>
      <c r="CAG101">
        <v>6.8756375999999994E-2</v>
      </c>
      <c r="CAH101">
        <v>6.8007862000000002E-2</v>
      </c>
      <c r="CAI101">
        <v>6.6938555999999996E-2</v>
      </c>
      <c r="CAJ101">
        <v>6.6510834000000005E-2</v>
      </c>
      <c r="CAK101">
        <v>6.6724695000000001E-2</v>
      </c>
      <c r="CAL101">
        <v>6.6617763999999996E-2</v>
      </c>
      <c r="CAM101">
        <v>6.6617763999999996E-2</v>
      </c>
      <c r="CAN101">
        <v>6.6190042000000004E-2</v>
      </c>
      <c r="CAO101">
        <v>6.5120735999999999E-2</v>
      </c>
      <c r="CAP101">
        <v>6.4051430000000006E-2</v>
      </c>
      <c r="CAQ101">
        <v>6.3623708000000001E-2</v>
      </c>
      <c r="CAR101">
        <v>6.3664512000000006E-2</v>
      </c>
      <c r="CAS101">
        <v>6.3623708000000001E-2</v>
      </c>
      <c r="CAT101">
        <v>6.3089054000000006E-2</v>
      </c>
      <c r="CAU101">
        <v>6.2447470999999997E-2</v>
      </c>
      <c r="CAV101">
        <v>6.1592026000000001E-2</v>
      </c>
      <c r="CAW101">
        <v>6.0308858999999999E-2</v>
      </c>
      <c r="CAX101">
        <v>5.9881136000000001E-2</v>
      </c>
      <c r="CAY101">
        <v>6.0415788999999998E-2</v>
      </c>
      <c r="CAZ101">
        <v>6.0629651E-2</v>
      </c>
      <c r="CBA101">
        <v>5.9988066999999999E-2</v>
      </c>
      <c r="CBB101">
        <v>5.9025691999999998E-2</v>
      </c>
      <c r="CBC101">
        <v>5.7956385999999999E-2</v>
      </c>
      <c r="CBD101">
        <v>5.7635593999999998E-2</v>
      </c>
      <c r="CBE101">
        <v>5.7635593999999998E-2</v>
      </c>
      <c r="CBF101">
        <v>5.7339147E-2</v>
      </c>
      <c r="CBG101">
        <v>5.6994009999999998E-2</v>
      </c>
      <c r="CBH101">
        <v>5.6780149000000002E-2</v>
      </c>
      <c r="CBI101">
        <v>5.6758994E-2</v>
      </c>
      <c r="CBJ101">
        <v>5.6245495999999999E-2</v>
      </c>
      <c r="CBK101">
        <v>5.517619E-2</v>
      </c>
      <c r="CBL101">
        <v>5.4534605999999999E-2</v>
      </c>
      <c r="CBM101">
        <v>5.3893022999999998E-2</v>
      </c>
      <c r="CBN101">
        <v>5.3786092000000001E-2</v>
      </c>
      <c r="CBO101">
        <v>5.4213814999999999E-2</v>
      </c>
      <c r="CBP101">
        <v>5.3251438999999998E-2</v>
      </c>
      <c r="CBQ101">
        <v>5.1968272000000003E-2</v>
      </c>
      <c r="CBR101">
        <v>5.2075203E-2</v>
      </c>
      <c r="CBS101">
        <v>5.3037578000000002E-2</v>
      </c>
      <c r="CBT101">
        <v>5.3251438999999998E-2</v>
      </c>
      <c r="CBU101">
        <v>5.2075203E-2</v>
      </c>
      <c r="CBV101">
        <v>5.0792034999999999E-2</v>
      </c>
      <c r="CBW101">
        <v>5.0578173999999997E-2</v>
      </c>
      <c r="CBX101">
        <v>5.0471243999999998E-2</v>
      </c>
      <c r="CBY101">
        <v>5.0043521000000001E-2</v>
      </c>
      <c r="CBZ101">
        <v>5.0257382000000003E-2</v>
      </c>
      <c r="CCA101">
        <v>5.0257382000000003E-2</v>
      </c>
      <c r="CCB101">
        <v>4.9829659999999998E-2</v>
      </c>
      <c r="CCC101">
        <v>4.9615799000000002E-2</v>
      </c>
      <c r="CCD101">
        <v>4.8653423000000001E-2</v>
      </c>
      <c r="CCE101">
        <v>4.7691048E-2</v>
      </c>
      <c r="CCF101">
        <v>4.6835603000000003E-2</v>
      </c>
      <c r="CCG101">
        <v>4.5980158E-2</v>
      </c>
      <c r="CCH101">
        <v>4.6194020000000002E-2</v>
      </c>
      <c r="CCI101">
        <v>4.6835603000000003E-2</v>
      </c>
      <c r="CCJ101">
        <v>4.630095E-2</v>
      </c>
      <c r="CCK101">
        <v>4.5338574999999999E-2</v>
      </c>
      <c r="CCL101">
        <v>4.4910852000000001E-2</v>
      </c>
      <c r="CCM101">
        <v>4.4910852000000001E-2</v>
      </c>
      <c r="CCN101">
        <v>4.4988744999999997E-2</v>
      </c>
      <c r="CCO101">
        <v>4.5124714000000003E-2</v>
      </c>
      <c r="CCP101">
        <v>4.5124714000000003E-2</v>
      </c>
      <c r="CCQ101">
        <v>4.4803922000000003E-2</v>
      </c>
      <c r="CCR101">
        <v>4.3948477E-2</v>
      </c>
      <c r="CCS101">
        <v>4.3199963000000001E-2</v>
      </c>
      <c r="CCT101">
        <v>4.2772240000000003E-2</v>
      </c>
      <c r="CCU101">
        <v>4.2558379E-2</v>
      </c>
      <c r="CCV101">
        <v>4.2344517999999998E-2</v>
      </c>
      <c r="CCW101">
        <v>4.2237587E-2</v>
      </c>
      <c r="CCX101">
        <v>4.2451449000000002E-2</v>
      </c>
      <c r="CCY101">
        <v>4.2237587E-2</v>
      </c>
      <c r="CCZ101">
        <v>4.0633627999999998E-2</v>
      </c>
      <c r="CDA101">
        <v>3.9029669000000003E-2</v>
      </c>
      <c r="CDB101">
        <v>3.9245481999999998E-2</v>
      </c>
      <c r="CDC101">
        <v>4.0312836999999997E-2</v>
      </c>
      <c r="CDD101">
        <v>3.9992044999999997E-2</v>
      </c>
      <c r="CDE101">
        <v>3.8388086000000002E-2</v>
      </c>
      <c r="CDF101">
        <v>3.7211848999999998E-2</v>
      </c>
      <c r="CDG101">
        <v>3.7104918000000001E-2</v>
      </c>
      <c r="CDH101">
        <v>3.7532640999999999E-2</v>
      </c>
      <c r="CDI101">
        <v>3.8281154999999997E-2</v>
      </c>
      <c r="CDJ101">
        <v>3.8281154999999997E-2</v>
      </c>
      <c r="CDK101">
        <v>3.6677196000000002E-2</v>
      </c>
      <c r="CDL101">
        <v>3.5500958999999999E-2</v>
      </c>
      <c r="CDM101">
        <v>3.6301765E-2</v>
      </c>
      <c r="CDN101">
        <v>3.5821750999999999E-2</v>
      </c>
      <c r="CDO101">
        <v>3.3896999999999997E-2</v>
      </c>
      <c r="CDP101">
        <v>3.4110861999999999E-2</v>
      </c>
      <c r="CDQ101">
        <v>3.4728739000000002E-2</v>
      </c>
      <c r="CDR101">
        <v>3.3896999999999997E-2</v>
      </c>
      <c r="CDS101">
        <v>3.3790069999999998E-2</v>
      </c>
      <c r="CDT101">
        <v>3.4324723000000001E-2</v>
      </c>
      <c r="CDU101">
        <v>3.3148485999999998E-2</v>
      </c>
      <c r="CDV101">
        <v>3.0368290999999999E-2</v>
      </c>
      <c r="CDW101">
        <v>3.2934625000000002E-2</v>
      </c>
      <c r="CDX101">
        <v>3.8174224999999999E-2</v>
      </c>
      <c r="CDY101">
        <v>3.4966306000000003E-2</v>
      </c>
      <c r="CDZ101">
        <v>2.8122747999999999E-2</v>
      </c>
      <c r="CEA101">
        <v>2.8978192999999999E-2</v>
      </c>
      <c r="CEB101">
        <v>3.4324723000000001E-2</v>
      </c>
      <c r="CEC101">
        <v>3.6891056999999998E-2</v>
      </c>
      <c r="CED101">
        <v>3.6570264999999998E-2</v>
      </c>
      <c r="CEE101">
        <v>3.4859375999999997E-2</v>
      </c>
      <c r="CEF101">
        <v>3.1009874E-2</v>
      </c>
      <c r="CEG101">
        <v>2.8871262000000002E-2</v>
      </c>
    </row>
    <row r="102" spans="1:2165" x14ac:dyDescent="0.3">
      <c r="A102">
        <v>98</v>
      </c>
      <c r="B102" t="s">
        <v>113</v>
      </c>
      <c r="C102" s="1">
        <v>41611</v>
      </c>
      <c r="D102" s="1">
        <v>41550</v>
      </c>
      <c r="E102">
        <v>61</v>
      </c>
      <c r="G102">
        <v>59.1</v>
      </c>
      <c r="H102">
        <v>18</v>
      </c>
      <c r="I102">
        <v>33</v>
      </c>
      <c r="J102" t="s">
        <v>11</v>
      </c>
      <c r="K102">
        <v>2</v>
      </c>
      <c r="L102" t="s">
        <v>1238</v>
      </c>
      <c r="M102" t="s">
        <v>1327</v>
      </c>
      <c r="N102" t="s">
        <v>3916</v>
      </c>
      <c r="O102">
        <v>3.8699999999999998E-2</v>
      </c>
      <c r="P102">
        <v>3.3099999999999997E-2</v>
      </c>
      <c r="Q102">
        <v>4.82E-2</v>
      </c>
      <c r="R102">
        <v>5.3499999999999999E-2</v>
      </c>
      <c r="S102">
        <v>5.3999999999999999E-2</v>
      </c>
      <c r="T102">
        <v>5.1700000000000003E-2</v>
      </c>
      <c r="U102">
        <v>4.9500000000000002E-2</v>
      </c>
      <c r="V102">
        <v>4.2299999999999997E-2</v>
      </c>
      <c r="W102">
        <v>4.1200000000000001E-2</v>
      </c>
      <c r="X102">
        <v>5.2200000000000003E-2</v>
      </c>
      <c r="Y102">
        <v>4.53E-2</v>
      </c>
      <c r="Z102">
        <v>4.7500000000000001E-2</v>
      </c>
      <c r="AA102">
        <v>5.3800000000000001E-2</v>
      </c>
      <c r="AB102">
        <v>4.1399999999999999E-2</v>
      </c>
      <c r="AC102">
        <v>4.1000000000000002E-2</v>
      </c>
      <c r="AD102">
        <v>4.4699999999999997E-2</v>
      </c>
      <c r="AE102">
        <v>4.8599999999999997E-2</v>
      </c>
      <c r="AF102">
        <v>4.7699999999999999E-2</v>
      </c>
      <c r="AG102">
        <v>4.3900000000000002E-2</v>
      </c>
      <c r="AH102">
        <v>3.8362194000000002E-2</v>
      </c>
      <c r="AI102">
        <v>3.7199999999999997E-2</v>
      </c>
      <c r="AJ102">
        <v>3.8699999999999998E-2</v>
      </c>
      <c r="AK102">
        <v>3.9300000000000002E-2</v>
      </c>
      <c r="AL102">
        <v>3.39E-2</v>
      </c>
      <c r="AM102">
        <v>3.5299999999999998E-2</v>
      </c>
      <c r="AN102">
        <v>3.7499999999999999E-2</v>
      </c>
      <c r="AO102">
        <v>3.9100000000000003E-2</v>
      </c>
      <c r="AP102">
        <v>3.4000000000000002E-2</v>
      </c>
      <c r="AQ102">
        <v>3.5099999999999999E-2</v>
      </c>
      <c r="AR102">
        <v>3.7900000000000003E-2</v>
      </c>
      <c r="AS102">
        <v>3.3500000000000002E-2</v>
      </c>
      <c r="AT102">
        <v>3.3599999999999998E-2</v>
      </c>
      <c r="AU102">
        <v>3.39E-2</v>
      </c>
      <c r="AV102">
        <v>3.2300000000000002E-2</v>
      </c>
      <c r="AW102">
        <v>3.32E-2</v>
      </c>
      <c r="AX102">
        <v>3.4099999999999998E-2</v>
      </c>
      <c r="AY102">
        <v>3.4599999999999999E-2</v>
      </c>
      <c r="AZ102">
        <v>3.3099999999999997E-2</v>
      </c>
      <c r="BA102">
        <v>3.3000000000000002E-2</v>
      </c>
      <c r="BB102">
        <v>3.2899999999999999E-2</v>
      </c>
      <c r="BC102">
        <v>3.1600000000000003E-2</v>
      </c>
      <c r="BD102">
        <v>3.1699999999999999E-2</v>
      </c>
      <c r="BE102">
        <v>3.2000000000000001E-2</v>
      </c>
      <c r="BF102">
        <v>3.2300000000000002E-2</v>
      </c>
      <c r="BG102">
        <v>3.2300000000000002E-2</v>
      </c>
      <c r="BH102">
        <v>3.1300000000000001E-2</v>
      </c>
      <c r="BI102">
        <v>3.0529061E-2</v>
      </c>
      <c r="BJ102">
        <v>3.1899999999999998E-2</v>
      </c>
      <c r="BK102">
        <v>3.2042384E-2</v>
      </c>
      <c r="BL102">
        <v>3.2399999999999998E-2</v>
      </c>
      <c r="BM102">
        <v>3.3300000000000003E-2</v>
      </c>
      <c r="BN102">
        <v>3.4200000000000001E-2</v>
      </c>
      <c r="BO102">
        <v>3.5426701999999997E-2</v>
      </c>
      <c r="BP102">
        <v>3.6700000000000003E-2</v>
      </c>
      <c r="BQ102">
        <v>3.5900000000000001E-2</v>
      </c>
      <c r="BR102">
        <v>3.5900000000000001E-2</v>
      </c>
      <c r="BS102">
        <v>3.6200000000000003E-2</v>
      </c>
      <c r="BT102">
        <v>3.6400000000000002E-2</v>
      </c>
      <c r="BU102">
        <v>3.73E-2</v>
      </c>
      <c r="BV102">
        <v>3.8100000000000002E-2</v>
      </c>
      <c r="BW102">
        <v>3.8899999999999997E-2</v>
      </c>
      <c r="BX102">
        <v>4.0099999999999997E-2</v>
      </c>
      <c r="BY102">
        <v>4.0899999999999999E-2</v>
      </c>
      <c r="BZ102">
        <v>4.1500000000000002E-2</v>
      </c>
      <c r="CA102">
        <v>4.2500000000000003E-2</v>
      </c>
      <c r="CB102">
        <v>4.2900000000000001E-2</v>
      </c>
      <c r="CC102">
        <v>4.3700000000000003E-2</v>
      </c>
      <c r="CD102">
        <v>4.5600000000000002E-2</v>
      </c>
      <c r="CE102">
        <v>4.6300000000000001E-2</v>
      </c>
      <c r="CF102">
        <v>4.6800000000000001E-2</v>
      </c>
      <c r="CG102">
        <v>4.7399999999999998E-2</v>
      </c>
      <c r="CH102">
        <v>4.8399999999999999E-2</v>
      </c>
      <c r="CI102">
        <v>4.9000000000000002E-2</v>
      </c>
      <c r="CJ102">
        <v>4.9599999999999998E-2</v>
      </c>
      <c r="CK102">
        <v>5.0424798999999999E-2</v>
      </c>
      <c r="CL102">
        <v>5.0599999999999999E-2</v>
      </c>
      <c r="CM102">
        <v>5.0900000000000001E-2</v>
      </c>
      <c r="CN102">
        <v>5.1799999999999999E-2</v>
      </c>
      <c r="CO102">
        <v>5.3035919000000001E-2</v>
      </c>
      <c r="CP102">
        <v>5.3800000000000001E-2</v>
      </c>
      <c r="CQ102">
        <v>5.4199999999999998E-2</v>
      </c>
      <c r="CR102">
        <v>5.4199999999999998E-2</v>
      </c>
      <c r="CS102">
        <v>5.4600000000000003E-2</v>
      </c>
      <c r="CT102">
        <v>5.5100000000000003E-2</v>
      </c>
      <c r="CU102">
        <v>5.5599999999999997E-2</v>
      </c>
      <c r="CV102">
        <v>5.62E-2</v>
      </c>
      <c r="CW102">
        <v>5.6399999999999999E-2</v>
      </c>
      <c r="CX102">
        <v>5.6192547000000002E-2</v>
      </c>
      <c r="CY102">
        <v>5.6447721999999999E-2</v>
      </c>
      <c r="CZ102">
        <v>5.67E-2</v>
      </c>
      <c r="DA102">
        <v>5.7000000000000002E-2</v>
      </c>
      <c r="DB102">
        <v>5.6972760999999997E-2</v>
      </c>
      <c r="DC102">
        <v>5.7200000000000001E-2</v>
      </c>
      <c r="DD102">
        <v>5.7599999999999998E-2</v>
      </c>
      <c r="DE102">
        <v>5.79E-2</v>
      </c>
      <c r="DF102">
        <v>5.8000000000000003E-2</v>
      </c>
      <c r="DG102">
        <v>5.8099999999999999E-2</v>
      </c>
      <c r="DH102">
        <v>5.8119747999999999E-2</v>
      </c>
      <c r="DI102">
        <v>5.8200000000000002E-2</v>
      </c>
      <c r="DJ102">
        <v>5.8099999999999999E-2</v>
      </c>
      <c r="DK102">
        <v>5.79E-2</v>
      </c>
      <c r="DL102">
        <v>5.8000000000000003E-2</v>
      </c>
      <c r="DM102">
        <v>5.8099999999999999E-2</v>
      </c>
      <c r="DN102">
        <v>5.8099999999999999E-2</v>
      </c>
      <c r="DO102">
        <v>5.8000000000000003E-2</v>
      </c>
      <c r="DP102">
        <v>5.8200000000000002E-2</v>
      </c>
      <c r="DQ102">
        <v>5.8400000000000001E-2</v>
      </c>
      <c r="DR102">
        <v>5.8500000000000003E-2</v>
      </c>
      <c r="DS102">
        <v>5.8500000000000003E-2</v>
      </c>
      <c r="DT102">
        <v>5.8400000000000001E-2</v>
      </c>
      <c r="DU102">
        <v>5.8299999999999998E-2</v>
      </c>
      <c r="DV102">
        <v>5.8000000000000003E-2</v>
      </c>
      <c r="DW102">
        <v>5.79E-2</v>
      </c>
      <c r="DX102">
        <v>5.8000000000000003E-2</v>
      </c>
      <c r="DY102">
        <v>5.8500000000000003E-2</v>
      </c>
      <c r="DZ102">
        <v>5.8200000000000002E-2</v>
      </c>
      <c r="EA102">
        <v>5.8000000000000003E-2</v>
      </c>
      <c r="EB102">
        <v>5.79E-2</v>
      </c>
      <c r="EC102">
        <v>5.7990275000000001E-2</v>
      </c>
      <c r="ED102">
        <v>5.8000000000000003E-2</v>
      </c>
      <c r="EE102">
        <v>5.8099999999999999E-2</v>
      </c>
      <c r="EF102">
        <v>5.8000000000000003E-2</v>
      </c>
      <c r="EG102">
        <v>5.8000000000000003E-2</v>
      </c>
      <c r="EH102">
        <v>5.7799999999999997E-2</v>
      </c>
      <c r="EI102">
        <v>5.74E-2</v>
      </c>
      <c r="EJ102">
        <v>5.7599999999999998E-2</v>
      </c>
      <c r="EK102">
        <v>5.7500000000000002E-2</v>
      </c>
      <c r="EL102">
        <v>5.7299999999999997E-2</v>
      </c>
      <c r="EM102">
        <v>5.7700000000000001E-2</v>
      </c>
      <c r="EN102">
        <v>5.7599999999999998E-2</v>
      </c>
      <c r="EO102">
        <v>5.7200000000000001E-2</v>
      </c>
      <c r="EP102">
        <v>5.7299999999999997E-2</v>
      </c>
      <c r="EQ102">
        <v>5.7434008000000002E-2</v>
      </c>
      <c r="ER102">
        <v>5.74E-2</v>
      </c>
      <c r="ES102">
        <v>5.7099999999999998E-2</v>
      </c>
      <c r="ET102">
        <v>5.7000000000000002E-2</v>
      </c>
      <c r="EU102">
        <v>5.7200000000000001E-2</v>
      </c>
      <c r="EV102">
        <v>5.7599999999999998E-2</v>
      </c>
      <c r="EW102">
        <v>5.7700000000000001E-2</v>
      </c>
      <c r="EX102">
        <v>5.7700000000000001E-2</v>
      </c>
      <c r="EY102">
        <v>5.7599999999999998E-2</v>
      </c>
      <c r="EZ102">
        <v>5.7700000000000001E-2</v>
      </c>
      <c r="FA102">
        <v>5.7799999999999997E-2</v>
      </c>
      <c r="FB102">
        <v>5.79E-2</v>
      </c>
      <c r="FC102">
        <v>5.7799999999999997E-2</v>
      </c>
      <c r="FD102">
        <v>5.79E-2</v>
      </c>
      <c r="FE102">
        <v>5.79E-2</v>
      </c>
      <c r="FF102">
        <v>5.8000000000000003E-2</v>
      </c>
      <c r="FG102">
        <v>5.79E-2</v>
      </c>
      <c r="FH102">
        <v>5.8000000000000003E-2</v>
      </c>
      <c r="FI102">
        <v>5.8400000000000001E-2</v>
      </c>
      <c r="FJ102">
        <v>5.8599999999999999E-2</v>
      </c>
      <c r="FK102">
        <v>5.8799999999999998E-2</v>
      </c>
      <c r="FL102">
        <v>5.8900000000000001E-2</v>
      </c>
      <c r="FM102">
        <v>5.91E-2</v>
      </c>
      <c r="FN102">
        <v>5.9499999999999997E-2</v>
      </c>
      <c r="FO102">
        <v>5.9900000000000002E-2</v>
      </c>
      <c r="FP102">
        <v>6.0299999999999999E-2</v>
      </c>
      <c r="FQ102">
        <v>6.0999999999999999E-2</v>
      </c>
      <c r="FR102">
        <v>6.1600000000000002E-2</v>
      </c>
      <c r="FS102">
        <v>6.2100000000000002E-2</v>
      </c>
      <c r="FT102">
        <v>6.2899999999999998E-2</v>
      </c>
      <c r="FU102">
        <v>6.3700000000000007E-2</v>
      </c>
      <c r="FV102">
        <v>6.4500000000000002E-2</v>
      </c>
      <c r="FW102">
        <v>6.5500000000000003E-2</v>
      </c>
      <c r="FX102">
        <v>6.6500000000000004E-2</v>
      </c>
      <c r="FY102">
        <v>6.7678228000000007E-2</v>
      </c>
      <c r="FZ102">
        <v>6.9099999999999995E-2</v>
      </c>
      <c r="GA102">
        <v>7.0900000000000005E-2</v>
      </c>
      <c r="GB102">
        <v>7.2599999999999998E-2</v>
      </c>
      <c r="GC102">
        <v>7.4099999999999999E-2</v>
      </c>
      <c r="GD102">
        <v>7.5800000000000006E-2</v>
      </c>
      <c r="GE102">
        <v>7.7399999999999997E-2</v>
      </c>
      <c r="GF102">
        <v>7.9100000000000004E-2</v>
      </c>
      <c r="GG102">
        <v>8.0710306999999995E-2</v>
      </c>
      <c r="GH102">
        <v>8.2299999999999998E-2</v>
      </c>
      <c r="GI102">
        <v>8.3799999999999999E-2</v>
      </c>
      <c r="GJ102">
        <v>8.5400000000000004E-2</v>
      </c>
      <c r="GK102">
        <v>8.6999999999999994E-2</v>
      </c>
      <c r="GL102">
        <v>8.8700000000000001E-2</v>
      </c>
      <c r="GM102">
        <v>9.06E-2</v>
      </c>
      <c r="GN102">
        <v>9.1800000000000007E-2</v>
      </c>
      <c r="GO102">
        <v>9.2899999999999996E-2</v>
      </c>
      <c r="GP102">
        <v>9.3899999999999997E-2</v>
      </c>
      <c r="GQ102">
        <v>9.4799999999999995E-2</v>
      </c>
      <c r="GR102">
        <v>9.5600000000000004E-2</v>
      </c>
      <c r="GS102">
        <v>9.6299999999999997E-2</v>
      </c>
      <c r="GT102">
        <v>9.7100000000000006E-2</v>
      </c>
      <c r="GU102">
        <v>9.7600000000000006E-2</v>
      </c>
      <c r="GV102">
        <v>9.8000000000000004E-2</v>
      </c>
      <c r="GW102">
        <v>9.8500000000000004E-2</v>
      </c>
      <c r="GX102">
        <v>9.9000000000000005E-2</v>
      </c>
      <c r="GY102">
        <v>9.9500000000000005E-2</v>
      </c>
      <c r="GZ102">
        <v>9.9900000000000003E-2</v>
      </c>
      <c r="HA102">
        <v>0.10053981100000001</v>
      </c>
      <c r="HB102">
        <v>0.10098428299999999</v>
      </c>
      <c r="HC102">
        <v>0.101287164</v>
      </c>
      <c r="HD102">
        <v>0.101502866</v>
      </c>
      <c r="HE102">
        <v>0.101791486</v>
      </c>
      <c r="HF102">
        <v>0.10207490600000001</v>
      </c>
      <c r="HG102">
        <v>0.102308616</v>
      </c>
      <c r="HH102">
        <v>0.102334678</v>
      </c>
      <c r="HI102">
        <v>0.102314875</v>
      </c>
      <c r="HJ102">
        <v>0.102262884</v>
      </c>
      <c r="HK102">
        <v>0.101923153</v>
      </c>
      <c r="HL102">
        <v>0.101611584</v>
      </c>
      <c r="HM102">
        <v>0.101287872</v>
      </c>
      <c r="HN102">
        <v>0.100783646</v>
      </c>
      <c r="HO102">
        <v>0.10010235000000001</v>
      </c>
      <c r="HP102">
        <v>9.9400000000000002E-2</v>
      </c>
      <c r="HQ102">
        <v>9.8599999999999993E-2</v>
      </c>
      <c r="HR102">
        <v>9.7699999999999995E-2</v>
      </c>
      <c r="HS102">
        <v>9.6799999999999997E-2</v>
      </c>
      <c r="HT102">
        <v>9.5899999999999999E-2</v>
      </c>
      <c r="HU102">
        <v>9.4799999999999995E-2</v>
      </c>
      <c r="HV102">
        <v>9.3799999999999994E-2</v>
      </c>
      <c r="HW102">
        <v>9.2700000000000005E-2</v>
      </c>
      <c r="HX102">
        <v>9.1517373999999999E-2</v>
      </c>
      <c r="HY102">
        <v>9.0300000000000005E-2</v>
      </c>
      <c r="HZ102">
        <v>8.8999999999999996E-2</v>
      </c>
      <c r="IA102">
        <v>8.7800000000000003E-2</v>
      </c>
      <c r="IB102">
        <v>8.6499999999999994E-2</v>
      </c>
      <c r="IC102">
        <v>8.5199999999999998E-2</v>
      </c>
      <c r="ID102">
        <v>8.4000000000000005E-2</v>
      </c>
      <c r="IE102">
        <v>8.2799999999999999E-2</v>
      </c>
      <c r="IF102">
        <v>8.1699999999999995E-2</v>
      </c>
      <c r="IG102">
        <v>8.0600000000000005E-2</v>
      </c>
      <c r="IH102">
        <v>7.9299999999999995E-2</v>
      </c>
      <c r="II102">
        <v>7.8200000000000006E-2</v>
      </c>
      <c r="IJ102">
        <v>7.7232301000000003E-2</v>
      </c>
      <c r="IK102">
        <v>7.6499999999999999E-2</v>
      </c>
      <c r="IL102">
        <v>7.5600000000000001E-2</v>
      </c>
      <c r="IM102">
        <v>7.4800000000000005E-2</v>
      </c>
      <c r="IN102">
        <v>7.4099999999999999E-2</v>
      </c>
      <c r="IO102">
        <v>7.3593943999999994E-2</v>
      </c>
      <c r="IP102">
        <v>7.3099999999999998E-2</v>
      </c>
      <c r="IQ102">
        <v>7.2700000000000001E-2</v>
      </c>
      <c r="IR102">
        <v>7.2300000000000003E-2</v>
      </c>
      <c r="IS102">
        <v>7.1900000000000006E-2</v>
      </c>
      <c r="IT102">
        <v>7.1499999999999994E-2</v>
      </c>
      <c r="IU102">
        <v>7.1199999999999999E-2</v>
      </c>
      <c r="IV102">
        <v>7.0900000000000005E-2</v>
      </c>
      <c r="IW102">
        <v>7.0599999999999996E-2</v>
      </c>
      <c r="IX102">
        <v>7.0400000000000004E-2</v>
      </c>
      <c r="IY102">
        <v>7.0099999999999996E-2</v>
      </c>
      <c r="IZ102">
        <v>6.9865345999999995E-2</v>
      </c>
      <c r="JA102">
        <v>6.9599999999999995E-2</v>
      </c>
      <c r="JB102">
        <v>6.9400000000000003E-2</v>
      </c>
      <c r="JC102">
        <v>6.9199999999999998E-2</v>
      </c>
      <c r="JD102">
        <v>6.88E-2</v>
      </c>
      <c r="JE102">
        <v>6.8500000000000005E-2</v>
      </c>
      <c r="JF102">
        <v>6.8199999999999997E-2</v>
      </c>
      <c r="JG102">
        <v>6.7900000000000002E-2</v>
      </c>
      <c r="JH102">
        <v>6.7599999999999993E-2</v>
      </c>
      <c r="JI102">
        <v>6.7199999999999996E-2</v>
      </c>
      <c r="JJ102">
        <v>6.6799999999999998E-2</v>
      </c>
      <c r="JK102">
        <v>6.6400000000000001E-2</v>
      </c>
      <c r="JL102">
        <v>6.6000000000000003E-2</v>
      </c>
      <c r="JM102">
        <v>6.5500000000000003E-2</v>
      </c>
      <c r="JN102">
        <v>6.5000000000000002E-2</v>
      </c>
      <c r="JO102">
        <v>6.4299999999999996E-2</v>
      </c>
      <c r="JP102">
        <v>6.3799999999999996E-2</v>
      </c>
      <c r="JQ102">
        <v>6.3200000000000006E-2</v>
      </c>
      <c r="JR102">
        <v>6.2694213999999998E-2</v>
      </c>
      <c r="JS102">
        <v>6.2199999999999998E-2</v>
      </c>
      <c r="JT102">
        <v>6.1800000000000001E-2</v>
      </c>
      <c r="JU102">
        <v>6.1557162999999998E-2</v>
      </c>
      <c r="JV102">
        <v>6.1100000000000002E-2</v>
      </c>
      <c r="JW102">
        <v>6.0699999999999997E-2</v>
      </c>
      <c r="JX102">
        <v>6.0400000000000002E-2</v>
      </c>
      <c r="JY102">
        <v>6.0100000000000001E-2</v>
      </c>
      <c r="JZ102">
        <v>5.9799999999999999E-2</v>
      </c>
      <c r="KA102">
        <v>5.9504684000000002E-2</v>
      </c>
      <c r="KB102">
        <v>5.9200000000000003E-2</v>
      </c>
      <c r="KC102">
        <v>5.8999999999999997E-2</v>
      </c>
      <c r="KD102">
        <v>5.8900000000000001E-2</v>
      </c>
      <c r="KE102">
        <v>5.8671060999999997E-2</v>
      </c>
      <c r="KF102">
        <v>5.8500000000000003E-2</v>
      </c>
      <c r="KG102">
        <v>5.8400000000000001E-2</v>
      </c>
      <c r="KH102">
        <v>5.8299999999999998E-2</v>
      </c>
      <c r="KI102">
        <v>5.8099999999999999E-2</v>
      </c>
      <c r="KJ102">
        <v>5.8000000000000003E-2</v>
      </c>
      <c r="KK102">
        <v>5.79E-2</v>
      </c>
      <c r="KL102">
        <v>5.7799999999999997E-2</v>
      </c>
      <c r="KM102">
        <v>5.7599999999999998E-2</v>
      </c>
      <c r="KN102">
        <v>5.74E-2</v>
      </c>
      <c r="KO102">
        <v>5.7200000000000001E-2</v>
      </c>
      <c r="KP102">
        <v>5.6899999999999999E-2</v>
      </c>
      <c r="KQ102">
        <v>5.6648463000000003E-2</v>
      </c>
      <c r="KR102">
        <v>5.6399999999999999E-2</v>
      </c>
      <c r="KS102">
        <v>5.6000000000000001E-2</v>
      </c>
      <c r="KT102">
        <v>5.57E-2</v>
      </c>
      <c r="KU102">
        <v>5.5399999999999998E-2</v>
      </c>
      <c r="KV102">
        <v>5.5E-2</v>
      </c>
      <c r="KW102">
        <v>5.4699999999999999E-2</v>
      </c>
      <c r="KX102">
        <v>5.4300000000000001E-2</v>
      </c>
      <c r="KY102">
        <v>5.3900000000000003E-2</v>
      </c>
      <c r="KZ102">
        <v>5.3600000000000002E-2</v>
      </c>
      <c r="LA102">
        <v>5.33E-2</v>
      </c>
      <c r="LB102">
        <v>5.2999999999999999E-2</v>
      </c>
      <c r="LC102">
        <v>5.28E-2</v>
      </c>
      <c r="LD102">
        <v>5.2499999999999998E-2</v>
      </c>
      <c r="LE102">
        <v>5.2200000000000003E-2</v>
      </c>
      <c r="LF102">
        <v>5.1900000000000002E-2</v>
      </c>
      <c r="LG102">
        <v>5.16E-2</v>
      </c>
      <c r="LH102">
        <v>5.1299999999999998E-2</v>
      </c>
      <c r="LI102">
        <v>5.0999999999999997E-2</v>
      </c>
      <c r="LJ102">
        <v>5.0700000000000002E-2</v>
      </c>
      <c r="LK102">
        <v>5.04E-2</v>
      </c>
      <c r="LL102">
        <v>5.0099999999999999E-2</v>
      </c>
      <c r="LM102">
        <v>4.9799999999999997E-2</v>
      </c>
      <c r="LN102">
        <v>4.9500000000000002E-2</v>
      </c>
      <c r="LO102">
        <v>4.9277163999999998E-2</v>
      </c>
      <c r="LP102">
        <v>4.9099999999999998E-2</v>
      </c>
      <c r="LQ102">
        <v>4.8899999999999999E-2</v>
      </c>
      <c r="LR102">
        <v>4.87E-2</v>
      </c>
      <c r="LS102">
        <v>4.8599999999999997E-2</v>
      </c>
      <c r="LT102">
        <v>4.8500000000000001E-2</v>
      </c>
      <c r="LU102">
        <v>4.8500000000000001E-2</v>
      </c>
      <c r="LV102">
        <v>4.8500000000000001E-2</v>
      </c>
      <c r="LW102">
        <v>4.8500000000000001E-2</v>
      </c>
      <c r="LX102">
        <v>4.8500000000000001E-2</v>
      </c>
      <c r="LY102">
        <v>4.87E-2</v>
      </c>
      <c r="LZ102">
        <v>4.8800000000000003E-2</v>
      </c>
      <c r="MA102">
        <v>4.8899999999999999E-2</v>
      </c>
      <c r="MB102">
        <v>4.9099999999999998E-2</v>
      </c>
      <c r="MC102">
        <v>4.9500000000000002E-2</v>
      </c>
      <c r="MD102">
        <v>4.9799999999999997E-2</v>
      </c>
      <c r="ME102">
        <v>5.0007701000000002E-2</v>
      </c>
      <c r="MF102">
        <v>5.0299999999999997E-2</v>
      </c>
      <c r="MG102">
        <v>5.0599999999999999E-2</v>
      </c>
      <c r="MH102">
        <v>5.0999999999999997E-2</v>
      </c>
      <c r="MI102">
        <v>5.1299999999999998E-2</v>
      </c>
      <c r="MJ102">
        <v>5.1700000000000003E-2</v>
      </c>
      <c r="MK102">
        <v>5.2057396999999998E-2</v>
      </c>
      <c r="ML102">
        <v>5.2535743000000003E-2</v>
      </c>
      <c r="MM102">
        <v>5.3100000000000001E-2</v>
      </c>
      <c r="MN102">
        <v>5.3699999999999998E-2</v>
      </c>
      <c r="MO102">
        <v>5.45E-2</v>
      </c>
      <c r="MP102">
        <v>5.5599999999999997E-2</v>
      </c>
      <c r="MQ102">
        <v>5.6899999999999999E-2</v>
      </c>
      <c r="MR102">
        <v>5.8500000000000003E-2</v>
      </c>
      <c r="MS102">
        <v>6.0499999999999998E-2</v>
      </c>
      <c r="MT102">
        <v>6.2799999999999995E-2</v>
      </c>
      <c r="MU102">
        <v>6.5600000000000006E-2</v>
      </c>
      <c r="MV102">
        <v>6.8900000000000003E-2</v>
      </c>
      <c r="MW102">
        <v>7.2700000000000001E-2</v>
      </c>
      <c r="MX102">
        <v>7.6899999999999996E-2</v>
      </c>
      <c r="MY102">
        <v>8.1600000000000006E-2</v>
      </c>
      <c r="MZ102">
        <v>8.6900000000000005E-2</v>
      </c>
      <c r="NA102">
        <v>9.2499999999999999E-2</v>
      </c>
      <c r="NB102">
        <v>9.8400000000000001E-2</v>
      </c>
      <c r="NC102">
        <v>0.10483331999999999</v>
      </c>
      <c r="ND102">
        <v>0.111388274</v>
      </c>
      <c r="NE102">
        <v>0.11808313400000001</v>
      </c>
      <c r="NF102">
        <v>0.125150278</v>
      </c>
      <c r="NG102">
        <v>0.132328525</v>
      </c>
      <c r="NH102">
        <v>0.139612228</v>
      </c>
      <c r="NI102">
        <v>0.14711871700000001</v>
      </c>
      <c r="NJ102">
        <v>0.15477998600000001</v>
      </c>
      <c r="NK102">
        <v>0.162584126</v>
      </c>
      <c r="NL102">
        <v>0.170619935</v>
      </c>
      <c r="NM102">
        <v>0.17884983099999999</v>
      </c>
      <c r="NN102">
        <v>0.187202692</v>
      </c>
      <c r="NO102">
        <v>0.19568419500000001</v>
      </c>
      <c r="NP102">
        <v>0.20435656599999999</v>
      </c>
      <c r="NQ102">
        <v>0.21314577800000001</v>
      </c>
      <c r="NR102">
        <v>0.222040817</v>
      </c>
      <c r="NS102">
        <v>0.23108927900000001</v>
      </c>
      <c r="NT102">
        <v>0.24029135700000001</v>
      </c>
      <c r="NU102">
        <v>0.24954500800000001</v>
      </c>
      <c r="NV102">
        <v>0.25881049</v>
      </c>
      <c r="NW102">
        <v>0.26816254899999997</v>
      </c>
      <c r="NX102">
        <v>0.27746358500000001</v>
      </c>
      <c r="NY102">
        <v>0.28667578100000002</v>
      </c>
      <c r="NZ102">
        <v>0.29589080800000001</v>
      </c>
      <c r="OA102">
        <v>0.30493605099999999</v>
      </c>
      <c r="OB102">
        <v>0.31381440199999999</v>
      </c>
      <c r="OC102">
        <v>0.322532296</v>
      </c>
      <c r="OD102">
        <v>0.33108019799999999</v>
      </c>
      <c r="OE102">
        <v>0.33942842499999998</v>
      </c>
      <c r="OF102">
        <v>0.34742429899999999</v>
      </c>
      <c r="OG102">
        <v>0.35517865399999998</v>
      </c>
      <c r="OH102">
        <v>0.362668514</v>
      </c>
      <c r="OI102">
        <v>0.369823664</v>
      </c>
      <c r="OJ102">
        <v>0.37655731999999997</v>
      </c>
      <c r="OK102">
        <v>0.38302966999999999</v>
      </c>
      <c r="OL102">
        <v>0.38923940099999998</v>
      </c>
      <c r="OM102">
        <v>0.39498874499999997</v>
      </c>
      <c r="ON102">
        <v>0.40043187099999999</v>
      </c>
      <c r="OO102">
        <v>0.40561425699999998</v>
      </c>
      <c r="OP102">
        <v>0.41047191599999999</v>
      </c>
      <c r="OQ102">
        <v>0.41500920099999999</v>
      </c>
      <c r="OR102">
        <v>0.41927593899999999</v>
      </c>
      <c r="OS102">
        <v>0.423213273</v>
      </c>
      <c r="OT102">
        <v>0.42685353799999998</v>
      </c>
      <c r="OU102">
        <v>0.430287749</v>
      </c>
      <c r="OV102">
        <v>0.43351331399999998</v>
      </c>
      <c r="OW102">
        <v>0.43640235100000002</v>
      </c>
      <c r="OX102">
        <v>0.43901774300000002</v>
      </c>
      <c r="OY102">
        <v>0.44143369799999999</v>
      </c>
      <c r="OZ102">
        <v>0.443717062</v>
      </c>
      <c r="PA102">
        <v>0.44566711799999997</v>
      </c>
      <c r="PB102">
        <v>0.44742801799999998</v>
      </c>
      <c r="PC102">
        <v>0.44901990899999999</v>
      </c>
      <c r="PD102">
        <v>0.45047527599999998</v>
      </c>
      <c r="PE102">
        <v>0.45178246500000002</v>
      </c>
      <c r="PF102">
        <v>0.45293486100000002</v>
      </c>
      <c r="PG102">
        <v>0.45398062500000003</v>
      </c>
      <c r="PH102">
        <v>0.45493867999999998</v>
      </c>
      <c r="PI102">
        <v>0.45581209700000003</v>
      </c>
      <c r="PJ102">
        <v>0.45655411499999998</v>
      </c>
      <c r="PK102">
        <v>0.457179695</v>
      </c>
      <c r="PL102">
        <v>0.45776155600000001</v>
      </c>
      <c r="PM102">
        <v>0.45833364100000001</v>
      </c>
      <c r="PN102">
        <v>0.45873752200000001</v>
      </c>
      <c r="PO102">
        <v>0.459128231</v>
      </c>
      <c r="PP102">
        <v>0.45952722400000001</v>
      </c>
      <c r="PQ102">
        <v>0.45988616300000001</v>
      </c>
      <c r="PR102">
        <v>0.460169196</v>
      </c>
      <c r="PS102">
        <v>0.46038407100000001</v>
      </c>
      <c r="PT102">
        <v>0.46051394899999998</v>
      </c>
      <c r="PU102">
        <v>0.46066096400000001</v>
      </c>
      <c r="PV102">
        <v>0.46080899199999997</v>
      </c>
      <c r="PW102">
        <v>0.460945934</v>
      </c>
      <c r="PX102">
        <v>0.46111202200000001</v>
      </c>
      <c r="PY102">
        <v>0.46123024800000001</v>
      </c>
      <c r="PZ102">
        <v>0.46128630599999998</v>
      </c>
      <c r="QA102">
        <v>0.46130523099999998</v>
      </c>
      <c r="QB102">
        <v>0.46132305299999998</v>
      </c>
      <c r="QC102">
        <v>0.461353183</v>
      </c>
      <c r="QD102">
        <v>0.46144390099999999</v>
      </c>
      <c r="QE102">
        <v>0.46152323499999998</v>
      </c>
      <c r="QF102">
        <v>0.461576402</v>
      </c>
      <c r="QG102">
        <v>0.46158233300000001</v>
      </c>
      <c r="QH102">
        <v>0.46154451400000002</v>
      </c>
      <c r="QI102">
        <v>0.46153459000000002</v>
      </c>
      <c r="QJ102">
        <v>0.46156191800000002</v>
      </c>
      <c r="QK102">
        <v>0.46158561100000001</v>
      </c>
      <c r="QL102">
        <v>0.46160209200000002</v>
      </c>
      <c r="QM102">
        <v>0.461619049</v>
      </c>
      <c r="QN102">
        <v>0.461657017</v>
      </c>
      <c r="QO102">
        <v>0.46160823099999998</v>
      </c>
      <c r="QP102">
        <v>0.46157342200000001</v>
      </c>
      <c r="QQ102">
        <v>0.46161767799999998</v>
      </c>
      <c r="QR102">
        <v>0.461621642</v>
      </c>
      <c r="QS102">
        <v>0.46159315099999998</v>
      </c>
      <c r="QT102">
        <v>0.461536318</v>
      </c>
      <c r="QU102">
        <v>0.46150377399999998</v>
      </c>
      <c r="QV102">
        <v>0.46157315399999999</v>
      </c>
      <c r="QW102">
        <v>0.46166595799999999</v>
      </c>
      <c r="QX102">
        <v>0.46163558999999998</v>
      </c>
      <c r="QY102">
        <v>0.46165573599999998</v>
      </c>
      <c r="QZ102">
        <v>0.46166634600000001</v>
      </c>
      <c r="RA102">
        <v>0.46163773499999999</v>
      </c>
      <c r="RB102">
        <v>0.46156740200000002</v>
      </c>
      <c r="RC102">
        <v>0.46154126499999998</v>
      </c>
      <c r="RD102">
        <v>0.461558521</v>
      </c>
      <c r="RE102">
        <v>0.46157974000000002</v>
      </c>
      <c r="RF102">
        <v>0.46151930099999999</v>
      </c>
      <c r="RG102">
        <v>0.461472094</v>
      </c>
      <c r="RH102">
        <v>0.46158096199999998</v>
      </c>
      <c r="RI102">
        <v>0.461587101</v>
      </c>
      <c r="RJ102">
        <v>0.46160757499999999</v>
      </c>
      <c r="RK102">
        <v>0.46167960800000002</v>
      </c>
      <c r="RL102">
        <v>0.461567014</v>
      </c>
      <c r="RM102">
        <v>0.46157377999999999</v>
      </c>
      <c r="RN102">
        <v>0.46166670300000001</v>
      </c>
      <c r="RO102">
        <v>0.46170726400000001</v>
      </c>
      <c r="RP102">
        <v>0.461654544</v>
      </c>
      <c r="RQ102">
        <v>0.46157830999999999</v>
      </c>
      <c r="RR102">
        <v>0.46153128100000002</v>
      </c>
      <c r="RS102">
        <v>0.46158128999999998</v>
      </c>
      <c r="RT102">
        <v>0.46161139000000001</v>
      </c>
      <c r="RU102">
        <v>0.46160760499999998</v>
      </c>
      <c r="RV102">
        <v>0.46172195700000002</v>
      </c>
      <c r="RW102">
        <v>0.46172210600000002</v>
      </c>
      <c r="RX102">
        <v>0.46167659799999999</v>
      </c>
      <c r="RY102">
        <v>0.46173050999999998</v>
      </c>
      <c r="RZ102">
        <v>0.461815894</v>
      </c>
      <c r="SA102">
        <v>0.46183189699999999</v>
      </c>
      <c r="SB102">
        <v>0.46170878399999998</v>
      </c>
      <c r="SC102">
        <v>0.46179625400000002</v>
      </c>
      <c r="SD102">
        <v>0.46183857299999997</v>
      </c>
      <c r="SE102">
        <v>0.46183243400000001</v>
      </c>
      <c r="SF102">
        <v>0.461862624</v>
      </c>
      <c r="SG102">
        <v>0.46189480999999999</v>
      </c>
      <c r="SH102">
        <v>0.46193590800000001</v>
      </c>
      <c r="SI102">
        <v>0.461998731</v>
      </c>
      <c r="SJ102">
        <v>0.462049663</v>
      </c>
      <c r="SK102">
        <v>0.46206134599999998</v>
      </c>
      <c r="SL102">
        <v>0.46202623799999998</v>
      </c>
      <c r="SM102">
        <v>0.46208834599999998</v>
      </c>
      <c r="SN102">
        <v>0.46214804100000001</v>
      </c>
      <c r="SO102">
        <v>0.46217313399999999</v>
      </c>
      <c r="SP102">
        <v>0.46205309</v>
      </c>
      <c r="SQ102">
        <v>0.46208861499999998</v>
      </c>
      <c r="SR102">
        <v>0.46219196899999998</v>
      </c>
      <c r="SS102">
        <v>0.462333828</v>
      </c>
      <c r="ST102">
        <v>0.46234074200000003</v>
      </c>
      <c r="SU102">
        <v>0.46238607199999998</v>
      </c>
      <c r="SV102">
        <v>0.46245992200000002</v>
      </c>
      <c r="SW102">
        <v>0.46240821500000001</v>
      </c>
      <c r="SX102">
        <v>0.46233439399999998</v>
      </c>
      <c r="SY102">
        <v>0.462314367</v>
      </c>
      <c r="SZ102">
        <v>0.46246087600000002</v>
      </c>
      <c r="TA102">
        <v>0.46258068099999999</v>
      </c>
      <c r="TB102">
        <v>0.46267634600000002</v>
      </c>
      <c r="TC102">
        <v>0.46273875199999998</v>
      </c>
      <c r="TD102">
        <v>0.46259734000000002</v>
      </c>
      <c r="TE102">
        <v>0.46246466000000003</v>
      </c>
      <c r="TF102">
        <v>0.46232041699999998</v>
      </c>
      <c r="TG102">
        <v>0.46211251599999997</v>
      </c>
      <c r="TH102">
        <v>0.46203112600000001</v>
      </c>
      <c r="TI102">
        <v>0.46201145599999999</v>
      </c>
      <c r="TJ102">
        <v>0.46203881499999999</v>
      </c>
      <c r="TK102">
        <v>0.46213987499999998</v>
      </c>
      <c r="TL102">
        <v>0.46217188199999998</v>
      </c>
      <c r="TM102">
        <v>0.46215799499999999</v>
      </c>
      <c r="TN102">
        <v>0.462196261</v>
      </c>
      <c r="TO102">
        <v>0.46208664799999999</v>
      </c>
      <c r="TP102">
        <v>0.46203726499999997</v>
      </c>
      <c r="TQ102">
        <v>0.46221902999999998</v>
      </c>
      <c r="TR102">
        <v>0.46217495200000003</v>
      </c>
      <c r="TS102">
        <v>0.46217551800000001</v>
      </c>
      <c r="TT102">
        <v>0.46221694400000002</v>
      </c>
      <c r="TU102">
        <v>0.46205863400000002</v>
      </c>
      <c r="TV102">
        <v>0.46197778</v>
      </c>
      <c r="TW102">
        <v>0.46195656099999999</v>
      </c>
      <c r="TX102">
        <v>0.46199894000000002</v>
      </c>
      <c r="TY102">
        <v>0.46196648499999998</v>
      </c>
      <c r="TZ102">
        <v>0.461896747</v>
      </c>
      <c r="UA102">
        <v>0.46180102200000001</v>
      </c>
      <c r="UB102">
        <v>0.46178695600000003</v>
      </c>
      <c r="UC102">
        <v>0.461740017</v>
      </c>
      <c r="UD102">
        <v>0.461675316</v>
      </c>
      <c r="UE102">
        <v>0.461612195</v>
      </c>
      <c r="UF102">
        <v>0.46157506100000001</v>
      </c>
      <c r="UG102">
        <v>0.46153041700000003</v>
      </c>
      <c r="UH102">
        <v>0.46146932200000002</v>
      </c>
      <c r="UI102">
        <v>0.46145567300000001</v>
      </c>
      <c r="UJ102">
        <v>0.46137475999999999</v>
      </c>
      <c r="UK102">
        <v>0.46128153799999999</v>
      </c>
      <c r="UL102">
        <v>0.46130657200000003</v>
      </c>
      <c r="UM102">
        <v>0.46128854200000002</v>
      </c>
      <c r="UN102">
        <v>0.46122291700000001</v>
      </c>
      <c r="UO102">
        <v>0.461100489</v>
      </c>
      <c r="UP102">
        <v>0.46111714799999998</v>
      </c>
      <c r="UQ102">
        <v>0.461083829</v>
      </c>
      <c r="UR102">
        <v>0.46100425699999997</v>
      </c>
      <c r="US102">
        <v>0.46088015999999998</v>
      </c>
      <c r="UT102">
        <v>0.460809886</v>
      </c>
      <c r="UU102">
        <v>0.46077188800000002</v>
      </c>
      <c r="UV102">
        <v>0.46076255999999999</v>
      </c>
      <c r="UW102">
        <v>0.46061524700000001</v>
      </c>
      <c r="UX102">
        <v>0.46039909099999998</v>
      </c>
      <c r="UY102">
        <v>0.46018269699999997</v>
      </c>
      <c r="UZ102">
        <v>0.46021315499999998</v>
      </c>
      <c r="VA102">
        <v>0.46024411900000001</v>
      </c>
      <c r="VB102">
        <v>0.46019956499999998</v>
      </c>
      <c r="VC102">
        <v>0.46002164499999998</v>
      </c>
      <c r="VD102">
        <v>0.460044324</v>
      </c>
      <c r="VE102">
        <v>0.46000105099999999</v>
      </c>
      <c r="VF102">
        <v>0.45992755899999999</v>
      </c>
      <c r="VG102">
        <v>0.45999759400000001</v>
      </c>
      <c r="VH102">
        <v>0.45993173100000001</v>
      </c>
      <c r="VI102">
        <v>0.45984375500000002</v>
      </c>
      <c r="VJ102">
        <v>0.459793061</v>
      </c>
      <c r="VK102">
        <v>0.45977732500000001</v>
      </c>
      <c r="VL102">
        <v>0.45958152400000002</v>
      </c>
      <c r="VM102">
        <v>0.45929423000000003</v>
      </c>
      <c r="VN102">
        <v>0.45926636500000001</v>
      </c>
      <c r="VO102">
        <v>0.45928356100000001</v>
      </c>
      <c r="VP102">
        <v>0.45923730699999998</v>
      </c>
      <c r="VQ102">
        <v>0.45905715200000002</v>
      </c>
      <c r="VR102">
        <v>0.45894193599999999</v>
      </c>
      <c r="VS102">
        <v>0.45887166299999999</v>
      </c>
      <c r="VT102">
        <v>0.45880442900000001</v>
      </c>
      <c r="VU102">
        <v>0.45860099799999998</v>
      </c>
      <c r="VV102">
        <v>0.458349913</v>
      </c>
      <c r="VW102">
        <v>0.45814540999999998</v>
      </c>
      <c r="VX102">
        <v>0.45803907500000002</v>
      </c>
      <c r="VY102">
        <v>0.45795804299999998</v>
      </c>
      <c r="VZ102">
        <v>0.45769882200000001</v>
      </c>
      <c r="WA102">
        <v>0.45734593299999998</v>
      </c>
      <c r="WB102">
        <v>0.457113773</v>
      </c>
      <c r="WC102">
        <v>0.45703458800000002</v>
      </c>
      <c r="WD102">
        <v>0.45694386999999997</v>
      </c>
      <c r="WE102">
        <v>0.45677727499999998</v>
      </c>
      <c r="WF102">
        <v>0.45634633299999999</v>
      </c>
      <c r="WG102">
        <v>0.45605978400000002</v>
      </c>
      <c r="WH102">
        <v>0.45583960400000001</v>
      </c>
      <c r="WI102">
        <v>0.45554929999999999</v>
      </c>
      <c r="WJ102">
        <v>0.45493763700000001</v>
      </c>
      <c r="WK102">
        <v>0.45446783299999999</v>
      </c>
      <c r="WL102">
        <v>0.45424637200000001</v>
      </c>
      <c r="WM102">
        <v>0.45390069500000002</v>
      </c>
      <c r="WN102">
        <v>0.45356449500000001</v>
      </c>
      <c r="WO102">
        <v>0.45317396500000001</v>
      </c>
      <c r="WP102">
        <v>0.45262795700000003</v>
      </c>
      <c r="WQ102">
        <v>0.45228055099999998</v>
      </c>
      <c r="WR102">
        <v>0.45192647000000002</v>
      </c>
      <c r="WS102">
        <v>0.451505661</v>
      </c>
      <c r="WT102">
        <v>0.45080545500000002</v>
      </c>
      <c r="WU102">
        <v>0.45039331900000001</v>
      </c>
      <c r="WV102">
        <v>0.450058281</v>
      </c>
      <c r="WW102">
        <v>0.44964468499999999</v>
      </c>
      <c r="WX102">
        <v>0.449418753</v>
      </c>
      <c r="WY102">
        <v>0.44909810999999999</v>
      </c>
      <c r="WZ102">
        <v>0.44869786499999997</v>
      </c>
      <c r="XA102">
        <v>0.44834670399999998</v>
      </c>
      <c r="XB102">
        <v>0.44821888199999999</v>
      </c>
      <c r="XC102">
        <v>0.44796675400000002</v>
      </c>
      <c r="XD102">
        <v>0.447418749</v>
      </c>
      <c r="XE102">
        <v>0.44752371299999999</v>
      </c>
      <c r="XF102">
        <v>0.44752866000000002</v>
      </c>
      <c r="XG102">
        <v>0.447495431</v>
      </c>
      <c r="XH102">
        <v>0.44754421700000002</v>
      </c>
      <c r="XI102">
        <v>0.44717347600000001</v>
      </c>
      <c r="XJ102">
        <v>0.44692397099999998</v>
      </c>
      <c r="XK102">
        <v>0.44691687800000002</v>
      </c>
      <c r="XL102">
        <v>0.44703504399999999</v>
      </c>
      <c r="XM102">
        <v>0.44698375499999998</v>
      </c>
      <c r="XN102">
        <v>0.44681206299999998</v>
      </c>
      <c r="XO102">
        <v>0.44653943200000001</v>
      </c>
      <c r="XP102">
        <v>0.446559072</v>
      </c>
      <c r="XQ102">
        <v>0.44672593500000002</v>
      </c>
      <c r="XR102">
        <v>0.44694566699999999</v>
      </c>
      <c r="XS102">
        <v>0.44689863899999999</v>
      </c>
      <c r="XT102">
        <v>0.44677910199999998</v>
      </c>
      <c r="XU102">
        <v>0.44684162700000002</v>
      </c>
      <c r="XV102">
        <v>0.447193801</v>
      </c>
      <c r="XW102">
        <v>0.44706243299999998</v>
      </c>
      <c r="XX102">
        <v>0.44714665399999998</v>
      </c>
      <c r="XY102">
        <v>0.44723427300000002</v>
      </c>
      <c r="XZ102">
        <v>0.44699299300000001</v>
      </c>
      <c r="YA102">
        <v>0.44715449200000001</v>
      </c>
      <c r="YB102">
        <v>0.44726902200000002</v>
      </c>
      <c r="YC102">
        <v>0.44733801499999998</v>
      </c>
      <c r="YD102">
        <v>0.44774678299999998</v>
      </c>
      <c r="YE102">
        <v>0.447965324</v>
      </c>
      <c r="YF102">
        <v>0.44797277499999999</v>
      </c>
      <c r="YG102">
        <v>0.447729021</v>
      </c>
      <c r="YH102">
        <v>0.44777023799999999</v>
      </c>
      <c r="YI102">
        <v>0.44793590900000002</v>
      </c>
      <c r="YJ102">
        <v>0.44817733799999998</v>
      </c>
      <c r="YK102">
        <v>0.44841286499999999</v>
      </c>
      <c r="YL102">
        <v>0.44824230700000001</v>
      </c>
      <c r="YM102">
        <v>0.448166817</v>
      </c>
      <c r="YN102">
        <v>0.44833177299999999</v>
      </c>
      <c r="YO102">
        <v>0.44906333100000001</v>
      </c>
      <c r="YP102">
        <v>0.44944331100000001</v>
      </c>
      <c r="YQ102">
        <v>0.44947309600000002</v>
      </c>
      <c r="YR102">
        <v>0.44957645099999999</v>
      </c>
      <c r="YS102">
        <v>0.44963905199999998</v>
      </c>
      <c r="YT102">
        <v>0.44960461099999999</v>
      </c>
      <c r="YU102">
        <v>0.44977100599999997</v>
      </c>
      <c r="YV102">
        <v>0.449914178</v>
      </c>
      <c r="YW102">
        <v>0.449976561</v>
      </c>
      <c r="YX102">
        <v>0.45019661700000002</v>
      </c>
      <c r="YY102">
        <v>0.45025646800000002</v>
      </c>
      <c r="YZ102">
        <v>0.45039460799999997</v>
      </c>
      <c r="ZA102">
        <v>0.45058484900000001</v>
      </c>
      <c r="ZB102">
        <v>0.45067961099999998</v>
      </c>
      <c r="ZC102">
        <v>0.45081193800000002</v>
      </c>
      <c r="ZD102">
        <v>0.45080209300000001</v>
      </c>
      <c r="ZE102">
        <v>0.45074268000000001</v>
      </c>
      <c r="ZF102">
        <v>0.45074380600000002</v>
      </c>
      <c r="ZG102">
        <v>0.45078818500000001</v>
      </c>
      <c r="ZH102">
        <v>0.450959956</v>
      </c>
      <c r="ZI102">
        <v>0.45122936200000002</v>
      </c>
      <c r="ZJ102">
        <v>0.45158112099999997</v>
      </c>
      <c r="ZK102">
        <v>0.45187831099999998</v>
      </c>
      <c r="ZL102">
        <v>0.451985574</v>
      </c>
      <c r="ZM102">
        <v>0.45202614099999999</v>
      </c>
      <c r="ZN102">
        <v>0.45213593499999999</v>
      </c>
      <c r="ZO102">
        <v>0.45208142800000001</v>
      </c>
      <c r="ZP102">
        <v>0.45188378000000001</v>
      </c>
      <c r="ZQ102">
        <v>0.45183286900000003</v>
      </c>
      <c r="ZR102">
        <v>0.45192737999999999</v>
      </c>
      <c r="ZS102">
        <v>0.452100681</v>
      </c>
      <c r="ZT102">
        <v>0.452204037</v>
      </c>
      <c r="ZU102">
        <v>0.452304861</v>
      </c>
      <c r="ZV102">
        <v>0.45246841100000001</v>
      </c>
      <c r="ZW102">
        <v>0.45247900600000002</v>
      </c>
      <c r="ZX102">
        <v>0.45233501999999998</v>
      </c>
      <c r="ZY102">
        <v>0.45242862499999997</v>
      </c>
      <c r="ZZ102">
        <v>0.45271425199999998</v>
      </c>
      <c r="AAA102">
        <v>0.452795261</v>
      </c>
      <c r="AAB102">
        <v>0.45279660500000002</v>
      </c>
      <c r="AAC102">
        <v>0.452868457</v>
      </c>
      <c r="AAD102">
        <v>0.45287430200000001</v>
      </c>
      <c r="AAE102">
        <v>0.45292690200000002</v>
      </c>
      <c r="AAF102">
        <v>0.45299937800000001</v>
      </c>
      <c r="AAG102">
        <v>0.45298425199999998</v>
      </c>
      <c r="AAH102">
        <v>0.45284529800000001</v>
      </c>
      <c r="AAI102">
        <v>0.45275778799999999</v>
      </c>
      <c r="AAJ102">
        <v>0.45286386299999998</v>
      </c>
      <c r="AAK102">
        <v>0.45298275199999999</v>
      </c>
      <c r="AAL102">
        <v>0.45311167299999999</v>
      </c>
      <c r="AAM102">
        <v>0.453203778</v>
      </c>
      <c r="AAN102">
        <v>0.45315811499999997</v>
      </c>
      <c r="AAO102">
        <v>0.45315402100000002</v>
      </c>
      <c r="AAP102">
        <v>0.453203309</v>
      </c>
      <c r="AAQ102">
        <v>0.45310204700000001</v>
      </c>
      <c r="AAR102">
        <v>0.45294962300000002</v>
      </c>
      <c r="AAS102">
        <v>0.45290355399999999</v>
      </c>
      <c r="AAT102">
        <v>0.45288173900000001</v>
      </c>
      <c r="AAU102">
        <v>0.45302406899999997</v>
      </c>
      <c r="AAV102">
        <v>0.453185432</v>
      </c>
      <c r="AAW102">
        <v>0.45319815099999999</v>
      </c>
      <c r="AAX102">
        <v>0.45315164600000002</v>
      </c>
      <c r="AAY102">
        <v>0.45290146100000001</v>
      </c>
      <c r="AAZ102">
        <v>0.45258273700000001</v>
      </c>
      <c r="ABA102">
        <v>0.45251013499999998</v>
      </c>
      <c r="ABB102">
        <v>0.452671465</v>
      </c>
      <c r="ABC102">
        <v>0.452809138</v>
      </c>
      <c r="ABD102">
        <v>0.45284307899999998</v>
      </c>
      <c r="ABE102">
        <v>0.45275241199999999</v>
      </c>
      <c r="ABF102">
        <v>0.45250119599999999</v>
      </c>
      <c r="ABG102">
        <v>0.45236174200000001</v>
      </c>
      <c r="ABH102">
        <v>0.45244337699999998</v>
      </c>
      <c r="ABI102">
        <v>0.45251666699999998</v>
      </c>
      <c r="ABJ102">
        <v>0.45263686800000003</v>
      </c>
      <c r="ABK102">
        <v>0.45274450500000002</v>
      </c>
      <c r="ABL102">
        <v>0.452613302</v>
      </c>
      <c r="ABM102">
        <v>0.45242712499999999</v>
      </c>
      <c r="ABN102">
        <v>0.45230139200000002</v>
      </c>
      <c r="ABO102">
        <v>0.45225616699999999</v>
      </c>
      <c r="ABP102">
        <v>0.45218715999999998</v>
      </c>
      <c r="ABQ102">
        <v>0.45203195400000001</v>
      </c>
      <c r="ABR102">
        <v>0.45195500799999999</v>
      </c>
      <c r="ABS102">
        <v>0.45196704100000001</v>
      </c>
      <c r="ABT102">
        <v>0.45205467599999999</v>
      </c>
      <c r="ABU102">
        <v>0.45216937600000001</v>
      </c>
      <c r="ABV102">
        <v>0.45214090400000001</v>
      </c>
      <c r="ABW102">
        <v>0.451885125</v>
      </c>
      <c r="ABX102">
        <v>0.451716699</v>
      </c>
      <c r="ABY102">
        <v>0.45184418300000001</v>
      </c>
      <c r="ABZ102">
        <v>0.45191919200000003</v>
      </c>
      <c r="ACA102">
        <v>0.45168591400000002</v>
      </c>
      <c r="ACB102">
        <v>0.451436948</v>
      </c>
      <c r="ACC102">
        <v>0.45135487600000002</v>
      </c>
      <c r="ACD102">
        <v>0.45132074700000002</v>
      </c>
      <c r="ACE102">
        <v>0.45132990499999998</v>
      </c>
      <c r="ACF102">
        <v>0.45128358699999999</v>
      </c>
      <c r="ACG102">
        <v>0.45118607500000002</v>
      </c>
      <c r="ACH102">
        <v>0.45112397399999998</v>
      </c>
      <c r="ACI102">
        <v>0.45106296699999998</v>
      </c>
      <c r="ACJ102">
        <v>0.45095783</v>
      </c>
      <c r="ACK102">
        <v>0.45085272399999998</v>
      </c>
      <c r="ACL102">
        <v>0.45075749399999998</v>
      </c>
      <c r="ACM102">
        <v>0.45063713599999999</v>
      </c>
      <c r="ACN102">
        <v>0.45052606099999998</v>
      </c>
      <c r="ACO102">
        <v>0.45042233100000001</v>
      </c>
      <c r="ACP102">
        <v>0.45020058699999999</v>
      </c>
      <c r="ACQ102">
        <v>0.44997815400000002</v>
      </c>
      <c r="ACR102">
        <v>0.44994202500000002</v>
      </c>
      <c r="ACS102">
        <v>0.44993646199999998</v>
      </c>
      <c r="ACT102">
        <v>0.44975994200000002</v>
      </c>
      <c r="ACU102">
        <v>0.449564731</v>
      </c>
      <c r="ACV102">
        <v>0.44946915799999998</v>
      </c>
      <c r="ACW102">
        <v>0.44938699300000001</v>
      </c>
      <c r="ACX102">
        <v>0.44922869300000001</v>
      </c>
      <c r="ACY102">
        <v>0.44903898399999997</v>
      </c>
      <c r="ACZ102">
        <v>0.44890052899999999</v>
      </c>
      <c r="ADA102">
        <v>0.44881251999999999</v>
      </c>
      <c r="ADB102">
        <v>0.44869153699999997</v>
      </c>
      <c r="ADC102">
        <v>0.448440852</v>
      </c>
      <c r="ADD102">
        <v>0.44815716300000003</v>
      </c>
      <c r="ADE102">
        <v>0.44789931999999999</v>
      </c>
      <c r="ADF102">
        <v>0.44766357400000001</v>
      </c>
      <c r="ADG102">
        <v>0.44750558699999998</v>
      </c>
      <c r="ADH102">
        <v>0.44734119300000003</v>
      </c>
      <c r="ADI102">
        <v>0.4468587</v>
      </c>
      <c r="ADJ102">
        <v>0.44633704600000002</v>
      </c>
      <c r="ADK102">
        <v>0.44595353300000001</v>
      </c>
      <c r="ADL102">
        <v>0.44561571300000002</v>
      </c>
      <c r="ADM102">
        <v>0.44516559900000002</v>
      </c>
      <c r="ADN102">
        <v>0.44466022700000002</v>
      </c>
      <c r="ADO102">
        <v>0.44407981600000002</v>
      </c>
      <c r="ADP102">
        <v>0.44339214399999999</v>
      </c>
      <c r="ADQ102">
        <v>0.44274760000000002</v>
      </c>
      <c r="ADR102">
        <v>0.442206131</v>
      </c>
      <c r="ADS102">
        <v>0.44154974299999999</v>
      </c>
      <c r="ADT102">
        <v>0.44049424599999998</v>
      </c>
      <c r="ADU102">
        <v>0.43948691099999998</v>
      </c>
      <c r="ADV102">
        <v>0.43886193200000001</v>
      </c>
      <c r="ADW102">
        <v>0.43822079600000002</v>
      </c>
      <c r="ADX102">
        <v>0.43706910100000002</v>
      </c>
      <c r="ADY102">
        <v>0.43588596400000001</v>
      </c>
      <c r="ADZ102">
        <v>0.43490531799999999</v>
      </c>
      <c r="AEA102">
        <v>0.43394870800000002</v>
      </c>
      <c r="AEB102">
        <v>0.43289836799999998</v>
      </c>
      <c r="AEC102">
        <v>0.43184215300000001</v>
      </c>
      <c r="AED102">
        <v>0.43072058600000002</v>
      </c>
      <c r="AEE102">
        <v>0.429567264</v>
      </c>
      <c r="AEF102">
        <v>0.42855249099999998</v>
      </c>
      <c r="AEG102">
        <v>0.42763588499999999</v>
      </c>
      <c r="AEH102">
        <v>0.42666364800000001</v>
      </c>
      <c r="AEI102">
        <v>0.425654062</v>
      </c>
      <c r="AEJ102">
        <v>0.42473958099999998</v>
      </c>
      <c r="AEK102">
        <v>0.42405472100000002</v>
      </c>
      <c r="AEL102">
        <v>0.42335067100000001</v>
      </c>
      <c r="AEM102">
        <v>0.42257555099999999</v>
      </c>
      <c r="AEN102">
        <v>0.42182002499999999</v>
      </c>
      <c r="AEO102">
        <v>0.42129115099999997</v>
      </c>
      <c r="AEP102">
        <v>0.420769748</v>
      </c>
      <c r="AEQ102">
        <v>0.42028428600000001</v>
      </c>
      <c r="AER102">
        <v>0.41982535799999998</v>
      </c>
      <c r="AES102">
        <v>0.419517166</v>
      </c>
      <c r="AET102">
        <v>0.419255979</v>
      </c>
      <c r="AEU102">
        <v>0.41887630999999997</v>
      </c>
      <c r="AEV102">
        <v>0.418436009</v>
      </c>
      <c r="AEW102">
        <v>0.41820495099999999</v>
      </c>
      <c r="AEX102">
        <v>0.41816541600000001</v>
      </c>
      <c r="AEY102">
        <v>0.418034776</v>
      </c>
      <c r="AEZ102">
        <v>0.41778827800000001</v>
      </c>
      <c r="AFA102">
        <v>0.41759928800000001</v>
      </c>
      <c r="AFB102">
        <v>0.41752106</v>
      </c>
      <c r="AFC102">
        <v>0.41741842299999998</v>
      </c>
      <c r="AFD102">
        <v>0.41723746499999997</v>
      </c>
      <c r="AFE102">
        <v>0.41706369500000001</v>
      </c>
      <c r="AFF102">
        <v>0.41701875199999999</v>
      </c>
      <c r="AFG102">
        <v>0.41697677900000002</v>
      </c>
      <c r="AFH102">
        <v>0.41688273599999998</v>
      </c>
      <c r="AFI102">
        <v>0.41678425600000002</v>
      </c>
      <c r="AFJ102">
        <v>0.41660292199999999</v>
      </c>
      <c r="AFK102">
        <v>0.41639655599999997</v>
      </c>
      <c r="AFL102">
        <v>0.41634208</v>
      </c>
      <c r="AFM102">
        <v>0.41636004999999998</v>
      </c>
      <c r="AFN102">
        <v>0.41629644999999998</v>
      </c>
      <c r="AFO102">
        <v>0.41617162299999999</v>
      </c>
      <c r="AFP102">
        <v>0.41607383100000001</v>
      </c>
      <c r="AFQ102">
        <v>0.41601923000000002</v>
      </c>
      <c r="AFR102">
        <v>0.415908373</v>
      </c>
      <c r="AFS102">
        <v>0.415647875</v>
      </c>
      <c r="AFT102">
        <v>0.41544241300000001</v>
      </c>
      <c r="AFU102">
        <v>0.41549432600000002</v>
      </c>
      <c r="AFV102">
        <v>0.41553348600000001</v>
      </c>
      <c r="AFW102">
        <v>0.41536218600000002</v>
      </c>
      <c r="AFX102">
        <v>0.415191541</v>
      </c>
      <c r="AFY102">
        <v>0.41529061499999997</v>
      </c>
      <c r="AFZ102">
        <v>0.41540744099999999</v>
      </c>
      <c r="AGA102">
        <v>0.41544438299999997</v>
      </c>
      <c r="AGB102">
        <v>0.415462728</v>
      </c>
      <c r="AGC102">
        <v>0.41543275699999999</v>
      </c>
      <c r="AGD102">
        <v>0.41538884500000001</v>
      </c>
      <c r="AGE102">
        <v>0.41540075300000001</v>
      </c>
      <c r="AGF102">
        <v>0.41544272599999998</v>
      </c>
      <c r="AGG102">
        <v>0.41549298200000001</v>
      </c>
      <c r="AGH102">
        <v>0.41556420900000002</v>
      </c>
      <c r="AGI102">
        <v>0.41564018699999999</v>
      </c>
      <c r="AGJ102">
        <v>0.41570322500000001</v>
      </c>
      <c r="AGK102">
        <v>0.41575695000000001</v>
      </c>
      <c r="AGL102">
        <v>0.41581551999999999</v>
      </c>
      <c r="AGM102">
        <v>0.415892653</v>
      </c>
      <c r="AGN102">
        <v>0.41604232699999999</v>
      </c>
      <c r="AGO102">
        <v>0.41618506199999999</v>
      </c>
      <c r="AGP102">
        <v>0.41623106700000001</v>
      </c>
      <c r="AGQ102">
        <v>0.41627694700000001</v>
      </c>
      <c r="AGR102">
        <v>0.41643477899999998</v>
      </c>
      <c r="AGS102">
        <v>0.41660098499999998</v>
      </c>
      <c r="AGT102">
        <v>0.41665086600000001</v>
      </c>
      <c r="AGU102">
        <v>0.416671181</v>
      </c>
      <c r="AGV102">
        <v>0.41680613399999999</v>
      </c>
      <c r="AGW102">
        <v>0.416993687</v>
      </c>
      <c r="AGX102">
        <v>0.41711663799999998</v>
      </c>
      <c r="AGY102">
        <v>0.417192022</v>
      </c>
      <c r="AGZ102">
        <v>0.41730065900000002</v>
      </c>
      <c r="AHA102">
        <v>0.41744720800000001</v>
      </c>
      <c r="AHB102">
        <v>0.41763257300000001</v>
      </c>
      <c r="AHC102">
        <v>0.41788438300000003</v>
      </c>
      <c r="AHD102">
        <v>0.418059497</v>
      </c>
      <c r="AHE102">
        <v>0.418013992</v>
      </c>
      <c r="AHF102">
        <v>0.418022962</v>
      </c>
      <c r="AHG102">
        <v>0.41834265500000001</v>
      </c>
      <c r="AHH102">
        <v>0.41864972099999997</v>
      </c>
      <c r="AHI102">
        <v>0.41868338100000002</v>
      </c>
      <c r="AHJ102">
        <v>0.41871698000000002</v>
      </c>
      <c r="AHK102">
        <v>0.41891015799999998</v>
      </c>
      <c r="AHL102">
        <v>0.41911383800000002</v>
      </c>
      <c r="AHM102">
        <v>0.41926332300000002</v>
      </c>
      <c r="AHN102">
        <v>0.419400465</v>
      </c>
      <c r="AHO102">
        <v>0.41943215499999997</v>
      </c>
      <c r="AHP102">
        <v>0.419427624</v>
      </c>
      <c r="AHQ102">
        <v>0.41956054500000001</v>
      </c>
      <c r="AHR102">
        <v>0.419770164</v>
      </c>
      <c r="AHS102">
        <v>0.419873895</v>
      </c>
      <c r="AHT102">
        <v>0.41988902099999997</v>
      </c>
      <c r="AHU102">
        <v>0.41998181299999998</v>
      </c>
      <c r="AHV102">
        <v>0.42017546</v>
      </c>
      <c r="AHW102">
        <v>0.42033397900000002</v>
      </c>
      <c r="AHX102">
        <v>0.42042167699999999</v>
      </c>
      <c r="AHY102">
        <v>0.42051256199999998</v>
      </c>
      <c r="AHZ102">
        <v>0.42061119800000002</v>
      </c>
      <c r="AIA102">
        <v>0.42071339800000002</v>
      </c>
      <c r="AIB102">
        <v>0.420825161</v>
      </c>
      <c r="AIC102">
        <v>0.42093304799999998</v>
      </c>
      <c r="AID102">
        <v>0.42100230599999999</v>
      </c>
      <c r="AIE102">
        <v>0.42107409499999998</v>
      </c>
      <c r="AIF102">
        <v>0.421226926</v>
      </c>
      <c r="AIG102">
        <v>0.42138031799999998</v>
      </c>
      <c r="AIH102">
        <v>0.42140844700000002</v>
      </c>
      <c r="AII102">
        <v>0.42141210299999998</v>
      </c>
      <c r="AIJ102">
        <v>0.42146473499999998</v>
      </c>
      <c r="AIK102">
        <v>0.42153227300000001</v>
      </c>
      <c r="AIL102">
        <v>0.42154868200000001</v>
      </c>
      <c r="AIM102">
        <v>0.42153711799999999</v>
      </c>
      <c r="AIN102">
        <v>0.42152158499999998</v>
      </c>
      <c r="AIO102">
        <v>0.42149495599999998</v>
      </c>
      <c r="AIP102">
        <v>0.42149004899999998</v>
      </c>
      <c r="AIQ102">
        <v>0.421529023</v>
      </c>
      <c r="AIR102">
        <v>0.42154793099999999</v>
      </c>
      <c r="AIS102">
        <v>0.42148198599999998</v>
      </c>
      <c r="AIT102">
        <v>0.42140619699999998</v>
      </c>
      <c r="AIU102">
        <v>0.42140128999999998</v>
      </c>
      <c r="AIV102">
        <v>0.421421198</v>
      </c>
      <c r="AIW102">
        <v>0.42135318999999999</v>
      </c>
      <c r="AIX102">
        <v>0.42126758600000003</v>
      </c>
      <c r="AIY102">
        <v>0.421264837</v>
      </c>
      <c r="AIZ102">
        <v>0.42127977500000002</v>
      </c>
      <c r="AJA102">
        <v>0.42120264099999999</v>
      </c>
      <c r="AJB102">
        <v>0.42108200200000001</v>
      </c>
      <c r="AJC102">
        <v>0.420994274</v>
      </c>
      <c r="AJD102">
        <v>0.420945925</v>
      </c>
      <c r="AJE102">
        <v>0.42081319099999998</v>
      </c>
      <c r="AJF102">
        <v>0.42061819900000003</v>
      </c>
      <c r="AJG102">
        <v>0.420457056</v>
      </c>
      <c r="AJH102">
        <v>0.42033229100000002</v>
      </c>
      <c r="AJI102">
        <v>0.42015708299999999</v>
      </c>
      <c r="AJJ102">
        <v>0.41992655600000001</v>
      </c>
      <c r="AJK102">
        <v>0.41976294400000003</v>
      </c>
      <c r="AJL102">
        <v>0.41970146800000002</v>
      </c>
      <c r="AJM102">
        <v>0.419567827</v>
      </c>
      <c r="AJN102">
        <v>0.41928467000000003</v>
      </c>
      <c r="AJO102">
        <v>0.419037204</v>
      </c>
      <c r="AJP102">
        <v>0.41890078200000003</v>
      </c>
      <c r="AJQ102">
        <v>0.41872894900000002</v>
      </c>
      <c r="AJR102">
        <v>0.418347843</v>
      </c>
      <c r="AJS102">
        <v>0.41797073699999998</v>
      </c>
      <c r="AJT102">
        <v>0.41778109000000002</v>
      </c>
      <c r="AJU102">
        <v>0.417591412</v>
      </c>
      <c r="AJV102">
        <v>0.41724618499999999</v>
      </c>
      <c r="AJW102">
        <v>0.416882423</v>
      </c>
      <c r="AJX102">
        <v>0.41660639199999999</v>
      </c>
      <c r="AJY102">
        <v>0.41636023799999999</v>
      </c>
      <c r="AJZ102">
        <v>0.41600385299999998</v>
      </c>
      <c r="AKA102">
        <v>0.415585274</v>
      </c>
      <c r="AKB102">
        <v>0.41521579400000003</v>
      </c>
      <c r="AKC102">
        <v>0.41490153800000001</v>
      </c>
      <c r="AKD102">
        <v>0.41453737200000002</v>
      </c>
      <c r="AKE102">
        <v>0.41410522799999999</v>
      </c>
      <c r="AKF102">
        <v>0.413637486</v>
      </c>
      <c r="AKG102">
        <v>0.413181839</v>
      </c>
      <c r="AKH102">
        <v>0.412732506</v>
      </c>
      <c r="AKI102">
        <v>0.41222119699999998</v>
      </c>
      <c r="AKJ102">
        <v>0.41167172800000001</v>
      </c>
      <c r="AKK102">
        <v>0.411169232</v>
      </c>
      <c r="AKL102">
        <v>0.41070470999999997</v>
      </c>
      <c r="AKM102">
        <v>0.41019349500000002</v>
      </c>
      <c r="AKN102">
        <v>0.40961624099999999</v>
      </c>
      <c r="AKO102">
        <v>0.40893041200000002</v>
      </c>
      <c r="AKP102">
        <v>0.408281805</v>
      </c>
      <c r="AKQ102">
        <v>0.40766438999999999</v>
      </c>
      <c r="AKR102">
        <v>0.40702484700000002</v>
      </c>
      <c r="AKS102">
        <v>0.40627113500000001</v>
      </c>
      <c r="AKT102">
        <v>0.40552814300000001</v>
      </c>
      <c r="AKU102">
        <v>0.40479534</v>
      </c>
      <c r="AKV102">
        <v>0.404045659</v>
      </c>
      <c r="AKW102">
        <v>0.40314924299999999</v>
      </c>
      <c r="AKX102">
        <v>0.40225401399999999</v>
      </c>
      <c r="AKY102">
        <v>0.40143191900000003</v>
      </c>
      <c r="AKZ102">
        <v>0.40059082200000001</v>
      </c>
      <c r="ALA102">
        <v>0.39964462000000001</v>
      </c>
      <c r="ALB102">
        <v>0.39872144999999998</v>
      </c>
      <c r="ALC102">
        <v>0.39777043400000001</v>
      </c>
      <c r="ALD102">
        <v>0.39673944</v>
      </c>
      <c r="ALE102">
        <v>0.39572691700000001</v>
      </c>
      <c r="ALF102">
        <v>0.39477364999999998</v>
      </c>
      <c r="ALG102">
        <v>0.39374178100000001</v>
      </c>
      <c r="ALH102">
        <v>0.39255536299999999</v>
      </c>
      <c r="ALI102">
        <v>0.391442921</v>
      </c>
      <c r="ALJ102">
        <v>0.39053641100000003</v>
      </c>
      <c r="ALK102">
        <v>0.38955857799999999</v>
      </c>
      <c r="ALL102">
        <v>0.38827758699999998</v>
      </c>
      <c r="ALM102">
        <v>0.38706066500000003</v>
      </c>
      <c r="ALN102">
        <v>0.38613618300000002</v>
      </c>
      <c r="ALO102">
        <v>0.38517757200000002</v>
      </c>
      <c r="ALP102">
        <v>0.38385710699999998</v>
      </c>
      <c r="ALQ102">
        <v>0.38257386500000001</v>
      </c>
      <c r="ALR102">
        <v>0.38164288299999999</v>
      </c>
      <c r="ALS102">
        <v>0.380725121</v>
      </c>
      <c r="ALT102">
        <v>0.37945441099999999</v>
      </c>
      <c r="ALU102">
        <v>0.37816723099999999</v>
      </c>
      <c r="ALV102">
        <v>0.377199744</v>
      </c>
      <c r="ALW102">
        <v>0.37627307500000001</v>
      </c>
      <c r="ALX102">
        <v>0.37512978699999999</v>
      </c>
      <c r="ALY102">
        <v>0.373942055</v>
      </c>
      <c r="ALZ102">
        <v>0.37286808799999999</v>
      </c>
      <c r="AMA102">
        <v>0.37186112700000001</v>
      </c>
      <c r="AMB102">
        <v>0.37081525700000001</v>
      </c>
      <c r="AMC102">
        <v>0.36972000500000002</v>
      </c>
      <c r="AMD102">
        <v>0.36858190499999999</v>
      </c>
      <c r="AME102">
        <v>0.36746061899999999</v>
      </c>
      <c r="AMF102">
        <v>0.36641981099999998</v>
      </c>
      <c r="AMG102">
        <v>0.36539713000000001</v>
      </c>
      <c r="AMH102">
        <v>0.364272188</v>
      </c>
      <c r="AMI102">
        <v>0.36306617400000002</v>
      </c>
      <c r="AMJ102">
        <v>0.36191691599999998</v>
      </c>
      <c r="AMK102">
        <v>0.36077503399999999</v>
      </c>
      <c r="AML102">
        <v>0.35954129699999998</v>
      </c>
      <c r="AMM102">
        <v>0.35814238599999998</v>
      </c>
      <c r="AMN102">
        <v>0.356795323</v>
      </c>
      <c r="AMO102">
        <v>0.35544188599999998</v>
      </c>
      <c r="AMP102">
        <v>0.35401569100000002</v>
      </c>
      <c r="AMQ102">
        <v>0.35232677699999998</v>
      </c>
      <c r="AMR102">
        <v>0.35067671</v>
      </c>
      <c r="AMS102">
        <v>0.34890775600000001</v>
      </c>
      <c r="AMT102">
        <v>0.34710185999999998</v>
      </c>
      <c r="AMU102">
        <v>0.344955768</v>
      </c>
      <c r="AMV102">
        <v>0.34281261400000002</v>
      </c>
      <c r="AMW102">
        <v>0.34052606899999999</v>
      </c>
      <c r="AMX102">
        <v>0.338221834</v>
      </c>
      <c r="AMY102">
        <v>0.33548236100000001</v>
      </c>
      <c r="AMZ102">
        <v>0.33271044700000002</v>
      </c>
      <c r="ANA102">
        <v>0.32966093800000001</v>
      </c>
      <c r="ANB102">
        <v>0.32652029500000002</v>
      </c>
      <c r="ANC102">
        <v>0.32303082799999999</v>
      </c>
      <c r="AND102">
        <v>0.31939253299999998</v>
      </c>
      <c r="ANE102">
        <v>0.31552208599999998</v>
      </c>
      <c r="ANF102">
        <v>0.31152465499999998</v>
      </c>
      <c r="ANG102">
        <v>0.30709164300000003</v>
      </c>
      <c r="ANH102">
        <v>0.30239491299999999</v>
      </c>
      <c r="ANI102">
        <v>0.29760798500000002</v>
      </c>
      <c r="ANJ102">
        <v>0.29270841800000003</v>
      </c>
      <c r="ANK102">
        <v>0.287616392</v>
      </c>
      <c r="ANL102">
        <v>0.28221261199999997</v>
      </c>
      <c r="ANM102">
        <v>0.27674810500000002</v>
      </c>
      <c r="ANN102">
        <v>0.27114033199999998</v>
      </c>
      <c r="ANO102">
        <v>0.26541995200000001</v>
      </c>
      <c r="ANP102">
        <v>0.25959321600000002</v>
      </c>
      <c r="ANQ102">
        <v>0.25384802099999998</v>
      </c>
      <c r="ANR102">
        <v>0.248054415</v>
      </c>
      <c r="ANS102">
        <v>0.24225258799999999</v>
      </c>
      <c r="ANT102">
        <v>0.23636546999999999</v>
      </c>
      <c r="ANU102">
        <v>0.230559658</v>
      </c>
      <c r="ANV102">
        <v>0.225024737</v>
      </c>
      <c r="ANW102">
        <v>0.219491677</v>
      </c>
      <c r="ANX102">
        <v>0.214041062</v>
      </c>
      <c r="ANY102">
        <v>0.20870016299999999</v>
      </c>
      <c r="ANZ102">
        <v>0.20380791100000001</v>
      </c>
      <c r="AOA102">
        <v>0.1989551</v>
      </c>
      <c r="AOB102">
        <v>0.19430684400000001</v>
      </c>
      <c r="AOC102">
        <v>0.1897383</v>
      </c>
      <c r="AOD102">
        <v>0.185665315</v>
      </c>
      <c r="AOE102">
        <v>0.18165700700000001</v>
      </c>
      <c r="AOF102">
        <v>0.17789258799999999</v>
      </c>
      <c r="AOG102">
        <v>0.17429460999999999</v>
      </c>
      <c r="AOH102">
        <v>0.17107492499999999</v>
      </c>
      <c r="AOI102">
        <v>0.16791091899999999</v>
      </c>
      <c r="AOJ102">
        <v>0.16496414100000001</v>
      </c>
      <c r="AOK102">
        <v>0.162182413</v>
      </c>
      <c r="AOL102">
        <v>0.15969573500000001</v>
      </c>
      <c r="AOM102">
        <v>0.15732072699999999</v>
      </c>
      <c r="AON102">
        <v>0.15510061</v>
      </c>
      <c r="AOO102">
        <v>0.15309481699999999</v>
      </c>
      <c r="AOP102">
        <v>0.15123117899999999</v>
      </c>
      <c r="AOQ102">
        <v>0.149451114</v>
      </c>
      <c r="AOR102">
        <v>0.14782556599999999</v>
      </c>
      <c r="AOS102">
        <v>0.146405591</v>
      </c>
      <c r="AOT102">
        <v>0.1450294</v>
      </c>
      <c r="AOU102">
        <v>0.14369821499999999</v>
      </c>
      <c r="AOV102">
        <v>0.14244753900000001</v>
      </c>
      <c r="AOW102">
        <v>0.14144773599999999</v>
      </c>
      <c r="AOX102">
        <v>0.14050934600000001</v>
      </c>
      <c r="AOY102">
        <v>0.13957889500000001</v>
      </c>
      <c r="AOZ102">
        <v>0.13865814800000001</v>
      </c>
      <c r="APA102">
        <v>0.13790103000000001</v>
      </c>
      <c r="APB102">
        <v>0.13718622799999999</v>
      </c>
      <c r="APC102">
        <v>0.13658556499999999</v>
      </c>
      <c r="APD102">
        <v>0.13598101100000001</v>
      </c>
      <c r="APE102">
        <v>0.13544977799999999</v>
      </c>
      <c r="APF102">
        <v>0.134960001</v>
      </c>
      <c r="APG102">
        <v>0.134584552</v>
      </c>
      <c r="APH102">
        <v>0.13420389899999999</v>
      </c>
      <c r="API102">
        <v>0.133842357</v>
      </c>
      <c r="APJ102">
        <v>0.133505927</v>
      </c>
      <c r="APK102">
        <v>0.133286183</v>
      </c>
      <c r="APL102">
        <v>0.13306684599999999</v>
      </c>
      <c r="APM102">
        <v>0.13284352299999999</v>
      </c>
      <c r="APN102">
        <v>0.132647875</v>
      </c>
      <c r="APO102">
        <v>0.13262079399999999</v>
      </c>
      <c r="APP102">
        <v>0.13259652499999999</v>
      </c>
      <c r="APQ102">
        <v>0.132484044</v>
      </c>
      <c r="APR102">
        <v>0.13238850199999999</v>
      </c>
      <c r="APS102">
        <v>0.13244682099999999</v>
      </c>
      <c r="APT102">
        <v>0.13250706200000001</v>
      </c>
      <c r="APU102">
        <v>0.13247734</v>
      </c>
      <c r="APV102">
        <v>0.13245410299999999</v>
      </c>
      <c r="APW102">
        <v>0.13255630299999999</v>
      </c>
      <c r="APX102">
        <v>0.13268252</v>
      </c>
      <c r="APY102">
        <v>0.13276871700000001</v>
      </c>
      <c r="APZ102">
        <v>0.132880152</v>
      </c>
      <c r="AQA102">
        <v>0.13308984800000001</v>
      </c>
      <c r="AQB102">
        <v>0.13334384599999999</v>
      </c>
      <c r="AQC102">
        <v>0.13355013600000001</v>
      </c>
      <c r="AQD102">
        <v>0.133732985</v>
      </c>
      <c r="AQE102">
        <v>0.13402256600000001</v>
      </c>
      <c r="AQF102">
        <v>0.13440501599999999</v>
      </c>
      <c r="AQG102">
        <v>0.13474739899999999</v>
      </c>
      <c r="AQH102">
        <v>0.13509051699999999</v>
      </c>
      <c r="AQI102">
        <v>0.13554730400000001</v>
      </c>
      <c r="AQJ102">
        <v>0.13613899700000001</v>
      </c>
      <c r="AQK102">
        <v>0.136701297</v>
      </c>
      <c r="AQL102">
        <v>0.13725020399999999</v>
      </c>
      <c r="AQM102">
        <v>0.137865618</v>
      </c>
      <c r="AQN102">
        <v>0.13863673900000001</v>
      </c>
      <c r="AQO102">
        <v>0.13939843599999999</v>
      </c>
      <c r="AQP102">
        <v>0.140174667</v>
      </c>
      <c r="AQQ102">
        <v>0.14100712300000001</v>
      </c>
      <c r="AQR102">
        <v>0.14197912600000001</v>
      </c>
      <c r="AQS102">
        <v>0.14294037700000001</v>
      </c>
      <c r="AQT102">
        <v>0.14387098500000001</v>
      </c>
      <c r="AQU102">
        <v>0.144816313</v>
      </c>
      <c r="AQV102">
        <v>0.145872951</v>
      </c>
      <c r="AQW102">
        <v>0.14695007500000001</v>
      </c>
      <c r="AQX102">
        <v>0.14806007800000001</v>
      </c>
      <c r="AQY102">
        <v>0.14917958200000001</v>
      </c>
      <c r="AQZ102">
        <v>0.15032190200000001</v>
      </c>
      <c r="ARA102">
        <v>0.15147280099999999</v>
      </c>
      <c r="ARB102">
        <v>0.15270263000000001</v>
      </c>
      <c r="ARC102">
        <v>0.15394711799999999</v>
      </c>
      <c r="ARD102">
        <v>0.155139365</v>
      </c>
      <c r="ARE102">
        <v>0.15631948600000001</v>
      </c>
      <c r="ARF102">
        <v>0.15762040099999999</v>
      </c>
      <c r="ARG102">
        <v>0.15896379199999999</v>
      </c>
      <c r="ARH102">
        <v>0.16022435900000001</v>
      </c>
      <c r="ARI102">
        <v>0.161455079</v>
      </c>
      <c r="ARJ102">
        <v>0.16278495200000001</v>
      </c>
      <c r="ARK102">
        <v>0.16413534199999999</v>
      </c>
      <c r="ARL102">
        <v>0.16545601099999999</v>
      </c>
      <c r="ARM102">
        <v>0.16677894400000001</v>
      </c>
      <c r="ARN102">
        <v>0.16809501800000001</v>
      </c>
      <c r="ARO102">
        <v>0.16943578300000001</v>
      </c>
      <c r="ARP102">
        <v>0.17081147299999999</v>
      </c>
      <c r="ARQ102">
        <v>0.17218206899999999</v>
      </c>
      <c r="ARR102">
        <v>0.17359618499999999</v>
      </c>
      <c r="ARS102">
        <v>0.17500744200000001</v>
      </c>
      <c r="ART102">
        <v>0.17636706799999999</v>
      </c>
      <c r="ARU102">
        <v>0.17772209899999999</v>
      </c>
      <c r="ARV102">
        <v>0.17912383900000001</v>
      </c>
      <c r="ARW102">
        <v>0.18054705099999999</v>
      </c>
      <c r="ARX102">
        <v>0.18193081999999999</v>
      </c>
      <c r="ARY102">
        <v>0.183327247</v>
      </c>
      <c r="ARZ102">
        <v>0.18478422899999999</v>
      </c>
      <c r="ASA102">
        <v>0.18621082999999999</v>
      </c>
      <c r="ASB102">
        <v>0.187591865</v>
      </c>
      <c r="ASC102">
        <v>0.18902685899999999</v>
      </c>
      <c r="ASD102">
        <v>0.190471683</v>
      </c>
      <c r="ASE102">
        <v>0.19183244899999999</v>
      </c>
      <c r="ASF102">
        <v>0.19317441599999999</v>
      </c>
      <c r="ASG102">
        <v>0.19458937600000001</v>
      </c>
      <c r="ASH102">
        <v>0.19603541899999999</v>
      </c>
      <c r="ASI102">
        <v>0.19742225099999999</v>
      </c>
      <c r="ASJ102">
        <v>0.19880481699999999</v>
      </c>
      <c r="ASK102">
        <v>0.20026064199999999</v>
      </c>
      <c r="ASL102">
        <v>0.20168144599999999</v>
      </c>
      <c r="ASM102">
        <v>0.20301544399999999</v>
      </c>
      <c r="ASN102">
        <v>0.204387025</v>
      </c>
      <c r="ASO102">
        <v>0.205812314</v>
      </c>
      <c r="ASP102">
        <v>0.20721125800000001</v>
      </c>
      <c r="ASQ102">
        <v>0.208509736</v>
      </c>
      <c r="ASR102">
        <v>0.20981485499999999</v>
      </c>
      <c r="ASS102">
        <v>0.21121667399999999</v>
      </c>
      <c r="AST102">
        <v>0.21261713199999999</v>
      </c>
      <c r="ASU102">
        <v>0.21389032599999999</v>
      </c>
      <c r="ASV102">
        <v>0.21514383000000001</v>
      </c>
      <c r="ASW102">
        <v>0.21651783299999999</v>
      </c>
      <c r="ASX102">
        <v>0.21793093299999999</v>
      </c>
      <c r="ASY102">
        <v>0.21921597200000001</v>
      </c>
      <c r="ASZ102">
        <v>0.22044830300000001</v>
      </c>
      <c r="ATA102">
        <v>0.22172888800000001</v>
      </c>
      <c r="ATB102">
        <v>0.22305622899999999</v>
      </c>
      <c r="ATC102">
        <v>0.22434711199999999</v>
      </c>
      <c r="ATD102">
        <v>0.225584802</v>
      </c>
      <c r="ATE102">
        <v>0.226776643</v>
      </c>
      <c r="ATF102">
        <v>0.22802586499999999</v>
      </c>
      <c r="ATG102">
        <v>0.22935264399999999</v>
      </c>
      <c r="ATH102">
        <v>0.23061794599999999</v>
      </c>
      <c r="ATI102">
        <v>0.23172146499999999</v>
      </c>
      <c r="ATJ102">
        <v>0.232871035</v>
      </c>
      <c r="ATK102">
        <v>0.23419060899999999</v>
      </c>
      <c r="ATL102">
        <v>0.235485947</v>
      </c>
      <c r="ATM102">
        <v>0.23662134300000001</v>
      </c>
      <c r="ATN102">
        <v>0.237763585</v>
      </c>
      <c r="ATO102">
        <v>0.23895601999999999</v>
      </c>
      <c r="ATP102">
        <v>0.24013135899999999</v>
      </c>
      <c r="ATQ102">
        <v>0.24123665799999999</v>
      </c>
      <c r="ATR102">
        <v>0.24234628599999999</v>
      </c>
      <c r="ATS102">
        <v>0.243532204</v>
      </c>
      <c r="ATT102">
        <v>0.244732484</v>
      </c>
      <c r="ATU102">
        <v>0.245740756</v>
      </c>
      <c r="ATV102">
        <v>0.246700805</v>
      </c>
      <c r="ATW102">
        <v>0.24782463800000001</v>
      </c>
      <c r="ATX102">
        <v>0.24899082</v>
      </c>
      <c r="ATY102">
        <v>0.249979012</v>
      </c>
      <c r="ATZ102">
        <v>0.25091707299999999</v>
      </c>
      <c r="AUA102">
        <v>0.25195531900000001</v>
      </c>
      <c r="AUB102">
        <v>0.25304069400000001</v>
      </c>
      <c r="AUC102">
        <v>0.25403176100000002</v>
      </c>
      <c r="AUD102">
        <v>0.25498791799999998</v>
      </c>
      <c r="AUE102">
        <v>0.25592032300000001</v>
      </c>
      <c r="AUF102">
        <v>0.256852994</v>
      </c>
      <c r="AUG102">
        <v>0.257834638</v>
      </c>
      <c r="AUH102">
        <v>0.25879676499999998</v>
      </c>
      <c r="AUI102">
        <v>0.259651254</v>
      </c>
      <c r="AUJ102">
        <v>0.26054471699999998</v>
      </c>
      <c r="AUK102">
        <v>0.26149831200000001</v>
      </c>
      <c r="AUL102">
        <v>0.262411636</v>
      </c>
      <c r="AUM102">
        <v>0.26324151299999998</v>
      </c>
      <c r="AUN102">
        <v>0.26409801900000002</v>
      </c>
      <c r="AUO102">
        <v>0.26505259799999997</v>
      </c>
      <c r="AUP102">
        <v>0.26596760899999999</v>
      </c>
      <c r="AUQ102">
        <v>0.26673807300000002</v>
      </c>
      <c r="AUR102">
        <v>0.26756098099999998</v>
      </c>
      <c r="AUS102">
        <v>0.26844895899999999</v>
      </c>
      <c r="AUT102">
        <v>0.269263209</v>
      </c>
      <c r="AUU102">
        <v>0.27002511000000001</v>
      </c>
      <c r="AUV102">
        <v>0.27084651700000001</v>
      </c>
      <c r="AUW102">
        <v>0.27167351899999997</v>
      </c>
      <c r="AUX102">
        <v>0.27246707999999997</v>
      </c>
      <c r="AUY102">
        <v>0.27324004400000002</v>
      </c>
      <c r="AUZ102">
        <v>0.27400485000000002</v>
      </c>
      <c r="AVA102">
        <v>0.27476365699999999</v>
      </c>
      <c r="AVB102">
        <v>0.27555559200000002</v>
      </c>
      <c r="AVC102">
        <v>0.27632833800000001</v>
      </c>
      <c r="AVD102">
        <v>0.27704873400000002</v>
      </c>
      <c r="AVE102">
        <v>0.27777447399999999</v>
      </c>
      <c r="AVF102">
        <v>0.27854881300000001</v>
      </c>
      <c r="AVG102">
        <v>0.27931658999999998</v>
      </c>
      <c r="AVH102">
        <v>0.28003523499999999</v>
      </c>
      <c r="AVI102">
        <v>0.28065815</v>
      </c>
      <c r="AVJ102">
        <v>0.28130466300000001</v>
      </c>
      <c r="AVK102">
        <v>0.28204390499999998</v>
      </c>
      <c r="AVL102">
        <v>0.282754112</v>
      </c>
      <c r="AVM102">
        <v>0.28340209300000002</v>
      </c>
      <c r="AVN102">
        <v>0.28405582400000001</v>
      </c>
      <c r="AVO102">
        <v>0.28467673999999998</v>
      </c>
      <c r="AVP102">
        <v>0.285297093</v>
      </c>
      <c r="AVQ102">
        <v>0.285989298</v>
      </c>
      <c r="AVR102">
        <v>0.28665753199999999</v>
      </c>
      <c r="AVS102">
        <v>0.28722112799999999</v>
      </c>
      <c r="AVT102">
        <v>0.28785726299999997</v>
      </c>
      <c r="AVU102">
        <v>0.28859953799999999</v>
      </c>
      <c r="AVV102">
        <v>0.28922557799999998</v>
      </c>
      <c r="AVW102">
        <v>0.28969741500000001</v>
      </c>
      <c r="AVX102">
        <v>0.290258511</v>
      </c>
      <c r="AVY102">
        <v>0.29092008600000002</v>
      </c>
      <c r="AVZ102">
        <v>0.29149412099999999</v>
      </c>
      <c r="AWA102">
        <v>0.29198002099999998</v>
      </c>
      <c r="AWB102">
        <v>0.29252130300000001</v>
      </c>
      <c r="AWC102">
        <v>0.29313062400000001</v>
      </c>
      <c r="AWD102">
        <v>0.29371081500000001</v>
      </c>
      <c r="AWE102">
        <v>0.29413283299999998</v>
      </c>
      <c r="AWF102">
        <v>0.29455063100000001</v>
      </c>
      <c r="AWG102">
        <v>0.29512185299999999</v>
      </c>
      <c r="AWH102">
        <v>0.29568873200000001</v>
      </c>
      <c r="AWI102">
        <v>0.296144409</v>
      </c>
      <c r="AWJ102">
        <v>0.29661630700000002</v>
      </c>
      <c r="AWK102">
        <v>0.29714105600000001</v>
      </c>
      <c r="AWL102">
        <v>0.29760479699999998</v>
      </c>
      <c r="AWM102">
        <v>0.29795664900000002</v>
      </c>
      <c r="AWN102">
        <v>0.29834269499999999</v>
      </c>
      <c r="AWO102">
        <v>0.29884481499999999</v>
      </c>
      <c r="AWP102">
        <v>0.29935596799999997</v>
      </c>
      <c r="AWQ102">
        <v>0.29971569599999998</v>
      </c>
      <c r="AWR102">
        <v>0.30002182599999999</v>
      </c>
      <c r="AWS102">
        <v>0.30051394599999998</v>
      </c>
      <c r="AWT102">
        <v>0.301067321</v>
      </c>
      <c r="AWU102">
        <v>0.30139936000000001</v>
      </c>
      <c r="AWV102">
        <v>0.30169055</v>
      </c>
      <c r="AWW102">
        <v>0.30212488100000001</v>
      </c>
      <c r="AWX102">
        <v>0.30255480600000001</v>
      </c>
      <c r="AWY102">
        <v>0.30287328099999999</v>
      </c>
      <c r="AWZ102">
        <v>0.30318381700000002</v>
      </c>
      <c r="AXA102">
        <v>0.30355895300000002</v>
      </c>
      <c r="AXB102">
        <v>0.30393155900000002</v>
      </c>
      <c r="AXC102">
        <v>0.30416933600000001</v>
      </c>
      <c r="AXD102">
        <v>0.30440714499999999</v>
      </c>
      <c r="AXE102">
        <v>0.30479462699999998</v>
      </c>
      <c r="AXF102">
        <v>0.30516548300000002</v>
      </c>
      <c r="AXG102">
        <v>0.30530087299999997</v>
      </c>
      <c r="AXH102">
        <v>0.30544623399999998</v>
      </c>
      <c r="AXI102">
        <v>0.305906662</v>
      </c>
      <c r="AXJ102">
        <v>0.30636252800000002</v>
      </c>
      <c r="AXK102">
        <v>0.30643366100000002</v>
      </c>
      <c r="AXL102">
        <v>0.306481854</v>
      </c>
      <c r="AXM102">
        <v>0.30688536900000002</v>
      </c>
      <c r="AXN102">
        <v>0.30731526300000001</v>
      </c>
      <c r="AXO102">
        <v>0.30737092500000002</v>
      </c>
      <c r="AXP102">
        <v>0.30739777200000001</v>
      </c>
      <c r="AXQ102">
        <v>0.30763086099999998</v>
      </c>
      <c r="AXR102">
        <v>0.30785507499999998</v>
      </c>
      <c r="AXS102">
        <v>0.30792798900000001</v>
      </c>
      <c r="AXT102">
        <v>0.307988278</v>
      </c>
      <c r="AXU102">
        <v>0.30806528700000002</v>
      </c>
      <c r="AXV102">
        <v>0.30815767199999999</v>
      </c>
      <c r="AXW102">
        <v>0.30820439700000002</v>
      </c>
      <c r="AXX102">
        <v>0.30821114700000002</v>
      </c>
      <c r="AXY102">
        <v>0.308233494</v>
      </c>
      <c r="AXZ102">
        <v>0.30831450300000002</v>
      </c>
      <c r="AYA102">
        <v>0.30849258600000001</v>
      </c>
      <c r="AYB102">
        <v>0.30860344299999998</v>
      </c>
      <c r="AYC102">
        <v>0.30854609300000002</v>
      </c>
      <c r="AYD102">
        <v>0.30853755999999999</v>
      </c>
      <c r="AYE102">
        <v>0.308531153</v>
      </c>
      <c r="AYF102">
        <v>0.30843858000000002</v>
      </c>
      <c r="AYG102">
        <v>0.30836100799999999</v>
      </c>
      <c r="AYH102">
        <v>0.30837004000000001</v>
      </c>
      <c r="AYI102">
        <v>0.30834681899999999</v>
      </c>
      <c r="AYJ102">
        <v>0.30823565000000003</v>
      </c>
      <c r="AYK102">
        <v>0.30799015299999999</v>
      </c>
      <c r="AYL102">
        <v>0.30778850400000002</v>
      </c>
      <c r="AYM102">
        <v>0.30777834799999998</v>
      </c>
      <c r="AYN102">
        <v>0.30773140399999999</v>
      </c>
      <c r="AYO102">
        <v>0.30734320300000001</v>
      </c>
      <c r="AYP102">
        <v>0.30693593800000002</v>
      </c>
      <c r="AYQ102">
        <v>0.30678435700000001</v>
      </c>
      <c r="AYR102">
        <v>0.306664031</v>
      </c>
      <c r="AYS102">
        <v>0.30629883200000002</v>
      </c>
      <c r="AYT102">
        <v>0.30588653500000001</v>
      </c>
      <c r="AYU102">
        <v>0.30560784699999999</v>
      </c>
      <c r="AYV102">
        <v>0.30531993800000001</v>
      </c>
      <c r="AYW102">
        <v>0.30485641600000002</v>
      </c>
      <c r="AYX102">
        <v>0.30443689899999998</v>
      </c>
      <c r="AYY102">
        <v>0.30422877999999998</v>
      </c>
      <c r="AYZ102">
        <v>0.30395456199999998</v>
      </c>
      <c r="AZA102">
        <v>0.30345925499999998</v>
      </c>
      <c r="AZB102">
        <v>0.30303339299999998</v>
      </c>
      <c r="AZC102">
        <v>0.302762643</v>
      </c>
      <c r="AZD102">
        <v>0.30243341699999998</v>
      </c>
      <c r="AZE102">
        <v>0.302091628</v>
      </c>
      <c r="AZF102">
        <v>0.30176602699999999</v>
      </c>
      <c r="AZG102">
        <v>0.30133044599999997</v>
      </c>
      <c r="AZH102">
        <v>0.30093502500000002</v>
      </c>
      <c r="AZI102">
        <v>0.30072253199999999</v>
      </c>
      <c r="AZJ102">
        <v>0.30045509500000001</v>
      </c>
      <c r="AZK102">
        <v>0.30007158099999998</v>
      </c>
      <c r="AZL102">
        <v>0.29971094599999998</v>
      </c>
      <c r="AZM102">
        <v>0.29934496599999999</v>
      </c>
      <c r="AZN102">
        <v>0.29898398700000001</v>
      </c>
      <c r="AZO102">
        <v>0.29870767399999998</v>
      </c>
      <c r="AZP102">
        <v>0.29840292000000002</v>
      </c>
      <c r="AZQ102">
        <v>0.297950461</v>
      </c>
      <c r="AZR102">
        <v>0.29750390999999998</v>
      </c>
      <c r="AZS102">
        <v>0.29718287199999999</v>
      </c>
      <c r="AZT102">
        <v>0.296875993</v>
      </c>
      <c r="AZU102">
        <v>0.29649494900000001</v>
      </c>
      <c r="AZV102">
        <v>0.296099748</v>
      </c>
      <c r="AZW102">
        <v>0.295745957</v>
      </c>
      <c r="AZX102">
        <v>0.29542907600000001</v>
      </c>
      <c r="AZY102">
        <v>0.295122885</v>
      </c>
      <c r="AZZ102">
        <v>0.29473371500000001</v>
      </c>
      <c r="BAA102">
        <v>0.29428797499999998</v>
      </c>
      <c r="BAB102">
        <v>0.293932841</v>
      </c>
      <c r="BAC102">
        <v>0.29365677800000001</v>
      </c>
      <c r="BAD102">
        <v>0.29328214000000002</v>
      </c>
      <c r="BAE102">
        <v>0.29281771200000001</v>
      </c>
      <c r="BAF102">
        <v>0.29236444099999997</v>
      </c>
      <c r="BAG102">
        <v>0.29188426099999998</v>
      </c>
      <c r="BAH102">
        <v>0.29141254900000002</v>
      </c>
      <c r="BAI102">
        <v>0.29099787700000002</v>
      </c>
      <c r="BAJ102">
        <v>0.29059261199999997</v>
      </c>
      <c r="BAK102">
        <v>0.290179876</v>
      </c>
      <c r="BAL102">
        <v>0.28978029799999999</v>
      </c>
      <c r="BAM102">
        <v>0.28933630999999999</v>
      </c>
      <c r="BAN102">
        <v>0.28882725100000001</v>
      </c>
      <c r="BAO102">
        <v>0.28836160399999999</v>
      </c>
      <c r="BAP102">
        <v>0.28785717</v>
      </c>
      <c r="BAQ102">
        <v>0.28731863899999999</v>
      </c>
      <c r="BAR102">
        <v>0.28690049699999998</v>
      </c>
      <c r="BAS102">
        <v>0.28646694700000003</v>
      </c>
      <c r="BAT102">
        <v>0.28594773099999998</v>
      </c>
      <c r="BAU102">
        <v>0.28545986200000001</v>
      </c>
      <c r="BAV102">
        <v>0.284994996</v>
      </c>
      <c r="BAW102">
        <v>0.28450218900000002</v>
      </c>
      <c r="BAX102">
        <v>0.28400466299999999</v>
      </c>
      <c r="BAY102">
        <v>0.28350585499999997</v>
      </c>
      <c r="BAZ102">
        <v>0.28296416699999999</v>
      </c>
      <c r="BBA102">
        <v>0.28241766699999998</v>
      </c>
      <c r="BBB102">
        <v>0.28183275499999999</v>
      </c>
      <c r="BBC102">
        <v>0.28125421900000003</v>
      </c>
      <c r="BBD102">
        <v>0.28074016000000002</v>
      </c>
      <c r="BBE102">
        <v>0.28018428400000001</v>
      </c>
      <c r="BBF102">
        <v>0.27952555099999998</v>
      </c>
      <c r="BBG102">
        <v>0.27888804</v>
      </c>
      <c r="BBH102">
        <v>0.27827196900000001</v>
      </c>
      <c r="BBI102">
        <v>0.27762773800000001</v>
      </c>
      <c r="BBJ102">
        <v>0.276946097</v>
      </c>
      <c r="BBK102">
        <v>0.27628445800000001</v>
      </c>
      <c r="BBL102">
        <v>0.275631601</v>
      </c>
      <c r="BBM102">
        <v>0.27493470800000003</v>
      </c>
      <c r="BBN102">
        <v>0.27422559499999999</v>
      </c>
      <c r="BBO102">
        <v>0.27359439699999999</v>
      </c>
      <c r="BBP102">
        <v>0.27301367300000001</v>
      </c>
      <c r="BBQ102">
        <v>0.27235847299999999</v>
      </c>
      <c r="BBR102">
        <v>0.27169220900000002</v>
      </c>
      <c r="BBS102">
        <v>0.27102147500000001</v>
      </c>
      <c r="BBT102">
        <v>0.27023688499999998</v>
      </c>
      <c r="BBU102">
        <v>0.269532459</v>
      </c>
      <c r="BBV102">
        <v>0.26901630599999998</v>
      </c>
      <c r="BBW102">
        <v>0.26838932700000001</v>
      </c>
      <c r="BBX102">
        <v>0.26760361100000002</v>
      </c>
      <c r="BBY102">
        <v>0.26696188100000001</v>
      </c>
      <c r="BBZ102">
        <v>0.26642916300000002</v>
      </c>
      <c r="BCA102">
        <v>0.26587722400000002</v>
      </c>
      <c r="BCB102">
        <v>0.26533275499999998</v>
      </c>
      <c r="BCC102">
        <v>0.26476143800000002</v>
      </c>
      <c r="BCD102">
        <v>0.26414718100000001</v>
      </c>
      <c r="BCE102">
        <v>0.26356479999999999</v>
      </c>
      <c r="BCF102">
        <v>0.26303148900000001</v>
      </c>
      <c r="BCG102">
        <v>0.26273060999999998</v>
      </c>
      <c r="BCH102">
        <v>0.26247148599999998</v>
      </c>
      <c r="BCI102">
        <v>0.26189493600000002</v>
      </c>
      <c r="BCJ102">
        <v>0.26125931499999999</v>
      </c>
      <c r="BCK102">
        <v>0.26091215000000001</v>
      </c>
      <c r="BCL102">
        <v>0.26056770499999998</v>
      </c>
      <c r="BCM102">
        <v>0.26013096600000002</v>
      </c>
      <c r="BCN102">
        <v>0.259751485</v>
      </c>
      <c r="BCO102">
        <v>0.25944430899999998</v>
      </c>
      <c r="BCP102">
        <v>0.25909072100000002</v>
      </c>
      <c r="BCQ102">
        <v>0.25872719500000002</v>
      </c>
      <c r="BCR102">
        <v>0.25842395699999998</v>
      </c>
      <c r="BCS102">
        <v>0.25833521199999998</v>
      </c>
      <c r="BCT102">
        <v>0.25821946400000001</v>
      </c>
      <c r="BCU102">
        <v>0.25797607700000003</v>
      </c>
      <c r="BCV102">
        <v>0.25773392299999998</v>
      </c>
      <c r="BCW102">
        <v>0.25751114800000002</v>
      </c>
      <c r="BCX102">
        <v>0.25732850099999999</v>
      </c>
      <c r="BCY102">
        <v>0.25720656600000003</v>
      </c>
      <c r="BCZ102">
        <v>0.25710886700000002</v>
      </c>
      <c r="BDA102">
        <v>0.25705251699999998</v>
      </c>
      <c r="BDB102">
        <v>0.25692448699999998</v>
      </c>
      <c r="BDC102">
        <v>0.256785017</v>
      </c>
      <c r="BDD102">
        <v>0.25686141699999998</v>
      </c>
      <c r="BDE102">
        <v>0.25708283199999998</v>
      </c>
      <c r="BDF102">
        <v>0.25705061000000001</v>
      </c>
      <c r="BDG102">
        <v>0.25680742600000001</v>
      </c>
      <c r="BDH102">
        <v>0.25674880999999999</v>
      </c>
      <c r="BDI102">
        <v>0.25682200599999999</v>
      </c>
      <c r="BDJ102">
        <v>0.25695865400000001</v>
      </c>
      <c r="BDK102">
        <v>0.257159474</v>
      </c>
      <c r="BDL102">
        <v>0.25731625699999999</v>
      </c>
      <c r="BDM102">
        <v>0.257297532</v>
      </c>
      <c r="BDN102">
        <v>0.25721804999999998</v>
      </c>
      <c r="BDO102">
        <v>0.25724511900000002</v>
      </c>
      <c r="BDP102">
        <v>0.25736041999999998</v>
      </c>
      <c r="BDQ102">
        <v>0.25745839199999998</v>
      </c>
      <c r="BDR102">
        <v>0.25762232600000001</v>
      </c>
      <c r="BDS102">
        <v>0.25778621299999999</v>
      </c>
      <c r="BDT102">
        <v>0.25767779699999999</v>
      </c>
      <c r="BDU102">
        <v>0.25753320000000002</v>
      </c>
      <c r="BDV102">
        <v>0.25752233099999999</v>
      </c>
      <c r="BDW102">
        <v>0.25755070200000002</v>
      </c>
      <c r="BDX102">
        <v>0.25750988000000002</v>
      </c>
      <c r="BDY102">
        <v>0.25741360099999999</v>
      </c>
      <c r="BDZ102">
        <v>0.25735794200000001</v>
      </c>
      <c r="BEA102">
        <v>0.257522472</v>
      </c>
      <c r="BEB102">
        <v>0.25768499499999997</v>
      </c>
      <c r="BEC102">
        <v>0.25754143400000001</v>
      </c>
      <c r="BED102">
        <v>0.25737491099999998</v>
      </c>
      <c r="BEE102">
        <v>0.257229922</v>
      </c>
      <c r="BEF102">
        <v>0.25704942600000003</v>
      </c>
  